
        <v>3128</v>
      </c>
    </row>
    <row r="3138" spans="1:22" x14ac:dyDescent="0.25">
      <c r="A3138" s="6">
        <f>'Specific flow'!A11885</f>
        <v>42150</v>
      </c>
      <c r="B3138" s="19">
        <f>'Specific flow'!B11885</f>
        <v>4.0052003164556957</v>
      </c>
      <c r="C3138" s="9">
        <f t="shared" si="880"/>
        <v>-2841</v>
      </c>
      <c r="D3138">
        <f t="shared" si="881"/>
        <v>21500538.334927</v>
      </c>
      <c r="E3138" s="7">
        <f t="shared" si="867"/>
        <v>4.0052003164556957</v>
      </c>
      <c r="F3138" s="8">
        <f t="shared" si="868"/>
        <v>346049.30734177213</v>
      </c>
      <c r="G3138" s="8">
        <f t="shared" si="869"/>
        <v>6</v>
      </c>
      <c r="H3138" s="8">
        <f t="shared" si="870"/>
        <v>518400</v>
      </c>
      <c r="I3138" s="8">
        <f t="shared" si="871"/>
        <v>-172350.69265822787</v>
      </c>
      <c r="J3138" s="8">
        <f t="shared" si="872"/>
        <v>21328187.642268773</v>
      </c>
      <c r="K3138" s="8">
        <f>VLOOKUP('400'!J3138,Lookup!$A$3:$C$5200,2,TRUE)</f>
        <v>-2870</v>
      </c>
      <c r="L3138" s="8">
        <f t="shared" si="873"/>
        <v>29</v>
      </c>
      <c r="M3138" s="8">
        <f t="shared" si="864"/>
        <v>0</v>
      </c>
      <c r="N3138" s="8">
        <f t="shared" si="865"/>
        <v>-2898.1428571428573</v>
      </c>
      <c r="O3138" s="8">
        <f t="shared" si="874"/>
        <v>21156025.640061691</v>
      </c>
      <c r="P3138" s="8">
        <f t="shared" si="866"/>
        <v>344512.6948653087</v>
      </c>
      <c r="Q3138" s="8">
        <f t="shared" si="875"/>
        <v>690562.00220708083</v>
      </c>
      <c r="R3138" s="8">
        <f t="shared" si="876"/>
        <v>7.6729111356342319</v>
      </c>
      <c r="S3138" s="9">
        <f t="shared" si="877"/>
        <v>-2870</v>
      </c>
      <c r="T3138">
        <f t="shared" si="878"/>
        <v>1</v>
      </c>
      <c r="U3138">
        <f t="shared" si="879"/>
        <v>0</v>
      </c>
      <c r="V3138" s="8">
        <v>3129</v>
      </c>
    </row>
    <row r="3139" spans="1:22" x14ac:dyDescent="0.25">
      <c r="A3139" s="6">
        <f>'Specific flow'!A11886</f>
        <v>42151</v>
      </c>
      <c r="B3139" s="19">
        <f>'Specific flow'!B11886</f>
        <v>5.4447863924050628</v>
      </c>
      <c r="C3139" s="9">
        <f t="shared" si="880"/>
        <v>-2870</v>
      </c>
      <c r="D3139">
        <f t="shared" si="881"/>
        <v>21325049.471940003</v>
      </c>
      <c r="E3139" s="7">
        <f t="shared" si="867"/>
        <v>5.4447863924050628</v>
      </c>
      <c r="F3139" s="8">
        <f t="shared" si="868"/>
        <v>470429.54430379742</v>
      </c>
      <c r="G3139" s="8">
        <f t="shared" si="869"/>
        <v>6</v>
      </c>
      <c r="H3139" s="8">
        <f t="shared" si="870"/>
        <v>518400</v>
      </c>
      <c r="I3139" s="8">
        <f t="shared" si="871"/>
        <v>-47970.455696202582</v>
      </c>
      <c r="J3139" s="8">
        <f t="shared" si="872"/>
        <v>21277079.016243801</v>
      </c>
      <c r="K3139" s="8">
        <f>VLOOKUP('400'!J3139,Lookup!$A$3:$C$5200,2,TRUE)</f>
        <v>-2878</v>
      </c>
      <c r="L3139" s="8">
        <f t="shared" si="873"/>
        <v>8</v>
      </c>
      <c r="M3139" s="8">
        <f t="shared" si="864"/>
        <v>0</v>
      </c>
      <c r="N3139" s="8">
        <f t="shared" si="865"/>
        <v>-2927.1428571428573</v>
      </c>
      <c r="O3139" s="8">
        <f t="shared" si="874"/>
        <v>20983165.975074697</v>
      </c>
      <c r="P3139" s="8">
        <f t="shared" si="866"/>
        <v>341883.49686530605</v>
      </c>
      <c r="Q3139" s="8">
        <f t="shared" si="875"/>
        <v>812313.04116910347</v>
      </c>
      <c r="R3139" s="8">
        <f t="shared" si="876"/>
        <v>9.0257004574344837</v>
      </c>
      <c r="S3139" s="9">
        <f t="shared" si="877"/>
        <v>-2878</v>
      </c>
      <c r="T3139">
        <f t="shared" si="878"/>
        <v>1</v>
      </c>
      <c r="U3139">
        <f t="shared" si="879"/>
        <v>0</v>
      </c>
      <c r="V3139" s="8">
        <v>3130</v>
      </c>
    </row>
    <row r="3140" spans="1:22" x14ac:dyDescent="0.25">
      <c r="A3140" s="6">
        <f>'Specific flow'!A11887</f>
        <v>42152</v>
      </c>
      <c r="B3140" s="19">
        <f>'Specific flow'!B11887</f>
        <v>4.7605196202531639</v>
      </c>
      <c r="C3140" s="9">
        <f t="shared" si="880"/>
        <v>-2878</v>
      </c>
      <c r="D3140">
        <f t="shared" si="881"/>
        <v>21276874.220596001</v>
      </c>
      <c r="E3140" s="7">
        <f t="shared" si="867"/>
        <v>4.7605196202531639</v>
      </c>
      <c r="F3140" s="8">
        <f t="shared" si="868"/>
        <v>411308.89518987335</v>
      </c>
      <c r="G3140" s="8">
        <f t="shared" si="869"/>
        <v>6</v>
      </c>
      <c r="H3140" s="8">
        <f t="shared" si="870"/>
        <v>518400</v>
      </c>
      <c r="I3140" s="8">
        <f t="shared" si="871"/>
        <v>-107091.10481012665</v>
      </c>
      <c r="J3140" s="8">
        <f t="shared" si="872"/>
        <v>21169783.115785874</v>
      </c>
      <c r="K3140" s="8">
        <f>VLOOKUP('400'!J3140,Lookup!$A$3:$C$5200,2,TRUE)</f>
        <v>-2896</v>
      </c>
      <c r="L3140" s="8">
        <f t="shared" si="873"/>
        <v>18</v>
      </c>
      <c r="M3140" s="8">
        <f t="shared" si="864"/>
        <v>0</v>
      </c>
      <c r="N3140" s="8">
        <f t="shared" si="865"/>
        <v>-2935.1428571428573</v>
      </c>
      <c r="O3140" s="8">
        <f t="shared" si="874"/>
        <v>20935714.243730694</v>
      </c>
      <c r="P3140" s="8">
        <f t="shared" si="866"/>
        <v>341159.9768653065</v>
      </c>
      <c r="Q3140" s="8">
        <f t="shared" si="875"/>
        <v>752468.87205517991</v>
      </c>
      <c r="R3140" s="8">
        <f t="shared" si="876"/>
        <v>8.3607652450575554</v>
      </c>
      <c r="S3140" s="9">
        <f t="shared" si="877"/>
        <v>-2896</v>
      </c>
      <c r="T3140">
        <f t="shared" si="878"/>
        <v>1</v>
      </c>
      <c r="U3140">
        <f t="shared" si="879"/>
        <v>0</v>
      </c>
      <c r="V3140" s="8">
        <v>3131</v>
      </c>
    </row>
    <row r="3141" spans="1:22" x14ac:dyDescent="0.25">
      <c r="A3141" s="6">
        <f>'Specific flow'!A11888</f>
        <v>42153</v>
      </c>
      <c r="B3141" s="19">
        <f>'Specific flow'!B11888</f>
        <v>4.0855205696202539</v>
      </c>
      <c r="C3141" s="9">
        <f t="shared" si="880"/>
        <v>-2896</v>
      </c>
      <c r="D3141">
        <f t="shared" si="881"/>
        <v>21168851.300512001</v>
      </c>
      <c r="E3141" s="7">
        <f t="shared" si="867"/>
        <v>4.0855205696202539</v>
      </c>
      <c r="F3141" s="8">
        <f t="shared" si="868"/>
        <v>352988.97721518995</v>
      </c>
      <c r="G3141" s="8">
        <f t="shared" si="869"/>
        <v>6</v>
      </c>
      <c r="H3141" s="8">
        <f t="shared" si="870"/>
        <v>518400</v>
      </c>
      <c r="I3141" s="8">
        <f t="shared" si="871"/>
        <v>-165411.02278481005</v>
      </c>
      <c r="J3141" s="8">
        <f t="shared" si="872"/>
        <v>21003440.27772719</v>
      </c>
      <c r="K3141" s="8">
        <f>VLOOKUP('400'!J3141,Lookup!$A$3:$C$5200,2,TRUE)</f>
        <v>-2924</v>
      </c>
      <c r="L3141" s="8">
        <f t="shared" si="873"/>
        <v>28</v>
      </c>
      <c r="M3141" s="8">
        <f t="shared" si="864"/>
        <v>0</v>
      </c>
      <c r="N3141" s="8">
        <f t="shared" si="865"/>
        <v>-2953.1428571428573</v>
      </c>
      <c r="O3141" s="8">
        <f t="shared" si="874"/>
        <v>20829316.43564669</v>
      </c>
      <c r="P3141" s="8">
        <f t="shared" si="866"/>
        <v>339534.86486531049</v>
      </c>
      <c r="Q3141" s="8">
        <f t="shared" si="875"/>
        <v>692523.84208050044</v>
      </c>
      <c r="R3141" s="8">
        <f t="shared" si="876"/>
        <v>7.6947093564500051</v>
      </c>
      <c r="S3141" s="9">
        <f t="shared" si="877"/>
        <v>-2924</v>
      </c>
      <c r="T3141">
        <f t="shared" si="878"/>
        <v>1</v>
      </c>
      <c r="U3141">
        <f t="shared" si="879"/>
        <v>0</v>
      </c>
      <c r="V3141" s="8">
        <v>3132</v>
      </c>
    </row>
    <row r="3142" spans="1:22" x14ac:dyDescent="0.25">
      <c r="A3142" s="6">
        <f>'Specific flow'!A11889</f>
        <v>42154</v>
      </c>
      <c r="B3142" s="19">
        <f>'Specific flow'!B11889</f>
        <v>4.5427281645569622</v>
      </c>
      <c r="C3142" s="9">
        <f t="shared" si="880"/>
        <v>-2924</v>
      </c>
      <c r="D3142">
        <f t="shared" si="881"/>
        <v>21001835.343768001</v>
      </c>
      <c r="E3142" s="7">
        <f t="shared" si="867"/>
        <v>4.5427281645569622</v>
      </c>
      <c r="F3142" s="8">
        <f t="shared" si="868"/>
        <v>392491.7134177215</v>
      </c>
      <c r="G3142" s="8">
        <f t="shared" si="869"/>
        <v>6</v>
      </c>
      <c r="H3142" s="8">
        <f t="shared" si="870"/>
        <v>518400</v>
      </c>
      <c r="I3142" s="8">
        <f t="shared" si="871"/>
        <v>-125908.2865822785</v>
      </c>
      <c r="J3142" s="8">
        <f t="shared" si="872"/>
        <v>20875927.057185721</v>
      </c>
      <c r="K3142" s="8">
        <f>VLOOKUP('400'!J3142,Lookup!$A$3:$C$5200,2,TRUE)</f>
        <v>-2946</v>
      </c>
      <c r="L3142" s="8">
        <f t="shared" si="873"/>
        <v>22</v>
      </c>
      <c r="M3142" s="8">
        <f t="shared" si="864"/>
        <v>0</v>
      </c>
      <c r="N3142" s="8">
        <f t="shared" si="865"/>
        <v>-2981.1428571428573</v>
      </c>
      <c r="O3142" s="8">
        <f t="shared" si="874"/>
        <v>20664820.70290269</v>
      </c>
      <c r="P3142" s="8">
        <f t="shared" si="866"/>
        <v>337014.64086531103</v>
      </c>
      <c r="Q3142" s="8">
        <f t="shared" si="875"/>
        <v>729506.35428303247</v>
      </c>
      <c r="R3142" s="8">
        <f t="shared" si="876"/>
        <v>8.1056261587003604</v>
      </c>
      <c r="S3142" s="9">
        <f t="shared" si="877"/>
        <v>-2946</v>
      </c>
      <c r="T3142">
        <f t="shared" si="878"/>
        <v>1</v>
      </c>
      <c r="U3142">
        <f t="shared" si="879"/>
        <v>0</v>
      </c>
      <c r="V3142" s="8">
        <v>3133</v>
      </c>
    </row>
    <row r="3143" spans="1:22" x14ac:dyDescent="0.25">
      <c r="A3143" s="6">
        <f>'Specific flow'!A11890</f>
        <v>42155</v>
      </c>
      <c r="B3143" s="19">
        <f>'Specific flow'!B11890</f>
        <v>4.5705313291139245</v>
      </c>
      <c r="C3143" s="9">
        <f t="shared" si="880"/>
        <v>-2946</v>
      </c>
      <c r="D3143">
        <f t="shared" si="881"/>
        <v>20871476.761612002</v>
      </c>
      <c r="E3143" s="7">
        <f t="shared" si="867"/>
        <v>4.5705313291139245</v>
      </c>
      <c r="F3143" s="8">
        <f t="shared" si="868"/>
        <v>394893.90683544305</v>
      </c>
      <c r="G3143" s="8">
        <f t="shared" si="869"/>
        <v>6</v>
      </c>
      <c r="H3143" s="8">
        <f t="shared" si="870"/>
        <v>518400</v>
      </c>
      <c r="I3143" s="8">
        <f t="shared" si="871"/>
        <v>-123506.09316455695</v>
      </c>
      <c r="J3143" s="8">
        <f t="shared" si="872"/>
        <v>20747970.668447446</v>
      </c>
      <c r="K3143" s="8">
        <f>VLOOKUP('400'!J3143,Lookup!$A$3:$C$5200,2,TRUE)</f>
        <v>-2967</v>
      </c>
      <c r="L3143" s="8">
        <f t="shared" si="873"/>
        <v>21</v>
      </c>
      <c r="M3143" s="8">
        <f t="shared" si="864"/>
        <v>0</v>
      </c>
      <c r="N3143" s="8">
        <f t="shared" si="865"/>
        <v>-3003.1428571428573</v>
      </c>
      <c r="O3143" s="8">
        <f t="shared" si="874"/>
        <v>20536435.6967467</v>
      </c>
      <c r="P3143" s="8">
        <f t="shared" si="866"/>
        <v>335041.06486530229</v>
      </c>
      <c r="Q3143" s="8">
        <f t="shared" si="875"/>
        <v>729934.9717007454</v>
      </c>
      <c r="R3143" s="8">
        <f t="shared" si="876"/>
        <v>8.1103885744527275</v>
      </c>
      <c r="S3143" s="9">
        <f t="shared" si="877"/>
        <v>-2967</v>
      </c>
      <c r="T3143">
        <f t="shared" si="878"/>
        <v>1</v>
      </c>
      <c r="U3143">
        <f t="shared" si="879"/>
        <v>0</v>
      </c>
      <c r="V3143" s="8">
        <v>3134</v>
      </c>
    </row>
    <row r="3144" spans="1:22" x14ac:dyDescent="0.25">
      <c r="A3144" s="6">
        <f>'Specific flow'!A11891</f>
        <v>42156</v>
      </c>
      <c r="B3144" s="19">
        <f>'Specific flow'!B11891</f>
        <v>4.6523962025316452</v>
      </c>
      <c r="C3144" s="9">
        <f t="shared" si="880"/>
        <v>-2967</v>
      </c>
      <c r="D3144">
        <f t="shared" si="881"/>
        <v>20747754.072529003</v>
      </c>
      <c r="E3144" s="7">
        <f t="shared" si="867"/>
        <v>4.6523962025316452</v>
      </c>
      <c r="F3144" s="8">
        <f t="shared" si="868"/>
        <v>401967.03189873416</v>
      </c>
      <c r="G3144" s="8">
        <f t="shared" si="869"/>
        <v>6</v>
      </c>
      <c r="H3144" s="8">
        <f t="shared" si="870"/>
        <v>518400</v>
      </c>
      <c r="I3144" s="8">
        <f t="shared" si="871"/>
        <v>-116432.96810126584</v>
      </c>
      <c r="J3144" s="8">
        <f t="shared" si="872"/>
        <v>20631321.104427736</v>
      </c>
      <c r="K3144" s="8">
        <f>VLOOKUP('400'!J3144,Lookup!$A$3:$C$5200,2,TRUE)</f>
        <v>-2987</v>
      </c>
      <c r="L3144" s="8">
        <f t="shared" si="873"/>
        <v>20</v>
      </c>
      <c r="M3144" s="8">
        <f t="shared" si="864"/>
        <v>0</v>
      </c>
      <c r="N3144" s="8">
        <f t="shared" si="865"/>
        <v>-3024.1428571428573</v>
      </c>
      <c r="O3144" s="8">
        <f t="shared" si="874"/>
        <v>20414591.457663693</v>
      </c>
      <c r="P3144" s="8">
        <f t="shared" si="866"/>
        <v>333162.61486531049</v>
      </c>
      <c r="Q3144" s="8">
        <f t="shared" si="875"/>
        <v>735129.64676404465</v>
      </c>
      <c r="R3144" s="8">
        <f t="shared" si="876"/>
        <v>8.1681071862671626</v>
      </c>
      <c r="S3144" s="9">
        <f t="shared" si="877"/>
        <v>-2987</v>
      </c>
      <c r="T3144">
        <f t="shared" si="878"/>
        <v>1</v>
      </c>
      <c r="U3144">
        <f t="shared" si="879"/>
        <v>0</v>
      </c>
      <c r="V3144" s="8">
        <v>3135</v>
      </c>
    </row>
    <row r="3145" spans="1:22" x14ac:dyDescent="0.25">
      <c r="A3145" s="6">
        <f>'Specific flow'!A11892</f>
        <v>42157</v>
      </c>
      <c r="B3145" s="19">
        <f>'Specific flow'!B11892</f>
        <v>5.1497639240506325</v>
      </c>
      <c r="C3145" s="9">
        <f t="shared" si="880"/>
        <v>-2987</v>
      </c>
      <c r="D3145">
        <f t="shared" si="881"/>
        <v>20630566.328468997</v>
      </c>
      <c r="E3145" s="7">
        <f t="shared" si="867"/>
        <v>5.1497639240506325</v>
      </c>
      <c r="F3145" s="8">
        <f t="shared" si="868"/>
        <v>444939.60303797468</v>
      </c>
      <c r="G3145" s="8">
        <f t="shared" si="869"/>
        <v>6</v>
      </c>
      <c r="H3145" s="8">
        <f t="shared" si="870"/>
        <v>518400</v>
      </c>
      <c r="I3145" s="8">
        <f t="shared" si="871"/>
        <v>-73460.396962025319</v>
      </c>
      <c r="J3145" s="8">
        <f t="shared" si="872"/>
        <v>20557105.931506973</v>
      </c>
      <c r="K3145" s="8">
        <f>VLOOKUP('400'!J3145,Lookup!$A$3:$C$5200,2,TRUE)</f>
        <v>-3000</v>
      </c>
      <c r="L3145" s="8">
        <f t="shared" si="873"/>
        <v>13</v>
      </c>
      <c r="M3145" s="8">
        <f t="shared" si="864"/>
        <v>0</v>
      </c>
      <c r="N3145" s="8">
        <f t="shared" si="865"/>
        <v>-3044.1428571428573</v>
      </c>
      <c r="O3145" s="8">
        <f t="shared" si="874"/>
        <v>20299187.793603696</v>
      </c>
      <c r="P3145" s="8">
        <f t="shared" si="866"/>
        <v>331378.5348653011</v>
      </c>
      <c r="Q3145" s="8">
        <f t="shared" si="875"/>
        <v>776318.13790327578</v>
      </c>
      <c r="R3145" s="8">
        <f t="shared" si="876"/>
        <v>8.6257570878141756</v>
      </c>
      <c r="S3145" s="9">
        <f t="shared" si="877"/>
        <v>-3000</v>
      </c>
      <c r="T3145">
        <f t="shared" si="878"/>
        <v>1</v>
      </c>
      <c r="U3145">
        <f t="shared" si="879"/>
        <v>0</v>
      </c>
      <c r="V3145" s="8">
        <v>3136</v>
      </c>
    </row>
    <row r="3146" spans="1:22" x14ac:dyDescent="0.25">
      <c r="A3146" s="6">
        <f>'Specific flow'!A11893</f>
        <v>42158</v>
      </c>
      <c r="B3146" s="19">
        <f>'Specific flow'!B11893</f>
        <v>165.00714778481012</v>
      </c>
      <c r="C3146" s="9">
        <f t="shared" si="880"/>
        <v>-3000</v>
      </c>
      <c r="D3146">
        <f t="shared" si="881"/>
        <v>20554730.086000003</v>
      </c>
      <c r="E3146" s="7">
        <f t="shared" si="867"/>
        <v>165.00714778481012</v>
      </c>
      <c r="F3146" s="8">
        <f t="shared" si="868"/>
        <v>14256617.568607595</v>
      </c>
      <c r="G3146" s="8">
        <f t="shared" si="869"/>
        <v>6</v>
      </c>
      <c r="H3146" s="8">
        <f t="shared" si="870"/>
        <v>518400</v>
      </c>
      <c r="I3146" s="8">
        <f t="shared" si="871"/>
        <v>13738217.568607595</v>
      </c>
      <c r="J3146" s="8">
        <f t="shared" si="872"/>
        <v>34292947.654607594</v>
      </c>
      <c r="K3146" s="8">
        <f>VLOOKUP('400'!J3146,Lookup!$A$3:$C$5200,2,TRUE)</f>
        <v>-1143</v>
      </c>
      <c r="L3146" s="8">
        <f t="shared" si="873"/>
        <v>-1857</v>
      </c>
      <c r="M3146" s="8">
        <f t="shared" ref="M3146:M3209" si="882">IF(L3146&gt;$E$4,1,0)</f>
        <v>0</v>
      </c>
      <c r="N3146" s="8">
        <f t="shared" ref="N3146:N3209" si="883">C3146-$E$4</f>
        <v>-3057.1428571428573</v>
      </c>
      <c r="O3146" s="8">
        <f t="shared" si="874"/>
        <v>20224508.629134692</v>
      </c>
      <c r="P3146" s="8">
        <f t="shared" ref="P3146:P3209" si="884">D3146-O3146</f>
        <v>330221.45686531067</v>
      </c>
      <c r="Q3146" s="8">
        <f t="shared" si="875"/>
        <v>14586839.025472905</v>
      </c>
      <c r="R3146" s="8">
        <f t="shared" si="876"/>
        <v>162.07598917192118</v>
      </c>
      <c r="S3146" s="9">
        <f t="shared" si="877"/>
        <v>-1143</v>
      </c>
      <c r="T3146">
        <f t="shared" si="878"/>
        <v>0</v>
      </c>
      <c r="U3146">
        <f t="shared" si="879"/>
        <v>0</v>
      </c>
      <c r="V3146" s="8">
        <v>3137</v>
      </c>
    </row>
    <row r="3147" spans="1:22" x14ac:dyDescent="0.25">
      <c r="A3147" s="6">
        <f>'Specific flow'!A11894</f>
        <v>42159</v>
      </c>
      <c r="B3147" s="19">
        <f>'Specific flow'!B11894</f>
        <v>22.704373101265819</v>
      </c>
      <c r="C3147" s="9">
        <f t="shared" si="880"/>
        <v>-1143</v>
      </c>
      <c r="D3147">
        <f t="shared" si="881"/>
        <v>34286562.068401001</v>
      </c>
      <c r="E3147" s="7">
        <f t="shared" ref="E3147:E3210" si="885">B3147</f>
        <v>22.704373101265819</v>
      </c>
      <c r="F3147" s="8">
        <f t="shared" ref="F3147:F3210" si="886">E3147*(24*60*60)</f>
        <v>1961657.8359493667</v>
      </c>
      <c r="G3147" s="8">
        <f t="shared" ref="G3147:G3210" si="887">$E$5</f>
        <v>6</v>
      </c>
      <c r="H3147" s="8">
        <f t="shared" ref="H3147:H3210" si="888">6*(24*60*60)</f>
        <v>518400</v>
      </c>
      <c r="I3147" s="8">
        <f t="shared" ref="I3147:I3210" si="889">F3147-H3147</f>
        <v>1443257.8359493667</v>
      </c>
      <c r="J3147" s="8">
        <f t="shared" ref="J3147:J3210" si="890">D3147+I3147</f>
        <v>35729819.90435037</v>
      </c>
      <c r="K3147" s="8">
        <f>VLOOKUP('400'!J3147,Lookup!$A$3:$C$5200,2,TRUE)</f>
        <v>-987</v>
      </c>
      <c r="L3147" s="8">
        <f t="shared" ref="L3147:L3210" si="891">C3147-K3147</f>
        <v>-156</v>
      </c>
      <c r="M3147" s="8">
        <f t="shared" si="882"/>
        <v>0</v>
      </c>
      <c r="N3147" s="8">
        <f t="shared" si="883"/>
        <v>-1200.1428571428571</v>
      </c>
      <c r="O3147" s="8">
        <f t="shared" ref="O3147:O3210" si="892">0.000035*N3147^3+1.09612*N3147^2+11455.116638*N3147+46000000</f>
        <v>33770510.621535696</v>
      </c>
      <c r="P3147" s="8">
        <f t="shared" si="884"/>
        <v>516051.4468653053</v>
      </c>
      <c r="Q3147" s="8">
        <f t="shared" ref="Q3147:Q3210" si="893">P3147+F3147</f>
        <v>2477709.2828146722</v>
      </c>
      <c r="R3147" s="8">
        <f t="shared" ref="R3147:R3210" si="894">Q3147/(25*60*60)</f>
        <v>27.530103142385247</v>
      </c>
      <c r="S3147" s="9">
        <f t="shared" ref="S3147:S3210" si="895">MAX(K3147,N3147)</f>
        <v>-987</v>
      </c>
      <c r="T3147">
        <f t="shared" ref="T3147:T3210" si="896">IF(S3147&lt;-2500,1,0)</f>
        <v>0</v>
      </c>
      <c r="U3147">
        <f t="shared" ref="U3147:U3210" si="897">IF(S3147&lt;-3000,1,0)</f>
        <v>0</v>
      </c>
      <c r="V3147" s="8">
        <v>3138</v>
      </c>
    </row>
    <row r="3148" spans="1:22" x14ac:dyDescent="0.25">
      <c r="A3148" s="6">
        <f>'Specific flow'!A11895</f>
        <v>42160</v>
      </c>
      <c r="B3148" s="19">
        <f>'Specific flow'!B11895</f>
        <v>13.655987658227847</v>
      </c>
      <c r="C3148" s="9">
        <f t="shared" ref="C3148:C3211" si="898">S3147</f>
        <v>-987</v>
      </c>
      <c r="D3148">
        <f t="shared" ref="D3148:D3211" si="899">0.000035*C3148^3+1.09612*C3148^2+11455.116638*C3148+46000000</f>
        <v>35727953.334468998</v>
      </c>
      <c r="E3148" s="7">
        <f t="shared" si="885"/>
        <v>13.655987658227847</v>
      </c>
      <c r="F3148" s="8">
        <f t="shared" si="886"/>
        <v>1179877.333670886</v>
      </c>
      <c r="G3148" s="8">
        <f t="shared" si="887"/>
        <v>6</v>
      </c>
      <c r="H3148" s="8">
        <f t="shared" si="888"/>
        <v>518400</v>
      </c>
      <c r="I3148" s="8">
        <f t="shared" si="889"/>
        <v>661477.333670886</v>
      </c>
      <c r="J3148" s="8">
        <f t="shared" si="890"/>
        <v>36389430.668139882</v>
      </c>
      <c r="K3148" s="8">
        <f>VLOOKUP('400'!J3148,Lookup!$A$3:$C$5200,2,TRUE)</f>
        <v>-918</v>
      </c>
      <c r="L3148" s="8">
        <f t="shared" si="891"/>
        <v>-69</v>
      </c>
      <c r="M3148" s="8">
        <f t="shared" si="882"/>
        <v>0</v>
      </c>
      <c r="N3148" s="8">
        <f t="shared" si="883"/>
        <v>-1044.1428571428571</v>
      </c>
      <c r="O3148" s="8">
        <f t="shared" si="892"/>
        <v>35194406.799603693</v>
      </c>
      <c r="P3148" s="8">
        <f t="shared" si="884"/>
        <v>533546.53486530483</v>
      </c>
      <c r="Q3148" s="8">
        <f t="shared" si="893"/>
        <v>1713423.8685361908</v>
      </c>
      <c r="R3148" s="8">
        <f t="shared" si="894"/>
        <v>19.038042983735455</v>
      </c>
      <c r="S3148" s="9">
        <f t="shared" si="895"/>
        <v>-918</v>
      </c>
      <c r="T3148">
        <f t="shared" si="896"/>
        <v>0</v>
      </c>
      <c r="U3148">
        <f t="shared" si="897"/>
        <v>0</v>
      </c>
      <c r="V3148" s="8">
        <v>3139</v>
      </c>
    </row>
    <row r="3149" spans="1:22" x14ac:dyDescent="0.25">
      <c r="A3149" s="6">
        <f>'Specific flow'!A11896</f>
        <v>42161</v>
      </c>
      <c r="B3149" s="19">
        <f>'Specific flow'!B11896</f>
        <v>10.08791487341772</v>
      </c>
      <c r="C3149" s="9">
        <f t="shared" si="898"/>
        <v>-918</v>
      </c>
      <c r="D3149">
        <f t="shared" si="899"/>
        <v>36380852.835076004</v>
      </c>
      <c r="E3149" s="7">
        <f t="shared" si="885"/>
        <v>10.08791487341772</v>
      </c>
      <c r="F3149" s="8">
        <f t="shared" si="886"/>
        <v>871595.84506329102</v>
      </c>
      <c r="G3149" s="8">
        <f t="shared" si="887"/>
        <v>6</v>
      </c>
      <c r="H3149" s="8">
        <f t="shared" si="888"/>
        <v>518400</v>
      </c>
      <c r="I3149" s="8">
        <f t="shared" si="889"/>
        <v>353195.84506329102</v>
      </c>
      <c r="J3149" s="8">
        <f t="shared" si="890"/>
        <v>36734048.680139296</v>
      </c>
      <c r="K3149" s="8">
        <f>VLOOKUP('400'!J3149,Lookup!$A$3:$C$5200,2,TRUE)</f>
        <v>-882</v>
      </c>
      <c r="L3149" s="8">
        <f t="shared" si="891"/>
        <v>-36</v>
      </c>
      <c r="M3149" s="8">
        <f t="shared" si="882"/>
        <v>0</v>
      </c>
      <c r="N3149" s="8">
        <f t="shared" si="883"/>
        <v>-975.14285714285711</v>
      </c>
      <c r="O3149" s="8">
        <f t="shared" si="892"/>
        <v>35839474.938210696</v>
      </c>
      <c r="P3149" s="8">
        <f t="shared" si="884"/>
        <v>541377.89686530828</v>
      </c>
      <c r="Q3149" s="8">
        <f t="shared" si="893"/>
        <v>1412973.7419285993</v>
      </c>
      <c r="R3149" s="8">
        <f t="shared" si="894"/>
        <v>15.699708243651104</v>
      </c>
      <c r="S3149" s="9">
        <f t="shared" si="895"/>
        <v>-882</v>
      </c>
      <c r="T3149">
        <f t="shared" si="896"/>
        <v>0</v>
      </c>
      <c r="U3149">
        <f t="shared" si="897"/>
        <v>0</v>
      </c>
      <c r="V3149" s="8">
        <v>3140</v>
      </c>
    </row>
    <row r="3150" spans="1:22" x14ac:dyDescent="0.25">
      <c r="A3150" s="6">
        <f>'Specific flow'!A11897</f>
        <v>42162</v>
      </c>
      <c r="B3150" s="19">
        <f>'Specific flow'!B11897</f>
        <v>8.6019901898734172</v>
      </c>
      <c r="C3150" s="9">
        <f t="shared" si="898"/>
        <v>-882</v>
      </c>
      <c r="D3150">
        <f t="shared" si="899"/>
        <v>36725270.666284002</v>
      </c>
      <c r="E3150" s="7">
        <f t="shared" si="885"/>
        <v>8.6019901898734172</v>
      </c>
      <c r="F3150" s="8">
        <f t="shared" si="886"/>
        <v>743211.9524050632</v>
      </c>
      <c r="G3150" s="8">
        <f t="shared" si="887"/>
        <v>6</v>
      </c>
      <c r="H3150" s="8">
        <f t="shared" si="888"/>
        <v>518400</v>
      </c>
      <c r="I3150" s="8">
        <f t="shared" si="889"/>
        <v>224811.9524050632</v>
      </c>
      <c r="J3150" s="8">
        <f t="shared" si="890"/>
        <v>36950082.618689068</v>
      </c>
      <c r="K3150" s="8">
        <f>VLOOKUP('400'!J3150,Lookup!$A$3:$C$5200,2,TRUE)</f>
        <v>-859</v>
      </c>
      <c r="L3150" s="8">
        <f t="shared" si="891"/>
        <v>-23</v>
      </c>
      <c r="M3150" s="8">
        <f t="shared" si="882"/>
        <v>0</v>
      </c>
      <c r="N3150" s="8">
        <f t="shared" si="883"/>
        <v>-939.14285714285711</v>
      </c>
      <c r="O3150" s="8">
        <f t="shared" si="892"/>
        <v>36179784.161418691</v>
      </c>
      <c r="P3150" s="8">
        <f t="shared" si="884"/>
        <v>545486.50486531109</v>
      </c>
      <c r="Q3150" s="8">
        <f t="shared" si="893"/>
        <v>1288698.4572703743</v>
      </c>
      <c r="R3150" s="8">
        <f t="shared" si="894"/>
        <v>14.318871747448604</v>
      </c>
      <c r="S3150" s="9">
        <f t="shared" si="895"/>
        <v>-859</v>
      </c>
      <c r="T3150">
        <f t="shared" si="896"/>
        <v>0</v>
      </c>
      <c r="U3150">
        <f t="shared" si="897"/>
        <v>0</v>
      </c>
      <c r="V3150" s="8">
        <v>3141</v>
      </c>
    </row>
    <row r="3151" spans="1:22" x14ac:dyDescent="0.25">
      <c r="A3151" s="6">
        <f>'Specific flow'!A11898</f>
        <v>42163</v>
      </c>
      <c r="B3151" s="19">
        <f>'Specific flow'!B11898</f>
        <v>8.2158351265822791</v>
      </c>
      <c r="C3151" s="9">
        <f t="shared" si="898"/>
        <v>-859</v>
      </c>
      <c r="D3151">
        <f t="shared" si="899"/>
        <v>36946676.537413001</v>
      </c>
      <c r="E3151" s="7">
        <f t="shared" si="885"/>
        <v>8.2158351265822791</v>
      </c>
      <c r="F3151" s="8">
        <f t="shared" si="886"/>
        <v>709848.15493670886</v>
      </c>
      <c r="G3151" s="8">
        <f t="shared" si="887"/>
        <v>6</v>
      </c>
      <c r="H3151" s="8">
        <f t="shared" si="888"/>
        <v>518400</v>
      </c>
      <c r="I3151" s="8">
        <f t="shared" si="889"/>
        <v>191448.15493670886</v>
      </c>
      <c r="J3151" s="8">
        <f t="shared" si="890"/>
        <v>37138124.69234971</v>
      </c>
      <c r="K3151" s="8">
        <f>VLOOKUP('400'!J3151,Lookup!$A$3:$C$5200,2,TRUE)</f>
        <v>-840</v>
      </c>
      <c r="L3151" s="8">
        <f t="shared" si="891"/>
        <v>-19</v>
      </c>
      <c r="M3151" s="8">
        <f t="shared" si="882"/>
        <v>0</v>
      </c>
      <c r="N3151" s="8">
        <f t="shared" si="883"/>
        <v>-916.14285714285711</v>
      </c>
      <c r="O3151" s="8">
        <f t="shared" si="892"/>
        <v>36398556.946547695</v>
      </c>
      <c r="P3151" s="8">
        <f t="shared" si="884"/>
        <v>548119.59086530656</v>
      </c>
      <c r="Q3151" s="8">
        <f t="shared" si="893"/>
        <v>1257967.7458020155</v>
      </c>
      <c r="R3151" s="8">
        <f t="shared" si="894"/>
        <v>13.977419397800173</v>
      </c>
      <c r="S3151" s="9">
        <f t="shared" si="895"/>
        <v>-840</v>
      </c>
      <c r="T3151">
        <f t="shared" si="896"/>
        <v>0</v>
      </c>
      <c r="U3151">
        <f t="shared" si="897"/>
        <v>0</v>
      </c>
      <c r="V3151" s="8">
        <v>3142</v>
      </c>
    </row>
    <row r="3152" spans="1:22" x14ac:dyDescent="0.25">
      <c r="A3152" s="6">
        <f>'Specific flow'!A11899</f>
        <v>42164</v>
      </c>
      <c r="B3152" s="19">
        <f>'Specific flow'!B11899</f>
        <v>31.853158860759493</v>
      </c>
      <c r="C3152" s="9">
        <f t="shared" si="898"/>
        <v>-840</v>
      </c>
      <c r="D3152">
        <f t="shared" si="899"/>
        <v>37130379.65608</v>
      </c>
      <c r="E3152" s="7">
        <f t="shared" si="885"/>
        <v>31.853158860759493</v>
      </c>
      <c r="F3152" s="8">
        <f t="shared" si="886"/>
        <v>2752112.92556962</v>
      </c>
      <c r="G3152" s="8">
        <f t="shared" si="887"/>
        <v>6</v>
      </c>
      <c r="H3152" s="8">
        <f t="shared" si="888"/>
        <v>518400</v>
      </c>
      <c r="I3152" s="8">
        <f t="shared" si="889"/>
        <v>2233712.92556962</v>
      </c>
      <c r="J3152" s="8">
        <f t="shared" si="890"/>
        <v>39364092.581649616</v>
      </c>
      <c r="K3152" s="8">
        <f>VLOOKUP('400'!J3152,Lookup!$A$3:$C$5200,2,TRUE)</f>
        <v>-615</v>
      </c>
      <c r="L3152" s="8">
        <f t="shared" si="891"/>
        <v>-225</v>
      </c>
      <c r="M3152" s="8">
        <f t="shared" si="882"/>
        <v>0</v>
      </c>
      <c r="N3152" s="8">
        <f t="shared" si="883"/>
        <v>-897.14285714285711</v>
      </c>
      <c r="O3152" s="8">
        <f t="shared" si="892"/>
        <v>36580080.119214699</v>
      </c>
      <c r="P3152" s="8">
        <f t="shared" si="884"/>
        <v>550299.53686530143</v>
      </c>
      <c r="Q3152" s="8">
        <f t="shared" si="893"/>
        <v>3302412.4624349214</v>
      </c>
      <c r="R3152" s="8">
        <f t="shared" si="894"/>
        <v>36.693471804832463</v>
      </c>
      <c r="S3152" s="9">
        <f t="shared" si="895"/>
        <v>-615</v>
      </c>
      <c r="T3152">
        <f t="shared" si="896"/>
        <v>0</v>
      </c>
      <c r="U3152">
        <f t="shared" si="897"/>
        <v>0</v>
      </c>
      <c r="V3152" s="8">
        <v>3143</v>
      </c>
    </row>
    <row r="3153" spans="1:22" x14ac:dyDescent="0.25">
      <c r="A3153" s="6">
        <f>'Specific flow'!A11900</f>
        <v>42165</v>
      </c>
      <c r="B3153" s="19">
        <f>'Specific flow'!B11900</f>
        <v>22.810951898734174</v>
      </c>
      <c r="C3153" s="9">
        <f t="shared" si="898"/>
        <v>-615</v>
      </c>
      <c r="D3153">
        <f t="shared" si="899"/>
        <v>39361541.961505003</v>
      </c>
      <c r="E3153" s="7">
        <f t="shared" si="885"/>
        <v>22.810951898734174</v>
      </c>
      <c r="F3153" s="8">
        <f t="shared" si="886"/>
        <v>1970866.2440506327</v>
      </c>
      <c r="G3153" s="8">
        <f t="shared" si="887"/>
        <v>6</v>
      </c>
      <c r="H3153" s="8">
        <f t="shared" si="888"/>
        <v>518400</v>
      </c>
      <c r="I3153" s="8">
        <f t="shared" si="889"/>
        <v>1452466.2440506327</v>
      </c>
      <c r="J3153" s="8">
        <f t="shared" si="890"/>
        <v>40814008.205555633</v>
      </c>
      <c r="K3153" s="8">
        <f>VLOOKUP('400'!J3153,Lookup!$A$3:$C$5200,2,TRUE)</f>
        <v>-474</v>
      </c>
      <c r="L3153" s="8">
        <f t="shared" si="891"/>
        <v>-141</v>
      </c>
      <c r="M3153" s="8">
        <f t="shared" si="882"/>
        <v>0</v>
      </c>
      <c r="N3153" s="8">
        <f t="shared" si="883"/>
        <v>-672.14285714285711</v>
      </c>
      <c r="O3153" s="8">
        <f t="shared" si="892"/>
        <v>38785097.874639697</v>
      </c>
      <c r="P3153" s="8">
        <f t="shared" si="884"/>
        <v>576444.0868653059</v>
      </c>
      <c r="Q3153" s="8">
        <f t="shared" si="893"/>
        <v>2547310.3309159386</v>
      </c>
      <c r="R3153" s="8">
        <f t="shared" si="894"/>
        <v>28.303448121288206</v>
      </c>
      <c r="S3153" s="9">
        <f t="shared" si="895"/>
        <v>-474</v>
      </c>
      <c r="T3153">
        <f t="shared" si="896"/>
        <v>0</v>
      </c>
      <c r="U3153">
        <f t="shared" si="897"/>
        <v>0</v>
      </c>
      <c r="V3153" s="8">
        <v>3144</v>
      </c>
    </row>
    <row r="3154" spans="1:22" x14ac:dyDescent="0.25">
      <c r="A3154" s="6">
        <f>'Specific flow'!A11901</f>
        <v>42166</v>
      </c>
      <c r="B3154" s="19">
        <f>'Specific flow'!B11901</f>
        <v>11.943003797468354</v>
      </c>
      <c r="C3154" s="9">
        <f t="shared" si="898"/>
        <v>-474</v>
      </c>
      <c r="D3154">
        <f t="shared" si="899"/>
        <v>40812819.195868</v>
      </c>
      <c r="E3154" s="7">
        <f t="shared" si="885"/>
        <v>11.943003797468354</v>
      </c>
      <c r="F3154" s="8">
        <f t="shared" si="886"/>
        <v>1031875.5281012658</v>
      </c>
      <c r="G3154" s="8">
        <f t="shared" si="887"/>
        <v>6</v>
      </c>
      <c r="H3154" s="8">
        <f t="shared" si="888"/>
        <v>518400</v>
      </c>
      <c r="I3154" s="8">
        <f t="shared" si="889"/>
        <v>513475.52810126578</v>
      </c>
      <c r="J3154" s="8">
        <f t="shared" si="890"/>
        <v>41326294.723969266</v>
      </c>
      <c r="K3154" s="8">
        <f>VLOOKUP('400'!J3154,Lookup!$A$3:$C$5200,2,TRUE)</f>
        <v>-426</v>
      </c>
      <c r="L3154" s="8">
        <f t="shared" si="891"/>
        <v>-48</v>
      </c>
      <c r="M3154" s="8">
        <f t="shared" si="882"/>
        <v>0</v>
      </c>
      <c r="N3154" s="8">
        <f t="shared" si="883"/>
        <v>-531.14285714285711</v>
      </c>
      <c r="O3154" s="8">
        <f t="shared" si="892"/>
        <v>40219681.555002697</v>
      </c>
      <c r="P3154" s="8">
        <f t="shared" si="884"/>
        <v>593137.64086530358</v>
      </c>
      <c r="Q3154" s="8">
        <f t="shared" si="893"/>
        <v>1625013.1689665695</v>
      </c>
      <c r="R3154" s="8">
        <f t="shared" si="894"/>
        <v>18.055701877406328</v>
      </c>
      <c r="S3154" s="9">
        <f t="shared" si="895"/>
        <v>-426</v>
      </c>
      <c r="T3154">
        <f t="shared" si="896"/>
        <v>0</v>
      </c>
      <c r="U3154">
        <f t="shared" si="897"/>
        <v>0</v>
      </c>
      <c r="V3154" s="8">
        <v>3145</v>
      </c>
    </row>
    <row r="3155" spans="1:22" x14ac:dyDescent="0.25">
      <c r="A3155" s="6">
        <f>'Specific flow'!A11902</f>
        <v>42167</v>
      </c>
      <c r="B3155" s="19">
        <f>'Specific flow'!B11902</f>
        <v>12.024868670886075</v>
      </c>
      <c r="C3155" s="9">
        <f t="shared" si="898"/>
        <v>-426</v>
      </c>
      <c r="D3155">
        <f t="shared" si="899"/>
        <v>41316333.978172004</v>
      </c>
      <c r="E3155" s="7">
        <f t="shared" si="885"/>
        <v>12.024868670886075</v>
      </c>
      <c r="F3155" s="8">
        <f t="shared" si="886"/>
        <v>1038948.6531645569</v>
      </c>
      <c r="G3155" s="8">
        <f t="shared" si="887"/>
        <v>6</v>
      </c>
      <c r="H3155" s="8">
        <f t="shared" si="888"/>
        <v>518400</v>
      </c>
      <c r="I3155" s="8">
        <f t="shared" si="889"/>
        <v>520548.65316455695</v>
      </c>
      <c r="J3155" s="8">
        <f t="shared" si="890"/>
        <v>41836882.631336562</v>
      </c>
      <c r="K3155" s="8">
        <f>VLOOKUP('400'!J3155,Lookup!$A$3:$C$5200,2,TRUE)</f>
        <v>-377</v>
      </c>
      <c r="L3155" s="8">
        <f t="shared" si="891"/>
        <v>-49</v>
      </c>
      <c r="M3155" s="8">
        <f t="shared" si="882"/>
        <v>0</v>
      </c>
      <c r="N3155" s="8">
        <f t="shared" si="883"/>
        <v>-483.14285714285717</v>
      </c>
      <c r="O3155" s="8">
        <f t="shared" si="892"/>
        <v>40717458.993306696</v>
      </c>
      <c r="P3155" s="8">
        <f t="shared" si="884"/>
        <v>598874.98486530781</v>
      </c>
      <c r="Q3155" s="8">
        <f t="shared" si="893"/>
        <v>1637823.6380298648</v>
      </c>
      <c r="R3155" s="8">
        <f t="shared" si="894"/>
        <v>18.198040422554051</v>
      </c>
      <c r="S3155" s="9">
        <f t="shared" si="895"/>
        <v>-377</v>
      </c>
      <c r="T3155">
        <f t="shared" si="896"/>
        <v>0</v>
      </c>
      <c r="U3155">
        <f t="shared" si="897"/>
        <v>0</v>
      </c>
      <c r="V3155" s="8">
        <v>3146</v>
      </c>
    </row>
    <row r="3156" spans="1:22" x14ac:dyDescent="0.25">
      <c r="A3156" s="6">
        <f>'Specific flow'!A11903</f>
        <v>42168</v>
      </c>
      <c r="B3156" s="19">
        <f>'Specific flow'!B11903</f>
        <v>11.099641139240505</v>
      </c>
      <c r="C3156" s="9">
        <f t="shared" si="898"/>
        <v>-377</v>
      </c>
      <c r="D3156">
        <f t="shared" si="899"/>
        <v>41835336.074799001</v>
      </c>
      <c r="E3156" s="7">
        <f t="shared" si="885"/>
        <v>11.099641139240505</v>
      </c>
      <c r="F3156" s="8">
        <f t="shared" si="886"/>
        <v>959008.99443037971</v>
      </c>
      <c r="G3156" s="8">
        <f t="shared" si="887"/>
        <v>6</v>
      </c>
      <c r="H3156" s="8">
        <f t="shared" si="888"/>
        <v>518400</v>
      </c>
      <c r="I3156" s="8">
        <f t="shared" si="889"/>
        <v>440608.99443037971</v>
      </c>
      <c r="J3156" s="8">
        <f t="shared" si="890"/>
        <v>42275945.069229379</v>
      </c>
      <c r="K3156" s="8">
        <f>VLOOKUP('400'!J3156,Lookup!$A$3:$C$5200,2,TRUE)</f>
        <v>-336</v>
      </c>
      <c r="L3156" s="8">
        <f t="shared" si="891"/>
        <v>-41</v>
      </c>
      <c r="M3156" s="8">
        <f t="shared" si="882"/>
        <v>0</v>
      </c>
      <c r="N3156" s="8">
        <f t="shared" si="883"/>
        <v>-434.14285714285717</v>
      </c>
      <c r="O3156" s="8">
        <f t="shared" si="892"/>
        <v>41230575.699933693</v>
      </c>
      <c r="P3156" s="8">
        <f t="shared" si="884"/>
        <v>604760.3748653084</v>
      </c>
      <c r="Q3156" s="8">
        <f t="shared" si="893"/>
        <v>1563769.3692956881</v>
      </c>
      <c r="R3156" s="8">
        <f t="shared" si="894"/>
        <v>17.375215214396533</v>
      </c>
      <c r="S3156" s="9">
        <f t="shared" si="895"/>
        <v>-336</v>
      </c>
      <c r="T3156">
        <f t="shared" si="896"/>
        <v>0</v>
      </c>
      <c r="U3156">
        <f t="shared" si="897"/>
        <v>0</v>
      </c>
      <c r="V3156" s="8">
        <v>3147</v>
      </c>
    </row>
    <row r="3157" spans="1:22" x14ac:dyDescent="0.25">
      <c r="A3157" s="6">
        <f>'Specific flow'!A11904</f>
        <v>42169</v>
      </c>
      <c r="B3157" s="19">
        <f>'Specific flow'!B11904</f>
        <v>80.037587658227835</v>
      </c>
      <c r="C3157" s="9">
        <f t="shared" si="898"/>
        <v>-336</v>
      </c>
      <c r="D3157">
        <f t="shared" si="899"/>
        <v>42273500.716192</v>
      </c>
      <c r="E3157" s="7">
        <f t="shared" si="885"/>
        <v>80.037587658227835</v>
      </c>
      <c r="F3157" s="8">
        <f t="shared" si="886"/>
        <v>6915247.5736708846</v>
      </c>
      <c r="G3157" s="8">
        <f t="shared" si="887"/>
        <v>6</v>
      </c>
      <c r="H3157" s="8">
        <f t="shared" si="888"/>
        <v>518400</v>
      </c>
      <c r="I3157" s="8">
        <f t="shared" si="889"/>
        <v>6396847.5736708846</v>
      </c>
      <c r="J3157" s="8">
        <f t="shared" si="890"/>
        <v>48670348.289862886</v>
      </c>
      <c r="K3157" s="8">
        <f>VLOOKUP('400'!J3157,Lookup!$A$3:$C$5200,2,TRUE)</f>
        <v>0</v>
      </c>
      <c r="L3157" s="8">
        <f t="shared" si="891"/>
        <v>-336</v>
      </c>
      <c r="M3157" s="8">
        <f t="shared" si="882"/>
        <v>0</v>
      </c>
      <c r="N3157" s="8">
        <f t="shared" si="883"/>
        <v>-393.14285714285717</v>
      </c>
      <c r="O3157" s="8">
        <f t="shared" si="892"/>
        <v>41663793.691326693</v>
      </c>
      <c r="P3157" s="8">
        <f t="shared" si="884"/>
        <v>609707.02486530691</v>
      </c>
      <c r="Q3157" s="8">
        <f t="shared" si="893"/>
        <v>7524954.5985361915</v>
      </c>
      <c r="R3157" s="8">
        <f t="shared" si="894"/>
        <v>83.610606650402133</v>
      </c>
      <c r="S3157" s="9">
        <f t="shared" si="895"/>
        <v>0</v>
      </c>
      <c r="T3157">
        <f t="shared" si="896"/>
        <v>0</v>
      </c>
      <c r="U3157">
        <f t="shared" si="897"/>
        <v>0</v>
      </c>
      <c r="V3157" s="8">
        <v>3148</v>
      </c>
    </row>
    <row r="3158" spans="1:22" x14ac:dyDescent="0.25">
      <c r="A3158" s="6">
        <f>'Specific flow'!A11905</f>
        <v>42170</v>
      </c>
      <c r="B3158" s="19">
        <f>'Specific flow'!B11905</f>
        <v>21.762154746835442</v>
      </c>
      <c r="C3158" s="9">
        <f t="shared" si="898"/>
        <v>0</v>
      </c>
      <c r="D3158">
        <f t="shared" si="899"/>
        <v>46000000</v>
      </c>
      <c r="E3158" s="7">
        <f t="shared" si="885"/>
        <v>21.762154746835442</v>
      </c>
      <c r="F3158" s="8">
        <f t="shared" si="886"/>
        <v>1880250.1701265823</v>
      </c>
      <c r="G3158" s="8">
        <f t="shared" si="887"/>
        <v>6</v>
      </c>
      <c r="H3158" s="8">
        <f t="shared" si="888"/>
        <v>518400</v>
      </c>
      <c r="I3158" s="8">
        <f t="shared" si="889"/>
        <v>1361850.1701265823</v>
      </c>
      <c r="J3158" s="8">
        <f t="shared" si="890"/>
        <v>47361850.17012658</v>
      </c>
      <c r="K3158" s="8">
        <f>VLOOKUP('400'!J3158,Lookup!$A$3:$C$5200,2,TRUE)</f>
        <v>0</v>
      </c>
      <c r="L3158" s="8">
        <f t="shared" si="891"/>
        <v>0</v>
      </c>
      <c r="M3158" s="8">
        <f t="shared" si="882"/>
        <v>0</v>
      </c>
      <c r="N3158" s="8">
        <f t="shared" si="883"/>
        <v>-57.142857142857146</v>
      </c>
      <c r="O3158" s="8">
        <f t="shared" si="892"/>
        <v>45348994.543134697</v>
      </c>
      <c r="P3158" s="8">
        <f t="shared" si="884"/>
        <v>651005.45686530322</v>
      </c>
      <c r="Q3158" s="8">
        <f t="shared" si="893"/>
        <v>2531255.6269918857</v>
      </c>
      <c r="R3158" s="8">
        <f t="shared" si="894"/>
        <v>28.125062522132062</v>
      </c>
      <c r="S3158" s="9">
        <f t="shared" si="895"/>
        <v>0</v>
      </c>
      <c r="T3158">
        <f t="shared" si="896"/>
        <v>0</v>
      </c>
      <c r="U3158">
        <f t="shared" si="897"/>
        <v>0</v>
      </c>
      <c r="V3158" s="8">
        <v>3149</v>
      </c>
    </row>
    <row r="3159" spans="1:22" x14ac:dyDescent="0.25">
      <c r="A3159" s="6">
        <f>'Specific flow'!A11906</f>
        <v>42171</v>
      </c>
      <c r="B3159" s="19">
        <f>'Specific flow'!B11906</f>
        <v>16.18607563291139</v>
      </c>
      <c r="C3159" s="9">
        <f t="shared" si="898"/>
        <v>0</v>
      </c>
      <c r="D3159">
        <f t="shared" si="899"/>
        <v>46000000</v>
      </c>
      <c r="E3159" s="7">
        <f t="shared" si="885"/>
        <v>16.18607563291139</v>
      </c>
      <c r="F3159" s="8">
        <f t="shared" si="886"/>
        <v>1398476.9346835441</v>
      </c>
      <c r="G3159" s="8">
        <f t="shared" si="887"/>
        <v>6</v>
      </c>
      <c r="H3159" s="8">
        <f t="shared" si="888"/>
        <v>518400</v>
      </c>
      <c r="I3159" s="8">
        <f t="shared" si="889"/>
        <v>880076.9346835441</v>
      </c>
      <c r="J3159" s="8">
        <f t="shared" si="890"/>
        <v>46880076.934683546</v>
      </c>
      <c r="K3159" s="8">
        <f>VLOOKUP('400'!J3159,Lookup!$A$3:$C$5200,2,TRUE)</f>
        <v>0</v>
      </c>
      <c r="L3159" s="8">
        <f t="shared" si="891"/>
        <v>0</v>
      </c>
      <c r="M3159" s="8">
        <f t="shared" si="882"/>
        <v>0</v>
      </c>
      <c r="N3159" s="8">
        <f t="shared" si="883"/>
        <v>-57.142857142857146</v>
      </c>
      <c r="O3159" s="8">
        <f t="shared" si="892"/>
        <v>45348994.543134697</v>
      </c>
      <c r="P3159" s="8">
        <f t="shared" si="884"/>
        <v>651005.45686530322</v>
      </c>
      <c r="Q3159" s="8">
        <f t="shared" si="893"/>
        <v>2049482.3915488473</v>
      </c>
      <c r="R3159" s="8">
        <f t="shared" si="894"/>
        <v>22.772026572764972</v>
      </c>
      <c r="S3159" s="9">
        <f t="shared" si="895"/>
        <v>0</v>
      </c>
      <c r="T3159">
        <f t="shared" si="896"/>
        <v>0</v>
      </c>
      <c r="U3159">
        <f t="shared" si="897"/>
        <v>0</v>
      </c>
      <c r="V3159" s="8">
        <v>3150</v>
      </c>
    </row>
    <row r="3160" spans="1:22" x14ac:dyDescent="0.25">
      <c r="A3160" s="6">
        <f>'Specific flow'!A11907</f>
        <v>42172</v>
      </c>
      <c r="B3160" s="19">
        <f>'Specific flow'!B11907</f>
        <v>13.103013607594935</v>
      </c>
      <c r="C3160" s="9">
        <f t="shared" si="898"/>
        <v>0</v>
      </c>
      <c r="D3160">
        <f t="shared" si="899"/>
        <v>46000000</v>
      </c>
      <c r="E3160" s="7">
        <f t="shared" si="885"/>
        <v>13.103013607594935</v>
      </c>
      <c r="F3160" s="8">
        <f t="shared" si="886"/>
        <v>1132100.3756962023</v>
      </c>
      <c r="G3160" s="8">
        <f t="shared" si="887"/>
        <v>6</v>
      </c>
      <c r="H3160" s="8">
        <f t="shared" si="888"/>
        <v>518400</v>
      </c>
      <c r="I3160" s="8">
        <f t="shared" si="889"/>
        <v>613700.37569620227</v>
      </c>
      <c r="J3160" s="8">
        <f t="shared" si="890"/>
        <v>46613700.375696205</v>
      </c>
      <c r="K3160" s="8">
        <f>VLOOKUP('400'!J3160,Lookup!$A$3:$C$5200,2,TRUE)</f>
        <v>0</v>
      </c>
      <c r="L3160" s="8">
        <f t="shared" si="891"/>
        <v>0</v>
      </c>
      <c r="M3160" s="8">
        <f t="shared" si="882"/>
        <v>0</v>
      </c>
      <c r="N3160" s="8">
        <f t="shared" si="883"/>
        <v>-57.142857142857146</v>
      </c>
      <c r="O3160" s="8">
        <f t="shared" si="892"/>
        <v>45348994.543134697</v>
      </c>
      <c r="P3160" s="8">
        <f t="shared" si="884"/>
        <v>651005.45686530322</v>
      </c>
      <c r="Q3160" s="8">
        <f t="shared" si="893"/>
        <v>1783105.8325615055</v>
      </c>
      <c r="R3160" s="8">
        <f t="shared" si="894"/>
        <v>19.812287028461171</v>
      </c>
      <c r="S3160" s="9">
        <f t="shared" si="895"/>
        <v>0</v>
      </c>
      <c r="T3160">
        <f t="shared" si="896"/>
        <v>0</v>
      </c>
      <c r="U3160">
        <f t="shared" si="897"/>
        <v>0</v>
      </c>
      <c r="V3160" s="8">
        <v>3151</v>
      </c>
    </row>
    <row r="3161" spans="1:22" x14ac:dyDescent="0.25">
      <c r="A3161" s="6">
        <f>'Specific flow'!A11908</f>
        <v>42173</v>
      </c>
      <c r="B3161" s="19">
        <f>'Specific flow'!B11908</f>
        <v>16.834816139240505</v>
      </c>
      <c r="C3161" s="9">
        <f t="shared" si="898"/>
        <v>0</v>
      </c>
      <c r="D3161">
        <f t="shared" si="899"/>
        <v>46000000</v>
      </c>
      <c r="E3161" s="7">
        <f t="shared" si="885"/>
        <v>16.834816139240505</v>
      </c>
      <c r="F3161" s="8">
        <f t="shared" si="886"/>
        <v>1454528.1144303796</v>
      </c>
      <c r="G3161" s="8">
        <f t="shared" si="887"/>
        <v>6</v>
      </c>
      <c r="H3161" s="8">
        <f t="shared" si="888"/>
        <v>518400</v>
      </c>
      <c r="I3161" s="8">
        <f t="shared" si="889"/>
        <v>936128.11443037959</v>
      </c>
      <c r="J3161" s="8">
        <f t="shared" si="890"/>
        <v>46936128.114430383</v>
      </c>
      <c r="K3161" s="8">
        <f>VLOOKUP('400'!J3161,Lookup!$A$3:$C$5200,2,TRUE)</f>
        <v>0</v>
      </c>
      <c r="L3161" s="8">
        <f t="shared" si="891"/>
        <v>0</v>
      </c>
      <c r="M3161" s="8">
        <f t="shared" si="882"/>
        <v>0</v>
      </c>
      <c r="N3161" s="8">
        <f t="shared" si="883"/>
        <v>-57.142857142857146</v>
      </c>
      <c r="O3161" s="8">
        <f t="shared" si="892"/>
        <v>45348994.543134697</v>
      </c>
      <c r="P3161" s="8">
        <f t="shared" si="884"/>
        <v>651005.45686530322</v>
      </c>
      <c r="Q3161" s="8">
        <f t="shared" si="893"/>
        <v>2105533.5712956828</v>
      </c>
      <c r="R3161" s="8">
        <f t="shared" si="894"/>
        <v>23.394817458840919</v>
      </c>
      <c r="S3161" s="9">
        <f t="shared" si="895"/>
        <v>0</v>
      </c>
      <c r="T3161">
        <f t="shared" si="896"/>
        <v>0</v>
      </c>
      <c r="U3161">
        <f t="shared" si="897"/>
        <v>0</v>
      </c>
      <c r="V3161" s="8">
        <v>3152</v>
      </c>
    </row>
    <row r="3162" spans="1:22" x14ac:dyDescent="0.25">
      <c r="A3162" s="6">
        <f>'Specific flow'!A11909</f>
        <v>42174</v>
      </c>
      <c r="B3162" s="19">
        <f>'Specific flow'!B11909</f>
        <v>11.698953797468354</v>
      </c>
      <c r="C3162" s="9">
        <f t="shared" si="898"/>
        <v>0</v>
      </c>
      <c r="D3162">
        <f t="shared" si="899"/>
        <v>46000000</v>
      </c>
      <c r="E3162" s="7">
        <f t="shared" si="885"/>
        <v>11.698953797468354</v>
      </c>
      <c r="F3162" s="8">
        <f t="shared" si="886"/>
        <v>1010789.6081012657</v>
      </c>
      <c r="G3162" s="8">
        <f t="shared" si="887"/>
        <v>6</v>
      </c>
      <c r="H3162" s="8">
        <f t="shared" si="888"/>
        <v>518400</v>
      </c>
      <c r="I3162" s="8">
        <f t="shared" si="889"/>
        <v>492389.60810126574</v>
      </c>
      <c r="J3162" s="8">
        <f t="shared" si="890"/>
        <v>46492389.608101264</v>
      </c>
      <c r="K3162" s="8">
        <f>VLOOKUP('400'!J3162,Lookup!$A$3:$C$5200,2,TRUE)</f>
        <v>0</v>
      </c>
      <c r="L3162" s="8">
        <f t="shared" si="891"/>
        <v>0</v>
      </c>
      <c r="M3162" s="8">
        <f t="shared" si="882"/>
        <v>0</v>
      </c>
      <c r="N3162" s="8">
        <f t="shared" si="883"/>
        <v>-57.142857142857146</v>
      </c>
      <c r="O3162" s="8">
        <f t="shared" si="892"/>
        <v>45348994.543134697</v>
      </c>
      <c r="P3162" s="8">
        <f t="shared" si="884"/>
        <v>651005.45686530322</v>
      </c>
      <c r="Q3162" s="8">
        <f t="shared" si="893"/>
        <v>1661795.064966569</v>
      </c>
      <c r="R3162" s="8">
        <f t="shared" si="894"/>
        <v>18.464389610739655</v>
      </c>
      <c r="S3162" s="9">
        <f t="shared" si="895"/>
        <v>0</v>
      </c>
      <c r="T3162">
        <f t="shared" si="896"/>
        <v>0</v>
      </c>
      <c r="U3162">
        <f t="shared" si="897"/>
        <v>0</v>
      </c>
      <c r="V3162" s="8">
        <v>3153</v>
      </c>
    </row>
    <row r="3163" spans="1:22" x14ac:dyDescent="0.25">
      <c r="A3163" s="6">
        <f>'Specific flow'!A11910</f>
        <v>42175</v>
      </c>
      <c r="B3163" s="19">
        <f>'Specific flow'!B11910</f>
        <v>9.8593110759493676</v>
      </c>
      <c r="C3163" s="9">
        <f t="shared" si="898"/>
        <v>0</v>
      </c>
      <c r="D3163">
        <f t="shared" si="899"/>
        <v>46000000</v>
      </c>
      <c r="E3163" s="7">
        <f t="shared" si="885"/>
        <v>9.8593110759493676</v>
      </c>
      <c r="F3163" s="8">
        <f t="shared" si="886"/>
        <v>851844.47696202539</v>
      </c>
      <c r="G3163" s="8">
        <f t="shared" si="887"/>
        <v>6</v>
      </c>
      <c r="H3163" s="8">
        <f t="shared" si="888"/>
        <v>518400</v>
      </c>
      <c r="I3163" s="8">
        <f t="shared" si="889"/>
        <v>333444.47696202539</v>
      </c>
      <c r="J3163" s="8">
        <f t="shared" si="890"/>
        <v>46333444.476962022</v>
      </c>
      <c r="K3163" s="8">
        <f>VLOOKUP('400'!J3163,Lookup!$A$3:$C$5200,2,TRUE)</f>
        <v>0</v>
      </c>
      <c r="L3163" s="8">
        <f t="shared" si="891"/>
        <v>0</v>
      </c>
      <c r="M3163" s="8">
        <f t="shared" si="882"/>
        <v>0</v>
      </c>
      <c r="N3163" s="8">
        <f t="shared" si="883"/>
        <v>-57.142857142857146</v>
      </c>
      <c r="O3163" s="8">
        <f t="shared" si="892"/>
        <v>45348994.543134697</v>
      </c>
      <c r="P3163" s="8">
        <f t="shared" si="884"/>
        <v>651005.45686530322</v>
      </c>
      <c r="Q3163" s="8">
        <f t="shared" si="893"/>
        <v>1502849.9338273285</v>
      </c>
      <c r="R3163" s="8">
        <f t="shared" si="894"/>
        <v>16.698332598081429</v>
      </c>
      <c r="S3163" s="9">
        <f t="shared" si="895"/>
        <v>0</v>
      </c>
      <c r="T3163">
        <f t="shared" si="896"/>
        <v>0</v>
      </c>
      <c r="U3163">
        <f t="shared" si="897"/>
        <v>0</v>
      </c>
      <c r="V3163" s="8">
        <v>3154</v>
      </c>
    </row>
    <row r="3164" spans="1:22" x14ac:dyDescent="0.25">
      <c r="A3164" s="6">
        <f>'Specific flow'!A11911</f>
        <v>42176</v>
      </c>
      <c r="B3164" s="19">
        <f>'Specific flow'!B11911</f>
        <v>10.318063291139239</v>
      </c>
      <c r="C3164" s="9">
        <f t="shared" si="898"/>
        <v>0</v>
      </c>
      <c r="D3164">
        <f t="shared" si="899"/>
        <v>46000000</v>
      </c>
      <c r="E3164" s="7">
        <f t="shared" si="885"/>
        <v>10.318063291139239</v>
      </c>
      <c r="F3164" s="8">
        <f t="shared" si="886"/>
        <v>891480.66835443024</v>
      </c>
      <c r="G3164" s="8">
        <f t="shared" si="887"/>
        <v>6</v>
      </c>
      <c r="H3164" s="8">
        <f t="shared" si="888"/>
        <v>518400</v>
      </c>
      <c r="I3164" s="8">
        <f t="shared" si="889"/>
        <v>373080.66835443024</v>
      </c>
      <c r="J3164" s="8">
        <f t="shared" si="890"/>
        <v>46373080.668354429</v>
      </c>
      <c r="K3164" s="8">
        <f>VLOOKUP('400'!J3164,Lookup!$A$3:$C$5200,2,TRUE)</f>
        <v>0</v>
      </c>
      <c r="L3164" s="8">
        <f t="shared" si="891"/>
        <v>0</v>
      </c>
      <c r="M3164" s="8">
        <f t="shared" si="882"/>
        <v>0</v>
      </c>
      <c r="N3164" s="8">
        <f t="shared" si="883"/>
        <v>-57.142857142857146</v>
      </c>
      <c r="O3164" s="8">
        <f t="shared" si="892"/>
        <v>45348994.543134697</v>
      </c>
      <c r="P3164" s="8">
        <f t="shared" si="884"/>
        <v>651005.45686530322</v>
      </c>
      <c r="Q3164" s="8">
        <f t="shared" si="893"/>
        <v>1542486.1252197335</v>
      </c>
      <c r="R3164" s="8">
        <f t="shared" si="894"/>
        <v>17.138734724663706</v>
      </c>
      <c r="S3164" s="9">
        <f t="shared" si="895"/>
        <v>0</v>
      </c>
      <c r="T3164">
        <f t="shared" si="896"/>
        <v>0</v>
      </c>
      <c r="U3164">
        <f t="shared" si="897"/>
        <v>0</v>
      </c>
      <c r="V3164" s="8">
        <v>3155</v>
      </c>
    </row>
    <row r="3165" spans="1:22" x14ac:dyDescent="0.25">
      <c r="A3165" s="6">
        <f>'Specific flow'!A11912</f>
        <v>42177</v>
      </c>
      <c r="B3165" s="19">
        <f>'Specific flow'!B11912</f>
        <v>7.8358585443037985</v>
      </c>
      <c r="C3165" s="9">
        <f t="shared" si="898"/>
        <v>0</v>
      </c>
      <c r="D3165">
        <f t="shared" si="899"/>
        <v>46000000</v>
      </c>
      <c r="E3165" s="7">
        <f t="shared" si="885"/>
        <v>7.8358585443037985</v>
      </c>
      <c r="F3165" s="8">
        <f t="shared" si="886"/>
        <v>677018.17822784814</v>
      </c>
      <c r="G3165" s="8">
        <f t="shared" si="887"/>
        <v>6</v>
      </c>
      <c r="H3165" s="8">
        <f t="shared" si="888"/>
        <v>518400</v>
      </c>
      <c r="I3165" s="8">
        <f t="shared" si="889"/>
        <v>158618.17822784814</v>
      </c>
      <c r="J3165" s="8">
        <f t="shared" si="890"/>
        <v>46158618.178227849</v>
      </c>
      <c r="K3165" s="8">
        <f>VLOOKUP('400'!J3165,Lookup!$A$3:$C$5200,2,TRUE)</f>
        <v>0</v>
      </c>
      <c r="L3165" s="8">
        <f t="shared" si="891"/>
        <v>0</v>
      </c>
      <c r="M3165" s="8">
        <f t="shared" si="882"/>
        <v>0</v>
      </c>
      <c r="N3165" s="8">
        <f t="shared" si="883"/>
        <v>-57.142857142857146</v>
      </c>
      <c r="O3165" s="8">
        <f t="shared" si="892"/>
        <v>45348994.543134697</v>
      </c>
      <c r="P3165" s="8">
        <f t="shared" si="884"/>
        <v>651005.45686530322</v>
      </c>
      <c r="Q3165" s="8">
        <f t="shared" si="893"/>
        <v>1328023.6350931514</v>
      </c>
      <c r="R3165" s="8">
        <f t="shared" si="894"/>
        <v>14.755818167701682</v>
      </c>
      <c r="S3165" s="9">
        <f t="shared" si="895"/>
        <v>0</v>
      </c>
      <c r="T3165">
        <f t="shared" si="896"/>
        <v>0</v>
      </c>
      <c r="U3165">
        <f t="shared" si="897"/>
        <v>0</v>
      </c>
      <c r="V3165" s="8">
        <v>3156</v>
      </c>
    </row>
    <row r="3166" spans="1:22" x14ac:dyDescent="0.25">
      <c r="A3166" s="6">
        <f>'Specific flow'!A11913</f>
        <v>42178</v>
      </c>
      <c r="B3166" s="19">
        <f>'Specific flow'!B11913</f>
        <v>8.8769325949367079</v>
      </c>
      <c r="C3166" s="9">
        <f t="shared" si="898"/>
        <v>0</v>
      </c>
      <c r="D3166">
        <f t="shared" si="899"/>
        <v>46000000</v>
      </c>
      <c r="E3166" s="7">
        <f t="shared" si="885"/>
        <v>8.8769325949367079</v>
      </c>
      <c r="F3166" s="8">
        <f t="shared" si="886"/>
        <v>766966.9762025316</v>
      </c>
      <c r="G3166" s="8">
        <f t="shared" si="887"/>
        <v>6</v>
      </c>
      <c r="H3166" s="8">
        <f t="shared" si="888"/>
        <v>518400</v>
      </c>
      <c r="I3166" s="8">
        <f t="shared" si="889"/>
        <v>248566.9762025316</v>
      </c>
      <c r="J3166" s="8">
        <f t="shared" si="890"/>
        <v>46248566.976202533</v>
      </c>
      <c r="K3166" s="8">
        <f>VLOOKUP('400'!J3166,Lookup!$A$3:$C$5200,2,TRUE)</f>
        <v>0</v>
      </c>
      <c r="L3166" s="8">
        <f t="shared" si="891"/>
        <v>0</v>
      </c>
      <c r="M3166" s="8">
        <f t="shared" si="882"/>
        <v>0</v>
      </c>
      <c r="N3166" s="8">
        <f t="shared" si="883"/>
        <v>-57.142857142857146</v>
      </c>
      <c r="O3166" s="8">
        <f t="shared" si="892"/>
        <v>45348994.543134697</v>
      </c>
      <c r="P3166" s="8">
        <f t="shared" si="884"/>
        <v>651005.45686530322</v>
      </c>
      <c r="Q3166" s="8">
        <f t="shared" si="893"/>
        <v>1417972.4330678349</v>
      </c>
      <c r="R3166" s="8">
        <f t="shared" si="894"/>
        <v>15.755249256309277</v>
      </c>
      <c r="S3166" s="9">
        <f t="shared" si="895"/>
        <v>0</v>
      </c>
      <c r="T3166">
        <f t="shared" si="896"/>
        <v>0</v>
      </c>
      <c r="U3166">
        <f t="shared" si="897"/>
        <v>0</v>
      </c>
      <c r="V3166" s="8">
        <v>3157</v>
      </c>
    </row>
    <row r="3167" spans="1:22" x14ac:dyDescent="0.25">
      <c r="A3167" s="6">
        <f>'Specific flow'!A11914</f>
        <v>42179</v>
      </c>
      <c r="B3167" s="19">
        <f>'Specific flow'!B11914</f>
        <v>27.776906012658223</v>
      </c>
      <c r="C3167" s="9">
        <f t="shared" si="898"/>
        <v>0</v>
      </c>
      <c r="D3167">
        <f t="shared" si="899"/>
        <v>46000000</v>
      </c>
      <c r="E3167" s="7">
        <f t="shared" si="885"/>
        <v>27.776906012658223</v>
      </c>
      <c r="F3167" s="8">
        <f t="shared" si="886"/>
        <v>2399924.6794936704</v>
      </c>
      <c r="G3167" s="8">
        <f t="shared" si="887"/>
        <v>6</v>
      </c>
      <c r="H3167" s="8">
        <f t="shared" si="888"/>
        <v>518400</v>
      </c>
      <c r="I3167" s="8">
        <f t="shared" si="889"/>
        <v>1881524.6794936704</v>
      </c>
      <c r="J3167" s="8">
        <f t="shared" si="890"/>
        <v>47881524.679493673</v>
      </c>
      <c r="K3167" s="8">
        <f>VLOOKUP('400'!J3167,Lookup!$A$3:$C$5200,2,TRUE)</f>
        <v>0</v>
      </c>
      <c r="L3167" s="8">
        <f t="shared" si="891"/>
        <v>0</v>
      </c>
      <c r="M3167" s="8">
        <f t="shared" si="882"/>
        <v>0</v>
      </c>
      <c r="N3167" s="8">
        <f t="shared" si="883"/>
        <v>-57.142857142857146</v>
      </c>
      <c r="O3167" s="8">
        <f t="shared" si="892"/>
        <v>45348994.543134697</v>
      </c>
      <c r="P3167" s="8">
        <f t="shared" si="884"/>
        <v>651005.45686530322</v>
      </c>
      <c r="Q3167" s="8">
        <f t="shared" si="893"/>
        <v>3050930.1363589736</v>
      </c>
      <c r="R3167" s="8">
        <f t="shared" si="894"/>
        <v>33.899223737321925</v>
      </c>
      <c r="S3167" s="9">
        <f t="shared" si="895"/>
        <v>0</v>
      </c>
      <c r="T3167">
        <f t="shared" si="896"/>
        <v>0</v>
      </c>
      <c r="U3167">
        <f t="shared" si="897"/>
        <v>0</v>
      </c>
      <c r="V3167" s="8">
        <v>3158</v>
      </c>
    </row>
    <row r="3168" spans="1:22" x14ac:dyDescent="0.25">
      <c r="A3168" s="6">
        <f>'Specific flow'!A11915</f>
        <v>42180</v>
      </c>
      <c r="B3168" s="19">
        <f>'Specific flow'!B11915</f>
        <v>19.976573734177215</v>
      </c>
      <c r="C3168" s="9">
        <f t="shared" si="898"/>
        <v>0</v>
      </c>
      <c r="D3168">
        <f t="shared" si="899"/>
        <v>46000000</v>
      </c>
      <c r="E3168" s="7">
        <f t="shared" si="885"/>
        <v>19.976573734177215</v>
      </c>
      <c r="F3168" s="8">
        <f t="shared" si="886"/>
        <v>1725975.9706329114</v>
      </c>
      <c r="G3168" s="8">
        <f t="shared" si="887"/>
        <v>6</v>
      </c>
      <c r="H3168" s="8">
        <f t="shared" si="888"/>
        <v>518400</v>
      </c>
      <c r="I3168" s="8">
        <f t="shared" si="889"/>
        <v>1207575.9706329114</v>
      </c>
      <c r="J3168" s="8">
        <f t="shared" si="890"/>
        <v>47207575.970632911</v>
      </c>
      <c r="K3168" s="8">
        <f>VLOOKUP('400'!J3168,Lookup!$A$3:$C$5200,2,TRUE)</f>
        <v>0</v>
      </c>
      <c r="L3168" s="8">
        <f t="shared" si="891"/>
        <v>0</v>
      </c>
      <c r="M3168" s="8">
        <f t="shared" si="882"/>
        <v>0</v>
      </c>
      <c r="N3168" s="8">
        <f t="shared" si="883"/>
        <v>-57.142857142857146</v>
      </c>
      <c r="O3168" s="8">
        <f t="shared" si="892"/>
        <v>45348994.543134697</v>
      </c>
      <c r="P3168" s="8">
        <f t="shared" si="884"/>
        <v>651005.45686530322</v>
      </c>
      <c r="Q3168" s="8">
        <f t="shared" si="893"/>
        <v>2376981.4274982149</v>
      </c>
      <c r="R3168" s="8">
        <f t="shared" si="894"/>
        <v>26.410904749980165</v>
      </c>
      <c r="S3168" s="9">
        <f t="shared" si="895"/>
        <v>0</v>
      </c>
      <c r="T3168">
        <f t="shared" si="896"/>
        <v>0</v>
      </c>
      <c r="U3168">
        <f t="shared" si="897"/>
        <v>0</v>
      </c>
      <c r="V3168" s="8">
        <v>3159</v>
      </c>
    </row>
    <row r="3169" spans="1:22" x14ac:dyDescent="0.25">
      <c r="A3169" s="6">
        <f>'Specific flow'!A11916</f>
        <v>42181</v>
      </c>
      <c r="B3169" s="19">
        <f>'Specific flow'!B11916</f>
        <v>19.877718037974681</v>
      </c>
      <c r="C3169" s="9">
        <f t="shared" si="898"/>
        <v>0</v>
      </c>
      <c r="D3169">
        <f t="shared" si="899"/>
        <v>46000000</v>
      </c>
      <c r="E3169" s="7">
        <f t="shared" si="885"/>
        <v>19.877718037974681</v>
      </c>
      <c r="F3169" s="8">
        <f t="shared" si="886"/>
        <v>1717434.8384810125</v>
      </c>
      <c r="G3169" s="8">
        <f t="shared" si="887"/>
        <v>6</v>
      </c>
      <c r="H3169" s="8">
        <f t="shared" si="888"/>
        <v>518400</v>
      </c>
      <c r="I3169" s="8">
        <f t="shared" si="889"/>
        <v>1199034.8384810125</v>
      </c>
      <c r="J3169" s="8">
        <f t="shared" si="890"/>
        <v>47199034.838481009</v>
      </c>
      <c r="K3169" s="8">
        <f>VLOOKUP('400'!J3169,Lookup!$A$3:$C$5200,2,TRUE)</f>
        <v>0</v>
      </c>
      <c r="L3169" s="8">
        <f t="shared" si="891"/>
        <v>0</v>
      </c>
      <c r="M3169" s="8">
        <f t="shared" si="882"/>
        <v>0</v>
      </c>
      <c r="N3169" s="8">
        <f t="shared" si="883"/>
        <v>-57.142857142857146</v>
      </c>
      <c r="O3169" s="8">
        <f t="shared" si="892"/>
        <v>45348994.543134697</v>
      </c>
      <c r="P3169" s="8">
        <f t="shared" si="884"/>
        <v>651005.45686530322</v>
      </c>
      <c r="Q3169" s="8">
        <f t="shared" si="893"/>
        <v>2368440.295346316</v>
      </c>
      <c r="R3169" s="8">
        <f t="shared" si="894"/>
        <v>26.316003281625733</v>
      </c>
      <c r="S3169" s="9">
        <f t="shared" si="895"/>
        <v>0</v>
      </c>
      <c r="T3169">
        <f t="shared" si="896"/>
        <v>0</v>
      </c>
      <c r="U3169">
        <f t="shared" si="897"/>
        <v>0</v>
      </c>
      <c r="V3169" s="8">
        <v>3160</v>
      </c>
    </row>
    <row r="3170" spans="1:22" x14ac:dyDescent="0.25">
      <c r="A3170" s="6">
        <f>'Specific flow'!A11917</f>
        <v>42182</v>
      </c>
      <c r="B3170" s="19">
        <f>'Specific flow'!B11917</f>
        <v>19.380350316455697</v>
      </c>
      <c r="C3170" s="9">
        <f t="shared" si="898"/>
        <v>0</v>
      </c>
      <c r="D3170">
        <f t="shared" si="899"/>
        <v>46000000</v>
      </c>
      <c r="E3170" s="7">
        <f t="shared" si="885"/>
        <v>19.380350316455697</v>
      </c>
      <c r="F3170" s="8">
        <f t="shared" si="886"/>
        <v>1674462.2673417723</v>
      </c>
      <c r="G3170" s="8">
        <f t="shared" si="887"/>
        <v>6</v>
      </c>
      <c r="H3170" s="8">
        <f t="shared" si="888"/>
        <v>518400</v>
      </c>
      <c r="I3170" s="8">
        <f t="shared" si="889"/>
        <v>1156062.2673417723</v>
      </c>
      <c r="J3170" s="8">
        <f t="shared" si="890"/>
        <v>47156062.26734177</v>
      </c>
      <c r="K3170" s="8">
        <f>VLOOKUP('400'!J3170,Lookup!$A$3:$C$5200,2,TRUE)</f>
        <v>0</v>
      </c>
      <c r="L3170" s="8">
        <f t="shared" si="891"/>
        <v>0</v>
      </c>
      <c r="M3170" s="8">
        <f t="shared" si="882"/>
        <v>0</v>
      </c>
      <c r="N3170" s="8">
        <f t="shared" si="883"/>
        <v>-57.142857142857146</v>
      </c>
      <c r="O3170" s="8">
        <f t="shared" si="892"/>
        <v>45348994.543134697</v>
      </c>
      <c r="P3170" s="8">
        <f t="shared" si="884"/>
        <v>651005.45686530322</v>
      </c>
      <c r="Q3170" s="8">
        <f t="shared" si="893"/>
        <v>2325467.7242070753</v>
      </c>
      <c r="R3170" s="8">
        <f t="shared" si="894"/>
        <v>25.838530268967503</v>
      </c>
      <c r="S3170" s="9">
        <f t="shared" si="895"/>
        <v>0</v>
      </c>
      <c r="T3170">
        <f t="shared" si="896"/>
        <v>0</v>
      </c>
      <c r="U3170">
        <f t="shared" si="897"/>
        <v>0</v>
      </c>
      <c r="V3170" s="8">
        <v>3161</v>
      </c>
    </row>
    <row r="3171" spans="1:22" x14ac:dyDescent="0.25">
      <c r="A3171" s="6">
        <f>'Specific flow'!A11918</f>
        <v>42183</v>
      </c>
      <c r="B3171" s="19">
        <f>'Specific flow'!B11918</f>
        <v>7.8358585443037985</v>
      </c>
      <c r="C3171" s="9">
        <f t="shared" si="898"/>
        <v>0</v>
      </c>
      <c r="D3171">
        <f t="shared" si="899"/>
        <v>46000000</v>
      </c>
      <c r="E3171" s="7">
        <f t="shared" si="885"/>
        <v>7.8358585443037985</v>
      </c>
      <c r="F3171" s="8">
        <f t="shared" si="886"/>
        <v>677018.17822784814</v>
      </c>
      <c r="G3171" s="8">
        <f t="shared" si="887"/>
        <v>6</v>
      </c>
      <c r="H3171" s="8">
        <f t="shared" si="888"/>
        <v>518400</v>
      </c>
      <c r="I3171" s="8">
        <f t="shared" si="889"/>
        <v>158618.17822784814</v>
      </c>
      <c r="J3171" s="8">
        <f t="shared" si="890"/>
        <v>46158618.178227849</v>
      </c>
      <c r="K3171" s="8">
        <f>VLOOKUP('400'!J3171,Lookup!$A$3:$C$5200,2,TRUE)</f>
        <v>0</v>
      </c>
      <c r="L3171" s="8">
        <f t="shared" si="891"/>
        <v>0</v>
      </c>
      <c r="M3171" s="8">
        <f t="shared" si="882"/>
        <v>0</v>
      </c>
      <c r="N3171" s="8">
        <f t="shared" si="883"/>
        <v>-57.142857142857146</v>
      </c>
      <c r="O3171" s="8">
        <f t="shared" si="892"/>
        <v>45348994.543134697</v>
      </c>
      <c r="P3171" s="8">
        <f t="shared" si="884"/>
        <v>651005.45686530322</v>
      </c>
      <c r="Q3171" s="8">
        <f t="shared" si="893"/>
        <v>1328023.6350931514</v>
      </c>
      <c r="R3171" s="8">
        <f t="shared" si="894"/>
        <v>14.755818167701682</v>
      </c>
      <c r="S3171" s="9">
        <f t="shared" si="895"/>
        <v>0</v>
      </c>
      <c r="T3171">
        <f t="shared" si="896"/>
        <v>0</v>
      </c>
      <c r="U3171">
        <f t="shared" si="897"/>
        <v>0</v>
      </c>
      <c r="V3171" s="8">
        <v>3162</v>
      </c>
    </row>
    <row r="3172" spans="1:22" x14ac:dyDescent="0.25">
      <c r="A3172" s="6">
        <f>'Specific flow'!A11919</f>
        <v>42184</v>
      </c>
      <c r="B3172" s="19">
        <f>'Specific flow'!B11919</f>
        <v>11.578473417721519</v>
      </c>
      <c r="C3172" s="9">
        <f t="shared" si="898"/>
        <v>0</v>
      </c>
      <c r="D3172">
        <f t="shared" si="899"/>
        <v>46000000</v>
      </c>
      <c r="E3172" s="7">
        <f t="shared" si="885"/>
        <v>11.578473417721519</v>
      </c>
      <c r="F3172" s="8">
        <f t="shared" si="886"/>
        <v>1000380.1032911392</v>
      </c>
      <c r="G3172" s="8">
        <f t="shared" si="887"/>
        <v>6</v>
      </c>
      <c r="H3172" s="8">
        <f t="shared" si="888"/>
        <v>518400</v>
      </c>
      <c r="I3172" s="8">
        <f t="shared" si="889"/>
        <v>481980.10329113924</v>
      </c>
      <c r="J3172" s="8">
        <f t="shared" si="890"/>
        <v>46481980.103291139</v>
      </c>
      <c r="K3172" s="8">
        <f>VLOOKUP('400'!J3172,Lookup!$A$3:$C$5200,2,TRUE)</f>
        <v>0</v>
      </c>
      <c r="L3172" s="8">
        <f t="shared" si="891"/>
        <v>0</v>
      </c>
      <c r="M3172" s="8">
        <f t="shared" si="882"/>
        <v>0</v>
      </c>
      <c r="N3172" s="8">
        <f t="shared" si="883"/>
        <v>-57.142857142857146</v>
      </c>
      <c r="O3172" s="8">
        <f t="shared" si="892"/>
        <v>45348994.543134697</v>
      </c>
      <c r="P3172" s="8">
        <f t="shared" si="884"/>
        <v>651005.45686530322</v>
      </c>
      <c r="Q3172" s="8">
        <f t="shared" si="893"/>
        <v>1651385.5601564425</v>
      </c>
      <c r="R3172" s="8">
        <f t="shared" si="894"/>
        <v>18.348728446182694</v>
      </c>
      <c r="S3172" s="9">
        <f t="shared" si="895"/>
        <v>0</v>
      </c>
      <c r="T3172">
        <f t="shared" si="896"/>
        <v>0</v>
      </c>
      <c r="U3172">
        <f t="shared" si="897"/>
        <v>0</v>
      </c>
      <c r="V3172" s="8">
        <v>3163</v>
      </c>
    </row>
    <row r="3173" spans="1:22" x14ac:dyDescent="0.25">
      <c r="A3173" s="6">
        <f>'Specific flow'!A11920</f>
        <v>42185</v>
      </c>
      <c r="B3173" s="19">
        <f>'Specific flow'!B11920</f>
        <v>8.7981569620253151</v>
      </c>
      <c r="C3173" s="9">
        <f t="shared" si="898"/>
        <v>0</v>
      </c>
      <c r="D3173">
        <f t="shared" si="899"/>
        <v>46000000</v>
      </c>
      <c r="E3173" s="7">
        <f t="shared" si="885"/>
        <v>8.7981569620253151</v>
      </c>
      <c r="F3173" s="8">
        <f t="shared" si="886"/>
        <v>760160.76151898724</v>
      </c>
      <c r="G3173" s="8">
        <f t="shared" si="887"/>
        <v>6</v>
      </c>
      <c r="H3173" s="8">
        <f t="shared" si="888"/>
        <v>518400</v>
      </c>
      <c r="I3173" s="8">
        <f t="shared" si="889"/>
        <v>241760.76151898724</v>
      </c>
      <c r="J3173" s="8">
        <f t="shared" si="890"/>
        <v>46241760.761518985</v>
      </c>
      <c r="K3173" s="8">
        <f>VLOOKUP('400'!J3173,Lookup!$A$3:$C$5200,2,TRUE)</f>
        <v>0</v>
      </c>
      <c r="L3173" s="8">
        <f t="shared" si="891"/>
        <v>0</v>
      </c>
      <c r="M3173" s="8">
        <f t="shared" si="882"/>
        <v>0</v>
      </c>
      <c r="N3173" s="8">
        <f t="shared" si="883"/>
        <v>-57.142857142857146</v>
      </c>
      <c r="O3173" s="8">
        <f t="shared" si="892"/>
        <v>45348994.543134697</v>
      </c>
      <c r="P3173" s="8">
        <f t="shared" si="884"/>
        <v>651005.45686530322</v>
      </c>
      <c r="Q3173" s="8">
        <f t="shared" si="893"/>
        <v>1411166.2183842906</v>
      </c>
      <c r="R3173" s="8">
        <f t="shared" si="894"/>
        <v>15.67962464871434</v>
      </c>
      <c r="S3173" s="9">
        <f t="shared" si="895"/>
        <v>0</v>
      </c>
      <c r="T3173">
        <f t="shared" si="896"/>
        <v>0</v>
      </c>
      <c r="U3173">
        <f t="shared" si="897"/>
        <v>0</v>
      </c>
      <c r="V3173" s="8">
        <v>3164</v>
      </c>
    </row>
    <row r="3174" spans="1:22" x14ac:dyDescent="0.25">
      <c r="A3174" s="6">
        <f>'Specific flow'!A11921</f>
        <v>42186</v>
      </c>
      <c r="B3174" s="19">
        <f>'Specific flow'!B11921</f>
        <v>9.93499746835443</v>
      </c>
      <c r="C3174" s="9">
        <f t="shared" si="898"/>
        <v>0</v>
      </c>
      <c r="D3174">
        <f t="shared" si="899"/>
        <v>46000000</v>
      </c>
      <c r="E3174" s="7">
        <f t="shared" si="885"/>
        <v>9.93499746835443</v>
      </c>
      <c r="F3174" s="8">
        <f t="shared" si="886"/>
        <v>858383.7812658227</v>
      </c>
      <c r="G3174" s="8">
        <f t="shared" si="887"/>
        <v>6</v>
      </c>
      <c r="H3174" s="8">
        <f t="shared" si="888"/>
        <v>518400</v>
      </c>
      <c r="I3174" s="8">
        <f t="shared" si="889"/>
        <v>339983.7812658227</v>
      </c>
      <c r="J3174" s="8">
        <f t="shared" si="890"/>
        <v>46339983.781265825</v>
      </c>
      <c r="K3174" s="8">
        <f>VLOOKUP('400'!J3174,Lookup!$A$3:$C$5200,2,TRUE)</f>
        <v>0</v>
      </c>
      <c r="L3174" s="8">
        <f t="shared" si="891"/>
        <v>0</v>
      </c>
      <c r="M3174" s="8">
        <f t="shared" si="882"/>
        <v>0</v>
      </c>
      <c r="N3174" s="8">
        <f t="shared" si="883"/>
        <v>-57.142857142857146</v>
      </c>
      <c r="O3174" s="8">
        <f t="shared" si="892"/>
        <v>45348994.543134697</v>
      </c>
      <c r="P3174" s="8">
        <f t="shared" si="884"/>
        <v>651005.45686530322</v>
      </c>
      <c r="Q3174" s="8">
        <f t="shared" si="893"/>
        <v>1509389.2381311259</v>
      </c>
      <c r="R3174" s="8">
        <f t="shared" si="894"/>
        <v>16.770991534790287</v>
      </c>
      <c r="S3174" s="9">
        <f t="shared" si="895"/>
        <v>0</v>
      </c>
      <c r="T3174">
        <f t="shared" si="896"/>
        <v>0</v>
      </c>
      <c r="U3174">
        <f t="shared" si="897"/>
        <v>0</v>
      </c>
      <c r="V3174" s="8">
        <v>3165</v>
      </c>
    </row>
    <row r="3175" spans="1:22" x14ac:dyDescent="0.25">
      <c r="A3175" s="6">
        <f>'Specific flow'!A11922</f>
        <v>42187</v>
      </c>
      <c r="B3175" s="19">
        <f>'Specific flow'!B11922</f>
        <v>8.2544506329113929</v>
      </c>
      <c r="C3175" s="9">
        <f t="shared" si="898"/>
        <v>0</v>
      </c>
      <c r="D3175">
        <f t="shared" si="899"/>
        <v>46000000</v>
      </c>
      <c r="E3175" s="7">
        <f t="shared" si="885"/>
        <v>8.2544506329113929</v>
      </c>
      <c r="F3175" s="8">
        <f t="shared" si="886"/>
        <v>713184.53468354431</v>
      </c>
      <c r="G3175" s="8">
        <f t="shared" si="887"/>
        <v>6</v>
      </c>
      <c r="H3175" s="8">
        <f t="shared" si="888"/>
        <v>518400</v>
      </c>
      <c r="I3175" s="8">
        <f t="shared" si="889"/>
        <v>194784.53468354431</v>
      </c>
      <c r="J3175" s="8">
        <f t="shared" si="890"/>
        <v>46194784.534683548</v>
      </c>
      <c r="K3175" s="8">
        <f>VLOOKUP('400'!J3175,Lookup!$A$3:$C$5200,2,TRUE)</f>
        <v>0</v>
      </c>
      <c r="L3175" s="8">
        <f t="shared" si="891"/>
        <v>0</v>
      </c>
      <c r="M3175" s="8">
        <f t="shared" si="882"/>
        <v>0</v>
      </c>
      <c r="N3175" s="8">
        <f t="shared" si="883"/>
        <v>-57.142857142857146</v>
      </c>
      <c r="O3175" s="8">
        <f t="shared" si="892"/>
        <v>45348994.543134697</v>
      </c>
      <c r="P3175" s="8">
        <f t="shared" si="884"/>
        <v>651005.45686530322</v>
      </c>
      <c r="Q3175" s="8">
        <f t="shared" si="893"/>
        <v>1364189.9915488474</v>
      </c>
      <c r="R3175" s="8">
        <f t="shared" si="894"/>
        <v>15.15766657276497</v>
      </c>
      <c r="S3175" s="9">
        <f t="shared" si="895"/>
        <v>0</v>
      </c>
      <c r="T3175">
        <f t="shared" si="896"/>
        <v>0</v>
      </c>
      <c r="U3175">
        <f t="shared" si="897"/>
        <v>0</v>
      </c>
      <c r="V3175" s="8">
        <v>3166</v>
      </c>
    </row>
    <row r="3176" spans="1:22" x14ac:dyDescent="0.25">
      <c r="A3176" s="6">
        <f>'Specific flow'!A11923</f>
        <v>42188</v>
      </c>
      <c r="B3176" s="19">
        <f>'Specific flow'!B11923</f>
        <v>8.5633746835443016</v>
      </c>
      <c r="C3176" s="9">
        <f t="shared" si="898"/>
        <v>0</v>
      </c>
      <c r="D3176">
        <f t="shared" si="899"/>
        <v>46000000</v>
      </c>
      <c r="E3176" s="7">
        <f t="shared" si="885"/>
        <v>8.5633746835443016</v>
      </c>
      <c r="F3176" s="8">
        <f t="shared" si="886"/>
        <v>739875.57265822764</v>
      </c>
      <c r="G3176" s="8">
        <f t="shared" si="887"/>
        <v>6</v>
      </c>
      <c r="H3176" s="8">
        <f t="shared" si="888"/>
        <v>518400</v>
      </c>
      <c r="I3176" s="8">
        <f t="shared" si="889"/>
        <v>221475.57265822764</v>
      </c>
      <c r="J3176" s="8">
        <f t="shared" si="890"/>
        <v>46221475.572658226</v>
      </c>
      <c r="K3176" s="8">
        <f>VLOOKUP('400'!J3176,Lookup!$A$3:$C$5200,2,TRUE)</f>
        <v>0</v>
      </c>
      <c r="L3176" s="8">
        <f t="shared" si="891"/>
        <v>0</v>
      </c>
      <c r="M3176" s="8">
        <f t="shared" si="882"/>
        <v>0</v>
      </c>
      <c r="N3176" s="8">
        <f t="shared" si="883"/>
        <v>-57.142857142857146</v>
      </c>
      <c r="O3176" s="8">
        <f t="shared" si="892"/>
        <v>45348994.543134697</v>
      </c>
      <c r="P3176" s="8">
        <f t="shared" si="884"/>
        <v>651005.45686530322</v>
      </c>
      <c r="Q3176" s="8">
        <f t="shared" si="893"/>
        <v>1390881.029523531</v>
      </c>
      <c r="R3176" s="8">
        <f t="shared" si="894"/>
        <v>15.454233661372566</v>
      </c>
      <c r="S3176" s="9">
        <f t="shared" si="895"/>
        <v>0</v>
      </c>
      <c r="T3176">
        <f t="shared" si="896"/>
        <v>0</v>
      </c>
      <c r="U3176">
        <f t="shared" si="897"/>
        <v>0</v>
      </c>
      <c r="V3176" s="8">
        <v>3167</v>
      </c>
    </row>
    <row r="3177" spans="1:22" x14ac:dyDescent="0.25">
      <c r="A3177" s="6">
        <f>'Specific flow'!A11924</f>
        <v>42189</v>
      </c>
      <c r="B3177" s="19">
        <f>'Specific flow'!B11924</f>
        <v>7.3508477848101261</v>
      </c>
      <c r="C3177" s="9">
        <f t="shared" si="898"/>
        <v>0</v>
      </c>
      <c r="D3177">
        <f t="shared" si="899"/>
        <v>46000000</v>
      </c>
      <c r="E3177" s="7">
        <f t="shared" si="885"/>
        <v>7.3508477848101261</v>
      </c>
      <c r="F3177" s="8">
        <f t="shared" si="886"/>
        <v>635113.24860759487</v>
      </c>
      <c r="G3177" s="8">
        <f t="shared" si="887"/>
        <v>6</v>
      </c>
      <c r="H3177" s="8">
        <f t="shared" si="888"/>
        <v>518400</v>
      </c>
      <c r="I3177" s="8">
        <f t="shared" si="889"/>
        <v>116713.24860759487</v>
      </c>
      <c r="J3177" s="8">
        <f t="shared" si="890"/>
        <v>46116713.248607598</v>
      </c>
      <c r="K3177" s="8">
        <f>VLOOKUP('400'!J3177,Lookup!$A$3:$C$5200,2,TRUE)</f>
        <v>0</v>
      </c>
      <c r="L3177" s="8">
        <f t="shared" si="891"/>
        <v>0</v>
      </c>
      <c r="M3177" s="8">
        <f t="shared" si="882"/>
        <v>0</v>
      </c>
      <c r="N3177" s="8">
        <f t="shared" si="883"/>
        <v>-57.142857142857146</v>
      </c>
      <c r="O3177" s="8">
        <f t="shared" si="892"/>
        <v>45348994.543134697</v>
      </c>
      <c r="P3177" s="8">
        <f t="shared" si="884"/>
        <v>651005.45686530322</v>
      </c>
      <c r="Q3177" s="8">
        <f t="shared" si="893"/>
        <v>1286118.7054728982</v>
      </c>
      <c r="R3177" s="8">
        <f t="shared" si="894"/>
        <v>14.290207838587758</v>
      </c>
      <c r="S3177" s="9">
        <f t="shared" si="895"/>
        <v>0</v>
      </c>
      <c r="T3177">
        <f t="shared" si="896"/>
        <v>0</v>
      </c>
      <c r="U3177">
        <f t="shared" si="897"/>
        <v>0</v>
      </c>
      <c r="V3177" s="8">
        <v>3168</v>
      </c>
    </row>
    <row r="3178" spans="1:22" x14ac:dyDescent="0.25">
      <c r="A3178" s="6">
        <f>'Specific flow'!A11925</f>
        <v>42190</v>
      </c>
      <c r="B3178" s="19">
        <f>'Specific flow'!B11925</f>
        <v>6.2418104430379744</v>
      </c>
      <c r="C3178" s="9">
        <f t="shared" si="898"/>
        <v>0</v>
      </c>
      <c r="D3178">
        <f t="shared" si="899"/>
        <v>46000000</v>
      </c>
      <c r="E3178" s="7">
        <f t="shared" si="885"/>
        <v>6.2418104430379744</v>
      </c>
      <c r="F3178" s="8">
        <f t="shared" si="886"/>
        <v>539292.42227848095</v>
      </c>
      <c r="G3178" s="8">
        <f t="shared" si="887"/>
        <v>6</v>
      </c>
      <c r="H3178" s="8">
        <f t="shared" si="888"/>
        <v>518400</v>
      </c>
      <c r="I3178" s="8">
        <f t="shared" si="889"/>
        <v>20892.422278480954</v>
      </c>
      <c r="J3178" s="8">
        <f t="shared" si="890"/>
        <v>46020892.422278479</v>
      </c>
      <c r="K3178" s="8">
        <f>VLOOKUP('400'!J3178,Lookup!$A$3:$C$5200,2,TRUE)</f>
        <v>0</v>
      </c>
      <c r="L3178" s="8">
        <f t="shared" si="891"/>
        <v>0</v>
      </c>
      <c r="M3178" s="8">
        <f t="shared" si="882"/>
        <v>0</v>
      </c>
      <c r="N3178" s="8">
        <f t="shared" si="883"/>
        <v>-57.142857142857146</v>
      </c>
      <c r="O3178" s="8">
        <f t="shared" si="892"/>
        <v>45348994.543134697</v>
      </c>
      <c r="P3178" s="8">
        <f t="shared" si="884"/>
        <v>651005.45686530322</v>
      </c>
      <c r="Q3178" s="8">
        <f t="shared" si="893"/>
        <v>1190297.8791437843</v>
      </c>
      <c r="R3178" s="8">
        <f t="shared" si="894"/>
        <v>13.225531990486493</v>
      </c>
      <c r="S3178" s="9">
        <f t="shared" si="895"/>
        <v>0</v>
      </c>
      <c r="T3178">
        <f t="shared" si="896"/>
        <v>0</v>
      </c>
      <c r="U3178">
        <f t="shared" si="897"/>
        <v>0</v>
      </c>
      <c r="V3178" s="8">
        <v>3169</v>
      </c>
    </row>
    <row r="3179" spans="1:22" x14ac:dyDescent="0.25">
      <c r="A3179" s="6">
        <f>'Specific flow'!A11926</f>
        <v>42191</v>
      </c>
      <c r="B3179" s="19">
        <f>'Specific flow'!B11926</f>
        <v>5.4834018987341757</v>
      </c>
      <c r="C3179" s="9">
        <f t="shared" si="898"/>
        <v>0</v>
      </c>
      <c r="D3179">
        <f t="shared" si="899"/>
        <v>46000000</v>
      </c>
      <c r="E3179" s="7">
        <f t="shared" si="885"/>
        <v>5.4834018987341757</v>
      </c>
      <c r="F3179" s="8">
        <f t="shared" si="886"/>
        <v>473765.92405063281</v>
      </c>
      <c r="G3179" s="8">
        <f t="shared" si="887"/>
        <v>6</v>
      </c>
      <c r="H3179" s="8">
        <f t="shared" si="888"/>
        <v>518400</v>
      </c>
      <c r="I3179" s="8">
        <f t="shared" si="889"/>
        <v>-44634.075949367194</v>
      </c>
      <c r="J3179" s="8">
        <f t="shared" si="890"/>
        <v>45955365.924050629</v>
      </c>
      <c r="K3179" s="8">
        <f>VLOOKUP('400'!J3179,Lookup!$A$3:$C$5200,2,TRUE)</f>
        <v>-4</v>
      </c>
      <c r="L3179" s="8">
        <f t="shared" si="891"/>
        <v>4</v>
      </c>
      <c r="M3179" s="8">
        <f t="shared" si="882"/>
        <v>0</v>
      </c>
      <c r="N3179" s="8">
        <f t="shared" si="883"/>
        <v>-57.142857142857146</v>
      </c>
      <c r="O3179" s="8">
        <f t="shared" si="892"/>
        <v>45348994.543134697</v>
      </c>
      <c r="P3179" s="8">
        <f t="shared" si="884"/>
        <v>651005.45686530322</v>
      </c>
      <c r="Q3179" s="8">
        <f t="shared" si="893"/>
        <v>1124771.3809159361</v>
      </c>
      <c r="R3179" s="8">
        <f t="shared" si="894"/>
        <v>12.497459787954845</v>
      </c>
      <c r="S3179" s="9">
        <f t="shared" si="895"/>
        <v>-4</v>
      </c>
      <c r="T3179">
        <f t="shared" si="896"/>
        <v>0</v>
      </c>
      <c r="U3179">
        <f t="shared" si="897"/>
        <v>0</v>
      </c>
      <c r="V3179" s="8">
        <v>3170</v>
      </c>
    </row>
    <row r="3180" spans="1:22" x14ac:dyDescent="0.25">
      <c r="A3180" s="6">
        <f>'Specific flow'!A11927</f>
        <v>42192</v>
      </c>
      <c r="B3180" s="19">
        <f>'Specific flow'!B11927</f>
        <v>5.3567430379746828</v>
      </c>
      <c r="C3180" s="9">
        <f t="shared" si="898"/>
        <v>-4</v>
      </c>
      <c r="D3180">
        <f t="shared" si="899"/>
        <v>45954197.069127999</v>
      </c>
      <c r="E3180" s="7">
        <f t="shared" si="885"/>
        <v>5.3567430379746828</v>
      </c>
      <c r="F3180" s="8">
        <f t="shared" si="886"/>
        <v>462822.59848101257</v>
      </c>
      <c r="G3180" s="8">
        <f t="shared" si="887"/>
        <v>6</v>
      </c>
      <c r="H3180" s="8">
        <f t="shared" si="888"/>
        <v>518400</v>
      </c>
      <c r="I3180" s="8">
        <f t="shared" si="889"/>
        <v>-55577.401518987434</v>
      </c>
      <c r="J3180" s="8">
        <f t="shared" si="890"/>
        <v>45898619.667609014</v>
      </c>
      <c r="K3180" s="8">
        <f>VLOOKUP('400'!J3180,Lookup!$A$3:$C$5200,2,TRUE)</f>
        <v>-9</v>
      </c>
      <c r="L3180" s="8">
        <f t="shared" si="891"/>
        <v>5</v>
      </c>
      <c r="M3180" s="8">
        <f t="shared" si="882"/>
        <v>0</v>
      </c>
      <c r="N3180" s="8">
        <f t="shared" si="883"/>
        <v>-61.142857142857146</v>
      </c>
      <c r="O3180" s="8">
        <f t="shared" si="892"/>
        <v>45303691.228262693</v>
      </c>
      <c r="P3180" s="8">
        <f t="shared" si="884"/>
        <v>650505.84086530656</v>
      </c>
      <c r="Q3180" s="8">
        <f t="shared" si="893"/>
        <v>1113328.4393463191</v>
      </c>
      <c r="R3180" s="8">
        <f t="shared" si="894"/>
        <v>12.370315992736879</v>
      </c>
      <c r="S3180" s="9">
        <f t="shared" si="895"/>
        <v>-9</v>
      </c>
      <c r="T3180">
        <f t="shared" si="896"/>
        <v>0</v>
      </c>
      <c r="U3180">
        <f t="shared" si="897"/>
        <v>0</v>
      </c>
      <c r="V3180" s="8">
        <v>3171</v>
      </c>
    </row>
    <row r="3181" spans="1:22" x14ac:dyDescent="0.25">
      <c r="A3181" s="6">
        <f>'Specific flow'!A11928</f>
        <v>42193</v>
      </c>
      <c r="B3181" s="19">
        <f>'Specific flow'!B11928</f>
        <v>5.0138373417721516</v>
      </c>
      <c r="C3181" s="9">
        <f t="shared" si="898"/>
        <v>-9</v>
      </c>
      <c r="D3181">
        <f t="shared" si="899"/>
        <v>45896992.710463002</v>
      </c>
      <c r="E3181" s="7">
        <f t="shared" si="885"/>
        <v>5.0138373417721516</v>
      </c>
      <c r="F3181" s="8">
        <f t="shared" si="886"/>
        <v>433195.54632911389</v>
      </c>
      <c r="G3181" s="8">
        <f t="shared" si="887"/>
        <v>6</v>
      </c>
      <c r="H3181" s="8">
        <f t="shared" si="888"/>
        <v>518400</v>
      </c>
      <c r="I3181" s="8">
        <f t="shared" si="889"/>
        <v>-85204.453670886112</v>
      </c>
      <c r="J3181" s="8">
        <f t="shared" si="890"/>
        <v>45811788.256792113</v>
      </c>
      <c r="K3181" s="8">
        <f>VLOOKUP('400'!J3181,Lookup!$A$3:$C$5200,2,TRUE)</f>
        <v>-17</v>
      </c>
      <c r="L3181" s="8">
        <f t="shared" si="891"/>
        <v>8</v>
      </c>
      <c r="M3181" s="8">
        <f t="shared" si="882"/>
        <v>0</v>
      </c>
      <c r="N3181" s="8">
        <f t="shared" si="883"/>
        <v>-66.142857142857139</v>
      </c>
      <c r="O3181" s="8">
        <f t="shared" si="892"/>
        <v>45247111.119597696</v>
      </c>
      <c r="P3181" s="8">
        <f t="shared" si="884"/>
        <v>649881.59086530656</v>
      </c>
      <c r="Q3181" s="8">
        <f t="shared" si="893"/>
        <v>1083077.1371944204</v>
      </c>
      <c r="R3181" s="8">
        <f t="shared" si="894"/>
        <v>12.034190413271338</v>
      </c>
      <c r="S3181" s="9">
        <f t="shared" si="895"/>
        <v>-17</v>
      </c>
      <c r="T3181">
        <f t="shared" si="896"/>
        <v>0</v>
      </c>
      <c r="U3181">
        <f t="shared" si="897"/>
        <v>0</v>
      </c>
      <c r="V3181" s="8">
        <v>3172</v>
      </c>
    </row>
    <row r="3182" spans="1:22" x14ac:dyDescent="0.25">
      <c r="A3182" s="6">
        <f>'Specific flow'!A11929</f>
        <v>42194</v>
      </c>
      <c r="B3182" s="19">
        <f>'Specific flow'!B11929</f>
        <v>5.1682993670886068</v>
      </c>
      <c r="C3182" s="9">
        <f t="shared" si="898"/>
        <v>-17</v>
      </c>
      <c r="D3182">
        <f t="shared" si="899"/>
        <v>45805579.623879001</v>
      </c>
      <c r="E3182" s="7">
        <f t="shared" si="885"/>
        <v>5.1682993670886068</v>
      </c>
      <c r="F3182" s="8">
        <f t="shared" si="886"/>
        <v>446541.06531645561</v>
      </c>
      <c r="G3182" s="8">
        <f t="shared" si="887"/>
        <v>6</v>
      </c>
      <c r="H3182" s="8">
        <f t="shared" si="888"/>
        <v>518400</v>
      </c>
      <c r="I3182" s="8">
        <f t="shared" si="889"/>
        <v>-71858.934683544387</v>
      </c>
      <c r="J3182" s="8">
        <f t="shared" si="890"/>
        <v>45733720.689195454</v>
      </c>
      <c r="K3182" s="8">
        <f>VLOOKUP('400'!J3182,Lookup!$A$3:$C$5200,2,TRUE)</f>
        <v>-24</v>
      </c>
      <c r="L3182" s="8">
        <f t="shared" si="891"/>
        <v>7</v>
      </c>
      <c r="M3182" s="8">
        <f t="shared" si="882"/>
        <v>0</v>
      </c>
      <c r="N3182" s="8">
        <f t="shared" si="883"/>
        <v>-74.142857142857139</v>
      </c>
      <c r="O3182" s="8">
        <f t="shared" si="892"/>
        <v>45156696.209013693</v>
      </c>
      <c r="P3182" s="8">
        <f t="shared" si="884"/>
        <v>648883.41486530751</v>
      </c>
      <c r="Q3182" s="8">
        <f t="shared" si="893"/>
        <v>1095424.4801817632</v>
      </c>
      <c r="R3182" s="8">
        <f t="shared" si="894"/>
        <v>12.171383113130702</v>
      </c>
      <c r="S3182" s="9">
        <f t="shared" si="895"/>
        <v>-24</v>
      </c>
      <c r="T3182">
        <f t="shared" si="896"/>
        <v>0</v>
      </c>
      <c r="U3182">
        <f t="shared" si="897"/>
        <v>0</v>
      </c>
      <c r="V3182" s="8">
        <v>3173</v>
      </c>
    </row>
    <row r="3183" spans="1:22" x14ac:dyDescent="0.25">
      <c r="A3183" s="6">
        <f>'Specific flow'!A11930</f>
        <v>42195</v>
      </c>
      <c r="B3183" s="19">
        <f>'Specific flow'!B11930</f>
        <v>4.4176139240506327</v>
      </c>
      <c r="C3183" s="9">
        <f t="shared" si="898"/>
        <v>-24</v>
      </c>
      <c r="D3183">
        <f t="shared" si="899"/>
        <v>45725708.081968002</v>
      </c>
      <c r="E3183" s="7">
        <f t="shared" si="885"/>
        <v>4.4176139240506327</v>
      </c>
      <c r="F3183" s="8">
        <f t="shared" si="886"/>
        <v>381681.84303797467</v>
      </c>
      <c r="G3183" s="8">
        <f t="shared" si="887"/>
        <v>6</v>
      </c>
      <c r="H3183" s="8">
        <f t="shared" si="888"/>
        <v>518400</v>
      </c>
      <c r="I3183" s="8">
        <f t="shared" si="889"/>
        <v>-136718.15696202533</v>
      </c>
      <c r="J3183" s="8">
        <f t="shared" si="890"/>
        <v>45588989.92500598</v>
      </c>
      <c r="K3183" s="8">
        <f>VLOOKUP('400'!J3183,Lookup!$A$3:$C$5200,2,TRUE)</f>
        <v>-37</v>
      </c>
      <c r="L3183" s="8">
        <f t="shared" si="891"/>
        <v>13</v>
      </c>
      <c r="M3183" s="8">
        <f t="shared" si="882"/>
        <v>0</v>
      </c>
      <c r="N3183" s="8">
        <f t="shared" si="883"/>
        <v>-81.142857142857139</v>
      </c>
      <c r="O3183" s="8">
        <f t="shared" si="892"/>
        <v>45077697.441102691</v>
      </c>
      <c r="P3183" s="8">
        <f t="shared" si="884"/>
        <v>648010.64086531103</v>
      </c>
      <c r="Q3183" s="8">
        <f t="shared" si="893"/>
        <v>1029692.4839032857</v>
      </c>
      <c r="R3183" s="8">
        <f t="shared" si="894"/>
        <v>11.441027598925396</v>
      </c>
      <c r="S3183" s="9">
        <f t="shared" si="895"/>
        <v>-37</v>
      </c>
      <c r="T3183">
        <f t="shared" si="896"/>
        <v>0</v>
      </c>
      <c r="U3183">
        <f t="shared" si="897"/>
        <v>0</v>
      </c>
      <c r="V3183" s="8">
        <v>3174</v>
      </c>
    </row>
    <row r="3184" spans="1:22" x14ac:dyDescent="0.25">
      <c r="A3184" s="6">
        <f>'Specific flow'!A11931</f>
        <v>42196</v>
      </c>
      <c r="B3184" s="19">
        <f>'Specific flow'!B11931</f>
        <v>6.042554430379746</v>
      </c>
      <c r="C3184" s="9">
        <f t="shared" si="898"/>
        <v>-37</v>
      </c>
      <c r="D3184">
        <f t="shared" si="899"/>
        <v>45577659.499819003</v>
      </c>
      <c r="E3184" s="7">
        <f t="shared" si="885"/>
        <v>6.042554430379746</v>
      </c>
      <c r="F3184" s="8">
        <f t="shared" si="886"/>
        <v>522076.70278481004</v>
      </c>
      <c r="G3184" s="8">
        <f t="shared" si="887"/>
        <v>6</v>
      </c>
      <c r="H3184" s="8">
        <f t="shared" si="888"/>
        <v>518400</v>
      </c>
      <c r="I3184" s="8">
        <f t="shared" si="889"/>
        <v>3676.7027848100406</v>
      </c>
      <c r="J3184" s="8">
        <f t="shared" si="890"/>
        <v>45581336.20260381</v>
      </c>
      <c r="K3184" s="8">
        <f>VLOOKUP('400'!J3184,Lookup!$A$3:$C$5200,2,TRUE)</f>
        <v>-37</v>
      </c>
      <c r="L3184" s="8">
        <f t="shared" si="891"/>
        <v>0</v>
      </c>
      <c r="M3184" s="8">
        <f t="shared" si="882"/>
        <v>0</v>
      </c>
      <c r="N3184" s="8">
        <f t="shared" si="883"/>
        <v>-94.142857142857139</v>
      </c>
      <c r="O3184" s="8">
        <f t="shared" si="892"/>
        <v>44931268.164953694</v>
      </c>
      <c r="P3184" s="8">
        <f t="shared" si="884"/>
        <v>646391.3348653093</v>
      </c>
      <c r="Q3184" s="8">
        <f t="shared" si="893"/>
        <v>1168468.0376501193</v>
      </c>
      <c r="R3184" s="8">
        <f t="shared" si="894"/>
        <v>12.982978196112436</v>
      </c>
      <c r="S3184" s="9">
        <f t="shared" si="895"/>
        <v>-37</v>
      </c>
      <c r="T3184">
        <f t="shared" si="896"/>
        <v>0</v>
      </c>
      <c r="U3184">
        <f t="shared" si="897"/>
        <v>0</v>
      </c>
      <c r="V3184" s="8">
        <v>3175</v>
      </c>
    </row>
    <row r="3185" spans="1:22" x14ac:dyDescent="0.25">
      <c r="A3185" s="6">
        <f>'Specific flow'!A11932</f>
        <v>42197</v>
      </c>
      <c r="B3185" s="19">
        <f>'Specific flow'!B11932</f>
        <v>10.589916455696201</v>
      </c>
      <c r="C3185" s="9">
        <f t="shared" si="898"/>
        <v>-37</v>
      </c>
      <c r="D3185">
        <f t="shared" si="899"/>
        <v>45577659.499819003</v>
      </c>
      <c r="E3185" s="7">
        <f t="shared" si="885"/>
        <v>10.589916455696201</v>
      </c>
      <c r="F3185" s="8">
        <f t="shared" si="886"/>
        <v>914968.78177215182</v>
      </c>
      <c r="G3185" s="8">
        <f t="shared" si="887"/>
        <v>6</v>
      </c>
      <c r="H3185" s="8">
        <f t="shared" si="888"/>
        <v>518400</v>
      </c>
      <c r="I3185" s="8">
        <f t="shared" si="889"/>
        <v>396568.78177215182</v>
      </c>
      <c r="J3185" s="8">
        <f t="shared" si="890"/>
        <v>45974228.281591155</v>
      </c>
      <c r="K3185" s="8">
        <f>VLOOKUP('400'!J3185,Lookup!$A$3:$C$5200,2,TRUE)</f>
        <v>-3</v>
      </c>
      <c r="L3185" s="8">
        <f t="shared" si="891"/>
        <v>-34</v>
      </c>
      <c r="M3185" s="8">
        <f t="shared" si="882"/>
        <v>0</v>
      </c>
      <c r="N3185" s="8">
        <f t="shared" si="883"/>
        <v>-94.142857142857139</v>
      </c>
      <c r="O3185" s="8">
        <f t="shared" si="892"/>
        <v>44931268.164953694</v>
      </c>
      <c r="P3185" s="8">
        <f t="shared" si="884"/>
        <v>646391.3348653093</v>
      </c>
      <c r="Q3185" s="8">
        <f t="shared" si="893"/>
        <v>1561360.1166374611</v>
      </c>
      <c r="R3185" s="8">
        <f t="shared" si="894"/>
        <v>17.348445740416235</v>
      </c>
      <c r="S3185" s="9">
        <f t="shared" si="895"/>
        <v>-3</v>
      </c>
      <c r="T3185">
        <f t="shared" si="896"/>
        <v>0</v>
      </c>
      <c r="U3185">
        <f t="shared" si="897"/>
        <v>0</v>
      </c>
      <c r="V3185" s="8">
        <v>3176</v>
      </c>
    </row>
    <row r="3186" spans="1:22" x14ac:dyDescent="0.25">
      <c r="A3186" s="6">
        <f>'Specific flow'!A11933</f>
        <v>42198</v>
      </c>
      <c r="B3186" s="19">
        <f>'Specific flow'!B11933</f>
        <v>21.762154746835442</v>
      </c>
      <c r="C3186" s="9">
        <f t="shared" si="898"/>
        <v>-3</v>
      </c>
      <c r="D3186">
        <f t="shared" si="899"/>
        <v>45965644.514220998</v>
      </c>
      <c r="E3186" s="7">
        <f t="shared" si="885"/>
        <v>21.762154746835442</v>
      </c>
      <c r="F3186" s="8">
        <f t="shared" si="886"/>
        <v>1880250.1701265823</v>
      </c>
      <c r="G3186" s="8">
        <f t="shared" si="887"/>
        <v>6</v>
      </c>
      <c r="H3186" s="8">
        <f t="shared" si="888"/>
        <v>518400</v>
      </c>
      <c r="I3186" s="8">
        <f t="shared" si="889"/>
        <v>1361850.1701265823</v>
      </c>
      <c r="J3186" s="8">
        <f t="shared" si="890"/>
        <v>47327494.684347577</v>
      </c>
      <c r="K3186" s="8">
        <f>VLOOKUP('400'!J3186,Lookup!$A$3:$C$5200,2,TRUE)</f>
        <v>0</v>
      </c>
      <c r="L3186" s="8">
        <f t="shared" si="891"/>
        <v>-3</v>
      </c>
      <c r="M3186" s="8">
        <f t="shared" si="882"/>
        <v>0</v>
      </c>
      <c r="N3186" s="8">
        <f t="shared" si="883"/>
        <v>-60.142857142857146</v>
      </c>
      <c r="O3186" s="8">
        <f t="shared" si="892"/>
        <v>45315013.787355691</v>
      </c>
      <c r="P3186" s="8">
        <f t="shared" si="884"/>
        <v>650630.7268653065</v>
      </c>
      <c r="Q3186" s="8">
        <f t="shared" si="893"/>
        <v>2530880.896991889</v>
      </c>
      <c r="R3186" s="8">
        <f t="shared" si="894"/>
        <v>28.120898855465434</v>
      </c>
      <c r="S3186" s="9">
        <f t="shared" si="895"/>
        <v>0</v>
      </c>
      <c r="T3186">
        <f t="shared" si="896"/>
        <v>0</v>
      </c>
      <c r="U3186">
        <f t="shared" si="897"/>
        <v>0</v>
      </c>
      <c r="V3186" s="8">
        <v>3177</v>
      </c>
    </row>
    <row r="3187" spans="1:22" x14ac:dyDescent="0.25">
      <c r="A3187" s="6">
        <f>'Specific flow'!A11934</f>
        <v>42199</v>
      </c>
      <c r="B3187" s="19">
        <f>'Specific flow'!B11934</f>
        <v>16.555239873417722</v>
      </c>
      <c r="C3187" s="9">
        <f t="shared" si="898"/>
        <v>0</v>
      </c>
      <c r="D3187">
        <f t="shared" si="899"/>
        <v>46000000</v>
      </c>
      <c r="E3187" s="7">
        <f t="shared" si="885"/>
        <v>16.555239873417722</v>
      </c>
      <c r="F3187" s="8">
        <f t="shared" si="886"/>
        <v>1430372.7250632911</v>
      </c>
      <c r="G3187" s="8">
        <f t="shared" si="887"/>
        <v>6</v>
      </c>
      <c r="H3187" s="8">
        <f t="shared" si="888"/>
        <v>518400</v>
      </c>
      <c r="I3187" s="8">
        <f t="shared" si="889"/>
        <v>911972.72506329115</v>
      </c>
      <c r="J3187" s="8">
        <f t="shared" si="890"/>
        <v>46911972.725063294</v>
      </c>
      <c r="K3187" s="8">
        <f>VLOOKUP('400'!J3187,Lookup!$A$3:$C$5200,2,TRUE)</f>
        <v>0</v>
      </c>
      <c r="L3187" s="8">
        <f t="shared" si="891"/>
        <v>0</v>
      </c>
      <c r="M3187" s="8">
        <f t="shared" si="882"/>
        <v>0</v>
      </c>
      <c r="N3187" s="8">
        <f t="shared" si="883"/>
        <v>-57.142857142857146</v>
      </c>
      <c r="O3187" s="8">
        <f t="shared" si="892"/>
        <v>45348994.543134697</v>
      </c>
      <c r="P3187" s="8">
        <f t="shared" si="884"/>
        <v>651005.45686530322</v>
      </c>
      <c r="Q3187" s="8">
        <f t="shared" si="893"/>
        <v>2081378.1819285944</v>
      </c>
      <c r="R3187" s="8">
        <f t="shared" si="894"/>
        <v>23.126424243651048</v>
      </c>
      <c r="S3187" s="9">
        <f t="shared" si="895"/>
        <v>0</v>
      </c>
      <c r="T3187">
        <f t="shared" si="896"/>
        <v>0</v>
      </c>
      <c r="U3187">
        <f t="shared" si="897"/>
        <v>0</v>
      </c>
      <c r="V3187" s="8">
        <v>3178</v>
      </c>
    </row>
    <row r="3188" spans="1:22" x14ac:dyDescent="0.25">
      <c r="A3188" s="6">
        <f>'Specific flow'!A11935</f>
        <v>42200</v>
      </c>
      <c r="B3188" s="19">
        <f>'Specific flow'!B11935</f>
        <v>14.480814873417721</v>
      </c>
      <c r="C3188" s="9">
        <f t="shared" si="898"/>
        <v>0</v>
      </c>
      <c r="D3188">
        <f t="shared" si="899"/>
        <v>46000000</v>
      </c>
      <c r="E3188" s="7">
        <f t="shared" si="885"/>
        <v>14.480814873417721</v>
      </c>
      <c r="F3188" s="8">
        <f t="shared" si="886"/>
        <v>1251142.4050632911</v>
      </c>
      <c r="G3188" s="8">
        <f t="shared" si="887"/>
        <v>6</v>
      </c>
      <c r="H3188" s="8">
        <f t="shared" si="888"/>
        <v>518400</v>
      </c>
      <c r="I3188" s="8">
        <f t="shared" si="889"/>
        <v>732742.40506329108</v>
      </c>
      <c r="J3188" s="8">
        <f t="shared" si="890"/>
        <v>46732742.405063294</v>
      </c>
      <c r="K3188" s="8">
        <f>VLOOKUP('400'!J3188,Lookup!$A$3:$C$5200,2,TRUE)</f>
        <v>0</v>
      </c>
      <c r="L3188" s="8">
        <f t="shared" si="891"/>
        <v>0</v>
      </c>
      <c r="M3188" s="8">
        <f t="shared" si="882"/>
        <v>0</v>
      </c>
      <c r="N3188" s="8">
        <f t="shared" si="883"/>
        <v>-57.142857142857146</v>
      </c>
      <c r="O3188" s="8">
        <f t="shared" si="892"/>
        <v>45348994.543134697</v>
      </c>
      <c r="P3188" s="8">
        <f t="shared" si="884"/>
        <v>651005.45686530322</v>
      </c>
      <c r="Q3188" s="8">
        <f t="shared" si="893"/>
        <v>1902147.8619285943</v>
      </c>
      <c r="R3188" s="8">
        <f t="shared" si="894"/>
        <v>21.134976243651046</v>
      </c>
      <c r="S3188" s="9">
        <f t="shared" si="895"/>
        <v>0</v>
      </c>
      <c r="T3188">
        <f t="shared" si="896"/>
        <v>0</v>
      </c>
      <c r="U3188">
        <f t="shared" si="897"/>
        <v>0</v>
      </c>
      <c r="V3188" s="8">
        <v>3179</v>
      </c>
    </row>
    <row r="3189" spans="1:22" x14ac:dyDescent="0.25">
      <c r="A3189" s="6">
        <f>'Specific flow'!A11936</f>
        <v>42201</v>
      </c>
      <c r="B3189" s="19">
        <f>'Specific flow'!B11936</f>
        <v>5.9761357594936708</v>
      </c>
      <c r="C3189" s="9">
        <f t="shared" si="898"/>
        <v>0</v>
      </c>
      <c r="D3189">
        <f t="shared" si="899"/>
        <v>46000000</v>
      </c>
      <c r="E3189" s="7">
        <f t="shared" si="885"/>
        <v>5.9761357594936708</v>
      </c>
      <c r="F3189" s="8">
        <f t="shared" si="886"/>
        <v>516338.12962025317</v>
      </c>
      <c r="G3189" s="8">
        <f t="shared" si="887"/>
        <v>6</v>
      </c>
      <c r="H3189" s="8">
        <f t="shared" si="888"/>
        <v>518400</v>
      </c>
      <c r="I3189" s="8">
        <f t="shared" si="889"/>
        <v>-2061.8703797468334</v>
      </c>
      <c r="J3189" s="8">
        <f t="shared" si="890"/>
        <v>45997938.129620254</v>
      </c>
      <c r="K3189" s="8">
        <f>VLOOKUP('400'!J3189,Lookup!$A$3:$C$5200,2,TRUE)</f>
        <v>-1</v>
      </c>
      <c r="L3189" s="8">
        <f t="shared" si="891"/>
        <v>1</v>
      </c>
      <c r="M3189" s="8">
        <f t="shared" si="882"/>
        <v>0</v>
      </c>
      <c r="N3189" s="8">
        <f t="shared" si="883"/>
        <v>-57.142857142857146</v>
      </c>
      <c r="O3189" s="8">
        <f t="shared" si="892"/>
        <v>45348994.543134697</v>
      </c>
      <c r="P3189" s="8">
        <f t="shared" si="884"/>
        <v>651005.45686530322</v>
      </c>
      <c r="Q3189" s="8">
        <f t="shared" si="893"/>
        <v>1167343.5864855563</v>
      </c>
      <c r="R3189" s="8">
        <f t="shared" si="894"/>
        <v>12.97048429428396</v>
      </c>
      <c r="S3189" s="9">
        <f t="shared" si="895"/>
        <v>-1</v>
      </c>
      <c r="T3189">
        <f t="shared" si="896"/>
        <v>0</v>
      </c>
      <c r="U3189">
        <f t="shared" si="897"/>
        <v>0</v>
      </c>
      <c r="V3189" s="8">
        <v>3180</v>
      </c>
    </row>
    <row r="3190" spans="1:22" x14ac:dyDescent="0.25">
      <c r="A3190" s="6">
        <f>'Specific flow'!A11937</f>
        <v>42202</v>
      </c>
      <c r="B3190" s="19">
        <f>'Specific flow'!B11937</f>
        <v>5.4525094936708847</v>
      </c>
      <c r="C3190" s="9">
        <f t="shared" si="898"/>
        <v>-1</v>
      </c>
      <c r="D3190">
        <f t="shared" si="899"/>
        <v>45988545.979447</v>
      </c>
      <c r="E3190" s="7">
        <f t="shared" si="885"/>
        <v>5.4525094936708847</v>
      </c>
      <c r="F3190" s="8">
        <f t="shared" si="886"/>
        <v>471096.82025316445</v>
      </c>
      <c r="G3190" s="8">
        <f t="shared" si="887"/>
        <v>6</v>
      </c>
      <c r="H3190" s="8">
        <f t="shared" si="888"/>
        <v>518400</v>
      </c>
      <c r="I3190" s="8">
        <f t="shared" si="889"/>
        <v>-47303.179746835551</v>
      </c>
      <c r="J3190" s="8">
        <f t="shared" si="890"/>
        <v>45941242.799700163</v>
      </c>
      <c r="K3190" s="8">
        <f>VLOOKUP('400'!J3190,Lookup!$A$3:$C$5200,2,TRUE)</f>
        <v>-6</v>
      </c>
      <c r="L3190" s="8">
        <f t="shared" si="891"/>
        <v>5</v>
      </c>
      <c r="M3190" s="8">
        <f t="shared" si="882"/>
        <v>0</v>
      </c>
      <c r="N3190" s="8">
        <f t="shared" si="883"/>
        <v>-58.142857142857146</v>
      </c>
      <c r="O3190" s="8">
        <f t="shared" si="892"/>
        <v>45337665.444581695</v>
      </c>
      <c r="P3190" s="8">
        <f t="shared" si="884"/>
        <v>650880.53486530483</v>
      </c>
      <c r="Q3190" s="8">
        <f t="shared" si="893"/>
        <v>1121977.3551184693</v>
      </c>
      <c r="R3190" s="8">
        <f t="shared" si="894"/>
        <v>12.466415056871881</v>
      </c>
      <c r="S3190" s="9">
        <f t="shared" si="895"/>
        <v>-6</v>
      </c>
      <c r="T3190">
        <f t="shared" si="896"/>
        <v>0</v>
      </c>
      <c r="U3190">
        <f t="shared" si="897"/>
        <v>0</v>
      </c>
      <c r="V3190" s="8">
        <v>3181</v>
      </c>
    </row>
    <row r="3191" spans="1:22" x14ac:dyDescent="0.25">
      <c r="A3191" s="6">
        <f>'Specific flow'!A11938</f>
        <v>42203</v>
      </c>
      <c r="B3191" s="19">
        <f>'Specific flow'!B11938</f>
        <v>4.9844895569620249</v>
      </c>
      <c r="C3191" s="9">
        <f t="shared" si="898"/>
        <v>-6</v>
      </c>
      <c r="D3191">
        <f t="shared" si="899"/>
        <v>45931308.752931997</v>
      </c>
      <c r="E3191" s="7">
        <f t="shared" si="885"/>
        <v>4.9844895569620249</v>
      </c>
      <c r="F3191" s="8">
        <f t="shared" si="886"/>
        <v>430659.89772151894</v>
      </c>
      <c r="G3191" s="8">
        <f t="shared" si="887"/>
        <v>6</v>
      </c>
      <c r="H3191" s="8">
        <f t="shared" si="888"/>
        <v>518400</v>
      </c>
      <c r="I3191" s="8">
        <f t="shared" si="889"/>
        <v>-87740.102278481063</v>
      </c>
      <c r="J3191" s="8">
        <f t="shared" si="890"/>
        <v>45843568.650653519</v>
      </c>
      <c r="K3191" s="8">
        <f>VLOOKUP('400'!J3191,Lookup!$A$3:$C$5200,2,TRUE)</f>
        <v>-14</v>
      </c>
      <c r="L3191" s="8">
        <f t="shared" si="891"/>
        <v>8</v>
      </c>
      <c r="M3191" s="8">
        <f t="shared" si="882"/>
        <v>0</v>
      </c>
      <c r="N3191" s="8">
        <f t="shared" si="883"/>
        <v>-63.142857142857146</v>
      </c>
      <c r="O3191" s="8">
        <f t="shared" si="892"/>
        <v>45281052.648066692</v>
      </c>
      <c r="P3191" s="8">
        <f t="shared" si="884"/>
        <v>650256.10486530513</v>
      </c>
      <c r="Q3191" s="8">
        <f t="shared" si="893"/>
        <v>1080916.0025868241</v>
      </c>
      <c r="R3191" s="8">
        <f t="shared" si="894"/>
        <v>12.010177806520268</v>
      </c>
      <c r="S3191" s="9">
        <f t="shared" si="895"/>
        <v>-14</v>
      </c>
      <c r="T3191">
        <f t="shared" si="896"/>
        <v>0</v>
      </c>
      <c r="U3191">
        <f t="shared" si="897"/>
        <v>0</v>
      </c>
      <c r="V3191" s="8">
        <v>3182</v>
      </c>
    </row>
    <row r="3192" spans="1:22" x14ac:dyDescent="0.25">
      <c r="A3192" s="6">
        <f>'Specific flow'!A11939</f>
        <v>42204</v>
      </c>
      <c r="B3192" s="19">
        <f>'Specific flow'!B11939</f>
        <v>3.5912420886075944</v>
      </c>
      <c r="C3192" s="9">
        <f t="shared" si="898"/>
        <v>-14</v>
      </c>
      <c r="D3192">
        <f t="shared" si="899"/>
        <v>45839843.110547997</v>
      </c>
      <c r="E3192" s="7">
        <f t="shared" si="885"/>
        <v>3.5912420886075944</v>
      </c>
      <c r="F3192" s="8">
        <f t="shared" si="886"/>
        <v>310283.31645569619</v>
      </c>
      <c r="G3192" s="8">
        <f t="shared" si="887"/>
        <v>6</v>
      </c>
      <c r="H3192" s="8">
        <f t="shared" si="888"/>
        <v>518400</v>
      </c>
      <c r="I3192" s="8">
        <f t="shared" si="889"/>
        <v>-208116.68354430381</v>
      </c>
      <c r="J3192" s="8">
        <f t="shared" si="890"/>
        <v>45631726.427003697</v>
      </c>
      <c r="K3192" s="8">
        <f>VLOOKUP('400'!J3192,Lookup!$A$3:$C$5200,2,TRUE)</f>
        <v>-33</v>
      </c>
      <c r="L3192" s="8">
        <f t="shared" si="891"/>
        <v>19</v>
      </c>
      <c r="M3192" s="8">
        <f t="shared" si="882"/>
        <v>0</v>
      </c>
      <c r="N3192" s="8">
        <f t="shared" si="883"/>
        <v>-71.142857142857139</v>
      </c>
      <c r="O3192" s="8">
        <f t="shared" si="892"/>
        <v>45190585.469682693</v>
      </c>
      <c r="P3192" s="8">
        <f t="shared" si="884"/>
        <v>649257.64086530358</v>
      </c>
      <c r="Q3192" s="8">
        <f t="shared" si="893"/>
        <v>959540.95732099982</v>
      </c>
      <c r="R3192" s="8">
        <f t="shared" si="894"/>
        <v>10.661566192455554</v>
      </c>
      <c r="S3192" s="9">
        <f t="shared" si="895"/>
        <v>-33</v>
      </c>
      <c r="T3192">
        <f t="shared" si="896"/>
        <v>0</v>
      </c>
      <c r="U3192">
        <f t="shared" si="897"/>
        <v>0</v>
      </c>
      <c r="V3192" s="8">
        <v>3183</v>
      </c>
    </row>
    <row r="3193" spans="1:22" x14ac:dyDescent="0.25">
      <c r="A3193" s="6">
        <f>'Specific flow'!A11940</f>
        <v>42205</v>
      </c>
      <c r="B3193" s="19">
        <f>'Specific flow'!B11940</f>
        <v>4.5118357594936711</v>
      </c>
      <c r="C3193" s="9">
        <f t="shared" si="898"/>
        <v>-33</v>
      </c>
      <c r="D3193">
        <f t="shared" si="899"/>
        <v>45623173.567831002</v>
      </c>
      <c r="E3193" s="7">
        <f t="shared" si="885"/>
        <v>4.5118357594936711</v>
      </c>
      <c r="F3193" s="8">
        <f t="shared" si="886"/>
        <v>389822.60962025321</v>
      </c>
      <c r="G3193" s="8">
        <f t="shared" si="887"/>
        <v>6</v>
      </c>
      <c r="H3193" s="8">
        <f t="shared" si="888"/>
        <v>518400</v>
      </c>
      <c r="I3193" s="8">
        <f t="shared" si="889"/>
        <v>-128577.39037974679</v>
      </c>
      <c r="J3193" s="8">
        <f t="shared" si="890"/>
        <v>45494596.177451253</v>
      </c>
      <c r="K3193" s="8">
        <f>VLOOKUP('400'!J3193,Lookup!$A$3:$C$5200,2,TRUE)</f>
        <v>-45</v>
      </c>
      <c r="L3193" s="8">
        <f t="shared" si="891"/>
        <v>12</v>
      </c>
      <c r="M3193" s="8">
        <f t="shared" si="882"/>
        <v>0</v>
      </c>
      <c r="N3193" s="8">
        <f t="shared" si="883"/>
        <v>-90.142857142857139</v>
      </c>
      <c r="O3193" s="8">
        <f t="shared" si="892"/>
        <v>44976284.200965695</v>
      </c>
      <c r="P3193" s="8">
        <f t="shared" si="884"/>
        <v>646889.36686530709</v>
      </c>
      <c r="Q3193" s="8">
        <f t="shared" si="893"/>
        <v>1036711.9764855603</v>
      </c>
      <c r="R3193" s="8">
        <f t="shared" si="894"/>
        <v>11.519021960950671</v>
      </c>
      <c r="S3193" s="9">
        <f t="shared" si="895"/>
        <v>-45</v>
      </c>
      <c r="T3193">
        <f t="shared" si="896"/>
        <v>0</v>
      </c>
      <c r="U3193">
        <f t="shared" si="897"/>
        <v>0</v>
      </c>
      <c r="V3193" s="8">
        <v>3184</v>
      </c>
    </row>
    <row r="3194" spans="1:22" x14ac:dyDescent="0.25">
      <c r="A3194" s="6">
        <f>'Specific flow'!A11941</f>
        <v>42206</v>
      </c>
      <c r="B3194" s="19">
        <f>'Specific flow'!B11941</f>
        <v>5.3567430379746828</v>
      </c>
      <c r="C3194" s="9">
        <f t="shared" si="898"/>
        <v>-45</v>
      </c>
      <c r="D3194">
        <f t="shared" si="899"/>
        <v>45486736.204915002</v>
      </c>
      <c r="E3194" s="7">
        <f t="shared" si="885"/>
        <v>5.3567430379746828</v>
      </c>
      <c r="F3194" s="8">
        <f t="shared" si="886"/>
        <v>462822.59848101257</v>
      </c>
      <c r="G3194" s="8">
        <f t="shared" si="887"/>
        <v>6</v>
      </c>
      <c r="H3194" s="8">
        <f t="shared" si="888"/>
        <v>518400</v>
      </c>
      <c r="I3194" s="8">
        <f t="shared" si="889"/>
        <v>-55577.401518987434</v>
      </c>
      <c r="J3194" s="8">
        <f t="shared" si="890"/>
        <v>45431158.803396016</v>
      </c>
      <c r="K3194" s="8">
        <f>VLOOKUP('400'!J3194,Lookup!$A$3:$C$5200,2,TRUE)</f>
        <v>-50</v>
      </c>
      <c r="L3194" s="8">
        <f t="shared" si="891"/>
        <v>5</v>
      </c>
      <c r="M3194" s="8">
        <f t="shared" si="882"/>
        <v>0</v>
      </c>
      <c r="N3194" s="8">
        <f t="shared" si="883"/>
        <v>-102.14285714285714</v>
      </c>
      <c r="O3194" s="8">
        <f t="shared" si="892"/>
        <v>44841340.358049691</v>
      </c>
      <c r="P3194" s="8">
        <f t="shared" si="884"/>
        <v>645395.84686531126</v>
      </c>
      <c r="Q3194" s="8">
        <f t="shared" si="893"/>
        <v>1108218.4453463238</v>
      </c>
      <c r="R3194" s="8">
        <f t="shared" si="894"/>
        <v>12.313538281625819</v>
      </c>
      <c r="S3194" s="9">
        <f t="shared" si="895"/>
        <v>-50</v>
      </c>
      <c r="T3194">
        <f t="shared" si="896"/>
        <v>0</v>
      </c>
      <c r="U3194">
        <f t="shared" si="897"/>
        <v>0</v>
      </c>
      <c r="V3194" s="8">
        <v>3185</v>
      </c>
    </row>
    <row r="3195" spans="1:22" x14ac:dyDescent="0.25">
      <c r="A3195" s="6">
        <f>'Specific flow'!A11942</f>
        <v>42207</v>
      </c>
      <c r="B3195" s="19">
        <f>'Specific flow'!B11942</f>
        <v>9.8593110759493676</v>
      </c>
      <c r="C3195" s="9">
        <f t="shared" si="898"/>
        <v>-50</v>
      </c>
      <c r="D3195">
        <f t="shared" si="899"/>
        <v>45429980.093099996</v>
      </c>
      <c r="E3195" s="7">
        <f t="shared" si="885"/>
        <v>9.8593110759493676</v>
      </c>
      <c r="F3195" s="8">
        <f t="shared" si="886"/>
        <v>851844.47696202539</v>
      </c>
      <c r="G3195" s="8">
        <f t="shared" si="887"/>
        <v>6</v>
      </c>
      <c r="H3195" s="8">
        <f t="shared" si="888"/>
        <v>518400</v>
      </c>
      <c r="I3195" s="8">
        <f t="shared" si="889"/>
        <v>333444.47696202539</v>
      </c>
      <c r="J3195" s="8">
        <f t="shared" si="890"/>
        <v>45763424.570062019</v>
      </c>
      <c r="K3195" s="8">
        <f>VLOOKUP('400'!J3195,Lookup!$A$3:$C$5200,2,TRUE)</f>
        <v>-21</v>
      </c>
      <c r="L3195" s="8">
        <f t="shared" si="891"/>
        <v>-29</v>
      </c>
      <c r="M3195" s="8">
        <f t="shared" si="882"/>
        <v>0</v>
      </c>
      <c r="N3195" s="8">
        <f t="shared" si="883"/>
        <v>-107.14285714285714</v>
      </c>
      <c r="O3195" s="8">
        <f t="shared" si="892"/>
        <v>44785206.036234692</v>
      </c>
      <c r="P3195" s="8">
        <f t="shared" si="884"/>
        <v>644774.05686530471</v>
      </c>
      <c r="Q3195" s="8">
        <f t="shared" si="893"/>
        <v>1496618.53382733</v>
      </c>
      <c r="R3195" s="8">
        <f t="shared" si="894"/>
        <v>16.629094820303667</v>
      </c>
      <c r="S3195" s="9">
        <f t="shared" si="895"/>
        <v>-21</v>
      </c>
      <c r="T3195">
        <f t="shared" si="896"/>
        <v>0</v>
      </c>
      <c r="U3195">
        <f t="shared" si="897"/>
        <v>0</v>
      </c>
      <c r="V3195" s="8">
        <v>3186</v>
      </c>
    </row>
    <row r="3196" spans="1:22" x14ac:dyDescent="0.25">
      <c r="A3196" s="6">
        <f>'Specific flow'!A11943</f>
        <v>42208</v>
      </c>
      <c r="B3196" s="19">
        <f>'Specific flow'!B11943</f>
        <v>8.9958683544303781</v>
      </c>
      <c r="C3196" s="9">
        <f t="shared" si="898"/>
        <v>-21</v>
      </c>
      <c r="D3196">
        <f t="shared" si="899"/>
        <v>45759925.615387</v>
      </c>
      <c r="E3196" s="7">
        <f t="shared" si="885"/>
        <v>8.9958683544303781</v>
      </c>
      <c r="F3196" s="8">
        <f t="shared" si="886"/>
        <v>777243.02582278464</v>
      </c>
      <c r="G3196" s="8">
        <f t="shared" si="887"/>
        <v>6</v>
      </c>
      <c r="H3196" s="8">
        <f t="shared" si="888"/>
        <v>518400</v>
      </c>
      <c r="I3196" s="8">
        <f t="shared" si="889"/>
        <v>258843.02582278464</v>
      </c>
      <c r="J3196" s="8">
        <f t="shared" si="890"/>
        <v>46018768.641209781</v>
      </c>
      <c r="K3196" s="8">
        <f>VLOOKUP('400'!J3196,Lookup!$A$3:$C$5200,2,TRUE)</f>
        <v>0</v>
      </c>
      <c r="L3196" s="8">
        <f t="shared" si="891"/>
        <v>-21</v>
      </c>
      <c r="M3196" s="8">
        <f t="shared" si="882"/>
        <v>0</v>
      </c>
      <c r="N3196" s="8">
        <f t="shared" si="883"/>
        <v>-78.142857142857139</v>
      </c>
      <c r="O3196" s="8">
        <f t="shared" si="892"/>
        <v>45111541.000521697</v>
      </c>
      <c r="P3196" s="8">
        <f t="shared" si="884"/>
        <v>648384.61486530304</v>
      </c>
      <c r="Q3196" s="8">
        <f t="shared" si="893"/>
        <v>1425627.6406880878</v>
      </c>
      <c r="R3196" s="8">
        <f t="shared" si="894"/>
        <v>15.840307118756531</v>
      </c>
      <c r="S3196" s="9">
        <f t="shared" si="895"/>
        <v>0</v>
      </c>
      <c r="T3196">
        <f t="shared" si="896"/>
        <v>0</v>
      </c>
      <c r="U3196">
        <f t="shared" si="897"/>
        <v>0</v>
      </c>
      <c r="V3196" s="8">
        <v>3187</v>
      </c>
    </row>
    <row r="3197" spans="1:22" x14ac:dyDescent="0.25">
      <c r="A3197" s="6">
        <f>'Specific flow'!A11944</f>
        <v>42209</v>
      </c>
      <c r="B3197" s="19">
        <f>'Specific flow'!B11944</f>
        <v>8.1772196202531617</v>
      </c>
      <c r="C3197" s="9">
        <f t="shared" si="898"/>
        <v>0</v>
      </c>
      <c r="D3197">
        <f t="shared" si="899"/>
        <v>46000000</v>
      </c>
      <c r="E3197" s="7">
        <f t="shared" si="885"/>
        <v>8.1772196202531617</v>
      </c>
      <c r="F3197" s="8">
        <f t="shared" si="886"/>
        <v>706511.77518987318</v>
      </c>
      <c r="G3197" s="8">
        <f t="shared" si="887"/>
        <v>6</v>
      </c>
      <c r="H3197" s="8">
        <f t="shared" si="888"/>
        <v>518400</v>
      </c>
      <c r="I3197" s="8">
        <f t="shared" si="889"/>
        <v>188111.77518987318</v>
      </c>
      <c r="J3197" s="8">
        <f t="shared" si="890"/>
        <v>46188111.775189877</v>
      </c>
      <c r="K3197" s="8">
        <f>VLOOKUP('400'!J3197,Lookup!$A$3:$C$5200,2,TRUE)</f>
        <v>0</v>
      </c>
      <c r="L3197" s="8">
        <f t="shared" si="891"/>
        <v>0</v>
      </c>
      <c r="M3197" s="8">
        <f t="shared" si="882"/>
        <v>0</v>
      </c>
      <c r="N3197" s="8">
        <f t="shared" si="883"/>
        <v>-57.142857142857146</v>
      </c>
      <c r="O3197" s="8">
        <f t="shared" si="892"/>
        <v>45348994.543134697</v>
      </c>
      <c r="P3197" s="8">
        <f t="shared" si="884"/>
        <v>651005.45686530322</v>
      </c>
      <c r="Q3197" s="8">
        <f t="shared" si="893"/>
        <v>1357517.2320551765</v>
      </c>
      <c r="R3197" s="8">
        <f t="shared" si="894"/>
        <v>15.083524800613072</v>
      </c>
      <c r="S3197" s="9">
        <f t="shared" si="895"/>
        <v>0</v>
      </c>
      <c r="T3197">
        <f t="shared" si="896"/>
        <v>0</v>
      </c>
      <c r="U3197">
        <f t="shared" si="897"/>
        <v>0</v>
      </c>
      <c r="V3197" s="8">
        <v>3188</v>
      </c>
    </row>
    <row r="3198" spans="1:22" x14ac:dyDescent="0.25">
      <c r="A3198" s="6">
        <f>'Specific flow'!A11945</f>
        <v>42210</v>
      </c>
      <c r="B3198" s="19">
        <f>'Specific flow'!B11945</f>
        <v>7.2396351265822787</v>
      </c>
      <c r="C3198" s="9">
        <f t="shared" si="898"/>
        <v>0</v>
      </c>
      <c r="D3198">
        <f t="shared" si="899"/>
        <v>46000000</v>
      </c>
      <c r="E3198" s="7">
        <f t="shared" si="885"/>
        <v>7.2396351265822787</v>
      </c>
      <c r="F3198" s="8">
        <f t="shared" si="886"/>
        <v>625504.47493670892</v>
      </c>
      <c r="G3198" s="8">
        <f t="shared" si="887"/>
        <v>6</v>
      </c>
      <c r="H3198" s="8">
        <f t="shared" si="888"/>
        <v>518400</v>
      </c>
      <c r="I3198" s="8">
        <f t="shared" si="889"/>
        <v>107104.47493670892</v>
      </c>
      <c r="J3198" s="8">
        <f t="shared" si="890"/>
        <v>46107104.474936709</v>
      </c>
      <c r="K3198" s="8">
        <f>VLOOKUP('400'!J3198,Lookup!$A$3:$C$5200,2,TRUE)</f>
        <v>0</v>
      </c>
      <c r="L3198" s="8">
        <f t="shared" si="891"/>
        <v>0</v>
      </c>
      <c r="M3198" s="8">
        <f t="shared" si="882"/>
        <v>0</v>
      </c>
      <c r="N3198" s="8">
        <f t="shared" si="883"/>
        <v>-57.142857142857146</v>
      </c>
      <c r="O3198" s="8">
        <f t="shared" si="892"/>
        <v>45348994.543134697</v>
      </c>
      <c r="P3198" s="8">
        <f t="shared" si="884"/>
        <v>651005.45686530322</v>
      </c>
      <c r="Q3198" s="8">
        <f t="shared" si="893"/>
        <v>1276509.931802012</v>
      </c>
      <c r="R3198" s="8">
        <f t="shared" si="894"/>
        <v>14.183443686689023</v>
      </c>
      <c r="S3198" s="9">
        <f t="shared" si="895"/>
        <v>0</v>
      </c>
      <c r="T3198">
        <f t="shared" si="896"/>
        <v>0</v>
      </c>
      <c r="U3198">
        <f t="shared" si="897"/>
        <v>0</v>
      </c>
      <c r="V3198" s="8">
        <v>3189</v>
      </c>
    </row>
    <row r="3199" spans="1:22" x14ac:dyDescent="0.25">
      <c r="A3199" s="6">
        <f>'Specific flow'!A11946</f>
        <v>42211</v>
      </c>
      <c r="B3199" s="19">
        <f>'Specific flow'!B11946</f>
        <v>10.395294303797467</v>
      </c>
      <c r="C3199" s="9">
        <f t="shared" si="898"/>
        <v>0</v>
      </c>
      <c r="D3199">
        <f t="shared" si="899"/>
        <v>46000000</v>
      </c>
      <c r="E3199" s="7">
        <f t="shared" si="885"/>
        <v>10.395294303797467</v>
      </c>
      <c r="F3199" s="8">
        <f t="shared" si="886"/>
        <v>898153.42784810113</v>
      </c>
      <c r="G3199" s="8">
        <f t="shared" si="887"/>
        <v>6</v>
      </c>
      <c r="H3199" s="8">
        <f t="shared" si="888"/>
        <v>518400</v>
      </c>
      <c r="I3199" s="8">
        <f t="shared" si="889"/>
        <v>379753.42784810113</v>
      </c>
      <c r="J3199" s="8">
        <f t="shared" si="890"/>
        <v>46379753.427848101</v>
      </c>
      <c r="K3199" s="8">
        <f>VLOOKUP('400'!J3199,Lookup!$A$3:$C$5200,2,TRUE)</f>
        <v>0</v>
      </c>
      <c r="L3199" s="8">
        <f t="shared" si="891"/>
        <v>0</v>
      </c>
      <c r="M3199" s="8">
        <f t="shared" si="882"/>
        <v>0</v>
      </c>
      <c r="N3199" s="8">
        <f t="shared" si="883"/>
        <v>-57.142857142857146</v>
      </c>
      <c r="O3199" s="8">
        <f t="shared" si="892"/>
        <v>45348994.543134697</v>
      </c>
      <c r="P3199" s="8">
        <f t="shared" si="884"/>
        <v>651005.45686530322</v>
      </c>
      <c r="Q3199" s="8">
        <f t="shared" si="893"/>
        <v>1549158.8847134043</v>
      </c>
      <c r="R3199" s="8">
        <f t="shared" si="894"/>
        <v>17.212876496815603</v>
      </c>
      <c r="S3199" s="9">
        <f t="shared" si="895"/>
        <v>0</v>
      </c>
      <c r="T3199">
        <f t="shared" si="896"/>
        <v>0</v>
      </c>
      <c r="U3199">
        <f t="shared" si="897"/>
        <v>0</v>
      </c>
      <c r="V3199" s="8">
        <v>3190</v>
      </c>
    </row>
    <row r="3200" spans="1:22" x14ac:dyDescent="0.25">
      <c r="A3200" s="6">
        <f>'Specific flow'!A11947</f>
        <v>42212</v>
      </c>
      <c r="B3200" s="19">
        <f>'Specific flow'!B11947</f>
        <v>13.401125316455698</v>
      </c>
      <c r="C3200" s="9">
        <f t="shared" si="898"/>
        <v>0</v>
      </c>
      <c r="D3200">
        <f t="shared" si="899"/>
        <v>46000000</v>
      </c>
      <c r="E3200" s="7">
        <f t="shared" si="885"/>
        <v>13.401125316455698</v>
      </c>
      <c r="F3200" s="8">
        <f t="shared" si="886"/>
        <v>1157857.2273417723</v>
      </c>
      <c r="G3200" s="8">
        <f t="shared" si="887"/>
        <v>6</v>
      </c>
      <c r="H3200" s="8">
        <f t="shared" si="888"/>
        <v>518400</v>
      </c>
      <c r="I3200" s="8">
        <f t="shared" si="889"/>
        <v>639457.22734177229</v>
      </c>
      <c r="J3200" s="8">
        <f t="shared" si="890"/>
        <v>46639457.227341771</v>
      </c>
      <c r="K3200" s="8">
        <f>VLOOKUP('400'!J3200,Lookup!$A$3:$C$5200,2,TRUE)</f>
        <v>0</v>
      </c>
      <c r="L3200" s="8">
        <f t="shared" si="891"/>
        <v>0</v>
      </c>
      <c r="M3200" s="8">
        <f t="shared" si="882"/>
        <v>0</v>
      </c>
      <c r="N3200" s="8">
        <f t="shared" si="883"/>
        <v>-57.142857142857146</v>
      </c>
      <c r="O3200" s="8">
        <f t="shared" si="892"/>
        <v>45348994.543134697</v>
      </c>
      <c r="P3200" s="8">
        <f t="shared" si="884"/>
        <v>651005.45686530322</v>
      </c>
      <c r="Q3200" s="8">
        <f t="shared" si="893"/>
        <v>1808862.6842070755</v>
      </c>
      <c r="R3200" s="8">
        <f t="shared" si="894"/>
        <v>20.098474268967507</v>
      </c>
      <c r="S3200" s="9">
        <f t="shared" si="895"/>
        <v>0</v>
      </c>
      <c r="T3200">
        <f t="shared" si="896"/>
        <v>0</v>
      </c>
      <c r="U3200">
        <f t="shared" si="897"/>
        <v>0</v>
      </c>
      <c r="V3200" s="8">
        <v>3191</v>
      </c>
    </row>
    <row r="3201" spans="1:22" x14ac:dyDescent="0.25">
      <c r="A3201" s="6">
        <f>'Specific flow'!A11948</f>
        <v>42213</v>
      </c>
      <c r="B3201" s="19">
        <f>'Specific flow'!B11948</f>
        <v>9.2229275316455706</v>
      </c>
      <c r="C3201" s="9">
        <f t="shared" si="898"/>
        <v>0</v>
      </c>
      <c r="D3201">
        <f t="shared" si="899"/>
        <v>46000000</v>
      </c>
      <c r="E3201" s="7">
        <f t="shared" si="885"/>
        <v>9.2229275316455706</v>
      </c>
      <c r="F3201" s="8">
        <f t="shared" si="886"/>
        <v>796860.93873417727</v>
      </c>
      <c r="G3201" s="8">
        <f t="shared" si="887"/>
        <v>6</v>
      </c>
      <c r="H3201" s="8">
        <f t="shared" si="888"/>
        <v>518400</v>
      </c>
      <c r="I3201" s="8">
        <f t="shared" si="889"/>
        <v>278460.93873417727</v>
      </c>
      <c r="J3201" s="8">
        <f t="shared" si="890"/>
        <v>46278460.938734174</v>
      </c>
      <c r="K3201" s="8">
        <f>VLOOKUP('400'!J3201,Lookup!$A$3:$C$5200,2,TRUE)</f>
        <v>0</v>
      </c>
      <c r="L3201" s="8">
        <f t="shared" si="891"/>
        <v>0</v>
      </c>
      <c r="M3201" s="8">
        <f t="shared" si="882"/>
        <v>0</v>
      </c>
      <c r="N3201" s="8">
        <f t="shared" si="883"/>
        <v>-57.142857142857146</v>
      </c>
      <c r="O3201" s="8">
        <f t="shared" si="892"/>
        <v>45348994.543134697</v>
      </c>
      <c r="P3201" s="8">
        <f t="shared" si="884"/>
        <v>651005.45686530322</v>
      </c>
      <c r="Q3201" s="8">
        <f t="shared" si="893"/>
        <v>1447866.3955994805</v>
      </c>
      <c r="R3201" s="8">
        <f t="shared" si="894"/>
        <v>16.087404395549783</v>
      </c>
      <c r="S3201" s="9">
        <f t="shared" si="895"/>
        <v>0</v>
      </c>
      <c r="T3201">
        <f t="shared" si="896"/>
        <v>0</v>
      </c>
      <c r="U3201">
        <f t="shared" si="897"/>
        <v>0</v>
      </c>
      <c r="V3201" s="8">
        <v>3192</v>
      </c>
    </row>
    <row r="3202" spans="1:22" x14ac:dyDescent="0.25">
      <c r="A3202" s="6">
        <f>'Specific flow'!A11949</f>
        <v>42214</v>
      </c>
      <c r="B3202" s="19">
        <f>'Specific flow'!B11949</f>
        <v>13.655987658227847</v>
      </c>
      <c r="C3202" s="9">
        <f t="shared" si="898"/>
        <v>0</v>
      </c>
      <c r="D3202">
        <f t="shared" si="899"/>
        <v>46000000</v>
      </c>
      <c r="E3202" s="7">
        <f t="shared" si="885"/>
        <v>13.655987658227847</v>
      </c>
      <c r="F3202" s="8">
        <f t="shared" si="886"/>
        <v>1179877.333670886</v>
      </c>
      <c r="G3202" s="8">
        <f t="shared" si="887"/>
        <v>6</v>
      </c>
      <c r="H3202" s="8">
        <f t="shared" si="888"/>
        <v>518400</v>
      </c>
      <c r="I3202" s="8">
        <f t="shared" si="889"/>
        <v>661477.333670886</v>
      </c>
      <c r="J3202" s="8">
        <f t="shared" si="890"/>
        <v>46661477.333670884</v>
      </c>
      <c r="K3202" s="8">
        <f>VLOOKUP('400'!J3202,Lookup!$A$3:$C$5200,2,TRUE)</f>
        <v>0</v>
      </c>
      <c r="L3202" s="8">
        <f t="shared" si="891"/>
        <v>0</v>
      </c>
      <c r="M3202" s="8">
        <f t="shared" si="882"/>
        <v>0</v>
      </c>
      <c r="N3202" s="8">
        <f t="shared" si="883"/>
        <v>-57.142857142857146</v>
      </c>
      <c r="O3202" s="8">
        <f t="shared" si="892"/>
        <v>45348994.543134697</v>
      </c>
      <c r="P3202" s="8">
        <f t="shared" si="884"/>
        <v>651005.45686530322</v>
      </c>
      <c r="Q3202" s="8">
        <f t="shared" si="893"/>
        <v>1830882.7905361892</v>
      </c>
      <c r="R3202" s="8">
        <f t="shared" si="894"/>
        <v>20.343142117068769</v>
      </c>
      <c r="S3202" s="9">
        <f t="shared" si="895"/>
        <v>0</v>
      </c>
      <c r="T3202">
        <f t="shared" si="896"/>
        <v>0</v>
      </c>
      <c r="U3202">
        <f t="shared" si="897"/>
        <v>0</v>
      </c>
      <c r="V3202" s="8">
        <v>3193</v>
      </c>
    </row>
    <row r="3203" spans="1:22" x14ac:dyDescent="0.25">
      <c r="A3203" s="6">
        <f>'Specific flow'!A11950</f>
        <v>42215</v>
      </c>
      <c r="B3203" s="19">
        <f>'Specific flow'!B11950</f>
        <v>9.4082819620253169</v>
      </c>
      <c r="C3203" s="9">
        <f t="shared" si="898"/>
        <v>0</v>
      </c>
      <c r="D3203">
        <f t="shared" si="899"/>
        <v>46000000</v>
      </c>
      <c r="E3203" s="7">
        <f t="shared" si="885"/>
        <v>9.4082819620253169</v>
      </c>
      <c r="F3203" s="8">
        <f t="shared" si="886"/>
        <v>812875.56151898741</v>
      </c>
      <c r="G3203" s="8">
        <f t="shared" si="887"/>
        <v>6</v>
      </c>
      <c r="H3203" s="8">
        <f t="shared" si="888"/>
        <v>518400</v>
      </c>
      <c r="I3203" s="8">
        <f t="shared" si="889"/>
        <v>294475.56151898741</v>
      </c>
      <c r="J3203" s="8">
        <f t="shared" si="890"/>
        <v>46294475.56151899</v>
      </c>
      <c r="K3203" s="8">
        <f>VLOOKUP('400'!J3203,Lookup!$A$3:$C$5200,2,TRUE)</f>
        <v>0</v>
      </c>
      <c r="L3203" s="8">
        <f t="shared" si="891"/>
        <v>0</v>
      </c>
      <c r="M3203" s="8">
        <f t="shared" si="882"/>
        <v>0</v>
      </c>
      <c r="N3203" s="8">
        <f t="shared" si="883"/>
        <v>-57.142857142857146</v>
      </c>
      <c r="O3203" s="8">
        <f t="shared" si="892"/>
        <v>45348994.543134697</v>
      </c>
      <c r="P3203" s="8">
        <f t="shared" si="884"/>
        <v>651005.45686530322</v>
      </c>
      <c r="Q3203" s="8">
        <f t="shared" si="893"/>
        <v>1463881.0183842906</v>
      </c>
      <c r="R3203" s="8">
        <f t="shared" si="894"/>
        <v>16.26534464871434</v>
      </c>
      <c r="S3203" s="9">
        <f t="shared" si="895"/>
        <v>0</v>
      </c>
      <c r="T3203">
        <f t="shared" si="896"/>
        <v>0</v>
      </c>
      <c r="U3203">
        <f t="shared" si="897"/>
        <v>0</v>
      </c>
      <c r="V3203" s="8">
        <v>3194</v>
      </c>
    </row>
    <row r="3204" spans="1:22" x14ac:dyDescent="0.25">
      <c r="A3204" s="6">
        <f>'Specific flow'!A11951</f>
        <v>42216</v>
      </c>
      <c r="B3204" s="19">
        <f>'Specific flow'!B11951</f>
        <v>8.8383170886075941</v>
      </c>
      <c r="C3204" s="9">
        <f t="shared" si="898"/>
        <v>0</v>
      </c>
      <c r="D3204">
        <f t="shared" si="899"/>
        <v>46000000</v>
      </c>
      <c r="E3204" s="7">
        <f t="shared" si="885"/>
        <v>8.8383170886075941</v>
      </c>
      <c r="F3204" s="8">
        <f t="shared" si="886"/>
        <v>763630.59645569616</v>
      </c>
      <c r="G3204" s="8">
        <f t="shared" si="887"/>
        <v>6</v>
      </c>
      <c r="H3204" s="8">
        <f t="shared" si="888"/>
        <v>518400</v>
      </c>
      <c r="I3204" s="8">
        <f t="shared" si="889"/>
        <v>245230.59645569616</v>
      </c>
      <c r="J3204" s="8">
        <f t="shared" si="890"/>
        <v>46245230.596455693</v>
      </c>
      <c r="K3204" s="8">
        <f>VLOOKUP('400'!J3204,Lookup!$A$3:$C$5200,2,TRUE)</f>
        <v>0</v>
      </c>
      <c r="L3204" s="8">
        <f t="shared" si="891"/>
        <v>0</v>
      </c>
      <c r="M3204" s="8">
        <f t="shared" si="882"/>
        <v>0</v>
      </c>
      <c r="N3204" s="8">
        <f t="shared" si="883"/>
        <v>-57.142857142857146</v>
      </c>
      <c r="O3204" s="8">
        <f t="shared" si="892"/>
        <v>45348994.543134697</v>
      </c>
      <c r="P3204" s="8">
        <f t="shared" si="884"/>
        <v>651005.45686530322</v>
      </c>
      <c r="Q3204" s="8">
        <f t="shared" si="893"/>
        <v>1414636.0533209993</v>
      </c>
      <c r="R3204" s="8">
        <f t="shared" si="894"/>
        <v>15.718178370233325</v>
      </c>
      <c r="S3204" s="9">
        <f t="shared" si="895"/>
        <v>0</v>
      </c>
      <c r="T3204">
        <f t="shared" si="896"/>
        <v>0</v>
      </c>
      <c r="U3204">
        <f t="shared" si="897"/>
        <v>0</v>
      </c>
      <c r="V3204" s="8">
        <v>3195</v>
      </c>
    </row>
    <row r="3205" spans="1:22" x14ac:dyDescent="0.25">
      <c r="A3205" s="6">
        <f>'Specific flow'!A11952</f>
        <v>42217</v>
      </c>
      <c r="B3205" s="19">
        <f>'Specific flow'!B11952</f>
        <v>8.7193813291139222</v>
      </c>
      <c r="C3205" s="9">
        <f t="shared" si="898"/>
        <v>0</v>
      </c>
      <c r="D3205">
        <f t="shared" si="899"/>
        <v>46000000</v>
      </c>
      <c r="E3205" s="7">
        <f t="shared" si="885"/>
        <v>8.7193813291139222</v>
      </c>
      <c r="F3205" s="8">
        <f t="shared" si="886"/>
        <v>753354.54683544289</v>
      </c>
      <c r="G3205" s="8">
        <f t="shared" si="887"/>
        <v>6</v>
      </c>
      <c r="H3205" s="8">
        <f t="shared" si="888"/>
        <v>518400</v>
      </c>
      <c r="I3205" s="8">
        <f t="shared" si="889"/>
        <v>234954.54683544289</v>
      </c>
      <c r="J3205" s="8">
        <f t="shared" si="890"/>
        <v>46234954.546835445</v>
      </c>
      <c r="K3205" s="8">
        <f>VLOOKUP('400'!J3205,Lookup!$A$3:$C$5200,2,TRUE)</f>
        <v>0</v>
      </c>
      <c r="L3205" s="8">
        <f t="shared" si="891"/>
        <v>0</v>
      </c>
      <c r="M3205" s="8">
        <f t="shared" si="882"/>
        <v>0</v>
      </c>
      <c r="N3205" s="8">
        <f t="shared" si="883"/>
        <v>-57.142857142857146</v>
      </c>
      <c r="O3205" s="8">
        <f t="shared" si="892"/>
        <v>45348994.543134697</v>
      </c>
      <c r="P3205" s="8">
        <f t="shared" si="884"/>
        <v>651005.45686530322</v>
      </c>
      <c r="Q3205" s="8">
        <f t="shared" si="893"/>
        <v>1404360.0037007462</v>
      </c>
      <c r="R3205" s="8">
        <f t="shared" si="894"/>
        <v>15.604000041119402</v>
      </c>
      <c r="S3205" s="9">
        <f t="shared" si="895"/>
        <v>0</v>
      </c>
      <c r="T3205">
        <f t="shared" si="896"/>
        <v>0</v>
      </c>
      <c r="U3205">
        <f t="shared" si="897"/>
        <v>0</v>
      </c>
      <c r="V3205" s="8">
        <v>3196</v>
      </c>
    </row>
    <row r="3206" spans="1:22" x14ac:dyDescent="0.25">
      <c r="A3206" s="6">
        <f>'Specific flow'!A11953</f>
        <v>42218</v>
      </c>
      <c r="B3206" s="19">
        <f>'Specific flow'!B11953</f>
        <v>8.1015332278481011</v>
      </c>
      <c r="C3206" s="9">
        <f t="shared" si="898"/>
        <v>0</v>
      </c>
      <c r="D3206">
        <f t="shared" si="899"/>
        <v>46000000</v>
      </c>
      <c r="E3206" s="7">
        <f t="shared" si="885"/>
        <v>8.1015332278481011</v>
      </c>
      <c r="F3206" s="8">
        <f t="shared" si="886"/>
        <v>699972.47088607599</v>
      </c>
      <c r="G3206" s="8">
        <f t="shared" si="887"/>
        <v>6</v>
      </c>
      <c r="H3206" s="8">
        <f t="shared" si="888"/>
        <v>518400</v>
      </c>
      <c r="I3206" s="8">
        <f t="shared" si="889"/>
        <v>181572.47088607599</v>
      </c>
      <c r="J3206" s="8">
        <f t="shared" si="890"/>
        <v>46181572.470886074</v>
      </c>
      <c r="K3206" s="8">
        <f>VLOOKUP('400'!J3206,Lookup!$A$3:$C$5200,2,TRUE)</f>
        <v>0</v>
      </c>
      <c r="L3206" s="8">
        <f t="shared" si="891"/>
        <v>0</v>
      </c>
      <c r="M3206" s="8">
        <f t="shared" si="882"/>
        <v>0</v>
      </c>
      <c r="N3206" s="8">
        <f t="shared" si="883"/>
        <v>-57.142857142857146</v>
      </c>
      <c r="O3206" s="8">
        <f t="shared" si="892"/>
        <v>45348994.543134697</v>
      </c>
      <c r="P3206" s="8">
        <f t="shared" si="884"/>
        <v>651005.45686530322</v>
      </c>
      <c r="Q3206" s="8">
        <f t="shared" si="893"/>
        <v>1350977.9277513791</v>
      </c>
      <c r="R3206" s="8">
        <f t="shared" si="894"/>
        <v>15.010865863904213</v>
      </c>
      <c r="S3206" s="9">
        <f t="shared" si="895"/>
        <v>0</v>
      </c>
      <c r="T3206">
        <f t="shared" si="896"/>
        <v>0</v>
      </c>
      <c r="U3206">
        <f t="shared" si="897"/>
        <v>0</v>
      </c>
      <c r="V3206" s="8">
        <v>3197</v>
      </c>
    </row>
    <row r="3207" spans="1:22" x14ac:dyDescent="0.25">
      <c r="A3207" s="6">
        <f>'Specific flow'!A11954</f>
        <v>42219</v>
      </c>
      <c r="B3207" s="19">
        <f>'Specific flow'!B11954</f>
        <v>7.8744740506329105</v>
      </c>
      <c r="C3207" s="9">
        <f t="shared" si="898"/>
        <v>0</v>
      </c>
      <c r="D3207">
        <f t="shared" si="899"/>
        <v>46000000</v>
      </c>
      <c r="E3207" s="7">
        <f t="shared" si="885"/>
        <v>7.8744740506329105</v>
      </c>
      <c r="F3207" s="8">
        <f t="shared" si="886"/>
        <v>680354.55797468347</v>
      </c>
      <c r="G3207" s="8">
        <f t="shared" si="887"/>
        <v>6</v>
      </c>
      <c r="H3207" s="8">
        <f t="shared" si="888"/>
        <v>518400</v>
      </c>
      <c r="I3207" s="8">
        <f t="shared" si="889"/>
        <v>161954.55797468347</v>
      </c>
      <c r="J3207" s="8">
        <f t="shared" si="890"/>
        <v>46161954.557974681</v>
      </c>
      <c r="K3207" s="8">
        <f>VLOOKUP('400'!J3207,Lookup!$A$3:$C$5200,2,TRUE)</f>
        <v>0</v>
      </c>
      <c r="L3207" s="8">
        <f t="shared" si="891"/>
        <v>0</v>
      </c>
      <c r="M3207" s="8">
        <f t="shared" si="882"/>
        <v>0</v>
      </c>
      <c r="N3207" s="8">
        <f t="shared" si="883"/>
        <v>-57.142857142857146</v>
      </c>
      <c r="O3207" s="8">
        <f t="shared" si="892"/>
        <v>45348994.543134697</v>
      </c>
      <c r="P3207" s="8">
        <f t="shared" si="884"/>
        <v>651005.45686530322</v>
      </c>
      <c r="Q3207" s="8">
        <f t="shared" si="893"/>
        <v>1331360.0148399868</v>
      </c>
      <c r="R3207" s="8">
        <f t="shared" si="894"/>
        <v>14.792889053777632</v>
      </c>
      <c r="S3207" s="9">
        <f t="shared" si="895"/>
        <v>0</v>
      </c>
      <c r="T3207">
        <f t="shared" si="896"/>
        <v>0</v>
      </c>
      <c r="U3207">
        <f t="shared" si="897"/>
        <v>0</v>
      </c>
      <c r="V3207" s="8">
        <v>3198</v>
      </c>
    </row>
    <row r="3208" spans="1:22" x14ac:dyDescent="0.25">
      <c r="A3208" s="6">
        <f>'Specific flow'!A11955</f>
        <v>42220</v>
      </c>
      <c r="B3208" s="19">
        <f>'Specific flow'!B11955</f>
        <v>13.146262974683543</v>
      </c>
      <c r="C3208" s="9">
        <f t="shared" si="898"/>
        <v>0</v>
      </c>
      <c r="D3208">
        <f t="shared" si="899"/>
        <v>46000000</v>
      </c>
      <c r="E3208" s="7">
        <f t="shared" si="885"/>
        <v>13.146262974683543</v>
      </c>
      <c r="F3208" s="8">
        <f t="shared" si="886"/>
        <v>1135837.1210126581</v>
      </c>
      <c r="G3208" s="8">
        <f t="shared" si="887"/>
        <v>6</v>
      </c>
      <c r="H3208" s="8">
        <f t="shared" si="888"/>
        <v>518400</v>
      </c>
      <c r="I3208" s="8">
        <f t="shared" si="889"/>
        <v>617437.12101265811</v>
      </c>
      <c r="J3208" s="8">
        <f t="shared" si="890"/>
        <v>46617437.121012658</v>
      </c>
      <c r="K3208" s="8">
        <f>VLOOKUP('400'!J3208,Lookup!$A$3:$C$5200,2,TRUE)</f>
        <v>0</v>
      </c>
      <c r="L3208" s="8">
        <f t="shared" si="891"/>
        <v>0</v>
      </c>
      <c r="M3208" s="8">
        <f t="shared" si="882"/>
        <v>0</v>
      </c>
      <c r="N3208" s="8">
        <f t="shared" si="883"/>
        <v>-57.142857142857146</v>
      </c>
      <c r="O3208" s="8">
        <f t="shared" si="892"/>
        <v>45348994.543134697</v>
      </c>
      <c r="P3208" s="8">
        <f t="shared" si="884"/>
        <v>651005.45686530322</v>
      </c>
      <c r="Q3208" s="8">
        <f t="shared" si="893"/>
        <v>1786842.5778779613</v>
      </c>
      <c r="R3208" s="8">
        <f t="shared" si="894"/>
        <v>19.853806420866238</v>
      </c>
      <c r="S3208" s="9">
        <f t="shared" si="895"/>
        <v>0</v>
      </c>
      <c r="T3208">
        <f t="shared" si="896"/>
        <v>0</v>
      </c>
      <c r="U3208">
        <f t="shared" si="897"/>
        <v>0</v>
      </c>
      <c r="V3208" s="8">
        <v>3199</v>
      </c>
    </row>
    <row r="3209" spans="1:22" x14ac:dyDescent="0.25">
      <c r="A3209" s="6">
        <f>'Specific flow'!A11956</f>
        <v>42221</v>
      </c>
      <c r="B3209" s="19">
        <f>'Specific flow'!B11956</f>
        <v>10.628531962025315</v>
      </c>
      <c r="C3209" s="9">
        <f t="shared" si="898"/>
        <v>0</v>
      </c>
      <c r="D3209">
        <f t="shared" si="899"/>
        <v>46000000</v>
      </c>
      <c r="E3209" s="7">
        <f t="shared" si="885"/>
        <v>10.628531962025315</v>
      </c>
      <c r="F3209" s="8">
        <f t="shared" si="886"/>
        <v>918305.16151898727</v>
      </c>
      <c r="G3209" s="8">
        <f t="shared" si="887"/>
        <v>6</v>
      </c>
      <c r="H3209" s="8">
        <f t="shared" si="888"/>
        <v>518400</v>
      </c>
      <c r="I3209" s="8">
        <f t="shared" si="889"/>
        <v>399905.16151898727</v>
      </c>
      <c r="J3209" s="8">
        <f t="shared" si="890"/>
        <v>46399905.161518991</v>
      </c>
      <c r="K3209" s="8">
        <f>VLOOKUP('400'!J3209,Lookup!$A$3:$C$5200,2,TRUE)</f>
        <v>0</v>
      </c>
      <c r="L3209" s="8">
        <f t="shared" si="891"/>
        <v>0</v>
      </c>
      <c r="M3209" s="8">
        <f t="shared" si="882"/>
        <v>0</v>
      </c>
      <c r="N3209" s="8">
        <f t="shared" si="883"/>
        <v>-57.142857142857146</v>
      </c>
      <c r="O3209" s="8">
        <f t="shared" si="892"/>
        <v>45348994.543134697</v>
      </c>
      <c r="P3209" s="8">
        <f t="shared" si="884"/>
        <v>651005.45686530322</v>
      </c>
      <c r="Q3209" s="8">
        <f t="shared" si="893"/>
        <v>1569310.6183842905</v>
      </c>
      <c r="R3209" s="8">
        <f t="shared" si="894"/>
        <v>17.43678464871434</v>
      </c>
      <c r="S3209" s="9">
        <f t="shared" si="895"/>
        <v>0</v>
      </c>
      <c r="T3209">
        <f t="shared" si="896"/>
        <v>0</v>
      </c>
      <c r="U3209">
        <f t="shared" si="897"/>
        <v>0</v>
      </c>
      <c r="V3209" s="8">
        <v>3200</v>
      </c>
    </row>
    <row r="3210" spans="1:22" x14ac:dyDescent="0.25">
      <c r="A3210" s="6">
        <f>'Specific flow'!A11957</f>
        <v>42222</v>
      </c>
      <c r="B3210" s="19">
        <f>'Specific flow'!B11957</f>
        <v>9.0746439873417692</v>
      </c>
      <c r="C3210" s="9">
        <f t="shared" si="898"/>
        <v>0</v>
      </c>
      <c r="D3210">
        <f t="shared" si="899"/>
        <v>46000000</v>
      </c>
      <c r="E3210" s="7">
        <f t="shared" si="885"/>
        <v>9.0746439873417692</v>
      </c>
      <c r="F3210" s="8">
        <f t="shared" si="886"/>
        <v>784049.24050632888</v>
      </c>
      <c r="G3210" s="8">
        <f t="shared" si="887"/>
        <v>6</v>
      </c>
      <c r="H3210" s="8">
        <f t="shared" si="888"/>
        <v>518400</v>
      </c>
      <c r="I3210" s="8">
        <f t="shared" si="889"/>
        <v>265649.24050632888</v>
      </c>
      <c r="J3210" s="8">
        <f t="shared" si="890"/>
        <v>46265649.240506329</v>
      </c>
      <c r="K3210" s="8">
        <f>VLOOKUP('400'!J3210,Lookup!$A$3:$C$5200,2,TRUE)</f>
        <v>0</v>
      </c>
      <c r="L3210" s="8">
        <f t="shared" si="891"/>
        <v>0</v>
      </c>
      <c r="M3210" s="8">
        <f t="shared" ref="M3210:M3273" si="900">IF(L3210&gt;$E$4,1,0)</f>
        <v>0</v>
      </c>
      <c r="N3210" s="8">
        <f t="shared" ref="N3210:N3273" si="901">C3210-$E$4</f>
        <v>-57.142857142857146</v>
      </c>
      <c r="O3210" s="8">
        <f t="shared" si="892"/>
        <v>45348994.543134697</v>
      </c>
      <c r="P3210" s="8">
        <f t="shared" ref="P3210:P3273" si="902">D3210-O3210</f>
        <v>651005.45686530322</v>
      </c>
      <c r="Q3210" s="8">
        <f t="shared" si="893"/>
        <v>1435054.6973716321</v>
      </c>
      <c r="R3210" s="8">
        <f t="shared" si="894"/>
        <v>15.945052193018135</v>
      </c>
      <c r="S3210" s="9">
        <f t="shared" si="895"/>
        <v>0</v>
      </c>
      <c r="T3210">
        <f t="shared" si="896"/>
        <v>0</v>
      </c>
      <c r="U3210">
        <f t="shared" si="897"/>
        <v>0</v>
      </c>
      <c r="V3210" s="8">
        <v>3201</v>
      </c>
    </row>
    <row r="3211" spans="1:22" x14ac:dyDescent="0.25">
      <c r="A3211" s="6">
        <f>'Specific flow'!A11958</f>
        <v>42223</v>
      </c>
      <c r="B3211" s="19">
        <f>'Specific flow'!B11958</f>
        <v>7.276706012658229</v>
      </c>
      <c r="C3211" s="9">
        <f t="shared" si="898"/>
        <v>0</v>
      </c>
      <c r="D3211">
        <f t="shared" si="899"/>
        <v>46000000</v>
      </c>
      <c r="E3211" s="7">
        <f t="shared" ref="E3211:E3274" si="903">B3211</f>
        <v>7.276706012658229</v>
      </c>
      <c r="F3211" s="8">
        <f t="shared" ref="F3211:F3274" si="904">E3211*(24*60*60)</f>
        <v>628707.39949367102</v>
      </c>
      <c r="G3211" s="8">
        <f t="shared" ref="G3211:G3274" si="905">$E$5</f>
        <v>6</v>
      </c>
      <c r="H3211" s="8">
        <f t="shared" ref="H3211:H3274" si="906">6*(24*60*60)</f>
        <v>518400</v>
      </c>
      <c r="I3211" s="8">
        <f t="shared" ref="I3211:I3274" si="907">F3211-H3211</f>
        <v>110307.39949367102</v>
      </c>
      <c r="J3211" s="8">
        <f t="shared" ref="J3211:J3274" si="908">D3211+I3211</f>
        <v>46110307.399493672</v>
      </c>
      <c r="K3211" s="8">
        <f>VLOOKUP('400'!J3211,Lookup!$A$3:$C$5200,2,TRUE)</f>
        <v>0</v>
      </c>
      <c r="L3211" s="8">
        <f t="shared" ref="L3211:L3274" si="909">C3211-K3211</f>
        <v>0</v>
      </c>
      <c r="M3211" s="8">
        <f t="shared" si="900"/>
        <v>0</v>
      </c>
      <c r="N3211" s="8">
        <f t="shared" si="901"/>
        <v>-57.142857142857146</v>
      </c>
      <c r="O3211" s="8">
        <f t="shared" ref="O3211:O3274" si="910">0.000035*N3211^3+1.09612*N3211^2+11455.116638*N3211+46000000</f>
        <v>45348994.543134697</v>
      </c>
      <c r="P3211" s="8">
        <f t="shared" si="902"/>
        <v>651005.45686530322</v>
      </c>
      <c r="Q3211" s="8">
        <f t="shared" ref="Q3211:Q3274" si="911">P3211+F3211</f>
        <v>1279712.8563589742</v>
      </c>
      <c r="R3211" s="8">
        <f t="shared" ref="R3211:R3274" si="912">Q3211/(25*60*60)</f>
        <v>14.219031737321936</v>
      </c>
      <c r="S3211" s="9">
        <f t="shared" ref="S3211:S3274" si="913">MAX(K3211,N3211)</f>
        <v>0</v>
      </c>
      <c r="T3211">
        <f t="shared" ref="T3211:T3274" si="914">IF(S3211&lt;-2500,1,0)</f>
        <v>0</v>
      </c>
      <c r="U3211">
        <f t="shared" ref="U3211:U3274" si="915">IF(S3211&lt;-3000,1,0)</f>
        <v>0</v>
      </c>
      <c r="V3211" s="8">
        <v>3202</v>
      </c>
    </row>
    <row r="3212" spans="1:22" x14ac:dyDescent="0.25">
      <c r="A3212" s="6">
        <f>'Specific flow'!A11959</f>
        <v>42224</v>
      </c>
      <c r="B3212" s="19">
        <f>'Specific flow'!B11959</f>
        <v>6.7082857594936716</v>
      </c>
      <c r="C3212" s="9">
        <f t="shared" ref="C3212:C3275" si="916">S3211</f>
        <v>0</v>
      </c>
      <c r="D3212">
        <f t="shared" ref="D3212:D3275" si="917">0.000035*C3212^3+1.09612*C3212^2+11455.116638*C3212+46000000</f>
        <v>46000000</v>
      </c>
      <c r="E3212" s="7">
        <f t="shared" si="903"/>
        <v>6.7082857594936716</v>
      </c>
      <c r="F3212" s="8">
        <f t="shared" si="904"/>
        <v>579595.88962025323</v>
      </c>
      <c r="G3212" s="8">
        <f t="shared" si="905"/>
        <v>6</v>
      </c>
      <c r="H3212" s="8">
        <f t="shared" si="906"/>
        <v>518400</v>
      </c>
      <c r="I3212" s="8">
        <f t="shared" si="907"/>
        <v>61195.889620253234</v>
      </c>
      <c r="J3212" s="8">
        <f t="shared" si="908"/>
        <v>46061195.889620252</v>
      </c>
      <c r="K3212" s="8">
        <f>VLOOKUP('400'!J3212,Lookup!$A$3:$C$5200,2,TRUE)</f>
        <v>0</v>
      </c>
      <c r="L3212" s="8">
        <f t="shared" si="909"/>
        <v>0</v>
      </c>
      <c r="M3212" s="8">
        <f t="shared" si="900"/>
        <v>0</v>
      </c>
      <c r="N3212" s="8">
        <f t="shared" si="901"/>
        <v>-57.142857142857146</v>
      </c>
      <c r="O3212" s="8">
        <f t="shared" si="910"/>
        <v>45348994.543134697</v>
      </c>
      <c r="P3212" s="8">
        <f t="shared" si="902"/>
        <v>651005.45686530322</v>
      </c>
      <c r="Q3212" s="8">
        <f t="shared" si="911"/>
        <v>1230601.3464855566</v>
      </c>
      <c r="R3212" s="8">
        <f t="shared" si="912"/>
        <v>13.673348294283961</v>
      </c>
      <c r="S3212" s="9">
        <f t="shared" si="913"/>
        <v>0</v>
      </c>
      <c r="T3212">
        <f t="shared" si="914"/>
        <v>0</v>
      </c>
      <c r="U3212">
        <f t="shared" si="915"/>
        <v>0</v>
      </c>
      <c r="V3212" s="8">
        <v>3203</v>
      </c>
    </row>
    <row r="3213" spans="1:22" x14ac:dyDescent="0.25">
      <c r="A3213" s="6">
        <f>'Specific flow'!A11960</f>
        <v>42225</v>
      </c>
      <c r="B3213" s="19">
        <f>'Specific flow'!B11960</f>
        <v>5.9761357594936708</v>
      </c>
      <c r="C3213" s="9">
        <f t="shared" si="916"/>
        <v>0</v>
      </c>
      <c r="D3213">
        <f t="shared" si="917"/>
        <v>46000000</v>
      </c>
      <c r="E3213" s="7">
        <f t="shared" si="903"/>
        <v>5.9761357594936708</v>
      </c>
      <c r="F3213" s="8">
        <f t="shared" si="904"/>
        <v>516338.12962025317</v>
      </c>
      <c r="G3213" s="8">
        <f t="shared" si="905"/>
        <v>6</v>
      </c>
      <c r="H3213" s="8">
        <f t="shared" si="906"/>
        <v>518400</v>
      </c>
      <c r="I3213" s="8">
        <f t="shared" si="907"/>
        <v>-2061.8703797468334</v>
      </c>
      <c r="J3213" s="8">
        <f t="shared" si="908"/>
        <v>45997938.129620254</v>
      </c>
      <c r="K3213" s="8">
        <f>VLOOKUP('400'!J3213,Lookup!$A$3:$C$5200,2,TRUE)</f>
        <v>-1</v>
      </c>
      <c r="L3213" s="8">
        <f t="shared" si="909"/>
        <v>1</v>
      </c>
      <c r="M3213" s="8">
        <f t="shared" si="900"/>
        <v>0</v>
      </c>
      <c r="N3213" s="8">
        <f t="shared" si="901"/>
        <v>-57.142857142857146</v>
      </c>
      <c r="O3213" s="8">
        <f t="shared" si="910"/>
        <v>45348994.543134697</v>
      </c>
      <c r="P3213" s="8">
        <f t="shared" si="902"/>
        <v>651005.45686530322</v>
      </c>
      <c r="Q3213" s="8">
        <f t="shared" si="911"/>
        <v>1167343.5864855563</v>
      </c>
      <c r="R3213" s="8">
        <f t="shared" si="912"/>
        <v>12.97048429428396</v>
      </c>
      <c r="S3213" s="9">
        <f t="shared" si="913"/>
        <v>-1</v>
      </c>
      <c r="T3213">
        <f t="shared" si="914"/>
        <v>0</v>
      </c>
      <c r="U3213">
        <f t="shared" si="915"/>
        <v>0</v>
      </c>
      <c r="V3213" s="8">
        <v>3204</v>
      </c>
    </row>
    <row r="3214" spans="1:22" x14ac:dyDescent="0.25">
      <c r="A3214" s="6">
        <f>'Specific flow'!A11961</f>
        <v>42226</v>
      </c>
      <c r="B3214" s="19">
        <f>'Specific flow'!B11961</f>
        <v>5.1991917721518988</v>
      </c>
      <c r="C3214" s="9">
        <f t="shared" si="916"/>
        <v>-1</v>
      </c>
      <c r="D3214">
        <f t="shared" si="917"/>
        <v>45988545.979447</v>
      </c>
      <c r="E3214" s="7">
        <f t="shared" si="903"/>
        <v>5.1991917721518988</v>
      </c>
      <c r="F3214" s="8">
        <f t="shared" si="904"/>
        <v>449210.16911392403</v>
      </c>
      <c r="G3214" s="8">
        <f t="shared" si="905"/>
        <v>6</v>
      </c>
      <c r="H3214" s="8">
        <f t="shared" si="906"/>
        <v>518400</v>
      </c>
      <c r="I3214" s="8">
        <f t="shared" si="907"/>
        <v>-69189.830886075972</v>
      </c>
      <c r="J3214" s="8">
        <f t="shared" si="908"/>
        <v>45919356.148560926</v>
      </c>
      <c r="K3214" s="8">
        <f>VLOOKUP('400'!J3214,Lookup!$A$3:$C$5200,2,TRUE)</f>
        <v>-8</v>
      </c>
      <c r="L3214" s="8">
        <f t="shared" si="909"/>
        <v>7</v>
      </c>
      <c r="M3214" s="8">
        <f t="shared" si="900"/>
        <v>0</v>
      </c>
      <c r="N3214" s="8">
        <f t="shared" si="901"/>
        <v>-58.142857142857146</v>
      </c>
      <c r="O3214" s="8">
        <f t="shared" si="910"/>
        <v>45337665.444581695</v>
      </c>
      <c r="P3214" s="8">
        <f t="shared" si="902"/>
        <v>650880.53486530483</v>
      </c>
      <c r="Q3214" s="8">
        <f t="shared" si="911"/>
        <v>1100090.7039792289</v>
      </c>
      <c r="R3214" s="8">
        <f t="shared" si="912"/>
        <v>12.223230044213654</v>
      </c>
      <c r="S3214" s="9">
        <f t="shared" si="913"/>
        <v>-8</v>
      </c>
      <c r="T3214">
        <f t="shared" si="914"/>
        <v>0</v>
      </c>
      <c r="U3214">
        <f t="shared" si="915"/>
        <v>0</v>
      </c>
      <c r="V3214" s="8">
        <v>3205</v>
      </c>
    </row>
    <row r="3215" spans="1:22" x14ac:dyDescent="0.25">
      <c r="A3215" s="6">
        <f>'Specific flow'!A11962</f>
        <v>42227</v>
      </c>
      <c r="B3215" s="19">
        <f>'Specific flow'!B11962</f>
        <v>10.667147468354429</v>
      </c>
      <c r="C3215" s="9">
        <f t="shared" si="916"/>
        <v>-8</v>
      </c>
      <c r="D3215">
        <f t="shared" si="917"/>
        <v>45908429.200655997</v>
      </c>
      <c r="E3215" s="7">
        <f t="shared" si="903"/>
        <v>10.667147468354429</v>
      </c>
      <c r="F3215" s="8">
        <f t="shared" si="904"/>
        <v>921641.54126582271</v>
      </c>
      <c r="G3215" s="8">
        <f t="shared" si="905"/>
        <v>6</v>
      </c>
      <c r="H3215" s="8">
        <f t="shared" si="906"/>
        <v>518400</v>
      </c>
      <c r="I3215" s="8">
        <f t="shared" si="907"/>
        <v>403241.54126582271</v>
      </c>
      <c r="J3215" s="8">
        <f t="shared" si="908"/>
        <v>46311670.74192182</v>
      </c>
      <c r="K3215" s="8">
        <f>VLOOKUP('400'!J3215,Lookup!$A$3:$C$5200,2,TRUE)</f>
        <v>0</v>
      </c>
      <c r="L3215" s="8">
        <f t="shared" si="909"/>
        <v>-8</v>
      </c>
      <c r="M3215" s="8">
        <f t="shared" si="900"/>
        <v>0</v>
      </c>
      <c r="N3215" s="8">
        <f t="shared" si="901"/>
        <v>-65.142857142857139</v>
      </c>
      <c r="O3215" s="8">
        <f t="shared" si="910"/>
        <v>45258422.783790693</v>
      </c>
      <c r="P3215" s="8">
        <f t="shared" si="902"/>
        <v>650006.41686530411</v>
      </c>
      <c r="Q3215" s="8">
        <f t="shared" si="911"/>
        <v>1571647.9581311268</v>
      </c>
      <c r="R3215" s="8">
        <f t="shared" si="912"/>
        <v>17.462755090345855</v>
      </c>
      <c r="S3215" s="9">
        <f t="shared" si="913"/>
        <v>0</v>
      </c>
      <c r="T3215">
        <f t="shared" si="914"/>
        <v>0</v>
      </c>
      <c r="U3215">
        <f t="shared" si="915"/>
        <v>0</v>
      </c>
      <c r="V3215" s="8">
        <v>3206</v>
      </c>
    </row>
    <row r="3216" spans="1:22" x14ac:dyDescent="0.25">
      <c r="A3216" s="6">
        <f>'Specific flow'!A11963</f>
        <v>42228</v>
      </c>
      <c r="B3216" s="19">
        <f>'Specific flow'!B11963</f>
        <v>32.857162025316448</v>
      </c>
      <c r="C3216" s="9">
        <f t="shared" si="916"/>
        <v>0</v>
      </c>
      <c r="D3216">
        <f t="shared" si="917"/>
        <v>46000000</v>
      </c>
      <c r="E3216" s="7">
        <f t="shared" si="903"/>
        <v>32.857162025316448</v>
      </c>
      <c r="F3216" s="8">
        <f t="shared" si="904"/>
        <v>2838858.7989873411</v>
      </c>
      <c r="G3216" s="8">
        <f t="shared" si="905"/>
        <v>6</v>
      </c>
      <c r="H3216" s="8">
        <f t="shared" si="906"/>
        <v>518400</v>
      </c>
      <c r="I3216" s="8">
        <f t="shared" si="907"/>
        <v>2320458.7989873411</v>
      </c>
      <c r="J3216" s="8">
        <f t="shared" si="908"/>
        <v>48320458.798987344</v>
      </c>
      <c r="K3216" s="8">
        <f>VLOOKUP('400'!J3216,Lookup!$A$3:$C$5200,2,TRUE)</f>
        <v>0</v>
      </c>
      <c r="L3216" s="8">
        <f t="shared" si="909"/>
        <v>0</v>
      </c>
      <c r="M3216" s="8">
        <f t="shared" si="900"/>
        <v>0</v>
      </c>
      <c r="N3216" s="8">
        <f t="shared" si="901"/>
        <v>-57.142857142857146</v>
      </c>
      <c r="O3216" s="8">
        <f t="shared" si="910"/>
        <v>45348994.543134697</v>
      </c>
      <c r="P3216" s="8">
        <f t="shared" si="902"/>
        <v>651005.45686530322</v>
      </c>
      <c r="Q3216" s="8">
        <f t="shared" si="911"/>
        <v>3489864.2558526443</v>
      </c>
      <c r="R3216" s="8">
        <f t="shared" si="912"/>
        <v>38.776269509473828</v>
      </c>
      <c r="S3216" s="9">
        <f t="shared" si="913"/>
        <v>0</v>
      </c>
      <c r="T3216">
        <f t="shared" si="914"/>
        <v>0</v>
      </c>
      <c r="U3216">
        <f t="shared" si="915"/>
        <v>0</v>
      </c>
      <c r="V3216" s="8">
        <v>3207</v>
      </c>
    </row>
    <row r="3217" spans="1:22" x14ac:dyDescent="0.25">
      <c r="A3217" s="6">
        <f>'Specific flow'!A11964</f>
        <v>42229</v>
      </c>
      <c r="B3217" s="19">
        <f>'Specific flow'!B11964</f>
        <v>18.209528164556961</v>
      </c>
      <c r="C3217" s="9">
        <f t="shared" si="916"/>
        <v>0</v>
      </c>
      <c r="D3217">
        <f t="shared" si="917"/>
        <v>46000000</v>
      </c>
      <c r="E3217" s="7">
        <f t="shared" si="903"/>
        <v>18.209528164556961</v>
      </c>
      <c r="F3217" s="8">
        <f t="shared" si="904"/>
        <v>1573303.2334177215</v>
      </c>
      <c r="G3217" s="8">
        <f t="shared" si="905"/>
        <v>6</v>
      </c>
      <c r="H3217" s="8">
        <f t="shared" si="906"/>
        <v>518400</v>
      </c>
      <c r="I3217" s="8">
        <f t="shared" si="907"/>
        <v>1054903.2334177215</v>
      </c>
      <c r="J3217" s="8">
        <f t="shared" si="908"/>
        <v>47054903.23341772</v>
      </c>
      <c r="K3217" s="8">
        <f>VLOOKUP('400'!J3217,Lookup!$A$3:$C$5200,2,TRUE)</f>
        <v>0</v>
      </c>
      <c r="L3217" s="8">
        <f t="shared" si="909"/>
        <v>0</v>
      </c>
      <c r="M3217" s="8">
        <f t="shared" si="900"/>
        <v>0</v>
      </c>
      <c r="N3217" s="8">
        <f t="shared" si="901"/>
        <v>-57.142857142857146</v>
      </c>
      <c r="O3217" s="8">
        <f t="shared" si="910"/>
        <v>45348994.543134697</v>
      </c>
      <c r="P3217" s="8">
        <f t="shared" si="902"/>
        <v>651005.45686530322</v>
      </c>
      <c r="Q3217" s="8">
        <f t="shared" si="911"/>
        <v>2224308.6902830247</v>
      </c>
      <c r="R3217" s="8">
        <f t="shared" si="912"/>
        <v>24.714541003144717</v>
      </c>
      <c r="S3217" s="9">
        <f t="shared" si="913"/>
        <v>0</v>
      </c>
      <c r="T3217">
        <f t="shared" si="914"/>
        <v>0</v>
      </c>
      <c r="U3217">
        <f t="shared" si="915"/>
        <v>0</v>
      </c>
      <c r="V3217" s="8">
        <v>3208</v>
      </c>
    </row>
    <row r="3218" spans="1:22" x14ac:dyDescent="0.25">
      <c r="A3218" s="6">
        <f>'Specific flow'!A11965</f>
        <v>42230</v>
      </c>
      <c r="B3218" s="19">
        <f>'Specific flow'!B11965</f>
        <v>6.8735601265822783</v>
      </c>
      <c r="C3218" s="9">
        <f t="shared" si="916"/>
        <v>0</v>
      </c>
      <c r="D3218">
        <f t="shared" si="917"/>
        <v>46000000</v>
      </c>
      <c r="E3218" s="7">
        <f t="shared" si="903"/>
        <v>6.8735601265822783</v>
      </c>
      <c r="F3218" s="8">
        <f t="shared" si="904"/>
        <v>593875.5949367088</v>
      </c>
      <c r="G3218" s="8">
        <f t="shared" si="905"/>
        <v>6</v>
      </c>
      <c r="H3218" s="8">
        <f t="shared" si="906"/>
        <v>518400</v>
      </c>
      <c r="I3218" s="8">
        <f t="shared" si="907"/>
        <v>75475.594936708803</v>
      </c>
      <c r="J3218" s="8">
        <f t="shared" si="908"/>
        <v>46075475.594936706</v>
      </c>
      <c r="K3218" s="8">
        <f>VLOOKUP('400'!J3218,Lookup!$A$3:$C$5200,2,TRUE)</f>
        <v>0</v>
      </c>
      <c r="L3218" s="8">
        <f t="shared" si="909"/>
        <v>0</v>
      </c>
      <c r="M3218" s="8">
        <f t="shared" si="900"/>
        <v>0</v>
      </c>
      <c r="N3218" s="8">
        <f t="shared" si="901"/>
        <v>-57.142857142857146</v>
      </c>
      <c r="O3218" s="8">
        <f t="shared" si="910"/>
        <v>45348994.543134697</v>
      </c>
      <c r="P3218" s="8">
        <f t="shared" si="902"/>
        <v>651005.45686530322</v>
      </c>
      <c r="Q3218" s="8">
        <f t="shared" si="911"/>
        <v>1244881.0518020121</v>
      </c>
      <c r="R3218" s="8">
        <f t="shared" si="912"/>
        <v>13.832011686689023</v>
      </c>
      <c r="S3218" s="9">
        <f t="shared" si="913"/>
        <v>0</v>
      </c>
      <c r="T3218">
        <f t="shared" si="914"/>
        <v>0</v>
      </c>
      <c r="U3218">
        <f t="shared" si="915"/>
        <v>0</v>
      </c>
      <c r="V3218" s="8">
        <v>3209</v>
      </c>
    </row>
    <row r="3219" spans="1:22" x14ac:dyDescent="0.25">
      <c r="A3219" s="6">
        <f>'Specific flow'!A11966</f>
        <v>42231</v>
      </c>
      <c r="B3219" s="19">
        <f>'Specific flow'!B11966</f>
        <v>7.4249895569620259</v>
      </c>
      <c r="C3219" s="9">
        <f t="shared" si="916"/>
        <v>0</v>
      </c>
      <c r="D3219">
        <f t="shared" si="917"/>
        <v>46000000</v>
      </c>
      <c r="E3219" s="7">
        <f t="shared" si="903"/>
        <v>7.4249895569620259</v>
      </c>
      <c r="F3219" s="8">
        <f t="shared" si="904"/>
        <v>641519.09772151907</v>
      </c>
      <c r="G3219" s="8">
        <f t="shared" si="905"/>
        <v>6</v>
      </c>
      <c r="H3219" s="8">
        <f t="shared" si="906"/>
        <v>518400</v>
      </c>
      <c r="I3219" s="8">
        <f t="shared" si="907"/>
        <v>123119.09772151907</v>
      </c>
      <c r="J3219" s="8">
        <f t="shared" si="908"/>
        <v>46123119.097721517</v>
      </c>
      <c r="K3219" s="8">
        <f>VLOOKUP('400'!J3219,Lookup!$A$3:$C$5200,2,TRUE)</f>
        <v>0</v>
      </c>
      <c r="L3219" s="8">
        <f t="shared" si="909"/>
        <v>0</v>
      </c>
      <c r="M3219" s="8">
        <f t="shared" si="900"/>
        <v>0</v>
      </c>
      <c r="N3219" s="8">
        <f t="shared" si="901"/>
        <v>-57.142857142857146</v>
      </c>
      <c r="O3219" s="8">
        <f t="shared" si="910"/>
        <v>45348994.543134697</v>
      </c>
      <c r="P3219" s="8">
        <f t="shared" si="902"/>
        <v>651005.45686530322</v>
      </c>
      <c r="Q3219" s="8">
        <f t="shared" si="911"/>
        <v>1292524.5545868222</v>
      </c>
      <c r="R3219" s="8">
        <f t="shared" si="912"/>
        <v>14.36138393985358</v>
      </c>
      <c r="S3219" s="9">
        <f t="shared" si="913"/>
        <v>0</v>
      </c>
      <c r="T3219">
        <f t="shared" si="914"/>
        <v>0</v>
      </c>
      <c r="U3219">
        <f t="shared" si="915"/>
        <v>0</v>
      </c>
      <c r="V3219" s="8">
        <v>3210</v>
      </c>
    </row>
    <row r="3220" spans="1:22" x14ac:dyDescent="0.25">
      <c r="A3220" s="6">
        <f>'Specific flow'!A11967</f>
        <v>42232</v>
      </c>
      <c r="B3220" s="19">
        <f>'Specific flow'!B11967</f>
        <v>9.5194946202531625</v>
      </c>
      <c r="C3220" s="9">
        <f t="shared" si="916"/>
        <v>0</v>
      </c>
      <c r="D3220">
        <f t="shared" si="917"/>
        <v>46000000</v>
      </c>
      <c r="E3220" s="7">
        <f t="shared" si="903"/>
        <v>9.5194946202531625</v>
      </c>
      <c r="F3220" s="8">
        <f t="shared" si="904"/>
        <v>822484.33518987324</v>
      </c>
      <c r="G3220" s="8">
        <f t="shared" si="905"/>
        <v>6</v>
      </c>
      <c r="H3220" s="8">
        <f t="shared" si="906"/>
        <v>518400</v>
      </c>
      <c r="I3220" s="8">
        <f t="shared" si="907"/>
        <v>304084.33518987324</v>
      </c>
      <c r="J3220" s="8">
        <f t="shared" si="908"/>
        <v>46304084.335189871</v>
      </c>
      <c r="K3220" s="8">
        <f>VLOOKUP('400'!J3220,Lookup!$A$3:$C$5200,2,TRUE)</f>
        <v>0</v>
      </c>
      <c r="L3220" s="8">
        <f t="shared" si="909"/>
        <v>0</v>
      </c>
      <c r="M3220" s="8">
        <f t="shared" si="900"/>
        <v>0</v>
      </c>
      <c r="N3220" s="8">
        <f t="shared" si="901"/>
        <v>-57.142857142857146</v>
      </c>
      <c r="O3220" s="8">
        <f t="shared" si="910"/>
        <v>45348994.543134697</v>
      </c>
      <c r="P3220" s="8">
        <f t="shared" si="902"/>
        <v>651005.45686530322</v>
      </c>
      <c r="Q3220" s="8">
        <f t="shared" si="911"/>
        <v>1473489.7920551766</v>
      </c>
      <c r="R3220" s="8">
        <f t="shared" si="912"/>
        <v>16.372108800613073</v>
      </c>
      <c r="S3220" s="9">
        <f t="shared" si="913"/>
        <v>0</v>
      </c>
      <c r="T3220">
        <f t="shared" si="914"/>
        <v>0</v>
      </c>
      <c r="U3220">
        <f t="shared" si="915"/>
        <v>0</v>
      </c>
      <c r="V3220" s="8">
        <v>3211</v>
      </c>
    </row>
    <row r="3221" spans="1:22" x14ac:dyDescent="0.25">
      <c r="A3221" s="6">
        <f>'Specific flow'!A11968</f>
        <v>42233</v>
      </c>
      <c r="B3221" s="19">
        <f>'Specific flow'!B11968</f>
        <v>6.3035952531645565</v>
      </c>
      <c r="C3221" s="9">
        <f t="shared" si="916"/>
        <v>0</v>
      </c>
      <c r="D3221">
        <f t="shared" si="917"/>
        <v>46000000</v>
      </c>
      <c r="E3221" s="7">
        <f t="shared" si="903"/>
        <v>6.3035952531645565</v>
      </c>
      <c r="F3221" s="8">
        <f t="shared" si="904"/>
        <v>544630.62987341767</v>
      </c>
      <c r="G3221" s="8">
        <f t="shared" si="905"/>
        <v>6</v>
      </c>
      <c r="H3221" s="8">
        <f t="shared" si="906"/>
        <v>518400</v>
      </c>
      <c r="I3221" s="8">
        <f t="shared" si="907"/>
        <v>26230.629873417667</v>
      </c>
      <c r="J3221" s="8">
        <f t="shared" si="908"/>
        <v>46026230.629873417</v>
      </c>
      <c r="K3221" s="8">
        <f>VLOOKUP('400'!J3221,Lookup!$A$3:$C$5200,2,TRUE)</f>
        <v>0</v>
      </c>
      <c r="L3221" s="8">
        <f t="shared" si="909"/>
        <v>0</v>
      </c>
      <c r="M3221" s="8">
        <f t="shared" si="900"/>
        <v>0</v>
      </c>
      <c r="N3221" s="8">
        <f t="shared" si="901"/>
        <v>-57.142857142857146</v>
      </c>
      <c r="O3221" s="8">
        <f t="shared" si="910"/>
        <v>45348994.543134697</v>
      </c>
      <c r="P3221" s="8">
        <f t="shared" si="902"/>
        <v>651005.45686530322</v>
      </c>
      <c r="Q3221" s="8">
        <f t="shared" si="911"/>
        <v>1195636.086738721</v>
      </c>
      <c r="R3221" s="8">
        <f t="shared" si="912"/>
        <v>13.28484540820801</v>
      </c>
      <c r="S3221" s="9">
        <f t="shared" si="913"/>
        <v>0</v>
      </c>
      <c r="T3221">
        <f t="shared" si="914"/>
        <v>0</v>
      </c>
      <c r="U3221">
        <f t="shared" si="915"/>
        <v>0</v>
      </c>
      <c r="V3221" s="8">
        <v>3212</v>
      </c>
    </row>
    <row r="3222" spans="1:22" x14ac:dyDescent="0.25">
      <c r="A3222" s="6">
        <f>'Specific flow'!A11969</f>
        <v>42234</v>
      </c>
      <c r="B3222" s="19">
        <f>'Specific flow'!B11969</f>
        <v>6.6140639240506331</v>
      </c>
      <c r="C3222" s="9">
        <f t="shared" si="916"/>
        <v>0</v>
      </c>
      <c r="D3222">
        <f t="shared" si="917"/>
        <v>46000000</v>
      </c>
      <c r="E3222" s="7">
        <f t="shared" si="903"/>
        <v>6.6140639240506331</v>
      </c>
      <c r="F3222" s="8">
        <f t="shared" si="904"/>
        <v>571455.1230379747</v>
      </c>
      <c r="G3222" s="8">
        <f t="shared" si="905"/>
        <v>6</v>
      </c>
      <c r="H3222" s="8">
        <f t="shared" si="906"/>
        <v>518400</v>
      </c>
      <c r="I3222" s="8">
        <f t="shared" si="907"/>
        <v>53055.123037974699</v>
      </c>
      <c r="J3222" s="8">
        <f t="shared" si="908"/>
        <v>46053055.123037972</v>
      </c>
      <c r="K3222" s="8">
        <f>VLOOKUP('400'!J3222,Lookup!$A$3:$C$5200,2,TRUE)</f>
        <v>0</v>
      </c>
      <c r="L3222" s="8">
        <f t="shared" si="909"/>
        <v>0</v>
      </c>
      <c r="M3222" s="8">
        <f t="shared" si="900"/>
        <v>0</v>
      </c>
      <c r="N3222" s="8">
        <f t="shared" si="901"/>
        <v>-57.142857142857146</v>
      </c>
      <c r="O3222" s="8">
        <f t="shared" si="910"/>
        <v>45348994.543134697</v>
      </c>
      <c r="P3222" s="8">
        <f t="shared" si="902"/>
        <v>651005.45686530322</v>
      </c>
      <c r="Q3222" s="8">
        <f t="shared" si="911"/>
        <v>1222460.579903278</v>
      </c>
      <c r="R3222" s="8">
        <f t="shared" si="912"/>
        <v>13.582895332258644</v>
      </c>
      <c r="S3222" s="9">
        <f t="shared" si="913"/>
        <v>0</v>
      </c>
      <c r="T3222">
        <f t="shared" si="914"/>
        <v>0</v>
      </c>
      <c r="U3222">
        <f t="shared" si="915"/>
        <v>0</v>
      </c>
      <c r="V3222" s="8">
        <v>3213</v>
      </c>
    </row>
    <row r="3223" spans="1:22" x14ac:dyDescent="0.25">
      <c r="A3223" s="6">
        <f>'Specific flow'!A11970</f>
        <v>42235</v>
      </c>
      <c r="B3223" s="19">
        <f>'Specific flow'!B11970</f>
        <v>8.5247591772151896</v>
      </c>
      <c r="C3223" s="9">
        <f t="shared" si="916"/>
        <v>0</v>
      </c>
      <c r="D3223">
        <f t="shared" si="917"/>
        <v>46000000</v>
      </c>
      <c r="E3223" s="7">
        <f t="shared" si="903"/>
        <v>8.5247591772151896</v>
      </c>
      <c r="F3223" s="8">
        <f t="shared" si="904"/>
        <v>736539.19291139243</v>
      </c>
      <c r="G3223" s="8">
        <f t="shared" si="905"/>
        <v>6</v>
      </c>
      <c r="H3223" s="8">
        <f t="shared" si="906"/>
        <v>518400</v>
      </c>
      <c r="I3223" s="8">
        <f t="shared" si="907"/>
        <v>218139.19291139243</v>
      </c>
      <c r="J3223" s="8">
        <f t="shared" si="908"/>
        <v>46218139.192911394</v>
      </c>
      <c r="K3223" s="8">
        <f>VLOOKUP('400'!J3223,Lookup!$A$3:$C$5200,2,TRUE)</f>
        <v>0</v>
      </c>
      <c r="L3223" s="8">
        <f t="shared" si="909"/>
        <v>0</v>
      </c>
      <c r="M3223" s="8">
        <f t="shared" si="900"/>
        <v>0</v>
      </c>
      <c r="N3223" s="8">
        <f t="shared" si="901"/>
        <v>-57.142857142857146</v>
      </c>
      <c r="O3223" s="8">
        <f t="shared" si="910"/>
        <v>45348994.543134697</v>
      </c>
      <c r="P3223" s="8">
        <f t="shared" si="902"/>
        <v>651005.45686530322</v>
      </c>
      <c r="Q3223" s="8">
        <f t="shared" si="911"/>
        <v>1387544.6497766958</v>
      </c>
      <c r="R3223" s="8">
        <f t="shared" si="912"/>
        <v>15.417162775296619</v>
      </c>
      <c r="S3223" s="9">
        <f t="shared" si="913"/>
        <v>0</v>
      </c>
      <c r="T3223">
        <f t="shared" si="914"/>
        <v>0</v>
      </c>
      <c r="U3223">
        <f t="shared" si="915"/>
        <v>0</v>
      </c>
      <c r="V3223" s="8">
        <v>3214</v>
      </c>
    </row>
    <row r="3224" spans="1:22" x14ac:dyDescent="0.25">
      <c r="A3224" s="6">
        <f>'Specific flow'!A11971</f>
        <v>42236</v>
      </c>
      <c r="B3224" s="19">
        <f>'Specific flow'!B11971</f>
        <v>6.7082857594936716</v>
      </c>
      <c r="C3224" s="9">
        <f t="shared" si="916"/>
        <v>0</v>
      </c>
      <c r="D3224">
        <f t="shared" si="917"/>
        <v>46000000</v>
      </c>
      <c r="E3224" s="7">
        <f t="shared" si="903"/>
        <v>6.7082857594936716</v>
      </c>
      <c r="F3224" s="8">
        <f t="shared" si="904"/>
        <v>579595.88962025323</v>
      </c>
      <c r="G3224" s="8">
        <f t="shared" si="905"/>
        <v>6</v>
      </c>
      <c r="H3224" s="8">
        <f t="shared" si="906"/>
        <v>518400</v>
      </c>
      <c r="I3224" s="8">
        <f t="shared" si="907"/>
        <v>61195.889620253234</v>
      </c>
      <c r="J3224" s="8">
        <f t="shared" si="908"/>
        <v>46061195.889620252</v>
      </c>
      <c r="K3224" s="8">
        <f>VLOOKUP('400'!J3224,Lookup!$A$3:$C$5200,2,TRUE)</f>
        <v>0</v>
      </c>
      <c r="L3224" s="8">
        <f t="shared" si="909"/>
        <v>0</v>
      </c>
      <c r="M3224" s="8">
        <f t="shared" si="900"/>
        <v>0</v>
      </c>
      <c r="N3224" s="8">
        <f t="shared" si="901"/>
        <v>-57.142857142857146</v>
      </c>
      <c r="O3224" s="8">
        <f t="shared" si="910"/>
        <v>45348994.543134697</v>
      </c>
      <c r="P3224" s="8">
        <f t="shared" si="902"/>
        <v>651005.45686530322</v>
      </c>
      <c r="Q3224" s="8">
        <f t="shared" si="911"/>
        <v>1230601.3464855566</v>
      </c>
      <c r="R3224" s="8">
        <f t="shared" si="912"/>
        <v>13.673348294283961</v>
      </c>
      <c r="S3224" s="9">
        <f t="shared" si="913"/>
        <v>0</v>
      </c>
      <c r="T3224">
        <f t="shared" si="914"/>
        <v>0</v>
      </c>
      <c r="U3224">
        <f t="shared" si="915"/>
        <v>0</v>
      </c>
      <c r="V3224" s="8">
        <v>3215</v>
      </c>
    </row>
    <row r="3225" spans="1:22" x14ac:dyDescent="0.25">
      <c r="A3225" s="6">
        <f>'Specific flow'!A11972</f>
        <v>42237</v>
      </c>
      <c r="B3225" s="19">
        <f>'Specific flow'!B11972</f>
        <v>6.3344876582278475</v>
      </c>
      <c r="C3225" s="9">
        <f t="shared" si="916"/>
        <v>0</v>
      </c>
      <c r="D3225">
        <f t="shared" si="917"/>
        <v>46000000</v>
      </c>
      <c r="E3225" s="7">
        <f t="shared" si="903"/>
        <v>6.3344876582278475</v>
      </c>
      <c r="F3225" s="8">
        <f t="shared" si="904"/>
        <v>547299.73367088602</v>
      </c>
      <c r="G3225" s="8">
        <f t="shared" si="905"/>
        <v>6</v>
      </c>
      <c r="H3225" s="8">
        <f t="shared" si="906"/>
        <v>518400</v>
      </c>
      <c r="I3225" s="8">
        <f t="shared" si="907"/>
        <v>28899.733670886024</v>
      </c>
      <c r="J3225" s="8">
        <f t="shared" si="908"/>
        <v>46028899.733670883</v>
      </c>
      <c r="K3225" s="8">
        <f>VLOOKUP('400'!J3225,Lookup!$A$3:$C$5200,2,TRUE)</f>
        <v>0</v>
      </c>
      <c r="L3225" s="8">
        <f t="shared" si="909"/>
        <v>0</v>
      </c>
      <c r="M3225" s="8">
        <f t="shared" si="900"/>
        <v>0</v>
      </c>
      <c r="N3225" s="8">
        <f t="shared" si="901"/>
        <v>-57.142857142857146</v>
      </c>
      <c r="O3225" s="8">
        <f t="shared" si="910"/>
        <v>45348994.543134697</v>
      </c>
      <c r="P3225" s="8">
        <f t="shared" si="902"/>
        <v>651005.45686530322</v>
      </c>
      <c r="Q3225" s="8">
        <f t="shared" si="911"/>
        <v>1198305.1905361894</v>
      </c>
      <c r="R3225" s="8">
        <f t="shared" si="912"/>
        <v>13.31450211706877</v>
      </c>
      <c r="S3225" s="9">
        <f t="shared" si="913"/>
        <v>0</v>
      </c>
      <c r="T3225">
        <f t="shared" si="914"/>
        <v>0</v>
      </c>
      <c r="U3225">
        <f t="shared" si="915"/>
        <v>0</v>
      </c>
      <c r="V3225" s="8">
        <v>3216</v>
      </c>
    </row>
    <row r="3226" spans="1:22" x14ac:dyDescent="0.25">
      <c r="A3226" s="6">
        <f>'Specific flow'!A11973</f>
        <v>42238</v>
      </c>
      <c r="B3226" s="19">
        <f>'Specific flow'!B11973</f>
        <v>5.6131499999999992</v>
      </c>
      <c r="C3226" s="9">
        <f t="shared" si="916"/>
        <v>0</v>
      </c>
      <c r="D3226">
        <f t="shared" si="917"/>
        <v>46000000</v>
      </c>
      <c r="E3226" s="7">
        <f t="shared" si="903"/>
        <v>5.6131499999999992</v>
      </c>
      <c r="F3226" s="8">
        <f t="shared" si="904"/>
        <v>484976.15999999992</v>
      </c>
      <c r="G3226" s="8">
        <f t="shared" si="905"/>
        <v>6</v>
      </c>
      <c r="H3226" s="8">
        <f t="shared" si="906"/>
        <v>518400</v>
      </c>
      <c r="I3226" s="8">
        <f t="shared" si="907"/>
        <v>-33423.840000000084</v>
      </c>
      <c r="J3226" s="8">
        <f t="shared" si="908"/>
        <v>45966576.159999996</v>
      </c>
      <c r="K3226" s="8">
        <f>VLOOKUP('400'!J3226,Lookup!$A$3:$C$5200,2,TRUE)</f>
        <v>-3</v>
      </c>
      <c r="L3226" s="8">
        <f t="shared" si="909"/>
        <v>3</v>
      </c>
      <c r="M3226" s="8">
        <f t="shared" si="900"/>
        <v>0</v>
      </c>
      <c r="N3226" s="8">
        <f t="shared" si="901"/>
        <v>-57.142857142857146</v>
      </c>
      <c r="O3226" s="8">
        <f t="shared" si="910"/>
        <v>45348994.543134697</v>
      </c>
      <c r="P3226" s="8">
        <f t="shared" si="902"/>
        <v>651005.45686530322</v>
      </c>
      <c r="Q3226" s="8">
        <f t="shared" si="911"/>
        <v>1135981.6168653031</v>
      </c>
      <c r="R3226" s="8">
        <f t="shared" si="912"/>
        <v>12.622017965170034</v>
      </c>
      <c r="S3226" s="9">
        <f t="shared" si="913"/>
        <v>-3</v>
      </c>
      <c r="T3226">
        <f t="shared" si="914"/>
        <v>0</v>
      </c>
      <c r="U3226">
        <f t="shared" si="915"/>
        <v>0</v>
      </c>
      <c r="V3226" s="8">
        <v>3217</v>
      </c>
    </row>
    <row r="3227" spans="1:22" x14ac:dyDescent="0.25">
      <c r="A3227" s="6">
        <f>'Specific flow'!A11974</f>
        <v>42239</v>
      </c>
      <c r="B3227" s="19">
        <f>'Specific flow'!B11974</f>
        <v>5.7768797468354425</v>
      </c>
      <c r="C3227" s="9">
        <f t="shared" si="916"/>
        <v>-3</v>
      </c>
      <c r="D3227">
        <f t="shared" si="917"/>
        <v>45965644.514220998</v>
      </c>
      <c r="E3227" s="7">
        <f t="shared" si="903"/>
        <v>5.7768797468354425</v>
      </c>
      <c r="F3227" s="8">
        <f t="shared" si="904"/>
        <v>499122.41012658225</v>
      </c>
      <c r="G3227" s="8">
        <f t="shared" si="905"/>
        <v>6</v>
      </c>
      <c r="H3227" s="8">
        <f t="shared" si="906"/>
        <v>518400</v>
      </c>
      <c r="I3227" s="8">
        <f t="shared" si="907"/>
        <v>-19277.589873417746</v>
      </c>
      <c r="J3227" s="8">
        <f t="shared" si="908"/>
        <v>45946366.924347579</v>
      </c>
      <c r="K3227" s="8">
        <f>VLOOKUP('400'!J3227,Lookup!$A$3:$C$5200,2,TRUE)</f>
        <v>-5</v>
      </c>
      <c r="L3227" s="8">
        <f t="shared" si="909"/>
        <v>2</v>
      </c>
      <c r="M3227" s="8">
        <f t="shared" si="900"/>
        <v>0</v>
      </c>
      <c r="N3227" s="8">
        <f t="shared" si="901"/>
        <v>-60.142857142857146</v>
      </c>
      <c r="O3227" s="8">
        <f t="shared" si="910"/>
        <v>45315013.787355691</v>
      </c>
      <c r="P3227" s="8">
        <f t="shared" si="902"/>
        <v>650630.7268653065</v>
      </c>
      <c r="Q3227" s="8">
        <f t="shared" si="911"/>
        <v>1149753.1369918888</v>
      </c>
      <c r="R3227" s="8">
        <f t="shared" si="912"/>
        <v>12.77503485546543</v>
      </c>
      <c r="S3227" s="9">
        <f t="shared" si="913"/>
        <v>-5</v>
      </c>
      <c r="T3227">
        <f t="shared" si="914"/>
        <v>0</v>
      </c>
      <c r="U3227">
        <f t="shared" si="915"/>
        <v>0</v>
      </c>
      <c r="V3227" s="8">
        <v>3218</v>
      </c>
    </row>
    <row r="3228" spans="1:22" x14ac:dyDescent="0.25">
      <c r="A3228" s="6">
        <f>'Specific flow'!A11975</f>
        <v>42240</v>
      </c>
      <c r="B3228" s="19">
        <f>'Specific flow'!B11975</f>
        <v>6.4271648734177207</v>
      </c>
      <c r="C3228" s="9">
        <f t="shared" si="916"/>
        <v>-5</v>
      </c>
      <c r="D3228">
        <f t="shared" si="917"/>
        <v>45942751.815435</v>
      </c>
      <c r="E3228" s="7">
        <f t="shared" si="903"/>
        <v>6.4271648734177207</v>
      </c>
      <c r="F3228" s="8">
        <f t="shared" si="904"/>
        <v>555307.04506329109</v>
      </c>
      <c r="G3228" s="8">
        <f t="shared" si="905"/>
        <v>6</v>
      </c>
      <c r="H3228" s="8">
        <f t="shared" si="906"/>
        <v>518400</v>
      </c>
      <c r="I3228" s="8">
        <f t="shared" si="907"/>
        <v>36907.045063291094</v>
      </c>
      <c r="J3228" s="8">
        <f t="shared" si="908"/>
        <v>45979658.860498294</v>
      </c>
      <c r="K3228" s="8">
        <f>VLOOKUP('400'!J3228,Lookup!$A$3:$C$5200,2,TRUE)</f>
        <v>-2</v>
      </c>
      <c r="L3228" s="8">
        <f t="shared" si="909"/>
        <v>-3</v>
      </c>
      <c r="M3228" s="8">
        <f t="shared" si="900"/>
        <v>0</v>
      </c>
      <c r="N3228" s="8">
        <f t="shared" si="901"/>
        <v>-62.142857142857146</v>
      </c>
      <c r="O3228" s="8">
        <f t="shared" si="910"/>
        <v>45292370.848569691</v>
      </c>
      <c r="P3228" s="8">
        <f t="shared" si="902"/>
        <v>650380.96686530858</v>
      </c>
      <c r="Q3228" s="8">
        <f t="shared" si="911"/>
        <v>1205688.0119285998</v>
      </c>
      <c r="R3228" s="8">
        <f t="shared" si="912"/>
        <v>13.396533465873331</v>
      </c>
      <c r="S3228" s="9">
        <f t="shared" si="913"/>
        <v>-2</v>
      </c>
      <c r="T3228">
        <f t="shared" si="914"/>
        <v>0</v>
      </c>
      <c r="U3228">
        <f t="shared" si="915"/>
        <v>0</v>
      </c>
      <c r="V3228" s="8">
        <v>3219</v>
      </c>
    </row>
    <row r="3229" spans="1:22" x14ac:dyDescent="0.25">
      <c r="A3229" s="6">
        <f>'Specific flow'!A11976</f>
        <v>42241</v>
      </c>
      <c r="B3229" s="19">
        <f>'Specific flow'!B11976</f>
        <v>11.861138924050632</v>
      </c>
      <c r="C3229" s="9">
        <f t="shared" si="916"/>
        <v>-2</v>
      </c>
      <c r="D3229">
        <f t="shared" si="917"/>
        <v>45977094.150923997</v>
      </c>
      <c r="E3229" s="7">
        <f t="shared" si="903"/>
        <v>11.861138924050632</v>
      </c>
      <c r="F3229" s="8">
        <f t="shared" si="904"/>
        <v>1024802.4030379746</v>
      </c>
      <c r="G3229" s="8">
        <f t="shared" si="905"/>
        <v>6</v>
      </c>
      <c r="H3229" s="8">
        <f t="shared" si="906"/>
        <v>518400</v>
      </c>
      <c r="I3229" s="8">
        <f t="shared" si="907"/>
        <v>506402.40303797461</v>
      </c>
      <c r="J3229" s="8">
        <f t="shared" si="908"/>
        <v>46483496.55396197</v>
      </c>
      <c r="K3229" s="8">
        <f>VLOOKUP('400'!J3229,Lookup!$A$3:$C$5200,2,TRUE)</f>
        <v>0</v>
      </c>
      <c r="L3229" s="8">
        <f t="shared" si="909"/>
        <v>-2</v>
      </c>
      <c r="M3229" s="8">
        <f t="shared" si="900"/>
        <v>0</v>
      </c>
      <c r="N3229" s="8">
        <f t="shared" si="901"/>
        <v>-59.142857142857146</v>
      </c>
      <c r="O3229" s="8">
        <f t="shared" si="910"/>
        <v>45326338.526058696</v>
      </c>
      <c r="P3229" s="8">
        <f t="shared" si="902"/>
        <v>650755.62486530095</v>
      </c>
      <c r="Q3229" s="8">
        <f t="shared" si="911"/>
        <v>1675558.0279032756</v>
      </c>
      <c r="R3229" s="8">
        <f t="shared" si="912"/>
        <v>18.617311421147505</v>
      </c>
      <c r="S3229" s="9">
        <f t="shared" si="913"/>
        <v>0</v>
      </c>
      <c r="T3229">
        <f t="shared" si="914"/>
        <v>0</v>
      </c>
      <c r="U3229">
        <f t="shared" si="915"/>
        <v>0</v>
      </c>
      <c r="V3229" s="8">
        <v>3220</v>
      </c>
    </row>
    <row r="3230" spans="1:22" x14ac:dyDescent="0.25">
      <c r="A3230" s="6">
        <f>'Specific flow'!A11977</f>
        <v>42242</v>
      </c>
      <c r="B3230" s="19">
        <f>'Specific flow'!B11977</f>
        <v>7.4991313291139239</v>
      </c>
      <c r="C3230" s="9">
        <f t="shared" si="916"/>
        <v>0</v>
      </c>
      <c r="D3230">
        <f t="shared" si="917"/>
        <v>46000000</v>
      </c>
      <c r="E3230" s="7">
        <f t="shared" si="903"/>
        <v>7.4991313291139239</v>
      </c>
      <c r="F3230" s="8">
        <f t="shared" si="904"/>
        <v>647924.94683544303</v>
      </c>
      <c r="G3230" s="8">
        <f t="shared" si="905"/>
        <v>6</v>
      </c>
      <c r="H3230" s="8">
        <f t="shared" si="906"/>
        <v>518400</v>
      </c>
      <c r="I3230" s="8">
        <f t="shared" si="907"/>
        <v>129524.94683544303</v>
      </c>
      <c r="J3230" s="8">
        <f t="shared" si="908"/>
        <v>46129524.946835443</v>
      </c>
      <c r="K3230" s="8">
        <f>VLOOKUP('400'!J3230,Lookup!$A$3:$C$5200,2,TRUE)</f>
        <v>0</v>
      </c>
      <c r="L3230" s="8">
        <f t="shared" si="909"/>
        <v>0</v>
      </c>
      <c r="M3230" s="8">
        <f t="shared" si="900"/>
        <v>0</v>
      </c>
      <c r="N3230" s="8">
        <f t="shared" si="901"/>
        <v>-57.142857142857146</v>
      </c>
      <c r="O3230" s="8">
        <f t="shared" si="910"/>
        <v>45348994.543134697</v>
      </c>
      <c r="P3230" s="8">
        <f t="shared" si="902"/>
        <v>651005.45686530322</v>
      </c>
      <c r="Q3230" s="8">
        <f t="shared" si="911"/>
        <v>1298930.4037007461</v>
      </c>
      <c r="R3230" s="8">
        <f t="shared" si="912"/>
        <v>14.432560041119402</v>
      </c>
      <c r="S3230" s="9">
        <f t="shared" si="913"/>
        <v>0</v>
      </c>
      <c r="T3230">
        <f t="shared" si="914"/>
        <v>0</v>
      </c>
      <c r="U3230">
        <f t="shared" si="915"/>
        <v>0</v>
      </c>
      <c r="V3230" s="8">
        <v>3221</v>
      </c>
    </row>
    <row r="3231" spans="1:22" x14ac:dyDescent="0.25">
      <c r="A3231" s="6">
        <f>'Specific flow'!A11978</f>
        <v>42243</v>
      </c>
      <c r="B3231" s="19">
        <f>'Specific flow'!B11978</f>
        <v>6.6773933544303805</v>
      </c>
      <c r="C3231" s="9">
        <f t="shared" si="916"/>
        <v>0</v>
      </c>
      <c r="D3231">
        <f t="shared" si="917"/>
        <v>46000000</v>
      </c>
      <c r="E3231" s="7">
        <f t="shared" si="903"/>
        <v>6.6773933544303805</v>
      </c>
      <c r="F3231" s="8">
        <f t="shared" si="904"/>
        <v>576926.78582278488</v>
      </c>
      <c r="G3231" s="8">
        <f t="shared" si="905"/>
        <v>6</v>
      </c>
      <c r="H3231" s="8">
        <f t="shared" si="906"/>
        <v>518400</v>
      </c>
      <c r="I3231" s="8">
        <f t="shared" si="907"/>
        <v>58526.785822784877</v>
      </c>
      <c r="J3231" s="8">
        <f t="shared" si="908"/>
        <v>46058526.785822786</v>
      </c>
      <c r="K3231" s="8">
        <f>VLOOKUP('400'!J3231,Lookup!$A$3:$C$5200,2,TRUE)</f>
        <v>0</v>
      </c>
      <c r="L3231" s="8">
        <f t="shared" si="909"/>
        <v>0</v>
      </c>
      <c r="M3231" s="8">
        <f t="shared" si="900"/>
        <v>0</v>
      </c>
      <c r="N3231" s="8">
        <f t="shared" si="901"/>
        <v>-57.142857142857146</v>
      </c>
      <c r="O3231" s="8">
        <f t="shared" si="910"/>
        <v>45348994.543134697</v>
      </c>
      <c r="P3231" s="8">
        <f t="shared" si="902"/>
        <v>651005.45686530322</v>
      </c>
      <c r="Q3231" s="8">
        <f t="shared" si="911"/>
        <v>1227932.2426880882</v>
      </c>
      <c r="R3231" s="8">
        <f t="shared" si="912"/>
        <v>13.643691585423202</v>
      </c>
      <c r="S3231" s="9">
        <f t="shared" si="913"/>
        <v>0</v>
      </c>
      <c r="T3231">
        <f t="shared" si="914"/>
        <v>0</v>
      </c>
      <c r="U3231">
        <f t="shared" si="915"/>
        <v>0</v>
      </c>
      <c r="V3231" s="8">
        <v>3222</v>
      </c>
    </row>
    <row r="3232" spans="1:22" x14ac:dyDescent="0.25">
      <c r="A3232" s="6">
        <f>'Specific flow'!A11979</f>
        <v>42244</v>
      </c>
      <c r="B3232" s="19">
        <f>'Specific flow'!B11979</f>
        <v>6.3962724683544296</v>
      </c>
      <c r="C3232" s="9">
        <f t="shared" si="916"/>
        <v>0</v>
      </c>
      <c r="D3232">
        <f t="shared" si="917"/>
        <v>46000000</v>
      </c>
      <c r="E3232" s="7">
        <f t="shared" si="903"/>
        <v>6.3962724683544296</v>
      </c>
      <c r="F3232" s="8">
        <f t="shared" si="904"/>
        <v>552637.94126582274</v>
      </c>
      <c r="G3232" s="8">
        <f t="shared" si="905"/>
        <v>6</v>
      </c>
      <c r="H3232" s="8">
        <f t="shared" si="906"/>
        <v>518400</v>
      </c>
      <c r="I3232" s="8">
        <f t="shared" si="907"/>
        <v>34237.941265822737</v>
      </c>
      <c r="J3232" s="8">
        <f t="shared" si="908"/>
        <v>46034237.941265821</v>
      </c>
      <c r="K3232" s="8">
        <f>VLOOKUP('400'!J3232,Lookup!$A$3:$C$5200,2,TRUE)</f>
        <v>0</v>
      </c>
      <c r="L3232" s="8">
        <f t="shared" si="909"/>
        <v>0</v>
      </c>
      <c r="M3232" s="8">
        <f t="shared" si="900"/>
        <v>0</v>
      </c>
      <c r="N3232" s="8">
        <f t="shared" si="901"/>
        <v>-57.142857142857146</v>
      </c>
      <c r="O3232" s="8">
        <f t="shared" si="910"/>
        <v>45348994.543134697</v>
      </c>
      <c r="P3232" s="8">
        <f t="shared" si="902"/>
        <v>651005.45686530322</v>
      </c>
      <c r="Q3232" s="8">
        <f t="shared" si="911"/>
        <v>1203643.3981311261</v>
      </c>
      <c r="R3232" s="8">
        <f t="shared" si="912"/>
        <v>13.373815534790289</v>
      </c>
      <c r="S3232" s="9">
        <f t="shared" si="913"/>
        <v>0</v>
      </c>
      <c r="T3232">
        <f t="shared" si="914"/>
        <v>0</v>
      </c>
      <c r="U3232">
        <f t="shared" si="915"/>
        <v>0</v>
      </c>
      <c r="V3232" s="8">
        <v>3223</v>
      </c>
    </row>
    <row r="3233" spans="1:22" x14ac:dyDescent="0.25">
      <c r="A3233" s="6">
        <f>'Specific flow'!A11980</f>
        <v>42245</v>
      </c>
      <c r="B3233" s="19">
        <f>'Specific flow'!B11980</f>
        <v>7.9501604430379746</v>
      </c>
      <c r="C3233" s="9">
        <f t="shared" si="916"/>
        <v>0</v>
      </c>
      <c r="D3233">
        <f t="shared" si="917"/>
        <v>46000000</v>
      </c>
      <c r="E3233" s="7">
        <f t="shared" si="903"/>
        <v>7.9501604430379746</v>
      </c>
      <c r="F3233" s="8">
        <f t="shared" si="904"/>
        <v>686893.86227848101</v>
      </c>
      <c r="G3233" s="8">
        <f t="shared" si="905"/>
        <v>6</v>
      </c>
      <c r="H3233" s="8">
        <f t="shared" si="906"/>
        <v>518400</v>
      </c>
      <c r="I3233" s="8">
        <f t="shared" si="907"/>
        <v>168493.86227848101</v>
      </c>
      <c r="J3233" s="8">
        <f t="shared" si="908"/>
        <v>46168493.862278484</v>
      </c>
      <c r="K3233" s="8">
        <f>VLOOKUP('400'!J3233,Lookup!$A$3:$C$5200,2,TRUE)</f>
        <v>0</v>
      </c>
      <c r="L3233" s="8">
        <f t="shared" si="909"/>
        <v>0</v>
      </c>
      <c r="M3233" s="8">
        <f t="shared" si="900"/>
        <v>0</v>
      </c>
      <c r="N3233" s="8">
        <f t="shared" si="901"/>
        <v>-57.142857142857146</v>
      </c>
      <c r="O3233" s="8">
        <f t="shared" si="910"/>
        <v>45348994.543134697</v>
      </c>
      <c r="P3233" s="8">
        <f t="shared" si="902"/>
        <v>651005.45686530322</v>
      </c>
      <c r="Q3233" s="8">
        <f t="shared" si="911"/>
        <v>1337899.3191437842</v>
      </c>
      <c r="R3233" s="8">
        <f t="shared" si="912"/>
        <v>14.865547990486492</v>
      </c>
      <c r="S3233" s="9">
        <f t="shared" si="913"/>
        <v>0</v>
      </c>
      <c r="T3233">
        <f t="shared" si="914"/>
        <v>0</v>
      </c>
      <c r="U3233">
        <f t="shared" si="915"/>
        <v>0</v>
      </c>
      <c r="V3233" s="8">
        <v>3224</v>
      </c>
    </row>
    <row r="3234" spans="1:22" x14ac:dyDescent="0.25">
      <c r="A3234" s="6">
        <f>'Specific flow'!A11981</f>
        <v>42246</v>
      </c>
      <c r="B3234" s="19">
        <f>'Specific flow'!B11981</f>
        <v>10.823154113924049</v>
      </c>
      <c r="C3234" s="9">
        <f t="shared" si="916"/>
        <v>0</v>
      </c>
      <c r="D3234">
        <f t="shared" si="917"/>
        <v>46000000</v>
      </c>
      <c r="E3234" s="7">
        <f t="shared" si="903"/>
        <v>10.823154113924049</v>
      </c>
      <c r="F3234" s="8">
        <f t="shared" si="904"/>
        <v>935120.51544303785</v>
      </c>
      <c r="G3234" s="8">
        <f t="shared" si="905"/>
        <v>6</v>
      </c>
      <c r="H3234" s="8">
        <f t="shared" si="906"/>
        <v>518400</v>
      </c>
      <c r="I3234" s="8">
        <f t="shared" si="907"/>
        <v>416720.51544303785</v>
      </c>
      <c r="J3234" s="8">
        <f t="shared" si="908"/>
        <v>46416720.515443034</v>
      </c>
      <c r="K3234" s="8">
        <f>VLOOKUP('400'!J3234,Lookup!$A$3:$C$5200,2,TRUE)</f>
        <v>0</v>
      </c>
      <c r="L3234" s="8">
        <f t="shared" si="909"/>
        <v>0</v>
      </c>
      <c r="M3234" s="8">
        <f t="shared" si="900"/>
        <v>0</v>
      </c>
      <c r="N3234" s="8">
        <f t="shared" si="901"/>
        <v>-57.142857142857146</v>
      </c>
      <c r="O3234" s="8">
        <f t="shared" si="910"/>
        <v>45348994.543134697</v>
      </c>
      <c r="P3234" s="8">
        <f t="shared" si="902"/>
        <v>651005.45686530322</v>
      </c>
      <c r="Q3234" s="8">
        <f t="shared" si="911"/>
        <v>1586125.9723083409</v>
      </c>
      <c r="R3234" s="8">
        <f t="shared" si="912"/>
        <v>17.623621914537122</v>
      </c>
      <c r="S3234" s="9">
        <f t="shared" si="913"/>
        <v>0</v>
      </c>
      <c r="T3234">
        <f t="shared" si="914"/>
        <v>0</v>
      </c>
      <c r="U3234">
        <f t="shared" si="915"/>
        <v>0</v>
      </c>
      <c r="V3234" s="8">
        <v>3225</v>
      </c>
    </row>
    <row r="3235" spans="1:22" x14ac:dyDescent="0.25">
      <c r="A3235" s="6">
        <f>'Specific flow'!A11982</f>
        <v>42247</v>
      </c>
      <c r="B3235" s="19">
        <f>'Specific flow'!B11982</f>
        <v>11.538313291139239</v>
      </c>
      <c r="C3235" s="9">
        <f t="shared" si="916"/>
        <v>0</v>
      </c>
      <c r="D3235">
        <f t="shared" si="917"/>
        <v>46000000</v>
      </c>
      <c r="E3235" s="7">
        <f t="shared" si="903"/>
        <v>11.538313291139239</v>
      </c>
      <c r="F3235" s="8">
        <f t="shared" si="904"/>
        <v>996910.26835443033</v>
      </c>
      <c r="G3235" s="8">
        <f t="shared" si="905"/>
        <v>6</v>
      </c>
      <c r="H3235" s="8">
        <f t="shared" si="906"/>
        <v>518400</v>
      </c>
      <c r="I3235" s="8">
        <f t="shared" si="907"/>
        <v>478510.26835443033</v>
      </c>
      <c r="J3235" s="8">
        <f t="shared" si="908"/>
        <v>46478510.268354431</v>
      </c>
      <c r="K3235" s="8">
        <f>VLOOKUP('400'!J3235,Lookup!$A$3:$C$5200,2,TRUE)</f>
        <v>0</v>
      </c>
      <c r="L3235" s="8">
        <f t="shared" si="909"/>
        <v>0</v>
      </c>
      <c r="M3235" s="8">
        <f t="shared" si="900"/>
        <v>0</v>
      </c>
      <c r="N3235" s="8">
        <f t="shared" si="901"/>
        <v>-57.142857142857146</v>
      </c>
      <c r="O3235" s="8">
        <f t="shared" si="910"/>
        <v>45348994.543134697</v>
      </c>
      <c r="P3235" s="8">
        <f t="shared" si="902"/>
        <v>651005.45686530322</v>
      </c>
      <c r="Q3235" s="8">
        <f t="shared" si="911"/>
        <v>1647915.7252197335</v>
      </c>
      <c r="R3235" s="8">
        <f t="shared" si="912"/>
        <v>18.310174724663707</v>
      </c>
      <c r="S3235" s="9">
        <f t="shared" si="913"/>
        <v>0</v>
      </c>
      <c r="T3235">
        <f t="shared" si="914"/>
        <v>0</v>
      </c>
      <c r="U3235">
        <f t="shared" si="915"/>
        <v>0</v>
      </c>
      <c r="V3235" s="8">
        <v>3226</v>
      </c>
    </row>
    <row r="3236" spans="1:22" x14ac:dyDescent="0.25">
      <c r="A3236" s="6">
        <f>'Specific flow'!A11983</f>
        <v>42248</v>
      </c>
      <c r="B3236" s="19">
        <f>'Specific flow'!B11983</f>
        <v>9.9736129746835438</v>
      </c>
      <c r="C3236" s="9">
        <f t="shared" si="916"/>
        <v>0</v>
      </c>
      <c r="D3236">
        <f t="shared" si="917"/>
        <v>46000000</v>
      </c>
      <c r="E3236" s="7">
        <f t="shared" si="903"/>
        <v>9.9736129746835438</v>
      </c>
      <c r="F3236" s="8">
        <f t="shared" si="904"/>
        <v>861720.16101265815</v>
      </c>
      <c r="G3236" s="8">
        <f t="shared" si="905"/>
        <v>6</v>
      </c>
      <c r="H3236" s="8">
        <f t="shared" si="906"/>
        <v>518400</v>
      </c>
      <c r="I3236" s="8">
        <f t="shared" si="907"/>
        <v>343320.16101265815</v>
      </c>
      <c r="J3236" s="8">
        <f t="shared" si="908"/>
        <v>46343320.161012657</v>
      </c>
      <c r="K3236" s="8">
        <f>VLOOKUP('400'!J3236,Lookup!$A$3:$C$5200,2,TRUE)</f>
        <v>0</v>
      </c>
      <c r="L3236" s="8">
        <f t="shared" si="909"/>
        <v>0</v>
      </c>
      <c r="M3236" s="8">
        <f t="shared" si="900"/>
        <v>0</v>
      </c>
      <c r="N3236" s="8">
        <f t="shared" si="901"/>
        <v>-57.142857142857146</v>
      </c>
      <c r="O3236" s="8">
        <f t="shared" si="910"/>
        <v>45348994.543134697</v>
      </c>
      <c r="P3236" s="8">
        <f t="shared" si="902"/>
        <v>651005.45686530322</v>
      </c>
      <c r="Q3236" s="8">
        <f t="shared" si="911"/>
        <v>1512725.6178779614</v>
      </c>
      <c r="R3236" s="8">
        <f t="shared" si="912"/>
        <v>16.808062420866236</v>
      </c>
      <c r="S3236" s="9">
        <f t="shared" si="913"/>
        <v>0</v>
      </c>
      <c r="T3236">
        <f t="shared" si="914"/>
        <v>0</v>
      </c>
      <c r="U3236">
        <f t="shared" si="915"/>
        <v>0</v>
      </c>
      <c r="V3236" s="8">
        <v>3227</v>
      </c>
    </row>
    <row r="3237" spans="1:22" x14ac:dyDescent="0.25">
      <c r="A3237" s="6">
        <f>'Specific flow'!A11984</f>
        <v>42249</v>
      </c>
      <c r="B3237" s="19">
        <f>'Specific flow'!B11984</f>
        <v>10.433909810126581</v>
      </c>
      <c r="C3237" s="9">
        <f t="shared" si="916"/>
        <v>0</v>
      </c>
      <c r="D3237">
        <f t="shared" si="917"/>
        <v>46000000</v>
      </c>
      <c r="E3237" s="7">
        <f t="shared" si="903"/>
        <v>10.433909810126581</v>
      </c>
      <c r="F3237" s="8">
        <f t="shared" si="904"/>
        <v>901489.80759493657</v>
      </c>
      <c r="G3237" s="8">
        <f t="shared" si="905"/>
        <v>6</v>
      </c>
      <c r="H3237" s="8">
        <f t="shared" si="906"/>
        <v>518400</v>
      </c>
      <c r="I3237" s="8">
        <f t="shared" si="907"/>
        <v>383089.80759493657</v>
      </c>
      <c r="J3237" s="8">
        <f t="shared" si="908"/>
        <v>46383089.80759494</v>
      </c>
      <c r="K3237" s="8">
        <f>VLOOKUP('400'!J3237,Lookup!$A$3:$C$5200,2,TRUE)</f>
        <v>0</v>
      </c>
      <c r="L3237" s="8">
        <f t="shared" si="909"/>
        <v>0</v>
      </c>
      <c r="M3237" s="8">
        <f t="shared" si="900"/>
        <v>0</v>
      </c>
      <c r="N3237" s="8">
        <f t="shared" si="901"/>
        <v>-57.142857142857146</v>
      </c>
      <c r="O3237" s="8">
        <f t="shared" si="910"/>
        <v>45348994.543134697</v>
      </c>
      <c r="P3237" s="8">
        <f t="shared" si="902"/>
        <v>651005.45686530322</v>
      </c>
      <c r="Q3237" s="8">
        <f t="shared" si="911"/>
        <v>1552495.2644602398</v>
      </c>
      <c r="R3237" s="8">
        <f t="shared" si="912"/>
        <v>17.249947382891552</v>
      </c>
      <c r="S3237" s="9">
        <f t="shared" si="913"/>
        <v>0</v>
      </c>
      <c r="T3237">
        <f t="shared" si="914"/>
        <v>0</v>
      </c>
      <c r="U3237">
        <f t="shared" si="915"/>
        <v>0</v>
      </c>
      <c r="V3237" s="8">
        <v>3228</v>
      </c>
    </row>
    <row r="3238" spans="1:22" x14ac:dyDescent="0.25">
      <c r="A3238" s="6">
        <f>'Specific flow'!A11985</f>
        <v>42250</v>
      </c>
      <c r="B3238" s="19">
        <f>'Specific flow'!B11985</f>
        <v>21.970678481012655</v>
      </c>
      <c r="C3238" s="9">
        <f t="shared" si="916"/>
        <v>0</v>
      </c>
      <c r="D3238">
        <f t="shared" si="917"/>
        <v>46000000</v>
      </c>
      <c r="E3238" s="7">
        <f t="shared" si="903"/>
        <v>21.970678481012655</v>
      </c>
      <c r="F3238" s="8">
        <f t="shared" si="904"/>
        <v>1898266.6207594934</v>
      </c>
      <c r="G3238" s="8">
        <f t="shared" si="905"/>
        <v>6</v>
      </c>
      <c r="H3238" s="8">
        <f t="shared" si="906"/>
        <v>518400</v>
      </c>
      <c r="I3238" s="8">
        <f t="shared" si="907"/>
        <v>1379866.6207594934</v>
      </c>
      <c r="J3238" s="8">
        <f t="shared" si="908"/>
        <v>47379866.620759495</v>
      </c>
      <c r="K3238" s="8">
        <f>VLOOKUP('400'!J3238,Lookup!$A$3:$C$5200,2,TRUE)</f>
        <v>0</v>
      </c>
      <c r="L3238" s="8">
        <f t="shared" si="909"/>
        <v>0</v>
      </c>
      <c r="M3238" s="8">
        <f t="shared" si="900"/>
        <v>0</v>
      </c>
      <c r="N3238" s="8">
        <f t="shared" si="901"/>
        <v>-57.142857142857146</v>
      </c>
      <c r="O3238" s="8">
        <f t="shared" si="910"/>
        <v>45348994.543134697</v>
      </c>
      <c r="P3238" s="8">
        <f t="shared" si="902"/>
        <v>651005.45686530322</v>
      </c>
      <c r="Q3238" s="8">
        <f t="shared" si="911"/>
        <v>2549272.0776247969</v>
      </c>
      <c r="R3238" s="8">
        <f t="shared" si="912"/>
        <v>28.325245306942186</v>
      </c>
      <c r="S3238" s="9">
        <f t="shared" si="913"/>
        <v>0</v>
      </c>
      <c r="T3238">
        <f t="shared" si="914"/>
        <v>0</v>
      </c>
      <c r="U3238">
        <f t="shared" si="915"/>
        <v>0</v>
      </c>
      <c r="V3238" s="8">
        <v>3229</v>
      </c>
    </row>
    <row r="3239" spans="1:22" x14ac:dyDescent="0.25">
      <c r="A3239" s="6">
        <f>'Specific flow'!A11986</f>
        <v>42251</v>
      </c>
      <c r="B3239" s="19">
        <f>'Specific flow'!B11986</f>
        <v>13.742486392405064</v>
      </c>
      <c r="C3239" s="9">
        <f t="shared" si="916"/>
        <v>0</v>
      </c>
      <c r="D3239">
        <f t="shared" si="917"/>
        <v>46000000</v>
      </c>
      <c r="E3239" s="7">
        <f t="shared" si="903"/>
        <v>13.742486392405064</v>
      </c>
      <c r="F3239" s="8">
        <f t="shared" si="904"/>
        <v>1187350.8243037977</v>
      </c>
      <c r="G3239" s="8">
        <f t="shared" si="905"/>
        <v>6</v>
      </c>
      <c r="H3239" s="8">
        <f t="shared" si="906"/>
        <v>518400</v>
      </c>
      <c r="I3239" s="8">
        <f t="shared" si="907"/>
        <v>668950.82430379768</v>
      </c>
      <c r="J3239" s="8">
        <f t="shared" si="908"/>
        <v>46668950.824303798</v>
      </c>
      <c r="K3239" s="8">
        <f>VLOOKUP('400'!J3239,Lookup!$A$3:$C$5200,2,TRUE)</f>
        <v>0</v>
      </c>
      <c r="L3239" s="8">
        <f t="shared" si="909"/>
        <v>0</v>
      </c>
      <c r="M3239" s="8">
        <f t="shared" si="900"/>
        <v>0</v>
      </c>
      <c r="N3239" s="8">
        <f t="shared" si="901"/>
        <v>-57.142857142857146</v>
      </c>
      <c r="O3239" s="8">
        <f t="shared" si="910"/>
        <v>45348994.543134697</v>
      </c>
      <c r="P3239" s="8">
        <f t="shared" si="902"/>
        <v>651005.45686530322</v>
      </c>
      <c r="Q3239" s="8">
        <f t="shared" si="911"/>
        <v>1838356.2811691009</v>
      </c>
      <c r="R3239" s="8">
        <f t="shared" si="912"/>
        <v>20.426180901878897</v>
      </c>
      <c r="S3239" s="9">
        <f t="shared" si="913"/>
        <v>0</v>
      </c>
      <c r="T3239">
        <f t="shared" si="914"/>
        <v>0</v>
      </c>
      <c r="U3239">
        <f t="shared" si="915"/>
        <v>0</v>
      </c>
      <c r="V3239" s="8">
        <v>3230</v>
      </c>
    </row>
    <row r="3240" spans="1:22" x14ac:dyDescent="0.25">
      <c r="A3240" s="6">
        <f>'Specific flow'!A11987</f>
        <v>42252</v>
      </c>
      <c r="B3240" s="19">
        <f>'Specific flow'!B11987</f>
        <v>9.8979265822784814</v>
      </c>
      <c r="C3240" s="9">
        <f t="shared" si="916"/>
        <v>0</v>
      </c>
      <c r="D3240">
        <f t="shared" si="917"/>
        <v>46000000</v>
      </c>
      <c r="E3240" s="7">
        <f t="shared" si="903"/>
        <v>9.8979265822784814</v>
      </c>
      <c r="F3240" s="8">
        <f t="shared" si="904"/>
        <v>855180.85670886084</v>
      </c>
      <c r="G3240" s="8">
        <f t="shared" si="905"/>
        <v>6</v>
      </c>
      <c r="H3240" s="8">
        <f t="shared" si="906"/>
        <v>518400</v>
      </c>
      <c r="I3240" s="8">
        <f t="shared" si="907"/>
        <v>336780.85670886084</v>
      </c>
      <c r="J3240" s="8">
        <f t="shared" si="908"/>
        <v>46336780.856708862</v>
      </c>
      <c r="K3240" s="8">
        <f>VLOOKUP('400'!J3240,Lookup!$A$3:$C$5200,2,TRUE)</f>
        <v>0</v>
      </c>
      <c r="L3240" s="8">
        <f t="shared" si="909"/>
        <v>0</v>
      </c>
      <c r="M3240" s="8">
        <f t="shared" si="900"/>
        <v>0</v>
      </c>
      <c r="N3240" s="8">
        <f t="shared" si="901"/>
        <v>-57.142857142857146</v>
      </c>
      <c r="O3240" s="8">
        <f t="shared" si="910"/>
        <v>45348994.543134697</v>
      </c>
      <c r="P3240" s="8">
        <f t="shared" si="902"/>
        <v>651005.45686530322</v>
      </c>
      <c r="Q3240" s="8">
        <f t="shared" si="911"/>
        <v>1506186.3135741642</v>
      </c>
      <c r="R3240" s="8">
        <f t="shared" si="912"/>
        <v>16.735403484157381</v>
      </c>
      <c r="S3240" s="9">
        <f t="shared" si="913"/>
        <v>0</v>
      </c>
      <c r="T3240">
        <f t="shared" si="914"/>
        <v>0</v>
      </c>
      <c r="U3240">
        <f t="shared" si="915"/>
        <v>0</v>
      </c>
      <c r="V3240" s="8">
        <v>3231</v>
      </c>
    </row>
    <row r="3241" spans="1:22" x14ac:dyDescent="0.25">
      <c r="A3241" s="6">
        <f>'Specific flow'!A11988</f>
        <v>42253</v>
      </c>
      <c r="B3241" s="19">
        <f>'Specific flow'!B11988</f>
        <v>7.7987876582278481</v>
      </c>
      <c r="C3241" s="9">
        <f t="shared" si="916"/>
        <v>0</v>
      </c>
      <c r="D3241">
        <f t="shared" si="917"/>
        <v>46000000</v>
      </c>
      <c r="E3241" s="7">
        <f t="shared" si="903"/>
        <v>7.7987876582278481</v>
      </c>
      <c r="F3241" s="8">
        <f t="shared" si="904"/>
        <v>673815.25367088604</v>
      </c>
      <c r="G3241" s="8">
        <f t="shared" si="905"/>
        <v>6</v>
      </c>
      <c r="H3241" s="8">
        <f t="shared" si="906"/>
        <v>518400</v>
      </c>
      <c r="I3241" s="8">
        <f t="shared" si="907"/>
        <v>155415.25367088604</v>
      </c>
      <c r="J3241" s="8">
        <f t="shared" si="908"/>
        <v>46155415.253670886</v>
      </c>
      <c r="K3241" s="8">
        <f>VLOOKUP('400'!J3241,Lookup!$A$3:$C$5200,2,TRUE)</f>
        <v>0</v>
      </c>
      <c r="L3241" s="8">
        <f t="shared" si="909"/>
        <v>0</v>
      </c>
      <c r="M3241" s="8">
        <f t="shared" si="900"/>
        <v>0</v>
      </c>
      <c r="N3241" s="8">
        <f t="shared" si="901"/>
        <v>-57.142857142857146</v>
      </c>
      <c r="O3241" s="8">
        <f t="shared" si="910"/>
        <v>45348994.543134697</v>
      </c>
      <c r="P3241" s="8">
        <f t="shared" si="902"/>
        <v>651005.45686530322</v>
      </c>
      <c r="Q3241" s="8">
        <f t="shared" si="911"/>
        <v>1324820.7105361894</v>
      </c>
      <c r="R3241" s="8">
        <f t="shared" si="912"/>
        <v>14.720230117068771</v>
      </c>
      <c r="S3241" s="9">
        <f t="shared" si="913"/>
        <v>0</v>
      </c>
      <c r="T3241">
        <f t="shared" si="914"/>
        <v>0</v>
      </c>
      <c r="U3241">
        <f t="shared" si="915"/>
        <v>0</v>
      </c>
      <c r="V3241" s="8">
        <v>3232</v>
      </c>
    </row>
    <row r="3242" spans="1:22" x14ac:dyDescent="0.25">
      <c r="A3242" s="6">
        <f>'Specific flow'!A11989</f>
        <v>42254</v>
      </c>
      <c r="B3242" s="19">
        <f>'Specific flow'!B11989</f>
        <v>64.690240822784801</v>
      </c>
      <c r="C3242" s="9">
        <f t="shared" si="916"/>
        <v>0</v>
      </c>
      <c r="D3242">
        <f t="shared" si="917"/>
        <v>46000000</v>
      </c>
      <c r="E3242" s="7">
        <f t="shared" si="903"/>
        <v>64.690240822784801</v>
      </c>
      <c r="F3242" s="8">
        <f t="shared" si="904"/>
        <v>5589236.807088607</v>
      </c>
      <c r="G3242" s="8">
        <f t="shared" si="905"/>
        <v>6</v>
      </c>
      <c r="H3242" s="8">
        <f t="shared" si="906"/>
        <v>518400</v>
      </c>
      <c r="I3242" s="8">
        <f t="shared" si="907"/>
        <v>5070836.807088607</v>
      </c>
      <c r="J3242" s="8">
        <f t="shared" si="908"/>
        <v>51070836.807088606</v>
      </c>
      <c r="K3242" s="8">
        <f>VLOOKUP('400'!J3242,Lookup!$A$3:$C$5200,2,TRUE)</f>
        <v>0</v>
      </c>
      <c r="L3242" s="8">
        <f t="shared" si="909"/>
        <v>0</v>
      </c>
      <c r="M3242" s="8">
        <f t="shared" si="900"/>
        <v>0</v>
      </c>
      <c r="N3242" s="8">
        <f t="shared" si="901"/>
        <v>-57.142857142857146</v>
      </c>
      <c r="O3242" s="8">
        <f t="shared" si="910"/>
        <v>45348994.543134697</v>
      </c>
      <c r="P3242" s="8">
        <f t="shared" si="902"/>
        <v>651005.45686530322</v>
      </c>
      <c r="Q3242" s="8">
        <f t="shared" si="911"/>
        <v>6240242.2639539102</v>
      </c>
      <c r="R3242" s="8">
        <f t="shared" si="912"/>
        <v>69.336025155043444</v>
      </c>
      <c r="S3242" s="9">
        <f t="shared" si="913"/>
        <v>0</v>
      </c>
      <c r="T3242">
        <f t="shared" si="914"/>
        <v>0</v>
      </c>
      <c r="U3242">
        <f t="shared" si="915"/>
        <v>0</v>
      </c>
      <c r="V3242" s="8">
        <v>3233</v>
      </c>
    </row>
    <row r="3243" spans="1:22" x14ac:dyDescent="0.25">
      <c r="A3243" s="6">
        <f>'Specific flow'!A11990</f>
        <v>42255</v>
      </c>
      <c r="B3243" s="19">
        <f>'Specific flow'!B11990</f>
        <v>43.956803164556959</v>
      </c>
      <c r="C3243" s="9">
        <f t="shared" si="916"/>
        <v>0</v>
      </c>
      <c r="D3243">
        <f t="shared" si="917"/>
        <v>46000000</v>
      </c>
      <c r="E3243" s="7">
        <f t="shared" si="903"/>
        <v>43.956803164556959</v>
      </c>
      <c r="F3243" s="8">
        <f t="shared" si="904"/>
        <v>3797867.7934177211</v>
      </c>
      <c r="G3243" s="8">
        <f t="shared" si="905"/>
        <v>6</v>
      </c>
      <c r="H3243" s="8">
        <f t="shared" si="906"/>
        <v>518400</v>
      </c>
      <c r="I3243" s="8">
        <f t="shared" si="907"/>
        <v>3279467.7934177211</v>
      </c>
      <c r="J3243" s="8">
        <f t="shared" si="908"/>
        <v>49279467.793417722</v>
      </c>
      <c r="K3243" s="8">
        <f>VLOOKUP('400'!J3243,Lookup!$A$3:$C$5200,2,TRUE)</f>
        <v>0</v>
      </c>
      <c r="L3243" s="8">
        <f t="shared" si="909"/>
        <v>0</v>
      </c>
      <c r="M3243" s="8">
        <f t="shared" si="900"/>
        <v>0</v>
      </c>
      <c r="N3243" s="8">
        <f t="shared" si="901"/>
        <v>-57.142857142857146</v>
      </c>
      <c r="O3243" s="8">
        <f t="shared" si="910"/>
        <v>45348994.543134697</v>
      </c>
      <c r="P3243" s="8">
        <f t="shared" si="902"/>
        <v>651005.45686530322</v>
      </c>
      <c r="Q3243" s="8">
        <f t="shared" si="911"/>
        <v>4448873.2502830243</v>
      </c>
      <c r="R3243" s="8">
        <f t="shared" si="912"/>
        <v>49.431925003144713</v>
      </c>
      <c r="S3243" s="9">
        <f t="shared" si="913"/>
        <v>0</v>
      </c>
      <c r="T3243">
        <f t="shared" si="914"/>
        <v>0</v>
      </c>
      <c r="U3243">
        <f t="shared" si="915"/>
        <v>0</v>
      </c>
      <c r="V3243" s="8">
        <v>3234</v>
      </c>
    </row>
    <row r="3244" spans="1:22" x14ac:dyDescent="0.25">
      <c r="A3244" s="6">
        <f>'Specific flow'!A11991</f>
        <v>42256</v>
      </c>
      <c r="B3244" s="19">
        <f>'Specific flow'!B11991</f>
        <v>8.4089126582278482</v>
      </c>
      <c r="C3244" s="9">
        <f t="shared" si="916"/>
        <v>0</v>
      </c>
      <c r="D3244">
        <f t="shared" si="917"/>
        <v>46000000</v>
      </c>
      <c r="E3244" s="7">
        <f t="shared" si="903"/>
        <v>8.4089126582278482</v>
      </c>
      <c r="F3244" s="8">
        <f t="shared" si="904"/>
        <v>726530.05367088609</v>
      </c>
      <c r="G3244" s="8">
        <f t="shared" si="905"/>
        <v>6</v>
      </c>
      <c r="H3244" s="8">
        <f t="shared" si="906"/>
        <v>518400</v>
      </c>
      <c r="I3244" s="8">
        <f t="shared" si="907"/>
        <v>208130.05367088609</v>
      </c>
      <c r="J3244" s="8">
        <f t="shared" si="908"/>
        <v>46208130.053670883</v>
      </c>
      <c r="K3244" s="8">
        <f>VLOOKUP('400'!J3244,Lookup!$A$3:$C$5200,2,TRUE)</f>
        <v>0</v>
      </c>
      <c r="L3244" s="8">
        <f t="shared" si="909"/>
        <v>0</v>
      </c>
      <c r="M3244" s="8">
        <f t="shared" si="900"/>
        <v>0</v>
      </c>
      <c r="N3244" s="8">
        <f t="shared" si="901"/>
        <v>-57.142857142857146</v>
      </c>
      <c r="O3244" s="8">
        <f t="shared" si="910"/>
        <v>45348994.543134697</v>
      </c>
      <c r="P3244" s="8">
        <f t="shared" si="902"/>
        <v>651005.45686530322</v>
      </c>
      <c r="Q3244" s="8">
        <f t="shared" si="911"/>
        <v>1377535.5105361892</v>
      </c>
      <c r="R3244" s="8">
        <f t="shared" si="912"/>
        <v>15.305950117068768</v>
      </c>
      <c r="S3244" s="9">
        <f t="shared" si="913"/>
        <v>0</v>
      </c>
      <c r="T3244">
        <f t="shared" si="914"/>
        <v>0</v>
      </c>
      <c r="U3244">
        <f t="shared" si="915"/>
        <v>0</v>
      </c>
      <c r="V3244" s="8">
        <v>3235</v>
      </c>
    </row>
    <row r="3245" spans="1:22" x14ac:dyDescent="0.25">
      <c r="A3245" s="6">
        <f>'Specific flow'!A11992</f>
        <v>42257</v>
      </c>
      <c r="B3245" s="19">
        <f>'Specific flow'!B11992</f>
        <v>8.9958683544303781</v>
      </c>
      <c r="C3245" s="9">
        <f t="shared" si="916"/>
        <v>0</v>
      </c>
      <c r="D3245">
        <f t="shared" si="917"/>
        <v>46000000</v>
      </c>
      <c r="E3245" s="7">
        <f t="shared" si="903"/>
        <v>8.9958683544303781</v>
      </c>
      <c r="F3245" s="8">
        <f t="shared" si="904"/>
        <v>777243.02582278464</v>
      </c>
      <c r="G3245" s="8">
        <f t="shared" si="905"/>
        <v>6</v>
      </c>
      <c r="H3245" s="8">
        <f t="shared" si="906"/>
        <v>518400</v>
      </c>
      <c r="I3245" s="8">
        <f t="shared" si="907"/>
        <v>258843.02582278464</v>
      </c>
      <c r="J3245" s="8">
        <f t="shared" si="908"/>
        <v>46258843.025822781</v>
      </c>
      <c r="K3245" s="8">
        <f>VLOOKUP('400'!J3245,Lookup!$A$3:$C$5200,2,TRUE)</f>
        <v>0</v>
      </c>
      <c r="L3245" s="8">
        <f t="shared" si="909"/>
        <v>0</v>
      </c>
      <c r="M3245" s="8">
        <f t="shared" si="900"/>
        <v>0</v>
      </c>
      <c r="N3245" s="8">
        <f t="shared" si="901"/>
        <v>-57.142857142857146</v>
      </c>
      <c r="O3245" s="8">
        <f t="shared" si="910"/>
        <v>45348994.543134697</v>
      </c>
      <c r="P3245" s="8">
        <f t="shared" si="902"/>
        <v>651005.45686530322</v>
      </c>
      <c r="Q3245" s="8">
        <f t="shared" si="911"/>
        <v>1428248.482688088</v>
      </c>
      <c r="R3245" s="8">
        <f t="shared" si="912"/>
        <v>15.8694275854232</v>
      </c>
      <c r="S3245" s="9">
        <f t="shared" si="913"/>
        <v>0</v>
      </c>
      <c r="T3245">
        <f t="shared" si="914"/>
        <v>0</v>
      </c>
      <c r="U3245">
        <f t="shared" si="915"/>
        <v>0</v>
      </c>
      <c r="V3245" s="8">
        <v>3236</v>
      </c>
    </row>
    <row r="3246" spans="1:22" x14ac:dyDescent="0.25">
      <c r="A3246" s="6">
        <f>'Specific flow'!A11993</f>
        <v>42258</v>
      </c>
      <c r="B3246" s="19">
        <f>'Specific flow'!B11993</f>
        <v>7.9872313291139241</v>
      </c>
      <c r="C3246" s="9">
        <f t="shared" si="916"/>
        <v>0</v>
      </c>
      <c r="D3246">
        <f t="shared" si="917"/>
        <v>46000000</v>
      </c>
      <c r="E3246" s="7">
        <f t="shared" si="903"/>
        <v>7.9872313291139241</v>
      </c>
      <c r="F3246" s="8">
        <f t="shared" si="904"/>
        <v>690096.786835443</v>
      </c>
      <c r="G3246" s="8">
        <f t="shared" si="905"/>
        <v>6</v>
      </c>
      <c r="H3246" s="8">
        <f t="shared" si="906"/>
        <v>518400</v>
      </c>
      <c r="I3246" s="8">
        <f t="shared" si="907"/>
        <v>171696.786835443</v>
      </c>
      <c r="J3246" s="8">
        <f t="shared" si="908"/>
        <v>46171696.78683544</v>
      </c>
      <c r="K3246" s="8">
        <f>VLOOKUP('400'!J3246,Lookup!$A$3:$C$5200,2,TRUE)</f>
        <v>0</v>
      </c>
      <c r="L3246" s="8">
        <f t="shared" si="909"/>
        <v>0</v>
      </c>
      <c r="M3246" s="8">
        <f t="shared" si="900"/>
        <v>0</v>
      </c>
      <c r="N3246" s="8">
        <f t="shared" si="901"/>
        <v>-57.142857142857146</v>
      </c>
      <c r="O3246" s="8">
        <f t="shared" si="910"/>
        <v>45348994.543134697</v>
      </c>
      <c r="P3246" s="8">
        <f t="shared" si="902"/>
        <v>651005.45686530322</v>
      </c>
      <c r="Q3246" s="8">
        <f t="shared" si="911"/>
        <v>1341102.2437007462</v>
      </c>
      <c r="R3246" s="8">
        <f t="shared" si="912"/>
        <v>14.901136041119402</v>
      </c>
      <c r="S3246" s="9">
        <f t="shared" si="913"/>
        <v>0</v>
      </c>
      <c r="T3246">
        <f t="shared" si="914"/>
        <v>0</v>
      </c>
      <c r="U3246">
        <f t="shared" si="915"/>
        <v>0</v>
      </c>
      <c r="V3246" s="8">
        <v>3237</v>
      </c>
    </row>
    <row r="3247" spans="1:22" x14ac:dyDescent="0.25">
      <c r="A3247" s="6">
        <f>'Specific flow'!A11994</f>
        <v>42259</v>
      </c>
      <c r="B3247" s="19">
        <f>'Specific flow'!B11994</f>
        <v>7.5732731012658219</v>
      </c>
      <c r="C3247" s="9">
        <f t="shared" si="916"/>
        <v>0</v>
      </c>
      <c r="D3247">
        <f t="shared" si="917"/>
        <v>46000000</v>
      </c>
      <c r="E3247" s="7">
        <f t="shared" si="903"/>
        <v>7.5732731012658219</v>
      </c>
      <c r="F3247" s="8">
        <f t="shared" si="904"/>
        <v>654330.79594936699</v>
      </c>
      <c r="G3247" s="8">
        <f t="shared" si="905"/>
        <v>6</v>
      </c>
      <c r="H3247" s="8">
        <f t="shared" si="906"/>
        <v>518400</v>
      </c>
      <c r="I3247" s="8">
        <f t="shared" si="907"/>
        <v>135930.79594936699</v>
      </c>
      <c r="J3247" s="8">
        <f t="shared" si="908"/>
        <v>46135930.79594937</v>
      </c>
      <c r="K3247" s="8">
        <f>VLOOKUP('400'!J3247,Lookup!$A$3:$C$5200,2,TRUE)</f>
        <v>0</v>
      </c>
      <c r="L3247" s="8">
        <f t="shared" si="909"/>
        <v>0</v>
      </c>
      <c r="M3247" s="8">
        <f t="shared" si="900"/>
        <v>0</v>
      </c>
      <c r="N3247" s="8">
        <f t="shared" si="901"/>
        <v>-57.142857142857146</v>
      </c>
      <c r="O3247" s="8">
        <f t="shared" si="910"/>
        <v>45348994.543134697</v>
      </c>
      <c r="P3247" s="8">
        <f t="shared" si="902"/>
        <v>651005.45686530322</v>
      </c>
      <c r="Q3247" s="8">
        <f t="shared" si="911"/>
        <v>1305336.2528146701</v>
      </c>
      <c r="R3247" s="8">
        <f t="shared" si="912"/>
        <v>14.503736142385224</v>
      </c>
      <c r="S3247" s="9">
        <f t="shared" si="913"/>
        <v>0</v>
      </c>
      <c r="T3247">
        <f t="shared" si="914"/>
        <v>0</v>
      </c>
      <c r="U3247">
        <f t="shared" si="915"/>
        <v>0</v>
      </c>
      <c r="V3247" s="8">
        <v>3238</v>
      </c>
    </row>
    <row r="3248" spans="1:22" x14ac:dyDescent="0.25">
      <c r="A3248" s="6">
        <f>'Specific flow'!A11995</f>
        <v>42260</v>
      </c>
      <c r="B3248" s="19">
        <f>'Specific flow'!B11995</f>
        <v>11.218576898734177</v>
      </c>
      <c r="C3248" s="9">
        <f t="shared" si="916"/>
        <v>0</v>
      </c>
      <c r="D3248">
        <f t="shared" si="917"/>
        <v>46000000</v>
      </c>
      <c r="E3248" s="7">
        <f t="shared" si="903"/>
        <v>11.218576898734177</v>
      </c>
      <c r="F3248" s="8">
        <f t="shared" si="904"/>
        <v>969285.04405063298</v>
      </c>
      <c r="G3248" s="8">
        <f t="shared" si="905"/>
        <v>6</v>
      </c>
      <c r="H3248" s="8">
        <f t="shared" si="906"/>
        <v>518400</v>
      </c>
      <c r="I3248" s="8">
        <f t="shared" si="907"/>
        <v>450885.04405063298</v>
      </c>
      <c r="J3248" s="8">
        <f t="shared" si="908"/>
        <v>46450885.044050634</v>
      </c>
      <c r="K3248" s="8">
        <f>VLOOKUP('400'!J3248,Lookup!$A$3:$C$5200,2,TRUE)</f>
        <v>0</v>
      </c>
      <c r="L3248" s="8">
        <f t="shared" si="909"/>
        <v>0</v>
      </c>
      <c r="M3248" s="8">
        <f t="shared" si="900"/>
        <v>0</v>
      </c>
      <c r="N3248" s="8">
        <f t="shared" si="901"/>
        <v>-57.142857142857146</v>
      </c>
      <c r="O3248" s="8">
        <f t="shared" si="910"/>
        <v>45348994.543134697</v>
      </c>
      <c r="P3248" s="8">
        <f t="shared" si="902"/>
        <v>651005.45686530322</v>
      </c>
      <c r="Q3248" s="8">
        <f t="shared" si="911"/>
        <v>1620290.5009159362</v>
      </c>
      <c r="R3248" s="8">
        <f t="shared" si="912"/>
        <v>18.003227787954845</v>
      </c>
      <c r="S3248" s="9">
        <f t="shared" si="913"/>
        <v>0</v>
      </c>
      <c r="T3248">
        <f t="shared" si="914"/>
        <v>0</v>
      </c>
      <c r="U3248">
        <f t="shared" si="915"/>
        <v>0</v>
      </c>
      <c r="V3248" s="8">
        <v>3239</v>
      </c>
    </row>
    <row r="3249" spans="1:22" x14ac:dyDescent="0.25">
      <c r="A3249" s="6">
        <f>'Specific flow'!A11996</f>
        <v>42261</v>
      </c>
      <c r="B3249" s="19">
        <f>'Specific flow'!B11996</f>
        <v>9.3712110759493665</v>
      </c>
      <c r="C3249" s="9">
        <f t="shared" si="916"/>
        <v>0</v>
      </c>
      <c r="D3249">
        <f t="shared" si="917"/>
        <v>46000000</v>
      </c>
      <c r="E3249" s="7">
        <f t="shared" si="903"/>
        <v>9.3712110759493665</v>
      </c>
      <c r="F3249" s="8">
        <f t="shared" si="904"/>
        <v>809672.63696202531</v>
      </c>
      <c r="G3249" s="8">
        <f t="shared" si="905"/>
        <v>6</v>
      </c>
      <c r="H3249" s="8">
        <f t="shared" si="906"/>
        <v>518400</v>
      </c>
      <c r="I3249" s="8">
        <f t="shared" si="907"/>
        <v>291272.63696202531</v>
      </c>
      <c r="J3249" s="8">
        <f t="shared" si="908"/>
        <v>46291272.636962026</v>
      </c>
      <c r="K3249" s="8">
        <f>VLOOKUP('400'!J3249,Lookup!$A$3:$C$5200,2,TRUE)</f>
        <v>0</v>
      </c>
      <c r="L3249" s="8">
        <f t="shared" si="909"/>
        <v>0</v>
      </c>
      <c r="M3249" s="8">
        <f t="shared" si="900"/>
        <v>0</v>
      </c>
      <c r="N3249" s="8">
        <f t="shared" si="901"/>
        <v>-57.142857142857146</v>
      </c>
      <c r="O3249" s="8">
        <f t="shared" si="910"/>
        <v>45348994.543134697</v>
      </c>
      <c r="P3249" s="8">
        <f t="shared" si="902"/>
        <v>651005.45686530322</v>
      </c>
      <c r="Q3249" s="8">
        <f t="shared" si="911"/>
        <v>1460678.0938273286</v>
      </c>
      <c r="R3249" s="8">
        <f t="shared" si="912"/>
        <v>16.22975659808143</v>
      </c>
      <c r="S3249" s="9">
        <f t="shared" si="913"/>
        <v>0</v>
      </c>
      <c r="T3249">
        <f t="shared" si="914"/>
        <v>0</v>
      </c>
      <c r="U3249">
        <f t="shared" si="915"/>
        <v>0</v>
      </c>
      <c r="V3249" s="8">
        <v>3240</v>
      </c>
    </row>
    <row r="3250" spans="1:22" x14ac:dyDescent="0.25">
      <c r="A3250" s="6">
        <f>'Specific flow'!A11997</f>
        <v>42262</v>
      </c>
      <c r="B3250" s="19">
        <f>'Specific flow'!B11997</f>
        <v>51.468291455696189</v>
      </c>
      <c r="C3250" s="9">
        <f t="shared" si="916"/>
        <v>0</v>
      </c>
      <c r="D3250">
        <f t="shared" si="917"/>
        <v>46000000</v>
      </c>
      <c r="E3250" s="7">
        <f t="shared" si="903"/>
        <v>51.468291455696189</v>
      </c>
      <c r="F3250" s="8">
        <f t="shared" si="904"/>
        <v>4446860.3817721503</v>
      </c>
      <c r="G3250" s="8">
        <f t="shared" si="905"/>
        <v>6</v>
      </c>
      <c r="H3250" s="8">
        <f t="shared" si="906"/>
        <v>518400</v>
      </c>
      <c r="I3250" s="8">
        <f t="shared" si="907"/>
        <v>3928460.3817721503</v>
      </c>
      <c r="J3250" s="8">
        <f t="shared" si="908"/>
        <v>49928460.381772153</v>
      </c>
      <c r="K3250" s="8">
        <f>VLOOKUP('400'!J3250,Lookup!$A$3:$C$5200,2,TRUE)</f>
        <v>0</v>
      </c>
      <c r="L3250" s="8">
        <f t="shared" si="909"/>
        <v>0</v>
      </c>
      <c r="M3250" s="8">
        <f t="shared" si="900"/>
        <v>0</v>
      </c>
      <c r="N3250" s="8">
        <f t="shared" si="901"/>
        <v>-57.142857142857146</v>
      </c>
      <c r="O3250" s="8">
        <f t="shared" si="910"/>
        <v>45348994.543134697</v>
      </c>
      <c r="P3250" s="8">
        <f t="shared" si="902"/>
        <v>651005.45686530322</v>
      </c>
      <c r="Q3250" s="8">
        <f t="shared" si="911"/>
        <v>5097865.8386374535</v>
      </c>
      <c r="R3250" s="8">
        <f t="shared" si="912"/>
        <v>56.642953762638371</v>
      </c>
      <c r="S3250" s="9">
        <f t="shared" si="913"/>
        <v>0</v>
      </c>
      <c r="T3250">
        <f t="shared" si="914"/>
        <v>0</v>
      </c>
      <c r="U3250">
        <f t="shared" si="915"/>
        <v>0</v>
      </c>
      <c r="V3250" s="8">
        <v>3241</v>
      </c>
    </row>
    <row r="3251" spans="1:22" x14ac:dyDescent="0.25">
      <c r="A3251" s="6">
        <f>'Specific flow'!A11998</f>
        <v>42263</v>
      </c>
      <c r="B3251" s="19">
        <f>'Specific flow'!B11998</f>
        <v>30.683881329113916</v>
      </c>
      <c r="C3251" s="9">
        <f t="shared" si="916"/>
        <v>0</v>
      </c>
      <c r="D3251">
        <f t="shared" si="917"/>
        <v>46000000</v>
      </c>
      <c r="E3251" s="7">
        <f t="shared" si="903"/>
        <v>30.683881329113916</v>
      </c>
      <c r="F3251" s="8">
        <f t="shared" si="904"/>
        <v>2651087.3468354424</v>
      </c>
      <c r="G3251" s="8">
        <f t="shared" si="905"/>
        <v>6</v>
      </c>
      <c r="H3251" s="8">
        <f t="shared" si="906"/>
        <v>518400</v>
      </c>
      <c r="I3251" s="8">
        <f t="shared" si="907"/>
        <v>2132687.3468354424</v>
      </c>
      <c r="J3251" s="8">
        <f t="shared" si="908"/>
        <v>48132687.346835442</v>
      </c>
      <c r="K3251" s="8">
        <f>VLOOKUP('400'!J3251,Lookup!$A$3:$C$5200,2,TRUE)</f>
        <v>0</v>
      </c>
      <c r="L3251" s="8">
        <f t="shared" si="909"/>
        <v>0</v>
      </c>
      <c r="M3251" s="8">
        <f t="shared" si="900"/>
        <v>0</v>
      </c>
      <c r="N3251" s="8">
        <f t="shared" si="901"/>
        <v>-57.142857142857146</v>
      </c>
      <c r="O3251" s="8">
        <f t="shared" si="910"/>
        <v>45348994.543134697</v>
      </c>
      <c r="P3251" s="8">
        <f t="shared" si="902"/>
        <v>651005.45686530322</v>
      </c>
      <c r="Q3251" s="8">
        <f t="shared" si="911"/>
        <v>3302092.8037007456</v>
      </c>
      <c r="R3251" s="8">
        <f t="shared" si="912"/>
        <v>36.689920041119393</v>
      </c>
      <c r="S3251" s="9">
        <f t="shared" si="913"/>
        <v>0</v>
      </c>
      <c r="T3251">
        <f t="shared" si="914"/>
        <v>0</v>
      </c>
      <c r="U3251">
        <f t="shared" si="915"/>
        <v>0</v>
      </c>
      <c r="V3251" s="8">
        <v>3242</v>
      </c>
    </row>
    <row r="3252" spans="1:22" x14ac:dyDescent="0.25">
      <c r="A3252" s="6">
        <f>'Specific flow'!A11999</f>
        <v>42264</v>
      </c>
      <c r="B3252" s="19">
        <f>'Specific flow'!B11999</f>
        <v>23.396362974683541</v>
      </c>
      <c r="C3252" s="9">
        <f t="shared" si="916"/>
        <v>0</v>
      </c>
      <c r="D3252">
        <f t="shared" si="917"/>
        <v>46000000</v>
      </c>
      <c r="E3252" s="7">
        <f t="shared" si="903"/>
        <v>23.396362974683541</v>
      </c>
      <c r="F3252" s="8">
        <f t="shared" si="904"/>
        <v>2021445.761012658</v>
      </c>
      <c r="G3252" s="8">
        <f t="shared" si="905"/>
        <v>6</v>
      </c>
      <c r="H3252" s="8">
        <f t="shared" si="906"/>
        <v>518400</v>
      </c>
      <c r="I3252" s="8">
        <f t="shared" si="907"/>
        <v>1503045.761012658</v>
      </c>
      <c r="J3252" s="8">
        <f t="shared" si="908"/>
        <v>47503045.761012658</v>
      </c>
      <c r="K3252" s="8">
        <f>VLOOKUP('400'!J3252,Lookup!$A$3:$C$5200,2,TRUE)</f>
        <v>0</v>
      </c>
      <c r="L3252" s="8">
        <f t="shared" si="909"/>
        <v>0</v>
      </c>
      <c r="M3252" s="8">
        <f t="shared" si="900"/>
        <v>0</v>
      </c>
      <c r="N3252" s="8">
        <f t="shared" si="901"/>
        <v>-57.142857142857146</v>
      </c>
      <c r="O3252" s="8">
        <f t="shared" si="910"/>
        <v>45348994.543134697</v>
      </c>
      <c r="P3252" s="8">
        <f t="shared" si="902"/>
        <v>651005.45686530322</v>
      </c>
      <c r="Q3252" s="8">
        <f t="shared" si="911"/>
        <v>2672451.2178779612</v>
      </c>
      <c r="R3252" s="8">
        <f t="shared" si="912"/>
        <v>29.693902420866237</v>
      </c>
      <c r="S3252" s="9">
        <f t="shared" si="913"/>
        <v>0</v>
      </c>
      <c r="T3252">
        <f t="shared" si="914"/>
        <v>0</v>
      </c>
      <c r="U3252">
        <f t="shared" si="915"/>
        <v>0</v>
      </c>
      <c r="V3252" s="8">
        <v>3243</v>
      </c>
    </row>
    <row r="3253" spans="1:22" x14ac:dyDescent="0.25">
      <c r="A3253" s="6">
        <f>'Specific flow'!A12000</f>
        <v>42265</v>
      </c>
      <c r="B3253" s="19">
        <f>'Specific flow'!B12000</f>
        <v>22.810951898734174</v>
      </c>
      <c r="C3253" s="9">
        <f t="shared" si="916"/>
        <v>0</v>
      </c>
      <c r="D3253">
        <f t="shared" si="917"/>
        <v>46000000</v>
      </c>
      <c r="E3253" s="7">
        <f t="shared" si="903"/>
        <v>22.810951898734174</v>
      </c>
      <c r="F3253" s="8">
        <f t="shared" si="904"/>
        <v>1970866.2440506327</v>
      </c>
      <c r="G3253" s="8">
        <f t="shared" si="905"/>
        <v>6</v>
      </c>
      <c r="H3253" s="8">
        <f t="shared" si="906"/>
        <v>518400</v>
      </c>
      <c r="I3253" s="8">
        <f t="shared" si="907"/>
        <v>1452466.2440506327</v>
      </c>
      <c r="J3253" s="8">
        <f t="shared" si="908"/>
        <v>47452466.244050629</v>
      </c>
      <c r="K3253" s="8">
        <f>VLOOKUP('400'!J3253,Lookup!$A$3:$C$5200,2,TRUE)</f>
        <v>0</v>
      </c>
      <c r="L3253" s="8">
        <f t="shared" si="909"/>
        <v>0</v>
      </c>
      <c r="M3253" s="8">
        <f t="shared" si="900"/>
        <v>0</v>
      </c>
      <c r="N3253" s="8">
        <f t="shared" si="901"/>
        <v>-57.142857142857146</v>
      </c>
      <c r="O3253" s="8">
        <f t="shared" si="910"/>
        <v>45348994.543134697</v>
      </c>
      <c r="P3253" s="8">
        <f t="shared" si="902"/>
        <v>651005.45686530322</v>
      </c>
      <c r="Q3253" s="8">
        <f t="shared" si="911"/>
        <v>2621871.7009159359</v>
      </c>
      <c r="R3253" s="8">
        <f t="shared" si="912"/>
        <v>29.131907787954844</v>
      </c>
      <c r="S3253" s="9">
        <f t="shared" si="913"/>
        <v>0</v>
      </c>
      <c r="T3253">
        <f t="shared" si="914"/>
        <v>0</v>
      </c>
      <c r="U3253">
        <f t="shared" si="915"/>
        <v>0</v>
      </c>
      <c r="V3253" s="8">
        <v>3244</v>
      </c>
    </row>
    <row r="3254" spans="1:22" x14ac:dyDescent="0.25">
      <c r="A3254" s="6">
        <f>'Specific flow'!A12001</f>
        <v>42266</v>
      </c>
      <c r="B3254" s="19">
        <f>'Specific flow'!B12001</f>
        <v>14.045231962025316</v>
      </c>
      <c r="C3254" s="9">
        <f t="shared" si="916"/>
        <v>0</v>
      </c>
      <c r="D3254">
        <f t="shared" si="917"/>
        <v>46000000</v>
      </c>
      <c r="E3254" s="7">
        <f t="shared" si="903"/>
        <v>14.045231962025316</v>
      </c>
      <c r="F3254" s="8">
        <f t="shared" si="904"/>
        <v>1213508.0415189872</v>
      </c>
      <c r="G3254" s="8">
        <f t="shared" si="905"/>
        <v>6</v>
      </c>
      <c r="H3254" s="8">
        <f t="shared" si="906"/>
        <v>518400</v>
      </c>
      <c r="I3254" s="8">
        <f t="shared" si="907"/>
        <v>695108.04151898716</v>
      </c>
      <c r="J3254" s="8">
        <f t="shared" si="908"/>
        <v>46695108.041518986</v>
      </c>
      <c r="K3254" s="8">
        <f>VLOOKUP('400'!J3254,Lookup!$A$3:$C$5200,2,TRUE)</f>
        <v>0</v>
      </c>
      <c r="L3254" s="8">
        <f t="shared" si="909"/>
        <v>0</v>
      </c>
      <c r="M3254" s="8">
        <f t="shared" si="900"/>
        <v>0</v>
      </c>
      <c r="N3254" s="8">
        <f t="shared" si="901"/>
        <v>-57.142857142857146</v>
      </c>
      <c r="O3254" s="8">
        <f t="shared" si="910"/>
        <v>45348994.543134697</v>
      </c>
      <c r="P3254" s="8">
        <f t="shared" si="902"/>
        <v>651005.45686530322</v>
      </c>
      <c r="Q3254" s="8">
        <f t="shared" si="911"/>
        <v>1864513.4983842904</v>
      </c>
      <c r="R3254" s="8">
        <f t="shared" si="912"/>
        <v>20.716816648714339</v>
      </c>
      <c r="S3254" s="9">
        <f t="shared" si="913"/>
        <v>0</v>
      </c>
      <c r="T3254">
        <f t="shared" si="914"/>
        <v>0</v>
      </c>
      <c r="U3254">
        <f t="shared" si="915"/>
        <v>0</v>
      </c>
      <c r="V3254" s="8">
        <v>3245</v>
      </c>
    </row>
    <row r="3255" spans="1:22" x14ac:dyDescent="0.25">
      <c r="A3255" s="6">
        <f>'Specific flow'!A12002</f>
        <v>42267</v>
      </c>
      <c r="B3255" s="19">
        <f>'Specific flow'!B12002</f>
        <v>10.745923101265822</v>
      </c>
      <c r="C3255" s="9">
        <f t="shared" si="916"/>
        <v>0</v>
      </c>
      <c r="D3255">
        <f t="shared" si="917"/>
        <v>46000000</v>
      </c>
      <c r="E3255" s="7">
        <f t="shared" si="903"/>
        <v>10.745923101265822</v>
      </c>
      <c r="F3255" s="8">
        <f t="shared" si="904"/>
        <v>928447.75594936695</v>
      </c>
      <c r="G3255" s="8">
        <f t="shared" si="905"/>
        <v>6</v>
      </c>
      <c r="H3255" s="8">
        <f t="shared" si="906"/>
        <v>518400</v>
      </c>
      <c r="I3255" s="8">
        <f t="shared" si="907"/>
        <v>410047.75594936695</v>
      </c>
      <c r="J3255" s="8">
        <f t="shared" si="908"/>
        <v>46410047.755949371</v>
      </c>
      <c r="K3255" s="8">
        <f>VLOOKUP('400'!J3255,Lookup!$A$3:$C$5200,2,TRUE)</f>
        <v>0</v>
      </c>
      <c r="L3255" s="8">
        <f t="shared" si="909"/>
        <v>0</v>
      </c>
      <c r="M3255" s="8">
        <f t="shared" si="900"/>
        <v>0</v>
      </c>
      <c r="N3255" s="8">
        <f t="shared" si="901"/>
        <v>-57.142857142857146</v>
      </c>
      <c r="O3255" s="8">
        <f t="shared" si="910"/>
        <v>45348994.543134697</v>
      </c>
      <c r="P3255" s="8">
        <f t="shared" si="902"/>
        <v>651005.45686530322</v>
      </c>
      <c r="Q3255" s="8">
        <f t="shared" si="911"/>
        <v>1579453.2128146701</v>
      </c>
      <c r="R3255" s="8">
        <f t="shared" si="912"/>
        <v>17.549480142385224</v>
      </c>
      <c r="S3255" s="9">
        <f t="shared" si="913"/>
        <v>0</v>
      </c>
      <c r="T3255">
        <f t="shared" si="914"/>
        <v>0</v>
      </c>
      <c r="U3255">
        <f t="shared" si="915"/>
        <v>0</v>
      </c>
      <c r="V3255" s="8">
        <v>3246</v>
      </c>
    </row>
    <row r="3256" spans="1:22" x14ac:dyDescent="0.25">
      <c r="A3256" s="6">
        <f>'Specific flow'!A12003</f>
        <v>42268</v>
      </c>
      <c r="B3256" s="19">
        <f>'Specific flow'!B12003</f>
        <v>8.6421503164556945</v>
      </c>
      <c r="C3256" s="9">
        <f t="shared" si="916"/>
        <v>0</v>
      </c>
      <c r="D3256">
        <f t="shared" si="917"/>
        <v>46000000</v>
      </c>
      <c r="E3256" s="7">
        <f t="shared" si="903"/>
        <v>8.6421503164556945</v>
      </c>
      <c r="F3256" s="8">
        <f t="shared" si="904"/>
        <v>746681.787341772</v>
      </c>
      <c r="G3256" s="8">
        <f t="shared" si="905"/>
        <v>6</v>
      </c>
      <c r="H3256" s="8">
        <f t="shared" si="906"/>
        <v>518400</v>
      </c>
      <c r="I3256" s="8">
        <f t="shared" si="907"/>
        <v>228281.787341772</v>
      </c>
      <c r="J3256" s="8">
        <f t="shared" si="908"/>
        <v>46228281.787341774</v>
      </c>
      <c r="K3256" s="8">
        <f>VLOOKUP('400'!J3256,Lookup!$A$3:$C$5200,2,TRUE)</f>
        <v>0</v>
      </c>
      <c r="L3256" s="8">
        <f t="shared" si="909"/>
        <v>0</v>
      </c>
      <c r="M3256" s="8">
        <f t="shared" si="900"/>
        <v>0</v>
      </c>
      <c r="N3256" s="8">
        <f t="shared" si="901"/>
        <v>-57.142857142857146</v>
      </c>
      <c r="O3256" s="8">
        <f t="shared" si="910"/>
        <v>45348994.543134697</v>
      </c>
      <c r="P3256" s="8">
        <f t="shared" si="902"/>
        <v>651005.45686530322</v>
      </c>
      <c r="Q3256" s="8">
        <f t="shared" si="911"/>
        <v>1397687.2442070753</v>
      </c>
      <c r="R3256" s="8">
        <f t="shared" si="912"/>
        <v>15.529858268967503</v>
      </c>
      <c r="S3256" s="9">
        <f t="shared" si="913"/>
        <v>0</v>
      </c>
      <c r="T3256">
        <f t="shared" si="914"/>
        <v>0</v>
      </c>
      <c r="U3256">
        <f t="shared" si="915"/>
        <v>0</v>
      </c>
      <c r="V3256" s="8">
        <v>3247</v>
      </c>
    </row>
    <row r="3257" spans="1:22" x14ac:dyDescent="0.25">
      <c r="A3257" s="6">
        <f>'Specific flow'!A12004</f>
        <v>42269</v>
      </c>
      <c r="B3257" s="19">
        <f>'Specific flow'!B12004</f>
        <v>8.2158351265822791</v>
      </c>
      <c r="C3257" s="9">
        <f t="shared" si="916"/>
        <v>0</v>
      </c>
      <c r="D3257">
        <f t="shared" si="917"/>
        <v>46000000</v>
      </c>
      <c r="E3257" s="7">
        <f t="shared" si="903"/>
        <v>8.2158351265822791</v>
      </c>
      <c r="F3257" s="8">
        <f t="shared" si="904"/>
        <v>709848.15493670886</v>
      </c>
      <c r="G3257" s="8">
        <f t="shared" si="905"/>
        <v>6</v>
      </c>
      <c r="H3257" s="8">
        <f t="shared" si="906"/>
        <v>518400</v>
      </c>
      <c r="I3257" s="8">
        <f t="shared" si="907"/>
        <v>191448.15493670886</v>
      </c>
      <c r="J3257" s="8">
        <f t="shared" si="908"/>
        <v>46191448.154936709</v>
      </c>
      <c r="K3257" s="8">
        <f>VLOOKUP('400'!J3257,Lookup!$A$3:$C$5200,2,TRUE)</f>
        <v>0</v>
      </c>
      <c r="L3257" s="8">
        <f t="shared" si="909"/>
        <v>0</v>
      </c>
      <c r="M3257" s="8">
        <f t="shared" si="900"/>
        <v>0</v>
      </c>
      <c r="N3257" s="8">
        <f t="shared" si="901"/>
        <v>-57.142857142857146</v>
      </c>
      <c r="O3257" s="8">
        <f t="shared" si="910"/>
        <v>45348994.543134697</v>
      </c>
      <c r="P3257" s="8">
        <f t="shared" si="902"/>
        <v>651005.45686530322</v>
      </c>
      <c r="Q3257" s="8">
        <f t="shared" si="911"/>
        <v>1360853.6118020122</v>
      </c>
      <c r="R3257" s="8">
        <f t="shared" si="912"/>
        <v>15.120595686689024</v>
      </c>
      <c r="S3257" s="9">
        <f t="shared" si="913"/>
        <v>0</v>
      </c>
      <c r="T3257">
        <f t="shared" si="914"/>
        <v>0</v>
      </c>
      <c r="U3257">
        <f t="shared" si="915"/>
        <v>0</v>
      </c>
      <c r="V3257" s="8">
        <v>3248</v>
      </c>
    </row>
    <row r="3258" spans="1:22" x14ac:dyDescent="0.25">
      <c r="A3258" s="6">
        <f>'Specific flow'!A12005</f>
        <v>42270</v>
      </c>
      <c r="B3258" s="19">
        <f>'Specific flow'!B12005</f>
        <v>8.8383170886075941</v>
      </c>
      <c r="C3258" s="9">
        <f t="shared" si="916"/>
        <v>0</v>
      </c>
      <c r="D3258">
        <f t="shared" si="917"/>
        <v>46000000</v>
      </c>
      <c r="E3258" s="7">
        <f t="shared" si="903"/>
        <v>8.8383170886075941</v>
      </c>
      <c r="F3258" s="8">
        <f t="shared" si="904"/>
        <v>763630.59645569616</v>
      </c>
      <c r="G3258" s="8">
        <f t="shared" si="905"/>
        <v>6</v>
      </c>
      <c r="H3258" s="8">
        <f t="shared" si="906"/>
        <v>518400</v>
      </c>
      <c r="I3258" s="8">
        <f t="shared" si="907"/>
        <v>245230.59645569616</v>
      </c>
      <c r="J3258" s="8">
        <f t="shared" si="908"/>
        <v>46245230.596455693</v>
      </c>
      <c r="K3258" s="8">
        <f>VLOOKUP('400'!J3258,Lookup!$A$3:$C$5200,2,TRUE)</f>
        <v>0</v>
      </c>
      <c r="L3258" s="8">
        <f t="shared" si="909"/>
        <v>0</v>
      </c>
      <c r="M3258" s="8">
        <f t="shared" si="900"/>
        <v>0</v>
      </c>
      <c r="N3258" s="8">
        <f t="shared" si="901"/>
        <v>-57.142857142857146</v>
      </c>
      <c r="O3258" s="8">
        <f t="shared" si="910"/>
        <v>45348994.543134697</v>
      </c>
      <c r="P3258" s="8">
        <f t="shared" si="902"/>
        <v>651005.45686530322</v>
      </c>
      <c r="Q3258" s="8">
        <f t="shared" si="911"/>
        <v>1414636.0533209993</v>
      </c>
      <c r="R3258" s="8">
        <f t="shared" si="912"/>
        <v>15.718178370233325</v>
      </c>
      <c r="S3258" s="9">
        <f t="shared" si="913"/>
        <v>0</v>
      </c>
      <c r="T3258">
        <f t="shared" si="914"/>
        <v>0</v>
      </c>
      <c r="U3258">
        <f t="shared" si="915"/>
        <v>0</v>
      </c>
      <c r="V3258" s="8">
        <v>3249</v>
      </c>
    </row>
    <row r="3259" spans="1:22" x14ac:dyDescent="0.25">
      <c r="A3259" s="6">
        <f>'Specific flow'!A12006</f>
        <v>42271</v>
      </c>
      <c r="B3259" s="19">
        <f>'Specific flow'!B12006</f>
        <v>16.37143006329114</v>
      </c>
      <c r="C3259" s="9">
        <f t="shared" si="916"/>
        <v>0</v>
      </c>
      <c r="D3259">
        <f t="shared" si="917"/>
        <v>46000000</v>
      </c>
      <c r="E3259" s="7">
        <f t="shared" si="903"/>
        <v>16.37143006329114</v>
      </c>
      <c r="F3259" s="8">
        <f t="shared" si="904"/>
        <v>1414491.5574683545</v>
      </c>
      <c r="G3259" s="8">
        <f t="shared" si="905"/>
        <v>6</v>
      </c>
      <c r="H3259" s="8">
        <f t="shared" si="906"/>
        <v>518400</v>
      </c>
      <c r="I3259" s="8">
        <f t="shared" si="907"/>
        <v>896091.55746835447</v>
      </c>
      <c r="J3259" s="8">
        <f t="shared" si="908"/>
        <v>46896091.557468355</v>
      </c>
      <c r="K3259" s="8">
        <f>VLOOKUP('400'!J3259,Lookup!$A$3:$C$5200,2,TRUE)</f>
        <v>0</v>
      </c>
      <c r="L3259" s="8">
        <f t="shared" si="909"/>
        <v>0</v>
      </c>
      <c r="M3259" s="8">
        <f t="shared" si="900"/>
        <v>0</v>
      </c>
      <c r="N3259" s="8">
        <f t="shared" si="901"/>
        <v>-57.142857142857146</v>
      </c>
      <c r="O3259" s="8">
        <f t="shared" si="910"/>
        <v>45348994.543134697</v>
      </c>
      <c r="P3259" s="8">
        <f t="shared" si="902"/>
        <v>651005.45686530322</v>
      </c>
      <c r="Q3259" s="8">
        <f t="shared" si="911"/>
        <v>2065497.0143336577</v>
      </c>
      <c r="R3259" s="8">
        <f t="shared" si="912"/>
        <v>22.949966825929529</v>
      </c>
      <c r="S3259" s="9">
        <f t="shared" si="913"/>
        <v>0</v>
      </c>
      <c r="T3259">
        <f t="shared" si="914"/>
        <v>0</v>
      </c>
      <c r="U3259">
        <f t="shared" si="915"/>
        <v>0</v>
      </c>
      <c r="V3259" s="8">
        <v>3250</v>
      </c>
    </row>
    <row r="3260" spans="1:22" x14ac:dyDescent="0.25">
      <c r="A3260" s="6">
        <f>'Specific flow'!A12007</f>
        <v>42272</v>
      </c>
      <c r="B3260" s="19">
        <f>'Specific flow'!B12007</f>
        <v>12.851240506329113</v>
      </c>
      <c r="C3260" s="9">
        <f t="shared" si="916"/>
        <v>0</v>
      </c>
      <c r="D3260">
        <f t="shared" si="917"/>
        <v>46000000</v>
      </c>
      <c r="E3260" s="7">
        <f t="shared" si="903"/>
        <v>12.851240506329113</v>
      </c>
      <c r="F3260" s="8">
        <f t="shared" si="904"/>
        <v>1110347.1797468353</v>
      </c>
      <c r="G3260" s="8">
        <f t="shared" si="905"/>
        <v>6</v>
      </c>
      <c r="H3260" s="8">
        <f t="shared" si="906"/>
        <v>518400</v>
      </c>
      <c r="I3260" s="8">
        <f t="shared" si="907"/>
        <v>591947.17974683526</v>
      </c>
      <c r="J3260" s="8">
        <f t="shared" si="908"/>
        <v>46591947.179746836</v>
      </c>
      <c r="K3260" s="8">
        <f>VLOOKUP('400'!J3260,Lookup!$A$3:$C$5200,2,TRUE)</f>
        <v>0</v>
      </c>
      <c r="L3260" s="8">
        <f t="shared" si="909"/>
        <v>0</v>
      </c>
      <c r="M3260" s="8">
        <f t="shared" si="900"/>
        <v>0</v>
      </c>
      <c r="N3260" s="8">
        <f t="shared" si="901"/>
        <v>-57.142857142857146</v>
      </c>
      <c r="O3260" s="8">
        <f t="shared" si="910"/>
        <v>45348994.543134697</v>
      </c>
      <c r="P3260" s="8">
        <f t="shared" si="902"/>
        <v>651005.45686530322</v>
      </c>
      <c r="Q3260" s="8">
        <f t="shared" si="911"/>
        <v>1761352.6366121385</v>
      </c>
      <c r="R3260" s="8">
        <f t="shared" si="912"/>
        <v>19.570584851245982</v>
      </c>
      <c r="S3260" s="9">
        <f t="shared" si="913"/>
        <v>0</v>
      </c>
      <c r="T3260">
        <f t="shared" si="914"/>
        <v>0</v>
      </c>
      <c r="U3260">
        <f t="shared" si="915"/>
        <v>0</v>
      </c>
      <c r="V3260" s="8">
        <v>3251</v>
      </c>
    </row>
    <row r="3261" spans="1:22" x14ac:dyDescent="0.25">
      <c r="A3261" s="6">
        <f>'Specific flow'!A12008</f>
        <v>42273</v>
      </c>
      <c r="B3261" s="19">
        <f>'Specific flow'!B12008</f>
        <v>9.2970693037974677</v>
      </c>
      <c r="C3261" s="9">
        <f t="shared" si="916"/>
        <v>0</v>
      </c>
      <c r="D3261">
        <f t="shared" si="917"/>
        <v>46000000</v>
      </c>
      <c r="E3261" s="7">
        <f t="shared" si="903"/>
        <v>9.2970693037974677</v>
      </c>
      <c r="F3261" s="8">
        <f t="shared" si="904"/>
        <v>803266.78784810123</v>
      </c>
      <c r="G3261" s="8">
        <f t="shared" si="905"/>
        <v>6</v>
      </c>
      <c r="H3261" s="8">
        <f t="shared" si="906"/>
        <v>518400</v>
      </c>
      <c r="I3261" s="8">
        <f t="shared" si="907"/>
        <v>284866.78784810123</v>
      </c>
      <c r="J3261" s="8">
        <f t="shared" si="908"/>
        <v>46284866.7878481</v>
      </c>
      <c r="K3261" s="8">
        <f>VLOOKUP('400'!J3261,Lookup!$A$3:$C$5200,2,TRUE)</f>
        <v>0</v>
      </c>
      <c r="L3261" s="8">
        <f t="shared" si="909"/>
        <v>0</v>
      </c>
      <c r="M3261" s="8">
        <f t="shared" si="900"/>
        <v>0</v>
      </c>
      <c r="N3261" s="8">
        <f t="shared" si="901"/>
        <v>-57.142857142857146</v>
      </c>
      <c r="O3261" s="8">
        <f t="shared" si="910"/>
        <v>45348994.543134697</v>
      </c>
      <c r="P3261" s="8">
        <f t="shared" si="902"/>
        <v>651005.45686530322</v>
      </c>
      <c r="Q3261" s="8">
        <f t="shared" si="911"/>
        <v>1454272.2447134044</v>
      </c>
      <c r="R3261" s="8">
        <f t="shared" si="912"/>
        <v>16.158580496815606</v>
      </c>
      <c r="S3261" s="9">
        <f t="shared" si="913"/>
        <v>0</v>
      </c>
      <c r="T3261">
        <f t="shared" si="914"/>
        <v>0</v>
      </c>
      <c r="U3261">
        <f t="shared" si="915"/>
        <v>0</v>
      </c>
      <c r="V3261" s="8">
        <v>3252</v>
      </c>
    </row>
    <row r="3262" spans="1:22" x14ac:dyDescent="0.25">
      <c r="A3262" s="6">
        <f>'Specific flow'!A12009</f>
        <v>42274</v>
      </c>
      <c r="B3262" s="19">
        <f>'Specific flow'!B12009</f>
        <v>8.447528164556962</v>
      </c>
      <c r="C3262" s="9">
        <f t="shared" si="916"/>
        <v>0</v>
      </c>
      <c r="D3262">
        <f t="shared" si="917"/>
        <v>46000000</v>
      </c>
      <c r="E3262" s="7">
        <f t="shared" si="903"/>
        <v>8.447528164556962</v>
      </c>
      <c r="F3262" s="8">
        <f t="shared" si="904"/>
        <v>729866.43341772154</v>
      </c>
      <c r="G3262" s="8">
        <f t="shared" si="905"/>
        <v>6</v>
      </c>
      <c r="H3262" s="8">
        <f t="shared" si="906"/>
        <v>518400</v>
      </c>
      <c r="I3262" s="8">
        <f t="shared" si="907"/>
        <v>211466.43341772154</v>
      </c>
      <c r="J3262" s="8">
        <f t="shared" si="908"/>
        <v>46211466.433417723</v>
      </c>
      <c r="K3262" s="8">
        <f>VLOOKUP('400'!J3262,Lookup!$A$3:$C$5200,2,TRUE)</f>
        <v>0</v>
      </c>
      <c r="L3262" s="8">
        <f t="shared" si="909"/>
        <v>0</v>
      </c>
      <c r="M3262" s="8">
        <f t="shared" si="900"/>
        <v>0</v>
      </c>
      <c r="N3262" s="8">
        <f t="shared" si="901"/>
        <v>-57.142857142857146</v>
      </c>
      <c r="O3262" s="8">
        <f t="shared" si="910"/>
        <v>45348994.543134697</v>
      </c>
      <c r="P3262" s="8">
        <f t="shared" si="902"/>
        <v>651005.45686530322</v>
      </c>
      <c r="Q3262" s="8">
        <f t="shared" si="911"/>
        <v>1380871.8902830249</v>
      </c>
      <c r="R3262" s="8">
        <f t="shared" si="912"/>
        <v>15.34302100314472</v>
      </c>
      <c r="S3262" s="9">
        <f t="shared" si="913"/>
        <v>0</v>
      </c>
      <c r="T3262">
        <f t="shared" si="914"/>
        <v>0</v>
      </c>
      <c r="U3262">
        <f t="shared" si="915"/>
        <v>0</v>
      </c>
      <c r="V3262" s="8">
        <v>3253</v>
      </c>
    </row>
    <row r="3263" spans="1:22" x14ac:dyDescent="0.25">
      <c r="A3263" s="6">
        <f>'Specific flow'!A12010</f>
        <v>42275</v>
      </c>
      <c r="B3263" s="19">
        <f>'Specific flow'!B12010</f>
        <v>10.628531962025315</v>
      </c>
      <c r="C3263" s="9">
        <f t="shared" si="916"/>
        <v>0</v>
      </c>
      <c r="D3263">
        <f t="shared" si="917"/>
        <v>46000000</v>
      </c>
      <c r="E3263" s="7">
        <f t="shared" si="903"/>
        <v>10.628531962025315</v>
      </c>
      <c r="F3263" s="8">
        <f t="shared" si="904"/>
        <v>918305.16151898727</v>
      </c>
      <c r="G3263" s="8">
        <f t="shared" si="905"/>
        <v>6</v>
      </c>
      <c r="H3263" s="8">
        <f t="shared" si="906"/>
        <v>518400</v>
      </c>
      <c r="I3263" s="8">
        <f t="shared" si="907"/>
        <v>399905.16151898727</v>
      </c>
      <c r="J3263" s="8">
        <f t="shared" si="908"/>
        <v>46399905.161518991</v>
      </c>
      <c r="K3263" s="8">
        <f>VLOOKUP('400'!J3263,Lookup!$A$3:$C$5200,2,TRUE)</f>
        <v>0</v>
      </c>
      <c r="L3263" s="8">
        <f t="shared" si="909"/>
        <v>0</v>
      </c>
      <c r="M3263" s="8">
        <f t="shared" si="900"/>
        <v>0</v>
      </c>
      <c r="N3263" s="8">
        <f t="shared" si="901"/>
        <v>-57.142857142857146</v>
      </c>
      <c r="O3263" s="8">
        <f t="shared" si="910"/>
        <v>45348994.543134697</v>
      </c>
      <c r="P3263" s="8">
        <f t="shared" si="902"/>
        <v>651005.45686530322</v>
      </c>
      <c r="Q3263" s="8">
        <f t="shared" si="911"/>
        <v>1569310.6183842905</v>
      </c>
      <c r="R3263" s="8">
        <f t="shared" si="912"/>
        <v>17.43678464871434</v>
      </c>
      <c r="S3263" s="9">
        <f t="shared" si="913"/>
        <v>0</v>
      </c>
      <c r="T3263">
        <f t="shared" si="914"/>
        <v>0</v>
      </c>
      <c r="U3263">
        <f t="shared" si="915"/>
        <v>0</v>
      </c>
      <c r="V3263" s="8">
        <v>3254</v>
      </c>
    </row>
    <row r="3264" spans="1:22" x14ac:dyDescent="0.25">
      <c r="A3264" s="6">
        <f>'Specific flow'!A12011</f>
        <v>42276</v>
      </c>
      <c r="B3264" s="19">
        <f>'Specific flow'!B12011</f>
        <v>11.139801265822785</v>
      </c>
      <c r="C3264" s="9">
        <f t="shared" si="916"/>
        <v>0</v>
      </c>
      <c r="D3264">
        <f t="shared" si="917"/>
        <v>46000000</v>
      </c>
      <c r="E3264" s="7">
        <f t="shared" si="903"/>
        <v>11.139801265822785</v>
      </c>
      <c r="F3264" s="8">
        <f t="shared" si="904"/>
        <v>962478.82936708862</v>
      </c>
      <c r="G3264" s="8">
        <f t="shared" si="905"/>
        <v>6</v>
      </c>
      <c r="H3264" s="8">
        <f t="shared" si="906"/>
        <v>518400</v>
      </c>
      <c r="I3264" s="8">
        <f t="shared" si="907"/>
        <v>444078.82936708862</v>
      </c>
      <c r="J3264" s="8">
        <f t="shared" si="908"/>
        <v>46444078.829367086</v>
      </c>
      <c r="K3264" s="8">
        <f>VLOOKUP('400'!J3264,Lookup!$A$3:$C$5200,2,TRUE)</f>
        <v>0</v>
      </c>
      <c r="L3264" s="8">
        <f t="shared" si="909"/>
        <v>0</v>
      </c>
      <c r="M3264" s="8">
        <f t="shared" si="900"/>
        <v>0</v>
      </c>
      <c r="N3264" s="8">
        <f t="shared" si="901"/>
        <v>-57.142857142857146</v>
      </c>
      <c r="O3264" s="8">
        <f t="shared" si="910"/>
        <v>45348994.543134697</v>
      </c>
      <c r="P3264" s="8">
        <f t="shared" si="902"/>
        <v>651005.45686530322</v>
      </c>
      <c r="Q3264" s="8">
        <f t="shared" si="911"/>
        <v>1613484.2862323918</v>
      </c>
      <c r="R3264" s="8">
        <f t="shared" si="912"/>
        <v>17.92760318035991</v>
      </c>
      <c r="S3264" s="9">
        <f t="shared" si="913"/>
        <v>0</v>
      </c>
      <c r="T3264">
        <f t="shared" si="914"/>
        <v>0</v>
      </c>
      <c r="U3264">
        <f t="shared" si="915"/>
        <v>0</v>
      </c>
      <c r="V3264" s="8">
        <v>3255</v>
      </c>
    </row>
    <row r="3265" spans="1:22" x14ac:dyDescent="0.25">
      <c r="A3265" s="6">
        <f>'Specific flow'!A12012</f>
        <v>42277</v>
      </c>
      <c r="B3265" s="19">
        <f>'Specific flow'!B12012</f>
        <v>10.240832278481012</v>
      </c>
      <c r="C3265" s="9">
        <f t="shared" si="916"/>
        <v>0</v>
      </c>
      <c r="D3265">
        <f t="shared" si="917"/>
        <v>46000000</v>
      </c>
      <c r="E3265" s="7">
        <f t="shared" si="903"/>
        <v>10.240832278481012</v>
      </c>
      <c r="F3265" s="8">
        <f t="shared" si="904"/>
        <v>884807.90886075946</v>
      </c>
      <c r="G3265" s="8">
        <f t="shared" si="905"/>
        <v>6</v>
      </c>
      <c r="H3265" s="8">
        <f t="shared" si="906"/>
        <v>518400</v>
      </c>
      <c r="I3265" s="8">
        <f t="shared" si="907"/>
        <v>366407.90886075946</v>
      </c>
      <c r="J3265" s="8">
        <f t="shared" si="908"/>
        <v>46366407.908860758</v>
      </c>
      <c r="K3265" s="8">
        <f>VLOOKUP('400'!J3265,Lookup!$A$3:$C$5200,2,TRUE)</f>
        <v>0</v>
      </c>
      <c r="L3265" s="8">
        <f t="shared" si="909"/>
        <v>0</v>
      </c>
      <c r="M3265" s="8">
        <f t="shared" si="900"/>
        <v>0</v>
      </c>
      <c r="N3265" s="8">
        <f t="shared" si="901"/>
        <v>-57.142857142857146</v>
      </c>
      <c r="O3265" s="8">
        <f t="shared" si="910"/>
        <v>45348994.543134697</v>
      </c>
      <c r="P3265" s="8">
        <f t="shared" si="902"/>
        <v>651005.45686530322</v>
      </c>
      <c r="Q3265" s="8">
        <f t="shared" si="911"/>
        <v>1535813.3657260626</v>
      </c>
      <c r="R3265" s="8">
        <f t="shared" si="912"/>
        <v>17.064592952511806</v>
      </c>
      <c r="S3265" s="9">
        <f t="shared" si="913"/>
        <v>0</v>
      </c>
      <c r="T3265">
        <f t="shared" si="914"/>
        <v>0</v>
      </c>
      <c r="U3265">
        <f t="shared" si="915"/>
        <v>0</v>
      </c>
      <c r="V3265" s="8">
        <v>3256</v>
      </c>
    </row>
    <row r="3266" spans="1:22" x14ac:dyDescent="0.25">
      <c r="A3266" s="6">
        <f>'Specific flow'!A12013</f>
        <v>42278</v>
      </c>
      <c r="B3266" s="19">
        <f>'Specific flow'!B12013</f>
        <v>11.740658544303797</v>
      </c>
      <c r="C3266" s="9">
        <f t="shared" si="916"/>
        <v>0</v>
      </c>
      <c r="D3266">
        <f t="shared" si="917"/>
        <v>46000000</v>
      </c>
      <c r="E3266" s="7">
        <f t="shared" si="903"/>
        <v>11.740658544303797</v>
      </c>
      <c r="F3266" s="8">
        <f t="shared" si="904"/>
        <v>1014392.898227848</v>
      </c>
      <c r="G3266" s="8">
        <f t="shared" si="905"/>
        <v>6</v>
      </c>
      <c r="H3266" s="8">
        <f t="shared" si="906"/>
        <v>518400</v>
      </c>
      <c r="I3266" s="8">
        <f t="shared" si="907"/>
        <v>495992.898227848</v>
      </c>
      <c r="J3266" s="8">
        <f t="shared" si="908"/>
        <v>46495992.898227848</v>
      </c>
      <c r="K3266" s="8">
        <f>VLOOKUP('400'!J3266,Lookup!$A$3:$C$5200,2,TRUE)</f>
        <v>0</v>
      </c>
      <c r="L3266" s="8">
        <f t="shared" si="909"/>
        <v>0</v>
      </c>
      <c r="M3266" s="8">
        <f t="shared" si="900"/>
        <v>0</v>
      </c>
      <c r="N3266" s="8">
        <f t="shared" si="901"/>
        <v>-57.142857142857146</v>
      </c>
      <c r="O3266" s="8">
        <f t="shared" si="910"/>
        <v>45348994.543134697</v>
      </c>
      <c r="P3266" s="8">
        <f t="shared" si="902"/>
        <v>651005.45686530322</v>
      </c>
      <c r="Q3266" s="8">
        <f t="shared" si="911"/>
        <v>1665398.3550931513</v>
      </c>
      <c r="R3266" s="8">
        <f t="shared" si="912"/>
        <v>18.504426167701681</v>
      </c>
      <c r="S3266" s="9">
        <f t="shared" si="913"/>
        <v>0</v>
      </c>
      <c r="T3266">
        <f t="shared" si="914"/>
        <v>0</v>
      </c>
      <c r="U3266">
        <f t="shared" si="915"/>
        <v>0</v>
      </c>
      <c r="V3266" s="8">
        <v>3257</v>
      </c>
    </row>
    <row r="3267" spans="1:22" x14ac:dyDescent="0.25">
      <c r="A3267" s="6">
        <f>'Specific flow'!A12014</f>
        <v>42279</v>
      </c>
      <c r="B3267" s="19">
        <f>'Specific flow'!B12014</f>
        <v>13.527784177215189</v>
      </c>
      <c r="C3267" s="9">
        <f t="shared" si="916"/>
        <v>0</v>
      </c>
      <c r="D3267">
        <f t="shared" si="917"/>
        <v>46000000</v>
      </c>
      <c r="E3267" s="7">
        <f t="shared" si="903"/>
        <v>13.527784177215189</v>
      </c>
      <c r="F3267" s="8">
        <f t="shared" si="904"/>
        <v>1168800.5529113924</v>
      </c>
      <c r="G3267" s="8">
        <f t="shared" si="905"/>
        <v>6</v>
      </c>
      <c r="H3267" s="8">
        <f t="shared" si="906"/>
        <v>518400</v>
      </c>
      <c r="I3267" s="8">
        <f t="shared" si="907"/>
        <v>650400.55291139241</v>
      </c>
      <c r="J3267" s="8">
        <f t="shared" si="908"/>
        <v>46650400.552911393</v>
      </c>
      <c r="K3267" s="8">
        <f>VLOOKUP('400'!J3267,Lookup!$A$3:$C$5200,2,TRUE)</f>
        <v>0</v>
      </c>
      <c r="L3267" s="8">
        <f t="shared" si="909"/>
        <v>0</v>
      </c>
      <c r="M3267" s="8">
        <f t="shared" si="900"/>
        <v>0</v>
      </c>
      <c r="N3267" s="8">
        <f t="shared" si="901"/>
        <v>-57.142857142857146</v>
      </c>
      <c r="O3267" s="8">
        <f t="shared" si="910"/>
        <v>45348994.543134697</v>
      </c>
      <c r="P3267" s="8">
        <f t="shared" si="902"/>
        <v>651005.45686530322</v>
      </c>
      <c r="Q3267" s="8">
        <f t="shared" si="911"/>
        <v>1819806.0097766956</v>
      </c>
      <c r="R3267" s="8">
        <f t="shared" si="912"/>
        <v>20.220066775296619</v>
      </c>
      <c r="S3267" s="9">
        <f t="shared" si="913"/>
        <v>0</v>
      </c>
      <c r="T3267">
        <f t="shared" si="914"/>
        <v>0</v>
      </c>
      <c r="U3267">
        <f t="shared" si="915"/>
        <v>0</v>
      </c>
      <c r="V3267" s="8">
        <v>3258</v>
      </c>
    </row>
    <row r="3268" spans="1:22" x14ac:dyDescent="0.25">
      <c r="A3268" s="6">
        <f>'Specific flow'!A12015</f>
        <v>42280</v>
      </c>
      <c r="B3268" s="19">
        <f>'Specific flow'!B12015</f>
        <v>11.178416772151898</v>
      </c>
      <c r="C3268" s="9">
        <f t="shared" si="916"/>
        <v>0</v>
      </c>
      <c r="D3268">
        <f t="shared" si="917"/>
        <v>46000000</v>
      </c>
      <c r="E3268" s="7">
        <f t="shared" si="903"/>
        <v>11.178416772151898</v>
      </c>
      <c r="F3268" s="8">
        <f t="shared" si="904"/>
        <v>965815.20911392407</v>
      </c>
      <c r="G3268" s="8">
        <f t="shared" si="905"/>
        <v>6</v>
      </c>
      <c r="H3268" s="8">
        <f t="shared" si="906"/>
        <v>518400</v>
      </c>
      <c r="I3268" s="8">
        <f t="shared" si="907"/>
        <v>447415.20911392407</v>
      </c>
      <c r="J3268" s="8">
        <f t="shared" si="908"/>
        <v>46447415.209113926</v>
      </c>
      <c r="K3268" s="8">
        <f>VLOOKUP('400'!J3268,Lookup!$A$3:$C$5200,2,TRUE)</f>
        <v>0</v>
      </c>
      <c r="L3268" s="8">
        <f t="shared" si="909"/>
        <v>0</v>
      </c>
      <c r="M3268" s="8">
        <f t="shared" si="900"/>
        <v>0</v>
      </c>
      <c r="N3268" s="8">
        <f t="shared" si="901"/>
        <v>-57.142857142857146</v>
      </c>
      <c r="O3268" s="8">
        <f t="shared" si="910"/>
        <v>45348994.543134697</v>
      </c>
      <c r="P3268" s="8">
        <f t="shared" si="902"/>
        <v>651005.45686530322</v>
      </c>
      <c r="Q3268" s="8">
        <f t="shared" si="911"/>
        <v>1616820.6659792273</v>
      </c>
      <c r="R3268" s="8">
        <f t="shared" si="912"/>
        <v>17.964674066435858</v>
      </c>
      <c r="S3268" s="9">
        <f t="shared" si="913"/>
        <v>0</v>
      </c>
      <c r="T3268">
        <f t="shared" si="914"/>
        <v>0</v>
      </c>
      <c r="U3268">
        <f t="shared" si="915"/>
        <v>0</v>
      </c>
      <c r="V3268" s="8">
        <v>3259</v>
      </c>
    </row>
    <row r="3269" spans="1:22" x14ac:dyDescent="0.25">
      <c r="A3269" s="6">
        <f>'Specific flow'!A12016</f>
        <v>42281</v>
      </c>
      <c r="B3269" s="19">
        <f>'Specific flow'!B12016</f>
        <v>16.788477531645569</v>
      </c>
      <c r="C3269" s="9">
        <f t="shared" si="916"/>
        <v>0</v>
      </c>
      <c r="D3269">
        <f t="shared" si="917"/>
        <v>46000000</v>
      </c>
      <c r="E3269" s="7">
        <f t="shared" si="903"/>
        <v>16.788477531645569</v>
      </c>
      <c r="F3269" s="8">
        <f t="shared" si="904"/>
        <v>1450524.4587341771</v>
      </c>
      <c r="G3269" s="8">
        <f t="shared" si="905"/>
        <v>6</v>
      </c>
      <c r="H3269" s="8">
        <f t="shared" si="906"/>
        <v>518400</v>
      </c>
      <c r="I3269" s="8">
        <f t="shared" si="907"/>
        <v>932124.45873417705</v>
      </c>
      <c r="J3269" s="8">
        <f t="shared" si="908"/>
        <v>46932124.458734177</v>
      </c>
      <c r="K3269" s="8">
        <f>VLOOKUP('400'!J3269,Lookup!$A$3:$C$5200,2,TRUE)</f>
        <v>0</v>
      </c>
      <c r="L3269" s="8">
        <f t="shared" si="909"/>
        <v>0</v>
      </c>
      <c r="M3269" s="8">
        <f t="shared" si="900"/>
        <v>0</v>
      </c>
      <c r="N3269" s="8">
        <f t="shared" si="901"/>
        <v>-57.142857142857146</v>
      </c>
      <c r="O3269" s="8">
        <f t="shared" si="910"/>
        <v>45348994.543134697</v>
      </c>
      <c r="P3269" s="8">
        <f t="shared" si="902"/>
        <v>651005.45686530322</v>
      </c>
      <c r="Q3269" s="8">
        <f t="shared" si="911"/>
        <v>2101529.9155994803</v>
      </c>
      <c r="R3269" s="8">
        <f t="shared" si="912"/>
        <v>23.350332395549781</v>
      </c>
      <c r="S3269" s="9">
        <f t="shared" si="913"/>
        <v>0</v>
      </c>
      <c r="T3269">
        <f t="shared" si="914"/>
        <v>0</v>
      </c>
      <c r="U3269">
        <f t="shared" si="915"/>
        <v>0</v>
      </c>
      <c r="V3269" s="8">
        <v>3260</v>
      </c>
    </row>
    <row r="3270" spans="1:22" x14ac:dyDescent="0.25">
      <c r="A3270" s="6">
        <f>'Specific flow'!A12017</f>
        <v>42282</v>
      </c>
      <c r="B3270" s="19">
        <f>'Specific flow'!B12017</f>
        <v>10.667147468354429</v>
      </c>
      <c r="C3270" s="9">
        <f t="shared" si="916"/>
        <v>0</v>
      </c>
      <c r="D3270">
        <f t="shared" si="917"/>
        <v>46000000</v>
      </c>
      <c r="E3270" s="7">
        <f t="shared" si="903"/>
        <v>10.667147468354429</v>
      </c>
      <c r="F3270" s="8">
        <f t="shared" si="904"/>
        <v>921641.54126582271</v>
      </c>
      <c r="G3270" s="8">
        <f t="shared" si="905"/>
        <v>6</v>
      </c>
      <c r="H3270" s="8">
        <f t="shared" si="906"/>
        <v>518400</v>
      </c>
      <c r="I3270" s="8">
        <f t="shared" si="907"/>
        <v>403241.54126582271</v>
      </c>
      <c r="J3270" s="8">
        <f t="shared" si="908"/>
        <v>46403241.541265823</v>
      </c>
      <c r="K3270" s="8">
        <f>VLOOKUP('400'!J3270,Lookup!$A$3:$C$5200,2,TRUE)</f>
        <v>0</v>
      </c>
      <c r="L3270" s="8">
        <f t="shared" si="909"/>
        <v>0</v>
      </c>
      <c r="M3270" s="8">
        <f t="shared" si="900"/>
        <v>0</v>
      </c>
      <c r="N3270" s="8">
        <f t="shared" si="901"/>
        <v>-57.142857142857146</v>
      </c>
      <c r="O3270" s="8">
        <f t="shared" si="910"/>
        <v>45348994.543134697</v>
      </c>
      <c r="P3270" s="8">
        <f t="shared" si="902"/>
        <v>651005.45686530322</v>
      </c>
      <c r="Q3270" s="8">
        <f t="shared" si="911"/>
        <v>1572646.9981311259</v>
      </c>
      <c r="R3270" s="8">
        <f t="shared" si="912"/>
        <v>17.473855534790289</v>
      </c>
      <c r="S3270" s="9">
        <f t="shared" si="913"/>
        <v>0</v>
      </c>
      <c r="T3270">
        <f t="shared" si="914"/>
        <v>0</v>
      </c>
      <c r="U3270">
        <f t="shared" si="915"/>
        <v>0</v>
      </c>
      <c r="V3270" s="8">
        <v>3261</v>
      </c>
    </row>
    <row r="3271" spans="1:22" x14ac:dyDescent="0.25">
      <c r="A3271" s="6">
        <f>'Specific flow'!A12018</f>
        <v>42283</v>
      </c>
      <c r="B3271" s="19">
        <f>'Specific flow'!B12018</f>
        <v>7.7987876582278481</v>
      </c>
      <c r="C3271" s="9">
        <f t="shared" si="916"/>
        <v>0</v>
      </c>
      <c r="D3271">
        <f t="shared" si="917"/>
        <v>46000000</v>
      </c>
      <c r="E3271" s="7">
        <f t="shared" si="903"/>
        <v>7.7987876582278481</v>
      </c>
      <c r="F3271" s="8">
        <f t="shared" si="904"/>
        <v>673815.25367088604</v>
      </c>
      <c r="G3271" s="8">
        <f t="shared" si="905"/>
        <v>6</v>
      </c>
      <c r="H3271" s="8">
        <f t="shared" si="906"/>
        <v>518400</v>
      </c>
      <c r="I3271" s="8">
        <f t="shared" si="907"/>
        <v>155415.25367088604</v>
      </c>
      <c r="J3271" s="8">
        <f t="shared" si="908"/>
        <v>46155415.253670886</v>
      </c>
      <c r="K3271" s="8">
        <f>VLOOKUP('400'!J3271,Lookup!$A$3:$C$5200,2,TRUE)</f>
        <v>0</v>
      </c>
      <c r="L3271" s="8">
        <f t="shared" si="909"/>
        <v>0</v>
      </c>
      <c r="M3271" s="8">
        <f t="shared" si="900"/>
        <v>0</v>
      </c>
      <c r="N3271" s="8">
        <f t="shared" si="901"/>
        <v>-57.142857142857146</v>
      </c>
      <c r="O3271" s="8">
        <f t="shared" si="910"/>
        <v>45348994.543134697</v>
      </c>
      <c r="P3271" s="8">
        <f t="shared" si="902"/>
        <v>651005.45686530322</v>
      </c>
      <c r="Q3271" s="8">
        <f t="shared" si="911"/>
        <v>1324820.7105361894</v>
      </c>
      <c r="R3271" s="8">
        <f t="shared" si="912"/>
        <v>14.720230117068771</v>
      </c>
      <c r="S3271" s="9">
        <f t="shared" si="913"/>
        <v>0</v>
      </c>
      <c r="T3271">
        <f t="shared" si="914"/>
        <v>0</v>
      </c>
      <c r="U3271">
        <f t="shared" si="915"/>
        <v>0</v>
      </c>
      <c r="V3271" s="8">
        <v>3262</v>
      </c>
    </row>
    <row r="3272" spans="1:22" x14ac:dyDescent="0.25">
      <c r="A3272" s="6">
        <f>'Specific flow'!A12019</f>
        <v>42284</v>
      </c>
      <c r="B3272" s="19">
        <f>'Specific flow'!B12019</f>
        <v>20.177374367088607</v>
      </c>
      <c r="C3272" s="9">
        <f t="shared" si="916"/>
        <v>0</v>
      </c>
      <c r="D3272">
        <f t="shared" si="917"/>
        <v>46000000</v>
      </c>
      <c r="E3272" s="7">
        <f t="shared" si="903"/>
        <v>20.177374367088607</v>
      </c>
      <c r="F3272" s="8">
        <f t="shared" si="904"/>
        <v>1743325.1453164557</v>
      </c>
      <c r="G3272" s="8">
        <f t="shared" si="905"/>
        <v>6</v>
      </c>
      <c r="H3272" s="8">
        <f t="shared" si="906"/>
        <v>518400</v>
      </c>
      <c r="I3272" s="8">
        <f t="shared" si="907"/>
        <v>1224925.1453164557</v>
      </c>
      <c r="J3272" s="8">
        <f t="shared" si="908"/>
        <v>47224925.145316459</v>
      </c>
      <c r="K3272" s="8">
        <f>VLOOKUP('400'!J3272,Lookup!$A$3:$C$5200,2,TRUE)</f>
        <v>0</v>
      </c>
      <c r="L3272" s="8">
        <f t="shared" si="909"/>
        <v>0</v>
      </c>
      <c r="M3272" s="8">
        <f t="shared" si="900"/>
        <v>0</v>
      </c>
      <c r="N3272" s="8">
        <f t="shared" si="901"/>
        <v>-57.142857142857146</v>
      </c>
      <c r="O3272" s="8">
        <f t="shared" si="910"/>
        <v>45348994.543134697</v>
      </c>
      <c r="P3272" s="8">
        <f t="shared" si="902"/>
        <v>651005.45686530322</v>
      </c>
      <c r="Q3272" s="8">
        <f t="shared" si="911"/>
        <v>2394330.6021817587</v>
      </c>
      <c r="R3272" s="8">
        <f t="shared" si="912"/>
        <v>26.603673357575097</v>
      </c>
      <c r="S3272" s="9">
        <f t="shared" si="913"/>
        <v>0</v>
      </c>
      <c r="T3272">
        <f t="shared" si="914"/>
        <v>0</v>
      </c>
      <c r="U3272">
        <f t="shared" si="915"/>
        <v>0</v>
      </c>
      <c r="V3272" s="8">
        <v>3263</v>
      </c>
    </row>
    <row r="3273" spans="1:22" x14ac:dyDescent="0.25">
      <c r="A3273" s="6">
        <f>'Specific flow'!A12020</f>
        <v>42285</v>
      </c>
      <c r="B3273" s="19">
        <f>'Specific flow'!B12020</f>
        <v>9.482423734177214</v>
      </c>
      <c r="C3273" s="9">
        <f t="shared" si="916"/>
        <v>0</v>
      </c>
      <c r="D3273">
        <f t="shared" si="917"/>
        <v>46000000</v>
      </c>
      <c r="E3273" s="7">
        <f t="shared" si="903"/>
        <v>9.482423734177214</v>
      </c>
      <c r="F3273" s="8">
        <f t="shared" si="904"/>
        <v>819281.41063291125</v>
      </c>
      <c r="G3273" s="8">
        <f t="shared" si="905"/>
        <v>6</v>
      </c>
      <c r="H3273" s="8">
        <f t="shared" si="906"/>
        <v>518400</v>
      </c>
      <c r="I3273" s="8">
        <f t="shared" si="907"/>
        <v>300881.41063291125</v>
      </c>
      <c r="J3273" s="8">
        <f t="shared" si="908"/>
        <v>46300881.410632908</v>
      </c>
      <c r="K3273" s="8">
        <f>VLOOKUP('400'!J3273,Lookup!$A$3:$C$5200,2,TRUE)</f>
        <v>0</v>
      </c>
      <c r="L3273" s="8">
        <f t="shared" si="909"/>
        <v>0</v>
      </c>
      <c r="M3273" s="8">
        <f t="shared" si="900"/>
        <v>0</v>
      </c>
      <c r="N3273" s="8">
        <f t="shared" si="901"/>
        <v>-57.142857142857146</v>
      </c>
      <c r="O3273" s="8">
        <f t="shared" si="910"/>
        <v>45348994.543134697</v>
      </c>
      <c r="P3273" s="8">
        <f t="shared" si="902"/>
        <v>651005.45686530322</v>
      </c>
      <c r="Q3273" s="8">
        <f t="shared" si="911"/>
        <v>1470286.8674982144</v>
      </c>
      <c r="R3273" s="8">
        <f t="shared" si="912"/>
        <v>16.33652074998016</v>
      </c>
      <c r="S3273" s="9">
        <f t="shared" si="913"/>
        <v>0</v>
      </c>
      <c r="T3273">
        <f t="shared" si="914"/>
        <v>0</v>
      </c>
      <c r="U3273">
        <f t="shared" si="915"/>
        <v>0</v>
      </c>
      <c r="V3273" s="8">
        <v>3264</v>
      </c>
    </row>
    <row r="3274" spans="1:22" x14ac:dyDescent="0.25">
      <c r="A3274" s="6">
        <f>'Specific flow'!A12021</f>
        <v>42286</v>
      </c>
      <c r="B3274" s="19">
        <f>'Specific flow'!B12021</f>
        <v>6.8380338607594933</v>
      </c>
      <c r="C3274" s="9">
        <f t="shared" si="916"/>
        <v>0</v>
      </c>
      <c r="D3274">
        <f t="shared" si="917"/>
        <v>46000000</v>
      </c>
      <c r="E3274" s="7">
        <f t="shared" si="903"/>
        <v>6.8380338607594933</v>
      </c>
      <c r="F3274" s="8">
        <f t="shared" si="904"/>
        <v>590806.12556962017</v>
      </c>
      <c r="G3274" s="8">
        <f t="shared" si="905"/>
        <v>6</v>
      </c>
      <c r="H3274" s="8">
        <f t="shared" si="906"/>
        <v>518400</v>
      </c>
      <c r="I3274" s="8">
        <f t="shared" si="907"/>
        <v>72406.12556962017</v>
      </c>
      <c r="J3274" s="8">
        <f t="shared" si="908"/>
        <v>46072406.125569619</v>
      </c>
      <c r="K3274" s="8">
        <f>VLOOKUP('400'!J3274,Lookup!$A$3:$C$5200,2,TRUE)</f>
        <v>0</v>
      </c>
      <c r="L3274" s="8">
        <f t="shared" si="909"/>
        <v>0</v>
      </c>
      <c r="M3274" s="8">
        <f t="shared" ref="M3274:M3337" si="918">IF(L3274&gt;$E$4,1,0)</f>
        <v>0</v>
      </c>
      <c r="N3274" s="8">
        <f t="shared" ref="N3274:N3337" si="919">C3274-$E$4</f>
        <v>-57.142857142857146</v>
      </c>
      <c r="O3274" s="8">
        <f t="shared" si="910"/>
        <v>45348994.543134697</v>
      </c>
      <c r="P3274" s="8">
        <f t="shared" ref="P3274:P3337" si="920">D3274-O3274</f>
        <v>651005.45686530322</v>
      </c>
      <c r="Q3274" s="8">
        <f t="shared" si="911"/>
        <v>1241811.5824349234</v>
      </c>
      <c r="R3274" s="8">
        <f t="shared" si="912"/>
        <v>13.797906471499148</v>
      </c>
      <c r="S3274" s="9">
        <f t="shared" si="913"/>
        <v>0</v>
      </c>
      <c r="T3274">
        <f t="shared" si="914"/>
        <v>0</v>
      </c>
      <c r="U3274">
        <f t="shared" si="915"/>
        <v>0</v>
      </c>
      <c r="V3274" s="8">
        <v>3265</v>
      </c>
    </row>
    <row r="3275" spans="1:22" x14ac:dyDescent="0.25">
      <c r="A3275" s="6">
        <f>'Specific flow'!A12022</f>
        <v>42287</v>
      </c>
      <c r="B3275" s="19">
        <f>'Specific flow'!B12022</f>
        <v>7.3508477848101261</v>
      </c>
      <c r="C3275" s="9">
        <f t="shared" si="916"/>
        <v>0</v>
      </c>
      <c r="D3275">
        <f t="shared" si="917"/>
        <v>46000000</v>
      </c>
      <c r="E3275" s="7">
        <f t="shared" ref="E3275:E3338" si="921">B3275</f>
        <v>7.3508477848101261</v>
      </c>
      <c r="F3275" s="8">
        <f t="shared" ref="F3275:F3338" si="922">E3275*(24*60*60)</f>
        <v>635113.24860759487</v>
      </c>
      <c r="G3275" s="8">
        <f t="shared" ref="G3275:G3338" si="923">$E$5</f>
        <v>6</v>
      </c>
      <c r="H3275" s="8">
        <f t="shared" ref="H3275:H3338" si="924">6*(24*60*60)</f>
        <v>518400</v>
      </c>
      <c r="I3275" s="8">
        <f t="shared" ref="I3275:I3338" si="925">F3275-H3275</f>
        <v>116713.24860759487</v>
      </c>
      <c r="J3275" s="8">
        <f t="shared" ref="J3275:J3338" si="926">D3275+I3275</f>
        <v>46116713.248607598</v>
      </c>
      <c r="K3275" s="8">
        <f>VLOOKUP('400'!J3275,Lookup!$A$3:$C$5200,2,TRUE)</f>
        <v>0</v>
      </c>
      <c r="L3275" s="8">
        <f t="shared" ref="L3275:L3338" si="927">C3275-K3275</f>
        <v>0</v>
      </c>
      <c r="M3275" s="8">
        <f t="shared" si="918"/>
        <v>0</v>
      </c>
      <c r="N3275" s="8">
        <f t="shared" si="919"/>
        <v>-57.142857142857146</v>
      </c>
      <c r="O3275" s="8">
        <f t="shared" ref="O3275:O3338" si="928">0.000035*N3275^3+1.09612*N3275^2+11455.116638*N3275+46000000</f>
        <v>45348994.543134697</v>
      </c>
      <c r="P3275" s="8">
        <f t="shared" si="920"/>
        <v>651005.45686530322</v>
      </c>
      <c r="Q3275" s="8">
        <f t="shared" ref="Q3275:Q3338" si="929">P3275+F3275</f>
        <v>1286118.7054728982</v>
      </c>
      <c r="R3275" s="8">
        <f t="shared" ref="R3275:R3338" si="930">Q3275/(25*60*60)</f>
        <v>14.290207838587758</v>
      </c>
      <c r="S3275" s="9">
        <f t="shared" ref="S3275:S3338" si="931">MAX(K3275,N3275)</f>
        <v>0</v>
      </c>
      <c r="T3275">
        <f t="shared" ref="T3275:T3338" si="932">IF(S3275&lt;-2500,1,0)</f>
        <v>0</v>
      </c>
      <c r="U3275">
        <f t="shared" ref="U3275:U3338" si="933">IF(S3275&lt;-3000,1,0)</f>
        <v>0</v>
      </c>
      <c r="V3275" s="8">
        <v>3266</v>
      </c>
    </row>
    <row r="3276" spans="1:22" x14ac:dyDescent="0.25">
      <c r="A3276" s="6">
        <f>'Specific flow'!A12023</f>
        <v>42288</v>
      </c>
      <c r="B3276" s="19">
        <f>'Specific flow'!B12023</f>
        <v>6.6140639240506331</v>
      </c>
      <c r="C3276" s="9">
        <f t="shared" ref="C3276:C3339" si="934">S3275</f>
        <v>0</v>
      </c>
      <c r="D3276">
        <f t="shared" ref="D3276:D3339" si="935">0.000035*C3276^3+1.09612*C3276^2+11455.116638*C3276+46000000</f>
        <v>46000000</v>
      </c>
      <c r="E3276" s="7">
        <f t="shared" si="921"/>
        <v>6.6140639240506331</v>
      </c>
      <c r="F3276" s="8">
        <f t="shared" si="922"/>
        <v>571455.1230379747</v>
      </c>
      <c r="G3276" s="8">
        <f t="shared" si="923"/>
        <v>6</v>
      </c>
      <c r="H3276" s="8">
        <f t="shared" si="924"/>
        <v>518400</v>
      </c>
      <c r="I3276" s="8">
        <f t="shared" si="925"/>
        <v>53055.123037974699</v>
      </c>
      <c r="J3276" s="8">
        <f t="shared" si="926"/>
        <v>46053055.123037972</v>
      </c>
      <c r="K3276" s="8">
        <f>VLOOKUP('400'!J3276,Lookup!$A$3:$C$5200,2,TRUE)</f>
        <v>0</v>
      </c>
      <c r="L3276" s="8">
        <f t="shared" si="927"/>
        <v>0</v>
      </c>
      <c r="M3276" s="8">
        <f t="shared" si="918"/>
        <v>0</v>
      </c>
      <c r="N3276" s="8">
        <f t="shared" si="919"/>
        <v>-57.142857142857146</v>
      </c>
      <c r="O3276" s="8">
        <f t="shared" si="928"/>
        <v>45348994.543134697</v>
      </c>
      <c r="P3276" s="8">
        <f t="shared" si="920"/>
        <v>651005.45686530322</v>
      </c>
      <c r="Q3276" s="8">
        <f t="shared" si="929"/>
        <v>1222460.579903278</v>
      </c>
      <c r="R3276" s="8">
        <f t="shared" si="930"/>
        <v>13.582895332258644</v>
      </c>
      <c r="S3276" s="9">
        <f t="shared" si="931"/>
        <v>0</v>
      </c>
      <c r="T3276">
        <f t="shared" si="932"/>
        <v>0</v>
      </c>
      <c r="U3276">
        <f t="shared" si="933"/>
        <v>0</v>
      </c>
      <c r="V3276" s="8">
        <v>3267</v>
      </c>
    </row>
    <row r="3277" spans="1:22" x14ac:dyDescent="0.25">
      <c r="A3277" s="6">
        <f>'Specific flow'!A12024</f>
        <v>42289</v>
      </c>
      <c r="B3277" s="19">
        <f>'Specific flow'!B12024</f>
        <v>6.9801389240506326</v>
      </c>
      <c r="C3277" s="9">
        <f t="shared" si="934"/>
        <v>0</v>
      </c>
      <c r="D3277">
        <f t="shared" si="935"/>
        <v>46000000</v>
      </c>
      <c r="E3277" s="7">
        <f t="shared" si="921"/>
        <v>6.9801389240506326</v>
      </c>
      <c r="F3277" s="8">
        <f t="shared" si="922"/>
        <v>603084.0030379747</v>
      </c>
      <c r="G3277" s="8">
        <f t="shared" si="923"/>
        <v>6</v>
      </c>
      <c r="H3277" s="8">
        <f t="shared" si="924"/>
        <v>518400</v>
      </c>
      <c r="I3277" s="8">
        <f t="shared" si="925"/>
        <v>84684.003037974704</v>
      </c>
      <c r="J3277" s="8">
        <f t="shared" si="926"/>
        <v>46084684.003037974</v>
      </c>
      <c r="K3277" s="8">
        <f>VLOOKUP('400'!J3277,Lookup!$A$3:$C$5200,2,TRUE)</f>
        <v>0</v>
      </c>
      <c r="L3277" s="8">
        <f t="shared" si="927"/>
        <v>0</v>
      </c>
      <c r="M3277" s="8">
        <f t="shared" si="918"/>
        <v>0</v>
      </c>
      <c r="N3277" s="8">
        <f t="shared" si="919"/>
        <v>-57.142857142857146</v>
      </c>
      <c r="O3277" s="8">
        <f t="shared" si="928"/>
        <v>45348994.543134697</v>
      </c>
      <c r="P3277" s="8">
        <f t="shared" si="920"/>
        <v>651005.45686530322</v>
      </c>
      <c r="Q3277" s="8">
        <f t="shared" si="929"/>
        <v>1254089.4599032779</v>
      </c>
      <c r="R3277" s="8">
        <f t="shared" si="930"/>
        <v>13.934327332258643</v>
      </c>
      <c r="S3277" s="9">
        <f t="shared" si="931"/>
        <v>0</v>
      </c>
      <c r="T3277">
        <f t="shared" si="932"/>
        <v>0</v>
      </c>
      <c r="U3277">
        <f t="shared" si="933"/>
        <v>0</v>
      </c>
      <c r="V3277" s="8">
        <v>3268</v>
      </c>
    </row>
    <row r="3278" spans="1:22" x14ac:dyDescent="0.25">
      <c r="A3278" s="6">
        <f>'Specific flow'!A12025</f>
        <v>42290</v>
      </c>
      <c r="B3278" s="19">
        <f>'Specific flow'!B12025</f>
        <v>17.115937025316455</v>
      </c>
      <c r="C3278" s="9">
        <f t="shared" si="934"/>
        <v>0</v>
      </c>
      <c r="D3278">
        <f t="shared" si="935"/>
        <v>46000000</v>
      </c>
      <c r="E3278" s="7">
        <f t="shared" si="921"/>
        <v>17.115937025316455</v>
      </c>
      <c r="F3278" s="8">
        <f t="shared" si="922"/>
        <v>1478816.9589873417</v>
      </c>
      <c r="G3278" s="8">
        <f t="shared" si="923"/>
        <v>6</v>
      </c>
      <c r="H3278" s="8">
        <f t="shared" si="924"/>
        <v>518400</v>
      </c>
      <c r="I3278" s="8">
        <f t="shared" si="925"/>
        <v>960416.95898734173</v>
      </c>
      <c r="J3278" s="8">
        <f t="shared" si="926"/>
        <v>46960416.95898734</v>
      </c>
      <c r="K3278" s="8">
        <f>VLOOKUP('400'!J3278,Lookup!$A$3:$C$5200,2,TRUE)</f>
        <v>0</v>
      </c>
      <c r="L3278" s="8">
        <f t="shared" si="927"/>
        <v>0</v>
      </c>
      <c r="M3278" s="8">
        <f t="shared" si="918"/>
        <v>0</v>
      </c>
      <c r="N3278" s="8">
        <f t="shared" si="919"/>
        <v>-57.142857142857146</v>
      </c>
      <c r="O3278" s="8">
        <f t="shared" si="928"/>
        <v>45348994.543134697</v>
      </c>
      <c r="P3278" s="8">
        <f t="shared" si="920"/>
        <v>651005.45686530322</v>
      </c>
      <c r="Q3278" s="8">
        <f t="shared" si="929"/>
        <v>2129822.4158526449</v>
      </c>
      <c r="R3278" s="8">
        <f t="shared" si="930"/>
        <v>23.664693509473832</v>
      </c>
      <c r="S3278" s="9">
        <f t="shared" si="931"/>
        <v>0</v>
      </c>
      <c r="T3278">
        <f t="shared" si="932"/>
        <v>0</v>
      </c>
      <c r="U3278">
        <f t="shared" si="933"/>
        <v>0</v>
      </c>
      <c r="V3278" s="8">
        <v>3269</v>
      </c>
    </row>
    <row r="3279" spans="1:22" x14ac:dyDescent="0.25">
      <c r="A3279" s="6">
        <f>'Specific flow'!A12026</f>
        <v>42291</v>
      </c>
      <c r="B3279" s="19">
        <f>'Specific flow'!B12026</f>
        <v>6.9801389240506326</v>
      </c>
      <c r="C3279" s="9">
        <f t="shared" si="934"/>
        <v>0</v>
      </c>
      <c r="D3279">
        <f t="shared" si="935"/>
        <v>46000000</v>
      </c>
      <c r="E3279" s="7">
        <f t="shared" si="921"/>
        <v>6.9801389240506326</v>
      </c>
      <c r="F3279" s="8">
        <f t="shared" si="922"/>
        <v>603084.0030379747</v>
      </c>
      <c r="G3279" s="8">
        <f t="shared" si="923"/>
        <v>6</v>
      </c>
      <c r="H3279" s="8">
        <f t="shared" si="924"/>
        <v>518400</v>
      </c>
      <c r="I3279" s="8">
        <f t="shared" si="925"/>
        <v>84684.003037974704</v>
      </c>
      <c r="J3279" s="8">
        <f t="shared" si="926"/>
        <v>46084684.003037974</v>
      </c>
      <c r="K3279" s="8">
        <f>VLOOKUP('400'!J3279,Lookup!$A$3:$C$5200,2,TRUE)</f>
        <v>0</v>
      </c>
      <c r="L3279" s="8">
        <f t="shared" si="927"/>
        <v>0</v>
      </c>
      <c r="M3279" s="8">
        <f t="shared" si="918"/>
        <v>0</v>
      </c>
      <c r="N3279" s="8">
        <f t="shared" si="919"/>
        <v>-57.142857142857146</v>
      </c>
      <c r="O3279" s="8">
        <f t="shared" si="928"/>
        <v>45348994.543134697</v>
      </c>
      <c r="P3279" s="8">
        <f t="shared" si="920"/>
        <v>651005.45686530322</v>
      </c>
      <c r="Q3279" s="8">
        <f t="shared" si="929"/>
        <v>1254089.4599032779</v>
      </c>
      <c r="R3279" s="8">
        <f t="shared" si="930"/>
        <v>13.934327332258643</v>
      </c>
      <c r="S3279" s="9">
        <f t="shared" si="931"/>
        <v>0</v>
      </c>
      <c r="T3279">
        <f t="shared" si="932"/>
        <v>0</v>
      </c>
      <c r="U3279">
        <f t="shared" si="933"/>
        <v>0</v>
      </c>
      <c r="V3279" s="8">
        <v>3270</v>
      </c>
    </row>
    <row r="3280" spans="1:22" x14ac:dyDescent="0.25">
      <c r="A3280" s="6">
        <f>'Specific flow'!A12027</f>
        <v>42292</v>
      </c>
      <c r="B3280" s="19">
        <f>'Specific flow'!B12027</f>
        <v>7.0913515822784809</v>
      </c>
      <c r="C3280" s="9">
        <f t="shared" si="934"/>
        <v>0</v>
      </c>
      <c r="D3280">
        <f t="shared" si="935"/>
        <v>46000000</v>
      </c>
      <c r="E3280" s="7">
        <f t="shared" si="921"/>
        <v>7.0913515822784809</v>
      </c>
      <c r="F3280" s="8">
        <f t="shared" si="922"/>
        <v>612692.77670886077</v>
      </c>
      <c r="G3280" s="8">
        <f t="shared" si="923"/>
        <v>6</v>
      </c>
      <c r="H3280" s="8">
        <f t="shared" si="924"/>
        <v>518400</v>
      </c>
      <c r="I3280" s="8">
        <f t="shared" si="925"/>
        <v>94292.776708860765</v>
      </c>
      <c r="J3280" s="8">
        <f t="shared" si="926"/>
        <v>46094292.776708864</v>
      </c>
      <c r="K3280" s="8">
        <f>VLOOKUP('400'!J3280,Lookup!$A$3:$C$5200,2,TRUE)</f>
        <v>0</v>
      </c>
      <c r="L3280" s="8">
        <f t="shared" si="927"/>
        <v>0</v>
      </c>
      <c r="M3280" s="8">
        <f t="shared" si="918"/>
        <v>0</v>
      </c>
      <c r="N3280" s="8">
        <f t="shared" si="919"/>
        <v>-57.142857142857146</v>
      </c>
      <c r="O3280" s="8">
        <f t="shared" si="928"/>
        <v>45348994.543134697</v>
      </c>
      <c r="P3280" s="8">
        <f t="shared" si="920"/>
        <v>651005.45686530322</v>
      </c>
      <c r="Q3280" s="8">
        <f t="shared" si="929"/>
        <v>1263698.2335741641</v>
      </c>
      <c r="R3280" s="8">
        <f t="shared" si="930"/>
        <v>14.041091484157379</v>
      </c>
      <c r="S3280" s="9">
        <f t="shared" si="931"/>
        <v>0</v>
      </c>
      <c r="T3280">
        <f t="shared" si="932"/>
        <v>0</v>
      </c>
      <c r="U3280">
        <f t="shared" si="933"/>
        <v>0</v>
      </c>
      <c r="V3280" s="8">
        <v>3271</v>
      </c>
    </row>
    <row r="3281" spans="1:22" x14ac:dyDescent="0.25">
      <c r="A3281" s="6">
        <f>'Specific flow'!A12028</f>
        <v>42293</v>
      </c>
      <c r="B3281" s="19">
        <f>'Specific flow'!B12028</f>
        <v>6.1784810126582279</v>
      </c>
      <c r="C3281" s="9">
        <f t="shared" si="934"/>
        <v>0</v>
      </c>
      <c r="D3281">
        <f t="shared" si="935"/>
        <v>46000000</v>
      </c>
      <c r="E3281" s="7">
        <f t="shared" si="921"/>
        <v>6.1784810126582279</v>
      </c>
      <c r="F3281" s="8">
        <f t="shared" si="922"/>
        <v>533820.75949367089</v>
      </c>
      <c r="G3281" s="8">
        <f t="shared" si="923"/>
        <v>6</v>
      </c>
      <c r="H3281" s="8">
        <f t="shared" si="924"/>
        <v>518400</v>
      </c>
      <c r="I3281" s="8">
        <f t="shared" si="925"/>
        <v>15420.759493670892</v>
      </c>
      <c r="J3281" s="8">
        <f t="shared" si="926"/>
        <v>46015420.759493671</v>
      </c>
      <c r="K3281" s="8">
        <f>VLOOKUP('400'!J3281,Lookup!$A$3:$C$5200,2,TRUE)</f>
        <v>0</v>
      </c>
      <c r="L3281" s="8">
        <f t="shared" si="927"/>
        <v>0</v>
      </c>
      <c r="M3281" s="8">
        <f t="shared" si="918"/>
        <v>0</v>
      </c>
      <c r="N3281" s="8">
        <f t="shared" si="919"/>
        <v>-57.142857142857146</v>
      </c>
      <c r="O3281" s="8">
        <f t="shared" si="928"/>
        <v>45348994.543134697</v>
      </c>
      <c r="P3281" s="8">
        <f t="shared" si="920"/>
        <v>651005.45686530322</v>
      </c>
      <c r="Q3281" s="8">
        <f t="shared" si="929"/>
        <v>1184826.2163589741</v>
      </c>
      <c r="R3281" s="8">
        <f t="shared" si="930"/>
        <v>13.164735737321935</v>
      </c>
      <c r="S3281" s="9">
        <f t="shared" si="931"/>
        <v>0</v>
      </c>
      <c r="T3281">
        <f t="shared" si="932"/>
        <v>0</v>
      </c>
      <c r="U3281">
        <f t="shared" si="933"/>
        <v>0</v>
      </c>
      <c r="V3281" s="8">
        <v>3272</v>
      </c>
    </row>
    <row r="3282" spans="1:22" x14ac:dyDescent="0.25">
      <c r="A3282" s="6">
        <f>'Specific flow'!A12029</f>
        <v>42294</v>
      </c>
      <c r="B3282" s="19">
        <f>'Specific flow'!B12029</f>
        <v>31.1117411392405</v>
      </c>
      <c r="C3282" s="9">
        <f t="shared" si="934"/>
        <v>0</v>
      </c>
      <c r="D3282">
        <f t="shared" si="935"/>
        <v>46000000</v>
      </c>
      <c r="E3282" s="7">
        <f t="shared" si="921"/>
        <v>31.1117411392405</v>
      </c>
      <c r="F3282" s="8">
        <f t="shared" si="922"/>
        <v>2688054.4344303794</v>
      </c>
      <c r="G3282" s="8">
        <f t="shared" si="923"/>
        <v>6</v>
      </c>
      <c r="H3282" s="8">
        <f t="shared" si="924"/>
        <v>518400</v>
      </c>
      <c r="I3282" s="8">
        <f t="shared" si="925"/>
        <v>2169654.4344303794</v>
      </c>
      <c r="J3282" s="8">
        <f t="shared" si="926"/>
        <v>48169654.434430376</v>
      </c>
      <c r="K3282" s="8">
        <f>VLOOKUP('400'!J3282,Lookup!$A$3:$C$5200,2,TRUE)</f>
        <v>0</v>
      </c>
      <c r="L3282" s="8">
        <f t="shared" si="927"/>
        <v>0</v>
      </c>
      <c r="M3282" s="8">
        <f t="shared" si="918"/>
        <v>0</v>
      </c>
      <c r="N3282" s="8">
        <f t="shared" si="919"/>
        <v>-57.142857142857146</v>
      </c>
      <c r="O3282" s="8">
        <f t="shared" si="928"/>
        <v>45348994.543134697</v>
      </c>
      <c r="P3282" s="8">
        <f t="shared" si="920"/>
        <v>651005.45686530322</v>
      </c>
      <c r="Q3282" s="8">
        <f t="shared" si="929"/>
        <v>3339059.8912956826</v>
      </c>
      <c r="R3282" s="8">
        <f t="shared" si="930"/>
        <v>37.100665458840915</v>
      </c>
      <c r="S3282" s="9">
        <f t="shared" si="931"/>
        <v>0</v>
      </c>
      <c r="T3282">
        <f t="shared" si="932"/>
        <v>0</v>
      </c>
      <c r="U3282">
        <f t="shared" si="933"/>
        <v>0</v>
      </c>
      <c r="V3282" s="8">
        <v>3273</v>
      </c>
    </row>
    <row r="3283" spans="1:22" x14ac:dyDescent="0.25">
      <c r="A3283" s="6">
        <f>'Specific flow'!A12030</f>
        <v>42295</v>
      </c>
      <c r="B3283" s="19">
        <f>'Specific flow'!B12030</f>
        <v>8.9958683544303781</v>
      </c>
      <c r="C3283" s="9">
        <f t="shared" si="934"/>
        <v>0</v>
      </c>
      <c r="D3283">
        <f t="shared" si="935"/>
        <v>46000000</v>
      </c>
      <c r="E3283" s="7">
        <f t="shared" si="921"/>
        <v>8.9958683544303781</v>
      </c>
      <c r="F3283" s="8">
        <f t="shared" si="922"/>
        <v>777243.02582278464</v>
      </c>
      <c r="G3283" s="8">
        <f t="shared" si="923"/>
        <v>6</v>
      </c>
      <c r="H3283" s="8">
        <f t="shared" si="924"/>
        <v>518400</v>
      </c>
      <c r="I3283" s="8">
        <f t="shared" si="925"/>
        <v>258843.02582278464</v>
      </c>
      <c r="J3283" s="8">
        <f t="shared" si="926"/>
        <v>46258843.025822781</v>
      </c>
      <c r="K3283" s="8">
        <f>VLOOKUP('400'!J3283,Lookup!$A$3:$C$5200,2,TRUE)</f>
        <v>0</v>
      </c>
      <c r="L3283" s="8">
        <f t="shared" si="927"/>
        <v>0</v>
      </c>
      <c r="M3283" s="8">
        <f t="shared" si="918"/>
        <v>0</v>
      </c>
      <c r="N3283" s="8">
        <f t="shared" si="919"/>
        <v>-57.142857142857146</v>
      </c>
      <c r="O3283" s="8">
        <f t="shared" si="928"/>
        <v>45348994.543134697</v>
      </c>
      <c r="P3283" s="8">
        <f t="shared" si="920"/>
        <v>651005.45686530322</v>
      </c>
      <c r="Q3283" s="8">
        <f t="shared" si="929"/>
        <v>1428248.482688088</v>
      </c>
      <c r="R3283" s="8">
        <f t="shared" si="930"/>
        <v>15.8694275854232</v>
      </c>
      <c r="S3283" s="9">
        <f t="shared" si="931"/>
        <v>0</v>
      </c>
      <c r="T3283">
        <f t="shared" si="932"/>
        <v>0</v>
      </c>
      <c r="U3283">
        <f t="shared" si="933"/>
        <v>0</v>
      </c>
      <c r="V3283" s="8">
        <v>3274</v>
      </c>
    </row>
    <row r="3284" spans="1:22" x14ac:dyDescent="0.25">
      <c r="A3284" s="6">
        <f>'Specific flow'!A12031</f>
        <v>42296</v>
      </c>
      <c r="B3284" s="19">
        <f>'Specific flow'!B12031</f>
        <v>6.8380338607594933</v>
      </c>
      <c r="C3284" s="9">
        <f t="shared" si="934"/>
        <v>0</v>
      </c>
      <c r="D3284">
        <f t="shared" si="935"/>
        <v>46000000</v>
      </c>
      <c r="E3284" s="7">
        <f t="shared" si="921"/>
        <v>6.8380338607594933</v>
      </c>
      <c r="F3284" s="8">
        <f t="shared" si="922"/>
        <v>590806.12556962017</v>
      </c>
      <c r="G3284" s="8">
        <f t="shared" si="923"/>
        <v>6</v>
      </c>
      <c r="H3284" s="8">
        <f t="shared" si="924"/>
        <v>518400</v>
      </c>
      <c r="I3284" s="8">
        <f t="shared" si="925"/>
        <v>72406.12556962017</v>
      </c>
      <c r="J3284" s="8">
        <f t="shared" si="926"/>
        <v>46072406.125569619</v>
      </c>
      <c r="K3284" s="8">
        <f>VLOOKUP('400'!J3284,Lookup!$A$3:$C$5200,2,TRUE)</f>
        <v>0</v>
      </c>
      <c r="L3284" s="8">
        <f t="shared" si="927"/>
        <v>0</v>
      </c>
      <c r="M3284" s="8">
        <f t="shared" si="918"/>
        <v>0</v>
      </c>
      <c r="N3284" s="8">
        <f t="shared" si="919"/>
        <v>-57.142857142857146</v>
      </c>
      <c r="O3284" s="8">
        <f t="shared" si="928"/>
        <v>45348994.543134697</v>
      </c>
      <c r="P3284" s="8">
        <f t="shared" si="920"/>
        <v>651005.45686530322</v>
      </c>
      <c r="Q3284" s="8">
        <f t="shared" si="929"/>
        <v>1241811.5824349234</v>
      </c>
      <c r="R3284" s="8">
        <f t="shared" si="930"/>
        <v>13.797906471499148</v>
      </c>
      <c r="S3284" s="9">
        <f t="shared" si="931"/>
        <v>0</v>
      </c>
      <c r="T3284">
        <f t="shared" si="932"/>
        <v>0</v>
      </c>
      <c r="U3284">
        <f t="shared" si="933"/>
        <v>0</v>
      </c>
      <c r="V3284" s="8">
        <v>3275</v>
      </c>
    </row>
    <row r="3285" spans="1:22" x14ac:dyDescent="0.25">
      <c r="A3285" s="6">
        <f>'Specific flow'!A12032</f>
        <v>42297</v>
      </c>
      <c r="B3285" s="19">
        <f>'Specific flow'!B12032</f>
        <v>6.1105177215189865</v>
      </c>
      <c r="C3285" s="9">
        <f t="shared" si="934"/>
        <v>0</v>
      </c>
      <c r="D3285">
        <f t="shared" si="935"/>
        <v>46000000</v>
      </c>
      <c r="E3285" s="7">
        <f t="shared" si="921"/>
        <v>6.1105177215189865</v>
      </c>
      <c r="F3285" s="8">
        <f t="shared" si="922"/>
        <v>527948.73113924044</v>
      </c>
      <c r="G3285" s="8">
        <f t="shared" si="923"/>
        <v>6</v>
      </c>
      <c r="H3285" s="8">
        <f t="shared" si="924"/>
        <v>518400</v>
      </c>
      <c r="I3285" s="8">
        <f t="shared" si="925"/>
        <v>9548.7311392404372</v>
      </c>
      <c r="J3285" s="8">
        <f t="shared" si="926"/>
        <v>46009548.731139243</v>
      </c>
      <c r="K3285" s="8">
        <f>VLOOKUP('400'!J3285,Lookup!$A$3:$C$5200,2,TRUE)</f>
        <v>0</v>
      </c>
      <c r="L3285" s="8">
        <f t="shared" si="927"/>
        <v>0</v>
      </c>
      <c r="M3285" s="8">
        <f t="shared" si="918"/>
        <v>0</v>
      </c>
      <c r="N3285" s="8">
        <f t="shared" si="919"/>
        <v>-57.142857142857146</v>
      </c>
      <c r="O3285" s="8">
        <f t="shared" si="928"/>
        <v>45348994.543134697</v>
      </c>
      <c r="P3285" s="8">
        <f t="shared" si="920"/>
        <v>651005.45686530322</v>
      </c>
      <c r="Q3285" s="8">
        <f t="shared" si="929"/>
        <v>1178954.1880045435</v>
      </c>
      <c r="R3285" s="8">
        <f t="shared" si="930"/>
        <v>13.099490977828262</v>
      </c>
      <c r="S3285" s="9">
        <f t="shared" si="931"/>
        <v>0</v>
      </c>
      <c r="T3285">
        <f t="shared" si="932"/>
        <v>0</v>
      </c>
      <c r="U3285">
        <f t="shared" si="933"/>
        <v>0</v>
      </c>
      <c r="V3285" s="8">
        <v>3276</v>
      </c>
    </row>
    <row r="3286" spans="1:22" x14ac:dyDescent="0.25">
      <c r="A3286" s="6">
        <f>'Specific flow'!A12033</f>
        <v>42298</v>
      </c>
      <c r="B3286" s="19">
        <f>'Specific flow'!B12033</f>
        <v>6.2418104430379744</v>
      </c>
      <c r="C3286" s="9">
        <f t="shared" si="934"/>
        <v>0</v>
      </c>
      <c r="D3286">
        <f t="shared" si="935"/>
        <v>46000000</v>
      </c>
      <c r="E3286" s="7">
        <f t="shared" si="921"/>
        <v>6.2418104430379744</v>
      </c>
      <c r="F3286" s="8">
        <f t="shared" si="922"/>
        <v>539292.42227848095</v>
      </c>
      <c r="G3286" s="8">
        <f t="shared" si="923"/>
        <v>6</v>
      </c>
      <c r="H3286" s="8">
        <f t="shared" si="924"/>
        <v>518400</v>
      </c>
      <c r="I3286" s="8">
        <f t="shared" si="925"/>
        <v>20892.422278480954</v>
      </c>
      <c r="J3286" s="8">
        <f t="shared" si="926"/>
        <v>46020892.422278479</v>
      </c>
      <c r="K3286" s="8">
        <f>VLOOKUP('400'!J3286,Lookup!$A$3:$C$5200,2,TRUE)</f>
        <v>0</v>
      </c>
      <c r="L3286" s="8">
        <f t="shared" si="927"/>
        <v>0</v>
      </c>
      <c r="M3286" s="8">
        <f t="shared" si="918"/>
        <v>0</v>
      </c>
      <c r="N3286" s="8">
        <f t="shared" si="919"/>
        <v>-57.142857142857146</v>
      </c>
      <c r="O3286" s="8">
        <f t="shared" si="928"/>
        <v>45348994.543134697</v>
      </c>
      <c r="P3286" s="8">
        <f t="shared" si="920"/>
        <v>651005.45686530322</v>
      </c>
      <c r="Q3286" s="8">
        <f t="shared" si="929"/>
        <v>1190297.8791437843</v>
      </c>
      <c r="R3286" s="8">
        <f t="shared" si="930"/>
        <v>13.225531990486493</v>
      </c>
      <c r="S3286" s="9">
        <f t="shared" si="931"/>
        <v>0</v>
      </c>
      <c r="T3286">
        <f t="shared" si="932"/>
        <v>0</v>
      </c>
      <c r="U3286">
        <f t="shared" si="933"/>
        <v>0</v>
      </c>
      <c r="V3286" s="8">
        <v>3277</v>
      </c>
    </row>
    <row r="3287" spans="1:22" x14ac:dyDescent="0.25">
      <c r="A3287" s="6">
        <f>'Specific flow'!A12034</f>
        <v>42299</v>
      </c>
      <c r="B3287" s="19">
        <f>'Specific flow'!B12034</f>
        <v>10.51114082278481</v>
      </c>
      <c r="C3287" s="9">
        <f t="shared" si="934"/>
        <v>0</v>
      </c>
      <c r="D3287">
        <f t="shared" si="935"/>
        <v>46000000</v>
      </c>
      <c r="E3287" s="7">
        <f t="shared" si="921"/>
        <v>10.51114082278481</v>
      </c>
      <c r="F3287" s="8">
        <f t="shared" si="922"/>
        <v>908162.56708860758</v>
      </c>
      <c r="G3287" s="8">
        <f t="shared" si="923"/>
        <v>6</v>
      </c>
      <c r="H3287" s="8">
        <f t="shared" si="924"/>
        <v>518400</v>
      </c>
      <c r="I3287" s="8">
        <f t="shared" si="925"/>
        <v>389762.56708860758</v>
      </c>
      <c r="J3287" s="8">
        <f t="shared" si="926"/>
        <v>46389762.567088604</v>
      </c>
      <c r="K3287" s="8">
        <f>VLOOKUP('400'!J3287,Lookup!$A$3:$C$5200,2,TRUE)</f>
        <v>0</v>
      </c>
      <c r="L3287" s="8">
        <f t="shared" si="927"/>
        <v>0</v>
      </c>
      <c r="M3287" s="8">
        <f t="shared" si="918"/>
        <v>0</v>
      </c>
      <c r="N3287" s="8">
        <f t="shared" si="919"/>
        <v>-57.142857142857146</v>
      </c>
      <c r="O3287" s="8">
        <f t="shared" si="928"/>
        <v>45348994.543134697</v>
      </c>
      <c r="P3287" s="8">
        <f t="shared" si="920"/>
        <v>651005.45686530322</v>
      </c>
      <c r="Q3287" s="8">
        <f t="shared" si="929"/>
        <v>1559168.0239539109</v>
      </c>
      <c r="R3287" s="8">
        <f t="shared" si="930"/>
        <v>17.324089155043456</v>
      </c>
      <c r="S3287" s="9">
        <f t="shared" si="931"/>
        <v>0</v>
      </c>
      <c r="T3287">
        <f t="shared" si="932"/>
        <v>0</v>
      </c>
      <c r="U3287">
        <f t="shared" si="933"/>
        <v>0</v>
      </c>
      <c r="V3287" s="8">
        <v>3278</v>
      </c>
    </row>
    <row r="3288" spans="1:22" x14ac:dyDescent="0.25">
      <c r="A3288" s="6">
        <f>'Specific flow'!A12035</f>
        <v>42300</v>
      </c>
      <c r="B3288" s="19">
        <f>'Specific flow'!B12035</f>
        <v>6.6140639240506331</v>
      </c>
      <c r="C3288" s="9">
        <f t="shared" si="934"/>
        <v>0</v>
      </c>
      <c r="D3288">
        <f t="shared" si="935"/>
        <v>46000000</v>
      </c>
      <c r="E3288" s="7">
        <f t="shared" si="921"/>
        <v>6.6140639240506331</v>
      </c>
      <c r="F3288" s="8">
        <f t="shared" si="922"/>
        <v>571455.1230379747</v>
      </c>
      <c r="G3288" s="8">
        <f t="shared" si="923"/>
        <v>6</v>
      </c>
      <c r="H3288" s="8">
        <f t="shared" si="924"/>
        <v>518400</v>
      </c>
      <c r="I3288" s="8">
        <f t="shared" si="925"/>
        <v>53055.123037974699</v>
      </c>
      <c r="J3288" s="8">
        <f t="shared" si="926"/>
        <v>46053055.123037972</v>
      </c>
      <c r="K3288" s="8">
        <f>VLOOKUP('400'!J3288,Lookup!$A$3:$C$5200,2,TRUE)</f>
        <v>0</v>
      </c>
      <c r="L3288" s="8">
        <f t="shared" si="927"/>
        <v>0</v>
      </c>
      <c r="M3288" s="8">
        <f t="shared" si="918"/>
        <v>0</v>
      </c>
      <c r="N3288" s="8">
        <f t="shared" si="919"/>
        <v>-57.142857142857146</v>
      </c>
      <c r="O3288" s="8">
        <f t="shared" si="928"/>
        <v>45348994.543134697</v>
      </c>
      <c r="P3288" s="8">
        <f t="shared" si="920"/>
        <v>651005.45686530322</v>
      </c>
      <c r="Q3288" s="8">
        <f t="shared" si="929"/>
        <v>1222460.579903278</v>
      </c>
      <c r="R3288" s="8">
        <f t="shared" si="930"/>
        <v>13.582895332258644</v>
      </c>
      <c r="S3288" s="9">
        <f t="shared" si="931"/>
        <v>0</v>
      </c>
      <c r="T3288">
        <f t="shared" si="932"/>
        <v>0</v>
      </c>
      <c r="U3288">
        <f t="shared" si="933"/>
        <v>0</v>
      </c>
      <c r="V3288" s="8">
        <v>3279</v>
      </c>
    </row>
    <row r="3289" spans="1:22" x14ac:dyDescent="0.25">
      <c r="A3289" s="6">
        <f>'Specific flow'!A12036</f>
        <v>42301</v>
      </c>
      <c r="B3289" s="19">
        <f>'Specific flow'!B12036</f>
        <v>6.771615189873418</v>
      </c>
      <c r="C3289" s="9">
        <f t="shared" si="934"/>
        <v>0</v>
      </c>
      <c r="D3289">
        <f t="shared" si="935"/>
        <v>46000000</v>
      </c>
      <c r="E3289" s="7">
        <f t="shared" si="921"/>
        <v>6.771615189873418</v>
      </c>
      <c r="F3289" s="8">
        <f t="shared" si="922"/>
        <v>585067.5524050633</v>
      </c>
      <c r="G3289" s="8">
        <f t="shared" si="923"/>
        <v>6</v>
      </c>
      <c r="H3289" s="8">
        <f t="shared" si="924"/>
        <v>518400</v>
      </c>
      <c r="I3289" s="8">
        <f t="shared" si="925"/>
        <v>66667.552405063296</v>
      </c>
      <c r="J3289" s="8">
        <f t="shared" si="926"/>
        <v>46066667.552405067</v>
      </c>
      <c r="K3289" s="8">
        <f>VLOOKUP('400'!J3289,Lookup!$A$3:$C$5200,2,TRUE)</f>
        <v>0</v>
      </c>
      <c r="L3289" s="8">
        <f t="shared" si="927"/>
        <v>0</v>
      </c>
      <c r="M3289" s="8">
        <f t="shared" si="918"/>
        <v>0</v>
      </c>
      <c r="N3289" s="8">
        <f t="shared" si="919"/>
        <v>-57.142857142857146</v>
      </c>
      <c r="O3289" s="8">
        <f t="shared" si="928"/>
        <v>45348994.543134697</v>
      </c>
      <c r="P3289" s="8">
        <f t="shared" si="920"/>
        <v>651005.45686530322</v>
      </c>
      <c r="Q3289" s="8">
        <f t="shared" si="929"/>
        <v>1236073.0092703665</v>
      </c>
      <c r="R3289" s="8">
        <f t="shared" si="930"/>
        <v>13.734144547448517</v>
      </c>
      <c r="S3289" s="9">
        <f t="shared" si="931"/>
        <v>0</v>
      </c>
      <c r="T3289">
        <f t="shared" si="932"/>
        <v>0</v>
      </c>
      <c r="U3289">
        <f t="shared" si="933"/>
        <v>0</v>
      </c>
      <c r="V3289" s="8">
        <v>3280</v>
      </c>
    </row>
    <row r="3290" spans="1:22" x14ac:dyDescent="0.25">
      <c r="A3290" s="6">
        <f>'Specific flow'!A12037</f>
        <v>42302</v>
      </c>
      <c r="B3290" s="19">
        <f>'Specific flow'!B12037</f>
        <v>6.0765360759493667</v>
      </c>
      <c r="C3290" s="9">
        <f t="shared" si="934"/>
        <v>0</v>
      </c>
      <c r="D3290">
        <f t="shared" si="935"/>
        <v>46000000</v>
      </c>
      <c r="E3290" s="7">
        <f t="shared" si="921"/>
        <v>6.0765360759493667</v>
      </c>
      <c r="F3290" s="8">
        <f t="shared" si="922"/>
        <v>525012.71696202527</v>
      </c>
      <c r="G3290" s="8">
        <f t="shared" si="923"/>
        <v>6</v>
      </c>
      <c r="H3290" s="8">
        <f t="shared" si="924"/>
        <v>518400</v>
      </c>
      <c r="I3290" s="8">
        <f t="shared" si="925"/>
        <v>6612.716962025268</v>
      </c>
      <c r="J3290" s="8">
        <f t="shared" si="926"/>
        <v>46006612.716962025</v>
      </c>
      <c r="K3290" s="8">
        <f>VLOOKUP('400'!J3290,Lookup!$A$3:$C$5200,2,TRUE)</f>
        <v>0</v>
      </c>
      <c r="L3290" s="8">
        <f t="shared" si="927"/>
        <v>0</v>
      </c>
      <c r="M3290" s="8">
        <f t="shared" si="918"/>
        <v>0</v>
      </c>
      <c r="N3290" s="8">
        <f t="shared" si="919"/>
        <v>-57.142857142857146</v>
      </c>
      <c r="O3290" s="8">
        <f t="shared" si="928"/>
        <v>45348994.543134697</v>
      </c>
      <c r="P3290" s="8">
        <f t="shared" si="920"/>
        <v>651005.45686530322</v>
      </c>
      <c r="Q3290" s="8">
        <f t="shared" si="929"/>
        <v>1176018.1738273285</v>
      </c>
      <c r="R3290" s="8">
        <f t="shared" si="930"/>
        <v>13.066868598081427</v>
      </c>
      <c r="S3290" s="9">
        <f t="shared" si="931"/>
        <v>0</v>
      </c>
      <c r="T3290">
        <f t="shared" si="932"/>
        <v>0</v>
      </c>
      <c r="U3290">
        <f t="shared" si="933"/>
        <v>0</v>
      </c>
      <c r="V3290" s="8">
        <v>3281</v>
      </c>
    </row>
    <row r="3291" spans="1:22" x14ac:dyDescent="0.25">
      <c r="A3291" s="6">
        <f>'Specific flow'!A12038</f>
        <v>42303</v>
      </c>
      <c r="B3291" s="19">
        <f>'Specific flow'!B12038</f>
        <v>5.5158389240506329</v>
      </c>
      <c r="C3291" s="9">
        <f t="shared" si="934"/>
        <v>0</v>
      </c>
      <c r="D3291">
        <f t="shared" si="935"/>
        <v>46000000</v>
      </c>
      <c r="E3291" s="7">
        <f t="shared" si="921"/>
        <v>5.5158389240506329</v>
      </c>
      <c r="F3291" s="8">
        <f t="shared" si="922"/>
        <v>476568.48303797469</v>
      </c>
      <c r="G3291" s="8">
        <f t="shared" si="923"/>
        <v>6</v>
      </c>
      <c r="H3291" s="8">
        <f t="shared" si="924"/>
        <v>518400</v>
      </c>
      <c r="I3291" s="8">
        <f t="shared" si="925"/>
        <v>-41831.516962025315</v>
      </c>
      <c r="J3291" s="8">
        <f t="shared" si="926"/>
        <v>45958168.483037978</v>
      </c>
      <c r="K3291" s="8">
        <f>VLOOKUP('400'!J3291,Lookup!$A$3:$C$5200,2,TRUE)</f>
        <v>-4</v>
      </c>
      <c r="L3291" s="8">
        <f t="shared" si="927"/>
        <v>4</v>
      </c>
      <c r="M3291" s="8">
        <f t="shared" si="918"/>
        <v>0</v>
      </c>
      <c r="N3291" s="8">
        <f t="shared" si="919"/>
        <v>-57.142857142857146</v>
      </c>
      <c r="O3291" s="8">
        <f t="shared" si="928"/>
        <v>45348994.543134697</v>
      </c>
      <c r="P3291" s="8">
        <f t="shared" si="920"/>
        <v>651005.45686530322</v>
      </c>
      <c r="Q3291" s="8">
        <f t="shared" si="929"/>
        <v>1127573.9399032779</v>
      </c>
      <c r="R3291" s="8">
        <f t="shared" si="930"/>
        <v>12.528599332258644</v>
      </c>
      <c r="S3291" s="9">
        <f t="shared" si="931"/>
        <v>-4</v>
      </c>
      <c r="T3291">
        <f t="shared" si="932"/>
        <v>0</v>
      </c>
      <c r="U3291">
        <f t="shared" si="933"/>
        <v>0</v>
      </c>
      <c r="V3291" s="8">
        <v>3282</v>
      </c>
    </row>
    <row r="3292" spans="1:22" x14ac:dyDescent="0.25">
      <c r="A3292" s="6">
        <f>'Specific flow'!A12039</f>
        <v>42304</v>
      </c>
      <c r="B3292" s="19">
        <f>'Specific flow'!B12039</f>
        <v>7.4991313291139239</v>
      </c>
      <c r="C3292" s="9">
        <f t="shared" si="934"/>
        <v>-4</v>
      </c>
      <c r="D3292">
        <f t="shared" si="935"/>
        <v>45954197.069127999</v>
      </c>
      <c r="E3292" s="7">
        <f t="shared" si="921"/>
        <v>7.4991313291139239</v>
      </c>
      <c r="F3292" s="8">
        <f t="shared" si="922"/>
        <v>647924.94683544303</v>
      </c>
      <c r="G3292" s="8">
        <f t="shared" si="923"/>
        <v>6</v>
      </c>
      <c r="H3292" s="8">
        <f t="shared" si="924"/>
        <v>518400</v>
      </c>
      <c r="I3292" s="8">
        <f t="shared" si="925"/>
        <v>129524.94683544303</v>
      </c>
      <c r="J3292" s="8">
        <f t="shared" si="926"/>
        <v>46083722.015963443</v>
      </c>
      <c r="K3292" s="8">
        <f>VLOOKUP('400'!J3292,Lookup!$A$3:$C$5200,2,TRUE)</f>
        <v>0</v>
      </c>
      <c r="L3292" s="8">
        <f t="shared" si="927"/>
        <v>-4</v>
      </c>
      <c r="M3292" s="8">
        <f t="shared" si="918"/>
        <v>0</v>
      </c>
      <c r="N3292" s="8">
        <f t="shared" si="919"/>
        <v>-61.142857142857146</v>
      </c>
      <c r="O3292" s="8">
        <f t="shared" si="928"/>
        <v>45303691.228262693</v>
      </c>
      <c r="P3292" s="8">
        <f t="shared" si="920"/>
        <v>650505.84086530656</v>
      </c>
      <c r="Q3292" s="8">
        <f t="shared" si="929"/>
        <v>1298430.7877007495</v>
      </c>
      <c r="R3292" s="8">
        <f t="shared" si="930"/>
        <v>14.427008752230549</v>
      </c>
      <c r="S3292" s="9">
        <f t="shared" si="931"/>
        <v>0</v>
      </c>
      <c r="T3292">
        <f t="shared" si="932"/>
        <v>0</v>
      </c>
      <c r="U3292">
        <f t="shared" si="933"/>
        <v>0</v>
      </c>
      <c r="V3292" s="8">
        <v>3283</v>
      </c>
    </row>
    <row r="3293" spans="1:22" x14ac:dyDescent="0.25">
      <c r="A3293" s="6">
        <f>'Specific flow'!A12040</f>
        <v>42305</v>
      </c>
      <c r="B3293" s="19">
        <f>'Specific flow'!B12040</f>
        <v>5.8757354430379731</v>
      </c>
      <c r="C3293" s="9">
        <f t="shared" si="934"/>
        <v>0</v>
      </c>
      <c r="D3293">
        <f t="shared" si="935"/>
        <v>46000000</v>
      </c>
      <c r="E3293" s="7">
        <f t="shared" si="921"/>
        <v>5.8757354430379731</v>
      </c>
      <c r="F3293" s="8">
        <f t="shared" si="922"/>
        <v>507663.54227848089</v>
      </c>
      <c r="G3293" s="8">
        <f t="shared" si="923"/>
        <v>6</v>
      </c>
      <c r="H3293" s="8">
        <f t="shared" si="924"/>
        <v>518400</v>
      </c>
      <c r="I3293" s="8">
        <f t="shared" si="925"/>
        <v>-10736.457721519109</v>
      </c>
      <c r="J3293" s="8">
        <f t="shared" si="926"/>
        <v>45989263.542278484</v>
      </c>
      <c r="K3293" s="8">
        <f>VLOOKUP('400'!J3293,Lookup!$A$3:$C$5200,2,TRUE)</f>
        <v>-1</v>
      </c>
      <c r="L3293" s="8">
        <f t="shared" si="927"/>
        <v>1</v>
      </c>
      <c r="M3293" s="8">
        <f t="shared" si="918"/>
        <v>0</v>
      </c>
      <c r="N3293" s="8">
        <f t="shared" si="919"/>
        <v>-57.142857142857146</v>
      </c>
      <c r="O3293" s="8">
        <f t="shared" si="928"/>
        <v>45348994.543134697</v>
      </c>
      <c r="P3293" s="8">
        <f t="shared" si="920"/>
        <v>651005.45686530322</v>
      </c>
      <c r="Q3293" s="8">
        <f t="shared" si="929"/>
        <v>1158668.9991437842</v>
      </c>
      <c r="R3293" s="8">
        <f t="shared" si="930"/>
        <v>12.87409999048649</v>
      </c>
      <c r="S3293" s="9">
        <f t="shared" si="931"/>
        <v>-1</v>
      </c>
      <c r="T3293">
        <f t="shared" si="932"/>
        <v>0</v>
      </c>
      <c r="U3293">
        <f t="shared" si="933"/>
        <v>0</v>
      </c>
      <c r="V3293" s="8">
        <v>3284</v>
      </c>
    </row>
    <row r="3294" spans="1:22" x14ac:dyDescent="0.25">
      <c r="A3294" s="6">
        <f>'Specific flow'!A12041</f>
        <v>42306</v>
      </c>
      <c r="B3294" s="19">
        <f>'Specific flow'!B12041</f>
        <v>6.5522791139240493</v>
      </c>
      <c r="C3294" s="9">
        <f t="shared" si="934"/>
        <v>-1</v>
      </c>
      <c r="D3294">
        <f t="shared" si="935"/>
        <v>45988545.979447</v>
      </c>
      <c r="E3294" s="7">
        <f t="shared" si="921"/>
        <v>6.5522791139240493</v>
      </c>
      <c r="F3294" s="8">
        <f t="shared" si="922"/>
        <v>566116.91544303787</v>
      </c>
      <c r="G3294" s="8">
        <f t="shared" si="923"/>
        <v>6</v>
      </c>
      <c r="H3294" s="8">
        <f t="shared" si="924"/>
        <v>518400</v>
      </c>
      <c r="I3294" s="8">
        <f t="shared" si="925"/>
        <v>47716.915443037869</v>
      </c>
      <c r="J3294" s="8">
        <f t="shared" si="926"/>
        <v>46036262.89489004</v>
      </c>
      <c r="K3294" s="8">
        <f>VLOOKUP('400'!J3294,Lookup!$A$3:$C$5200,2,TRUE)</f>
        <v>0</v>
      </c>
      <c r="L3294" s="8">
        <f t="shared" si="927"/>
        <v>-1</v>
      </c>
      <c r="M3294" s="8">
        <f t="shared" si="918"/>
        <v>0</v>
      </c>
      <c r="N3294" s="8">
        <f t="shared" si="919"/>
        <v>-58.142857142857146</v>
      </c>
      <c r="O3294" s="8">
        <f t="shared" si="928"/>
        <v>45337665.444581695</v>
      </c>
      <c r="P3294" s="8">
        <f t="shared" si="920"/>
        <v>650880.53486530483</v>
      </c>
      <c r="Q3294" s="8">
        <f t="shared" si="929"/>
        <v>1216997.4503083427</v>
      </c>
      <c r="R3294" s="8">
        <f t="shared" si="930"/>
        <v>13.522193892314919</v>
      </c>
      <c r="S3294" s="9">
        <f t="shared" si="931"/>
        <v>0</v>
      </c>
      <c r="T3294">
        <f t="shared" si="932"/>
        <v>0</v>
      </c>
      <c r="U3294">
        <f t="shared" si="933"/>
        <v>0</v>
      </c>
      <c r="V3294" s="8">
        <v>3285</v>
      </c>
    </row>
    <row r="3295" spans="1:22" x14ac:dyDescent="0.25">
      <c r="A3295" s="6">
        <f>'Specific flow'!A12042</f>
        <v>42307</v>
      </c>
      <c r="B3295" s="19">
        <f>'Specific flow'!B12042</f>
        <v>4.9535971518987338</v>
      </c>
      <c r="C3295" s="9">
        <f t="shared" si="934"/>
        <v>0</v>
      </c>
      <c r="D3295">
        <f t="shared" si="935"/>
        <v>46000000</v>
      </c>
      <c r="E3295" s="7">
        <f t="shared" si="921"/>
        <v>4.9535971518987338</v>
      </c>
      <c r="F3295" s="8">
        <f t="shared" si="922"/>
        <v>427990.79392405058</v>
      </c>
      <c r="G3295" s="8">
        <f t="shared" si="923"/>
        <v>6</v>
      </c>
      <c r="H3295" s="8">
        <f t="shared" si="924"/>
        <v>518400</v>
      </c>
      <c r="I3295" s="8">
        <f t="shared" si="925"/>
        <v>-90409.20607594942</v>
      </c>
      <c r="J3295" s="8">
        <f t="shared" si="926"/>
        <v>45909590.793924049</v>
      </c>
      <c r="K3295" s="8">
        <f>VLOOKUP('400'!J3295,Lookup!$A$3:$C$5200,2,TRUE)</f>
        <v>-8</v>
      </c>
      <c r="L3295" s="8">
        <f t="shared" si="927"/>
        <v>8</v>
      </c>
      <c r="M3295" s="8">
        <f t="shared" si="918"/>
        <v>0</v>
      </c>
      <c r="N3295" s="8">
        <f t="shared" si="919"/>
        <v>-57.142857142857146</v>
      </c>
      <c r="O3295" s="8">
        <f t="shared" si="928"/>
        <v>45348994.543134697</v>
      </c>
      <c r="P3295" s="8">
        <f t="shared" si="920"/>
        <v>651005.45686530322</v>
      </c>
      <c r="Q3295" s="8">
        <f t="shared" si="929"/>
        <v>1078996.2507893539</v>
      </c>
      <c r="R3295" s="8">
        <f t="shared" si="930"/>
        <v>11.988847230992821</v>
      </c>
      <c r="S3295" s="9">
        <f t="shared" si="931"/>
        <v>-8</v>
      </c>
      <c r="T3295">
        <f t="shared" si="932"/>
        <v>0</v>
      </c>
      <c r="U3295">
        <f t="shared" si="933"/>
        <v>0</v>
      </c>
      <c r="V3295" s="8">
        <v>3286</v>
      </c>
    </row>
    <row r="3296" spans="1:22" x14ac:dyDescent="0.25">
      <c r="A3296" s="6">
        <f>'Specific flow'!A12043</f>
        <v>42308</v>
      </c>
      <c r="B3296" s="19">
        <f>'Specific flow'!B12043</f>
        <v>4.7636088607594935</v>
      </c>
      <c r="C3296" s="9">
        <f t="shared" si="934"/>
        <v>-8</v>
      </c>
      <c r="D3296">
        <f t="shared" si="935"/>
        <v>45908429.200655997</v>
      </c>
      <c r="E3296" s="7">
        <f t="shared" si="921"/>
        <v>4.7636088607594935</v>
      </c>
      <c r="F3296" s="8">
        <f t="shared" si="922"/>
        <v>411575.80556962022</v>
      </c>
      <c r="G3296" s="8">
        <f t="shared" si="923"/>
        <v>6</v>
      </c>
      <c r="H3296" s="8">
        <f t="shared" si="924"/>
        <v>518400</v>
      </c>
      <c r="I3296" s="8">
        <f t="shared" si="925"/>
        <v>-106824.19443037978</v>
      </c>
      <c r="J3296" s="8">
        <f t="shared" si="926"/>
        <v>45801605.006225616</v>
      </c>
      <c r="K3296" s="8">
        <f>VLOOKUP('400'!J3296,Lookup!$A$3:$C$5200,2,TRUE)</f>
        <v>-18</v>
      </c>
      <c r="L3296" s="8">
        <f t="shared" si="927"/>
        <v>10</v>
      </c>
      <c r="M3296" s="8">
        <f t="shared" si="918"/>
        <v>0</v>
      </c>
      <c r="N3296" s="8">
        <f t="shared" si="919"/>
        <v>-65.142857142857139</v>
      </c>
      <c r="O3296" s="8">
        <f t="shared" si="928"/>
        <v>45258422.783790693</v>
      </c>
      <c r="P3296" s="8">
        <f t="shared" si="920"/>
        <v>650006.41686530411</v>
      </c>
      <c r="Q3296" s="8">
        <f t="shared" si="929"/>
        <v>1061582.2224349244</v>
      </c>
      <c r="R3296" s="8">
        <f t="shared" si="930"/>
        <v>11.795358027054716</v>
      </c>
      <c r="S3296" s="9">
        <f t="shared" si="931"/>
        <v>-18</v>
      </c>
      <c r="T3296">
        <f t="shared" si="932"/>
        <v>0</v>
      </c>
      <c r="U3296">
        <f t="shared" si="933"/>
        <v>0</v>
      </c>
      <c r="V3296" s="8">
        <v>3287</v>
      </c>
    </row>
    <row r="3297" spans="1:22" x14ac:dyDescent="0.25">
      <c r="A3297" s="6">
        <f>'Specific flow'!A12044</f>
        <v>42309</v>
      </c>
      <c r="B3297" s="19">
        <f>'Specific flow'!B12044</f>
        <v>5.3567430379746828</v>
      </c>
      <c r="C3297" s="9">
        <f t="shared" si="934"/>
        <v>-18</v>
      </c>
      <c r="D3297">
        <f t="shared" si="935"/>
        <v>45794162.839276001</v>
      </c>
      <c r="E3297" s="7">
        <f t="shared" si="921"/>
        <v>5.3567430379746828</v>
      </c>
      <c r="F3297" s="8">
        <f t="shared" si="922"/>
        <v>462822.59848101257</v>
      </c>
      <c r="G3297" s="8">
        <f t="shared" si="923"/>
        <v>6</v>
      </c>
      <c r="H3297" s="8">
        <f t="shared" si="924"/>
        <v>518400</v>
      </c>
      <c r="I3297" s="8">
        <f t="shared" si="925"/>
        <v>-55577.401518987434</v>
      </c>
      <c r="J3297" s="8">
        <f t="shared" si="926"/>
        <v>45738585.437757015</v>
      </c>
      <c r="K3297" s="8">
        <f>VLOOKUP('400'!J3297,Lookup!$A$3:$C$5200,2,TRUE)</f>
        <v>-23</v>
      </c>
      <c r="L3297" s="8">
        <f t="shared" si="927"/>
        <v>5</v>
      </c>
      <c r="M3297" s="8">
        <f t="shared" si="918"/>
        <v>0</v>
      </c>
      <c r="N3297" s="8">
        <f t="shared" si="919"/>
        <v>-75.142857142857139</v>
      </c>
      <c r="O3297" s="8">
        <f t="shared" si="928"/>
        <v>45145404.142410696</v>
      </c>
      <c r="P3297" s="8">
        <f t="shared" si="920"/>
        <v>648758.6968653053</v>
      </c>
      <c r="Q3297" s="8">
        <f t="shared" si="929"/>
        <v>1111581.2953463178</v>
      </c>
      <c r="R3297" s="8">
        <f t="shared" si="930"/>
        <v>12.350903281625753</v>
      </c>
      <c r="S3297" s="9">
        <f t="shared" si="931"/>
        <v>-23</v>
      </c>
      <c r="T3297">
        <f t="shared" si="932"/>
        <v>0</v>
      </c>
      <c r="U3297">
        <f t="shared" si="933"/>
        <v>0</v>
      </c>
      <c r="V3297" s="8">
        <v>3288</v>
      </c>
    </row>
    <row r="3298" spans="1:22" x14ac:dyDescent="0.25">
      <c r="A3298" s="6">
        <f>'Specific flow'!A12045</f>
        <v>42310</v>
      </c>
      <c r="B3298" s="19">
        <f>'Specific flow'!B12045</f>
        <v>5.1374069620253158</v>
      </c>
      <c r="C3298" s="9">
        <f t="shared" si="934"/>
        <v>-23</v>
      </c>
      <c r="D3298">
        <f t="shared" si="935"/>
        <v>45737111.738960996</v>
      </c>
      <c r="E3298" s="7">
        <f t="shared" si="921"/>
        <v>5.1374069620253158</v>
      </c>
      <c r="F3298" s="8">
        <f t="shared" si="922"/>
        <v>443871.96151898726</v>
      </c>
      <c r="G3298" s="8">
        <f t="shared" si="923"/>
        <v>6</v>
      </c>
      <c r="H3298" s="8">
        <f t="shared" si="924"/>
        <v>518400</v>
      </c>
      <c r="I3298" s="8">
        <f t="shared" si="925"/>
        <v>-74528.038481012743</v>
      </c>
      <c r="J3298" s="8">
        <f t="shared" si="926"/>
        <v>45662583.700479984</v>
      </c>
      <c r="K3298" s="8">
        <f>VLOOKUP('400'!J3298,Lookup!$A$3:$C$5200,2,TRUE)</f>
        <v>-30</v>
      </c>
      <c r="L3298" s="8">
        <f t="shared" si="927"/>
        <v>7</v>
      </c>
      <c r="M3298" s="8">
        <f t="shared" si="918"/>
        <v>0</v>
      </c>
      <c r="N3298" s="8">
        <f t="shared" si="919"/>
        <v>-80.142857142857139</v>
      </c>
      <c r="O3298" s="8">
        <f t="shared" si="928"/>
        <v>45088976.452095695</v>
      </c>
      <c r="P3298" s="8">
        <f t="shared" si="920"/>
        <v>648135.28686530143</v>
      </c>
      <c r="Q3298" s="8">
        <f t="shared" si="929"/>
        <v>1092007.2483842887</v>
      </c>
      <c r="R3298" s="8">
        <f t="shared" si="930"/>
        <v>12.133413870936542</v>
      </c>
      <c r="S3298" s="9">
        <f t="shared" si="931"/>
        <v>-30</v>
      </c>
      <c r="T3298">
        <f t="shared" si="932"/>
        <v>0</v>
      </c>
      <c r="U3298">
        <f t="shared" si="933"/>
        <v>0</v>
      </c>
      <c r="V3298" s="8">
        <v>3289</v>
      </c>
    </row>
    <row r="3299" spans="1:22" x14ac:dyDescent="0.25">
      <c r="A3299" s="6">
        <f>'Specific flow'!A12046</f>
        <v>42311</v>
      </c>
      <c r="B3299" s="19">
        <f>'Specific flow'!B12046</f>
        <v>5.3243060126582282</v>
      </c>
      <c r="C3299" s="9">
        <f t="shared" si="934"/>
        <v>-30</v>
      </c>
      <c r="D3299">
        <f t="shared" si="935"/>
        <v>45657332.063859999</v>
      </c>
      <c r="E3299" s="7">
        <f t="shared" si="921"/>
        <v>5.3243060126582282</v>
      </c>
      <c r="F3299" s="8">
        <f t="shared" si="922"/>
        <v>460020.03949367092</v>
      </c>
      <c r="G3299" s="8">
        <f t="shared" si="923"/>
        <v>6</v>
      </c>
      <c r="H3299" s="8">
        <f t="shared" si="924"/>
        <v>518400</v>
      </c>
      <c r="I3299" s="8">
        <f t="shared" si="925"/>
        <v>-58379.96050632908</v>
      </c>
      <c r="J3299" s="8">
        <f t="shared" si="926"/>
        <v>45598952.103353672</v>
      </c>
      <c r="K3299" s="8">
        <f>VLOOKUP('400'!J3299,Lookup!$A$3:$C$5200,2,TRUE)</f>
        <v>-36</v>
      </c>
      <c r="L3299" s="8">
        <f t="shared" si="927"/>
        <v>6</v>
      </c>
      <c r="M3299" s="8">
        <f t="shared" si="918"/>
        <v>0</v>
      </c>
      <c r="N3299" s="8">
        <f t="shared" si="919"/>
        <v>-87.142857142857139</v>
      </c>
      <c r="O3299" s="8">
        <f t="shared" si="928"/>
        <v>45010069.046994694</v>
      </c>
      <c r="P3299" s="8">
        <f t="shared" si="920"/>
        <v>647263.0168653056</v>
      </c>
      <c r="Q3299" s="8">
        <f t="shared" si="929"/>
        <v>1107283.0563589765</v>
      </c>
      <c r="R3299" s="8">
        <f t="shared" si="930"/>
        <v>12.303145070655294</v>
      </c>
      <c r="S3299" s="9">
        <f t="shared" si="931"/>
        <v>-36</v>
      </c>
      <c r="T3299">
        <f t="shared" si="932"/>
        <v>0</v>
      </c>
      <c r="U3299">
        <f t="shared" si="933"/>
        <v>0</v>
      </c>
      <c r="V3299" s="8">
        <v>3290</v>
      </c>
    </row>
    <row r="3300" spans="1:22" x14ac:dyDescent="0.25">
      <c r="A3300" s="6">
        <f>'Specific flow'!A12047</f>
        <v>42312</v>
      </c>
      <c r="B3300" s="19">
        <f>'Specific flow'!B12047</f>
        <v>4.3867215189873416</v>
      </c>
      <c r="C3300" s="9">
        <f t="shared" si="934"/>
        <v>-36</v>
      </c>
      <c r="D3300">
        <f t="shared" si="935"/>
        <v>45589034.739592001</v>
      </c>
      <c r="E3300" s="7">
        <f t="shared" si="921"/>
        <v>4.3867215189873416</v>
      </c>
      <c r="F3300" s="8">
        <f t="shared" si="922"/>
        <v>379012.73924050631</v>
      </c>
      <c r="G3300" s="8">
        <f t="shared" si="923"/>
        <v>6</v>
      </c>
      <c r="H3300" s="8">
        <f t="shared" si="924"/>
        <v>518400</v>
      </c>
      <c r="I3300" s="8">
        <f t="shared" si="925"/>
        <v>-139387.26075949369</v>
      </c>
      <c r="J3300" s="8">
        <f t="shared" si="926"/>
        <v>45449647.478832506</v>
      </c>
      <c r="K3300" s="8">
        <f>VLOOKUP('400'!J3300,Lookup!$A$3:$C$5200,2,TRUE)</f>
        <v>-49</v>
      </c>
      <c r="L3300" s="8">
        <f t="shared" si="927"/>
        <v>13</v>
      </c>
      <c r="M3300" s="8">
        <f t="shared" si="918"/>
        <v>0</v>
      </c>
      <c r="N3300" s="8">
        <f t="shared" si="919"/>
        <v>-93.142857142857139</v>
      </c>
      <c r="O3300" s="8">
        <f t="shared" si="928"/>
        <v>44942518.914726697</v>
      </c>
      <c r="P3300" s="8">
        <f t="shared" si="920"/>
        <v>646515.82486530393</v>
      </c>
      <c r="Q3300" s="8">
        <f t="shared" si="929"/>
        <v>1025528.5641058102</v>
      </c>
      <c r="R3300" s="8">
        <f t="shared" si="930"/>
        <v>11.394761823397891</v>
      </c>
      <c r="S3300" s="9">
        <f t="shared" si="931"/>
        <v>-49</v>
      </c>
      <c r="T3300">
        <f t="shared" si="932"/>
        <v>0</v>
      </c>
      <c r="U3300">
        <f t="shared" si="933"/>
        <v>0</v>
      </c>
      <c r="V3300" s="8">
        <v>3291</v>
      </c>
    </row>
    <row r="3301" spans="1:22" x14ac:dyDescent="0.25">
      <c r="A3301" s="6">
        <f>'Specific flow'!A12048</f>
        <v>42313</v>
      </c>
      <c r="B3301" s="19">
        <f>'Specific flow'!B12048</f>
        <v>3.7055439873417719</v>
      </c>
      <c r="C3301" s="9">
        <f t="shared" si="934"/>
        <v>-49</v>
      </c>
      <c r="D3301">
        <f t="shared" si="935"/>
        <v>45441326.951142997</v>
      </c>
      <c r="E3301" s="7">
        <f t="shared" si="921"/>
        <v>3.7055439873417719</v>
      </c>
      <c r="F3301" s="8">
        <f t="shared" si="922"/>
        <v>320159.00050632912</v>
      </c>
      <c r="G3301" s="8">
        <f t="shared" si="923"/>
        <v>6</v>
      </c>
      <c r="H3301" s="8">
        <f t="shared" si="924"/>
        <v>518400</v>
      </c>
      <c r="I3301" s="8">
        <f t="shared" si="925"/>
        <v>-198240.99949367088</v>
      </c>
      <c r="J3301" s="8">
        <f t="shared" si="926"/>
        <v>45243085.951649323</v>
      </c>
      <c r="K3301" s="8">
        <f>VLOOKUP('400'!J3301,Lookup!$A$3:$C$5200,2,TRUE)</f>
        <v>-67</v>
      </c>
      <c r="L3301" s="8">
        <f t="shared" si="927"/>
        <v>18</v>
      </c>
      <c r="M3301" s="8">
        <f t="shared" si="918"/>
        <v>0</v>
      </c>
      <c r="N3301" s="8">
        <f t="shared" si="919"/>
        <v>-106.14285714285714</v>
      </c>
      <c r="O3301" s="8">
        <f t="shared" si="928"/>
        <v>44796428.560277693</v>
      </c>
      <c r="P3301" s="8">
        <f t="shared" si="920"/>
        <v>644898.39086530358</v>
      </c>
      <c r="Q3301" s="8">
        <f t="shared" si="929"/>
        <v>965057.39137163269</v>
      </c>
      <c r="R3301" s="8">
        <f t="shared" si="930"/>
        <v>10.722859904129253</v>
      </c>
      <c r="S3301" s="9">
        <f t="shared" si="931"/>
        <v>-67</v>
      </c>
      <c r="T3301">
        <f t="shared" si="932"/>
        <v>0</v>
      </c>
      <c r="U3301">
        <f t="shared" si="933"/>
        <v>0</v>
      </c>
      <c r="V3301" s="8">
        <v>3292</v>
      </c>
    </row>
    <row r="3302" spans="1:22" x14ac:dyDescent="0.25">
      <c r="A3302" s="6">
        <f>'Specific flow'!A12049</f>
        <v>42314</v>
      </c>
      <c r="B3302" s="19">
        <f>'Specific flow'!B12049</f>
        <v>3.9372370253164553</v>
      </c>
      <c r="C3302" s="9">
        <f t="shared" si="934"/>
        <v>-67</v>
      </c>
      <c r="D3302">
        <f t="shared" si="935"/>
        <v>45237417.141229004</v>
      </c>
      <c r="E3302" s="7">
        <f t="shared" si="921"/>
        <v>3.9372370253164553</v>
      </c>
      <c r="F3302" s="8">
        <f t="shared" si="922"/>
        <v>340177.27898734174</v>
      </c>
      <c r="G3302" s="8">
        <f t="shared" si="923"/>
        <v>6</v>
      </c>
      <c r="H3302" s="8">
        <f t="shared" si="924"/>
        <v>518400</v>
      </c>
      <c r="I3302" s="8">
        <f t="shared" si="925"/>
        <v>-178222.72101265826</v>
      </c>
      <c r="J3302" s="8">
        <f t="shared" si="926"/>
        <v>45059194.420216344</v>
      </c>
      <c r="K3302" s="8">
        <f>VLOOKUP('400'!J3302,Lookup!$A$3:$C$5200,2,TRUE)</f>
        <v>-83</v>
      </c>
      <c r="L3302" s="8">
        <f t="shared" si="927"/>
        <v>16</v>
      </c>
      <c r="M3302" s="8">
        <f t="shared" si="918"/>
        <v>0</v>
      </c>
      <c r="N3302" s="8">
        <f t="shared" si="919"/>
        <v>-124.14285714285714</v>
      </c>
      <c r="O3302" s="8">
        <f t="shared" si="928"/>
        <v>44594754.926363692</v>
      </c>
      <c r="P3302" s="8">
        <f t="shared" si="920"/>
        <v>642662.21486531198</v>
      </c>
      <c r="Q3302" s="8">
        <f t="shared" si="929"/>
        <v>982839.49385265377</v>
      </c>
      <c r="R3302" s="8">
        <f t="shared" si="930"/>
        <v>10.920438820585042</v>
      </c>
      <c r="S3302" s="9">
        <f t="shared" si="931"/>
        <v>-83</v>
      </c>
      <c r="T3302">
        <f t="shared" si="932"/>
        <v>0</v>
      </c>
      <c r="U3302">
        <f t="shared" si="933"/>
        <v>0</v>
      </c>
      <c r="V3302" s="8">
        <v>3293</v>
      </c>
    </row>
    <row r="3303" spans="1:22" x14ac:dyDescent="0.25">
      <c r="A3303" s="6">
        <f>'Specific flow'!A12050</f>
        <v>42315</v>
      </c>
      <c r="B3303" s="19">
        <f>'Specific flow'!B12050</f>
        <v>4.0546281645569611</v>
      </c>
      <c r="C3303" s="9">
        <f t="shared" si="934"/>
        <v>-83</v>
      </c>
      <c r="D3303">
        <f t="shared" si="935"/>
        <v>45056756.477181002</v>
      </c>
      <c r="E3303" s="7">
        <f t="shared" si="921"/>
        <v>4.0546281645569611</v>
      </c>
      <c r="F3303" s="8">
        <f t="shared" si="922"/>
        <v>350319.87341772142</v>
      </c>
      <c r="G3303" s="8">
        <f t="shared" si="923"/>
        <v>6</v>
      </c>
      <c r="H3303" s="8">
        <f t="shared" si="924"/>
        <v>518400</v>
      </c>
      <c r="I3303" s="8">
        <f t="shared" si="925"/>
        <v>-168080.12658227858</v>
      </c>
      <c r="J3303" s="8">
        <f t="shared" si="926"/>
        <v>44888676.350598723</v>
      </c>
      <c r="K3303" s="8">
        <f>VLOOKUP('400'!J3303,Lookup!$A$3:$C$5200,2,TRUE)</f>
        <v>-98</v>
      </c>
      <c r="L3303" s="8">
        <f t="shared" si="927"/>
        <v>15</v>
      </c>
      <c r="M3303" s="8">
        <f t="shared" si="918"/>
        <v>0</v>
      </c>
      <c r="N3303" s="8">
        <f t="shared" si="919"/>
        <v>-140.14285714285714</v>
      </c>
      <c r="O3303" s="8">
        <f t="shared" si="928"/>
        <v>44416078.710315697</v>
      </c>
      <c r="P3303" s="8">
        <f t="shared" si="920"/>
        <v>640677.7668653056</v>
      </c>
      <c r="Q3303" s="8">
        <f t="shared" si="929"/>
        <v>990997.64028302697</v>
      </c>
      <c r="R3303" s="8">
        <f t="shared" si="930"/>
        <v>11.011084892033633</v>
      </c>
      <c r="S3303" s="9">
        <f t="shared" si="931"/>
        <v>-98</v>
      </c>
      <c r="T3303">
        <f t="shared" si="932"/>
        <v>0</v>
      </c>
      <c r="U3303">
        <f t="shared" si="933"/>
        <v>0</v>
      </c>
      <c r="V3303" s="8">
        <v>3294</v>
      </c>
    </row>
    <row r="3304" spans="1:22" x14ac:dyDescent="0.25">
      <c r="A3304" s="6">
        <f>'Specific flow'!A12051</f>
        <v>42316</v>
      </c>
      <c r="B3304" s="19">
        <f>'Specific flow'!B12051</f>
        <v>4.7636088607594935</v>
      </c>
      <c r="C3304" s="9">
        <f t="shared" si="934"/>
        <v>-98</v>
      </c>
      <c r="D3304">
        <f t="shared" si="935"/>
        <v>44887892.764236003</v>
      </c>
      <c r="E3304" s="7">
        <f t="shared" si="921"/>
        <v>4.7636088607594935</v>
      </c>
      <c r="F3304" s="8">
        <f t="shared" si="922"/>
        <v>411575.80556962022</v>
      </c>
      <c r="G3304" s="8">
        <f t="shared" si="923"/>
        <v>6</v>
      </c>
      <c r="H3304" s="8">
        <f t="shared" si="924"/>
        <v>518400</v>
      </c>
      <c r="I3304" s="8">
        <f t="shared" si="925"/>
        <v>-106824.19443037978</v>
      </c>
      <c r="J3304" s="8">
        <f t="shared" si="926"/>
        <v>44781068.569805622</v>
      </c>
      <c r="K3304" s="8">
        <f>VLOOKUP('400'!J3304,Lookup!$A$3:$C$5200,2,TRUE)</f>
        <v>-108</v>
      </c>
      <c r="L3304" s="8">
        <f t="shared" si="927"/>
        <v>10</v>
      </c>
      <c r="M3304" s="8">
        <f t="shared" si="918"/>
        <v>0</v>
      </c>
      <c r="N3304" s="8">
        <f t="shared" si="919"/>
        <v>-155.14285714285714</v>
      </c>
      <c r="O3304" s="8">
        <f t="shared" si="928"/>
        <v>44249072.627370693</v>
      </c>
      <c r="P3304" s="8">
        <f t="shared" si="920"/>
        <v>638820.13686531037</v>
      </c>
      <c r="Q3304" s="8">
        <f t="shared" si="929"/>
        <v>1050395.9424349307</v>
      </c>
      <c r="R3304" s="8">
        <f t="shared" si="930"/>
        <v>11.671066027054785</v>
      </c>
      <c r="S3304" s="9">
        <f t="shared" si="931"/>
        <v>-108</v>
      </c>
      <c r="T3304">
        <f t="shared" si="932"/>
        <v>0</v>
      </c>
      <c r="U3304">
        <f t="shared" si="933"/>
        <v>0</v>
      </c>
      <c r="V3304" s="8">
        <v>3295</v>
      </c>
    </row>
    <row r="3305" spans="1:22" x14ac:dyDescent="0.25">
      <c r="A3305" s="6">
        <f>'Specific flow'!A12052</f>
        <v>42317</v>
      </c>
      <c r="B3305" s="19">
        <f>'Specific flow'!B12052</f>
        <v>5.4200724683544301</v>
      </c>
      <c r="C3305" s="9">
        <f t="shared" si="934"/>
        <v>-108</v>
      </c>
      <c r="D3305">
        <f t="shared" si="935"/>
        <v>44775588.456855997</v>
      </c>
      <c r="E3305" s="7">
        <f t="shared" si="921"/>
        <v>5.4200724683544301</v>
      </c>
      <c r="F3305" s="8">
        <f t="shared" si="922"/>
        <v>468294.26126582274</v>
      </c>
      <c r="G3305" s="8">
        <f t="shared" si="923"/>
        <v>6</v>
      </c>
      <c r="H3305" s="8">
        <f t="shared" si="924"/>
        <v>518400</v>
      </c>
      <c r="I3305" s="8">
        <f t="shared" si="925"/>
        <v>-50105.738734177256</v>
      </c>
      <c r="J3305" s="8">
        <f t="shared" si="926"/>
        <v>44725482.718121819</v>
      </c>
      <c r="K3305" s="8">
        <f>VLOOKUP('400'!J3305,Lookup!$A$3:$C$5200,2,TRUE)</f>
        <v>-113</v>
      </c>
      <c r="L3305" s="8">
        <f t="shared" si="927"/>
        <v>5</v>
      </c>
      <c r="M3305" s="8">
        <f t="shared" si="918"/>
        <v>0</v>
      </c>
      <c r="N3305" s="8">
        <f t="shared" si="919"/>
        <v>-165.14285714285714</v>
      </c>
      <c r="O3305" s="8">
        <f t="shared" si="928"/>
        <v>44138005.239990696</v>
      </c>
      <c r="P3305" s="8">
        <f t="shared" si="920"/>
        <v>637583.21686530113</v>
      </c>
      <c r="Q3305" s="8">
        <f t="shared" si="929"/>
        <v>1105877.4781311238</v>
      </c>
      <c r="R3305" s="8">
        <f t="shared" si="930"/>
        <v>12.287527534790264</v>
      </c>
      <c r="S3305" s="9">
        <f t="shared" si="931"/>
        <v>-113</v>
      </c>
      <c r="T3305">
        <f t="shared" si="932"/>
        <v>0</v>
      </c>
      <c r="U3305">
        <f t="shared" si="933"/>
        <v>0</v>
      </c>
      <c r="V3305" s="8">
        <v>3296</v>
      </c>
    </row>
    <row r="3306" spans="1:22" x14ac:dyDescent="0.25">
      <c r="A3306" s="6">
        <f>'Specific flow'!A12053</f>
        <v>42318</v>
      </c>
      <c r="B3306" s="19">
        <f>'Specific flow'!B12053</f>
        <v>4.1148683544303806</v>
      </c>
      <c r="C3306" s="9">
        <f t="shared" si="934"/>
        <v>-113</v>
      </c>
      <c r="D3306">
        <f t="shared" si="935"/>
        <v>44719517.674791001</v>
      </c>
      <c r="E3306" s="7">
        <f t="shared" si="921"/>
        <v>4.1148683544303806</v>
      </c>
      <c r="F3306" s="8">
        <f t="shared" si="922"/>
        <v>355524.6258227849</v>
      </c>
      <c r="G3306" s="8">
        <f t="shared" si="923"/>
        <v>6</v>
      </c>
      <c r="H3306" s="8">
        <f t="shared" si="924"/>
        <v>518400</v>
      </c>
      <c r="I3306" s="8">
        <f t="shared" si="925"/>
        <v>-162875.3741772151</v>
      </c>
      <c r="J3306" s="8">
        <f t="shared" si="926"/>
        <v>44556642.300613783</v>
      </c>
      <c r="K3306" s="8">
        <f>VLOOKUP('400'!J3306,Lookup!$A$3:$C$5200,2,TRUE)</f>
        <v>-128</v>
      </c>
      <c r="L3306" s="8">
        <f t="shared" si="927"/>
        <v>15</v>
      </c>
      <c r="M3306" s="8">
        <f t="shared" si="918"/>
        <v>0</v>
      </c>
      <c r="N3306" s="8">
        <f t="shared" si="919"/>
        <v>-170.14285714285714</v>
      </c>
      <c r="O3306" s="8">
        <f t="shared" si="928"/>
        <v>44082552.467925698</v>
      </c>
      <c r="P3306" s="8">
        <f t="shared" si="920"/>
        <v>636965.20686530322</v>
      </c>
      <c r="Q3306" s="8">
        <f t="shared" si="929"/>
        <v>992489.83268808806</v>
      </c>
      <c r="R3306" s="8">
        <f t="shared" si="930"/>
        <v>11.027664807645422</v>
      </c>
      <c r="S3306" s="9">
        <f t="shared" si="931"/>
        <v>-128</v>
      </c>
      <c r="T3306">
        <f t="shared" si="932"/>
        <v>0</v>
      </c>
      <c r="U3306">
        <f t="shared" si="933"/>
        <v>0</v>
      </c>
      <c r="V3306" s="8">
        <v>3297</v>
      </c>
    </row>
    <row r="3307" spans="1:22" x14ac:dyDescent="0.25">
      <c r="A3307" s="6">
        <f>'Specific flow'!A12054</f>
        <v>42319</v>
      </c>
      <c r="B3307" s="19">
        <f>'Specific flow'!B12054</f>
        <v>4.2353487341772151</v>
      </c>
      <c r="C3307" s="9">
        <f t="shared" si="934"/>
        <v>-128</v>
      </c>
      <c r="D3307">
        <f t="shared" si="935"/>
        <v>44551630.500096001</v>
      </c>
      <c r="E3307" s="7">
        <f t="shared" si="921"/>
        <v>4.2353487341772151</v>
      </c>
      <c r="F3307" s="8">
        <f t="shared" si="922"/>
        <v>365934.1306329114</v>
      </c>
      <c r="G3307" s="8">
        <f t="shared" si="923"/>
        <v>6</v>
      </c>
      <c r="H3307" s="8">
        <f t="shared" si="924"/>
        <v>518400</v>
      </c>
      <c r="I3307" s="8">
        <f t="shared" si="925"/>
        <v>-152465.8693670886</v>
      </c>
      <c r="J3307" s="8">
        <f t="shared" si="926"/>
        <v>44399164.630728915</v>
      </c>
      <c r="K3307" s="8">
        <f>VLOOKUP('400'!J3307,Lookup!$A$3:$C$5200,2,TRUE)</f>
        <v>-142</v>
      </c>
      <c r="L3307" s="8">
        <f t="shared" si="927"/>
        <v>14</v>
      </c>
      <c r="M3307" s="8">
        <f t="shared" si="918"/>
        <v>0</v>
      </c>
      <c r="N3307" s="8">
        <f t="shared" si="919"/>
        <v>-185.14285714285714</v>
      </c>
      <c r="O3307" s="8">
        <f t="shared" si="928"/>
        <v>43916517.523230694</v>
      </c>
      <c r="P3307" s="8">
        <f t="shared" si="920"/>
        <v>635112.9768653065</v>
      </c>
      <c r="Q3307" s="8">
        <f t="shared" si="929"/>
        <v>1001047.1074982178</v>
      </c>
      <c r="R3307" s="8">
        <f t="shared" si="930"/>
        <v>11.122745638869088</v>
      </c>
      <c r="S3307" s="9">
        <f t="shared" si="931"/>
        <v>-142</v>
      </c>
      <c r="T3307">
        <f t="shared" si="932"/>
        <v>0</v>
      </c>
      <c r="U3307">
        <f t="shared" si="933"/>
        <v>0</v>
      </c>
      <c r="V3307" s="8">
        <v>3298</v>
      </c>
    </row>
    <row r="3308" spans="1:22" x14ac:dyDescent="0.25">
      <c r="A3308" s="6">
        <f>'Specific flow'!A12055</f>
        <v>42320</v>
      </c>
      <c r="B3308" s="19">
        <f>'Specific flow'!B12055</f>
        <v>3.9959325949367086</v>
      </c>
      <c r="C3308" s="9">
        <f t="shared" si="934"/>
        <v>-142</v>
      </c>
      <c r="D3308">
        <f t="shared" si="935"/>
        <v>44395375.386004001</v>
      </c>
      <c r="E3308" s="7">
        <f t="shared" si="921"/>
        <v>3.9959325949367086</v>
      </c>
      <c r="F3308" s="8">
        <f t="shared" si="922"/>
        <v>345248.57620253164</v>
      </c>
      <c r="G3308" s="8">
        <f t="shared" si="923"/>
        <v>6</v>
      </c>
      <c r="H3308" s="8">
        <f t="shared" si="924"/>
        <v>518400</v>
      </c>
      <c r="I3308" s="8">
        <f t="shared" si="925"/>
        <v>-173151.42379746836</v>
      </c>
      <c r="J3308" s="8">
        <f t="shared" si="926"/>
        <v>44222223.962206535</v>
      </c>
      <c r="K3308" s="8">
        <f>VLOOKUP('400'!J3308,Lookup!$A$3:$C$5200,2,TRUE)</f>
        <v>-158</v>
      </c>
      <c r="L3308" s="8">
        <f t="shared" si="927"/>
        <v>16</v>
      </c>
      <c r="M3308" s="8">
        <f t="shared" si="918"/>
        <v>0</v>
      </c>
      <c r="N3308" s="8">
        <f t="shared" si="919"/>
        <v>-199.14285714285714</v>
      </c>
      <c r="O3308" s="8">
        <f t="shared" si="928"/>
        <v>43761988.721138693</v>
      </c>
      <c r="P3308" s="8">
        <f t="shared" si="920"/>
        <v>633386.66486530751</v>
      </c>
      <c r="Q3308" s="8">
        <f t="shared" si="929"/>
        <v>978635.24106783909</v>
      </c>
      <c r="R3308" s="8">
        <f t="shared" si="930"/>
        <v>10.873724900753768</v>
      </c>
      <c r="S3308" s="9">
        <f t="shared" si="931"/>
        <v>-158</v>
      </c>
      <c r="T3308">
        <f t="shared" si="932"/>
        <v>0</v>
      </c>
      <c r="U3308">
        <f t="shared" si="933"/>
        <v>0</v>
      </c>
      <c r="V3308" s="8">
        <v>3299</v>
      </c>
    </row>
    <row r="3309" spans="1:22" x14ac:dyDescent="0.25">
      <c r="A3309" s="6">
        <f>'Specific flow'!A12056</f>
        <v>42321</v>
      </c>
      <c r="B3309" s="19">
        <f>'Specific flow'!B12056</f>
        <v>4.2044563291139241</v>
      </c>
      <c r="C3309" s="9">
        <f t="shared" si="934"/>
        <v>-158</v>
      </c>
      <c r="D3309">
        <f t="shared" si="935"/>
        <v>44217317.059955999</v>
      </c>
      <c r="E3309" s="7">
        <f t="shared" si="921"/>
        <v>4.2044563291139241</v>
      </c>
      <c r="F3309" s="8">
        <f t="shared" si="922"/>
        <v>363265.02683544304</v>
      </c>
      <c r="G3309" s="8">
        <f t="shared" si="923"/>
        <v>6</v>
      </c>
      <c r="H3309" s="8">
        <f t="shared" si="924"/>
        <v>518400</v>
      </c>
      <c r="I3309" s="8">
        <f t="shared" si="925"/>
        <v>-155134.97316455696</v>
      </c>
      <c r="J3309" s="8">
        <f t="shared" si="926"/>
        <v>44062182.086791441</v>
      </c>
      <c r="K3309" s="8">
        <f>VLOOKUP('400'!J3309,Lookup!$A$3:$C$5200,2,TRUE)</f>
        <v>-172</v>
      </c>
      <c r="L3309" s="8">
        <f t="shared" si="927"/>
        <v>14</v>
      </c>
      <c r="M3309" s="8">
        <f t="shared" si="918"/>
        <v>0</v>
      </c>
      <c r="N3309" s="8">
        <f t="shared" si="919"/>
        <v>-215.14285714285714</v>
      </c>
      <c r="O3309" s="8">
        <f t="shared" si="928"/>
        <v>43585900.443090692</v>
      </c>
      <c r="P3309" s="8">
        <f t="shared" si="920"/>
        <v>631416.61686530709</v>
      </c>
      <c r="Q3309" s="8">
        <f t="shared" si="929"/>
        <v>994681.64370075008</v>
      </c>
      <c r="R3309" s="8">
        <f t="shared" si="930"/>
        <v>11.052018263341667</v>
      </c>
      <c r="S3309" s="9">
        <f t="shared" si="931"/>
        <v>-172</v>
      </c>
      <c r="T3309">
        <f t="shared" si="932"/>
        <v>0</v>
      </c>
      <c r="U3309">
        <f t="shared" si="933"/>
        <v>0</v>
      </c>
      <c r="V3309" s="8">
        <v>3300</v>
      </c>
    </row>
    <row r="3310" spans="1:22" x14ac:dyDescent="0.25">
      <c r="A3310" s="6">
        <f>'Specific flow'!A12057</f>
        <v>42322</v>
      </c>
      <c r="B3310" s="19">
        <f>'Specific flow'!B12057</f>
        <v>3.7055439873417719</v>
      </c>
      <c r="C3310" s="9">
        <f t="shared" si="934"/>
        <v>-172</v>
      </c>
      <c r="D3310">
        <f t="shared" si="935"/>
        <v>44061969.456664003</v>
      </c>
      <c r="E3310" s="7">
        <f t="shared" si="921"/>
        <v>3.7055439873417719</v>
      </c>
      <c r="F3310" s="8">
        <f t="shared" si="922"/>
        <v>320159.00050632912</v>
      </c>
      <c r="G3310" s="8">
        <f t="shared" si="923"/>
        <v>6</v>
      </c>
      <c r="H3310" s="8">
        <f t="shared" si="924"/>
        <v>518400</v>
      </c>
      <c r="I3310" s="8">
        <f t="shared" si="925"/>
        <v>-198240.99949367088</v>
      </c>
      <c r="J3310" s="8">
        <f t="shared" si="926"/>
        <v>43863728.45717033</v>
      </c>
      <c r="K3310" s="8">
        <f>VLOOKUP('400'!J3310,Lookup!$A$3:$C$5200,2,TRUE)</f>
        <v>-190</v>
      </c>
      <c r="L3310" s="8">
        <f t="shared" si="927"/>
        <v>18</v>
      </c>
      <c r="M3310" s="8">
        <f t="shared" si="918"/>
        <v>0</v>
      </c>
      <c r="N3310" s="8">
        <f t="shared" si="919"/>
        <v>-229.14285714285714</v>
      </c>
      <c r="O3310" s="8">
        <f t="shared" si="928"/>
        <v>43432274.111798696</v>
      </c>
      <c r="P3310" s="8">
        <f t="shared" si="920"/>
        <v>629695.34486530721</v>
      </c>
      <c r="Q3310" s="8">
        <f t="shared" si="929"/>
        <v>949854.34537163633</v>
      </c>
      <c r="R3310" s="8">
        <f t="shared" si="930"/>
        <v>10.55393717079596</v>
      </c>
      <c r="S3310" s="9">
        <f t="shared" si="931"/>
        <v>-190</v>
      </c>
      <c r="T3310">
        <f t="shared" si="932"/>
        <v>0</v>
      </c>
      <c r="U3310">
        <f t="shared" si="933"/>
        <v>0</v>
      </c>
      <c r="V3310" s="8">
        <v>3301</v>
      </c>
    </row>
    <row r="3311" spans="1:22" x14ac:dyDescent="0.25">
      <c r="A3311" s="6">
        <f>'Specific flow'!A12058</f>
        <v>42323</v>
      </c>
      <c r="B3311" s="19">
        <f>'Specific flow'!B12058</f>
        <v>5.3243060126582282</v>
      </c>
      <c r="C3311" s="9">
        <f t="shared" si="934"/>
        <v>-190</v>
      </c>
      <c r="D3311">
        <f t="shared" si="935"/>
        <v>43862857.705779999</v>
      </c>
      <c r="E3311" s="7">
        <f t="shared" si="921"/>
        <v>5.3243060126582282</v>
      </c>
      <c r="F3311" s="8">
        <f t="shared" si="922"/>
        <v>460020.03949367092</v>
      </c>
      <c r="G3311" s="8">
        <f t="shared" si="923"/>
        <v>6</v>
      </c>
      <c r="H3311" s="8">
        <f t="shared" si="924"/>
        <v>518400</v>
      </c>
      <c r="I3311" s="8">
        <f t="shared" si="925"/>
        <v>-58379.96050632908</v>
      </c>
      <c r="J3311" s="8">
        <f t="shared" si="926"/>
        <v>43804477.745273672</v>
      </c>
      <c r="K3311" s="8">
        <f>VLOOKUP('400'!J3311,Lookup!$A$3:$C$5200,2,TRUE)</f>
        <v>-196</v>
      </c>
      <c r="L3311" s="8">
        <f t="shared" si="927"/>
        <v>6</v>
      </c>
      <c r="M3311" s="8">
        <f t="shared" si="918"/>
        <v>0</v>
      </c>
      <c r="N3311" s="8">
        <f t="shared" si="919"/>
        <v>-247.14285714285714</v>
      </c>
      <c r="O3311" s="8">
        <f t="shared" si="928"/>
        <v>43235371.968914695</v>
      </c>
      <c r="P3311" s="8">
        <f t="shared" si="920"/>
        <v>627485.73686530441</v>
      </c>
      <c r="Q3311" s="8">
        <f t="shared" si="929"/>
        <v>1087505.7763589753</v>
      </c>
      <c r="R3311" s="8">
        <f t="shared" si="930"/>
        <v>12.083397515099726</v>
      </c>
      <c r="S3311" s="9">
        <f t="shared" si="931"/>
        <v>-196</v>
      </c>
      <c r="T3311">
        <f t="shared" si="932"/>
        <v>0</v>
      </c>
      <c r="U3311">
        <f t="shared" si="933"/>
        <v>0</v>
      </c>
      <c r="V3311" s="8">
        <v>3302</v>
      </c>
    </row>
    <row r="3312" spans="1:22" x14ac:dyDescent="0.25">
      <c r="A3312" s="6">
        <f>'Specific flow'!A12059</f>
        <v>42324</v>
      </c>
      <c r="B3312" s="19">
        <f>'Specific flow'!B12059</f>
        <v>3.6483930379746834</v>
      </c>
      <c r="C3312" s="9">
        <f t="shared" si="934"/>
        <v>-196</v>
      </c>
      <c r="D3312">
        <f t="shared" si="935"/>
        <v>43796642.151111998</v>
      </c>
      <c r="E3312" s="7">
        <f t="shared" si="921"/>
        <v>3.6483930379746834</v>
      </c>
      <c r="F3312" s="8">
        <f t="shared" si="922"/>
        <v>315221.15848101262</v>
      </c>
      <c r="G3312" s="8">
        <f t="shared" si="923"/>
        <v>6</v>
      </c>
      <c r="H3312" s="8">
        <f t="shared" si="924"/>
        <v>518400</v>
      </c>
      <c r="I3312" s="8">
        <f t="shared" si="925"/>
        <v>-203178.84151898738</v>
      </c>
      <c r="J3312" s="8">
        <f t="shared" si="926"/>
        <v>43593463.309593007</v>
      </c>
      <c r="K3312" s="8">
        <f>VLOOKUP('400'!J3312,Lookup!$A$3:$C$5200,2,TRUE)</f>
        <v>-215</v>
      </c>
      <c r="L3312" s="8">
        <f t="shared" si="927"/>
        <v>19</v>
      </c>
      <c r="M3312" s="8">
        <f t="shared" si="918"/>
        <v>0</v>
      </c>
      <c r="N3312" s="8">
        <f t="shared" si="919"/>
        <v>-253.14285714285714</v>
      </c>
      <c r="O3312" s="8">
        <f t="shared" si="928"/>
        <v>43169892.086246692</v>
      </c>
      <c r="P3312" s="8">
        <f t="shared" si="920"/>
        <v>626750.06486530602</v>
      </c>
      <c r="Q3312" s="8">
        <f t="shared" si="929"/>
        <v>941971.22334631858</v>
      </c>
      <c r="R3312" s="8">
        <f t="shared" si="930"/>
        <v>10.466346926070207</v>
      </c>
      <c r="S3312" s="9">
        <f t="shared" si="931"/>
        <v>-215</v>
      </c>
      <c r="T3312">
        <f t="shared" si="932"/>
        <v>0</v>
      </c>
      <c r="U3312">
        <f t="shared" si="933"/>
        <v>0</v>
      </c>
      <c r="V3312" s="8">
        <v>3303</v>
      </c>
    </row>
    <row r="3313" spans="1:22" x14ac:dyDescent="0.25">
      <c r="A3313" s="6">
        <f>'Specific flow'!A12060</f>
        <v>42325</v>
      </c>
      <c r="B3313" s="19">
        <f>'Specific flow'!B12060</f>
        <v>3.5634389240506326</v>
      </c>
      <c r="C3313" s="9">
        <f t="shared" si="934"/>
        <v>-215</v>
      </c>
      <c r="D3313">
        <f t="shared" si="935"/>
        <v>43587470.226705</v>
      </c>
      <c r="E3313" s="7">
        <f t="shared" si="921"/>
        <v>3.5634389240506326</v>
      </c>
      <c r="F3313" s="8">
        <f t="shared" si="922"/>
        <v>307881.12303797464</v>
      </c>
      <c r="G3313" s="8">
        <f t="shared" si="923"/>
        <v>6</v>
      </c>
      <c r="H3313" s="8">
        <f t="shared" si="924"/>
        <v>518400</v>
      </c>
      <c r="I3313" s="8">
        <f t="shared" si="925"/>
        <v>-210518.87696202536</v>
      </c>
      <c r="J3313" s="8">
        <f t="shared" si="926"/>
        <v>43376951.349742971</v>
      </c>
      <c r="K3313" s="8">
        <f>VLOOKUP('400'!J3313,Lookup!$A$3:$C$5200,2,TRUE)</f>
        <v>-235</v>
      </c>
      <c r="L3313" s="8">
        <f t="shared" si="927"/>
        <v>20</v>
      </c>
      <c r="M3313" s="8">
        <f t="shared" si="918"/>
        <v>0</v>
      </c>
      <c r="N3313" s="8">
        <f t="shared" si="919"/>
        <v>-272.14285714285717</v>
      </c>
      <c r="O3313" s="8">
        <f t="shared" si="928"/>
        <v>42963046.939839691</v>
      </c>
      <c r="P3313" s="8">
        <f t="shared" si="920"/>
        <v>624423.28686530888</v>
      </c>
      <c r="Q3313" s="8">
        <f t="shared" si="929"/>
        <v>932304.40990328346</v>
      </c>
      <c r="R3313" s="8">
        <f t="shared" si="930"/>
        <v>10.35893788781426</v>
      </c>
      <c r="S3313" s="9">
        <f t="shared" si="931"/>
        <v>-235</v>
      </c>
      <c r="T3313">
        <f t="shared" si="932"/>
        <v>0</v>
      </c>
      <c r="U3313">
        <f t="shared" si="933"/>
        <v>0</v>
      </c>
      <c r="V3313" s="8">
        <v>3304</v>
      </c>
    </row>
    <row r="3314" spans="1:22" x14ac:dyDescent="0.25">
      <c r="A3314" s="6">
        <f>'Specific flow'!A12061</f>
        <v>42326</v>
      </c>
      <c r="B3314" s="19">
        <f>'Specific flow'!B12061</f>
        <v>4.0839759493670886</v>
      </c>
      <c r="C3314" s="9">
        <f t="shared" si="934"/>
        <v>-235</v>
      </c>
      <c r="D3314">
        <f t="shared" si="935"/>
        <v>43368126.591444999</v>
      </c>
      <c r="E3314" s="7">
        <f t="shared" si="921"/>
        <v>4.0839759493670886</v>
      </c>
      <c r="F3314" s="8">
        <f t="shared" si="922"/>
        <v>352855.52202531643</v>
      </c>
      <c r="G3314" s="8">
        <f t="shared" si="923"/>
        <v>6</v>
      </c>
      <c r="H3314" s="8">
        <f t="shared" si="924"/>
        <v>518400</v>
      </c>
      <c r="I3314" s="8">
        <f t="shared" si="925"/>
        <v>-165544.47797468357</v>
      </c>
      <c r="J3314" s="8">
        <f t="shared" si="926"/>
        <v>43202582.113470316</v>
      </c>
      <c r="K3314" s="8">
        <f>VLOOKUP('400'!J3314,Lookup!$A$3:$C$5200,2,TRUE)</f>
        <v>-251</v>
      </c>
      <c r="L3314" s="8">
        <f t="shared" si="927"/>
        <v>16</v>
      </c>
      <c r="M3314" s="8">
        <f t="shared" si="918"/>
        <v>0</v>
      </c>
      <c r="N3314" s="8">
        <f t="shared" si="919"/>
        <v>-292.14285714285717</v>
      </c>
      <c r="O3314" s="8">
        <f t="shared" si="928"/>
        <v>42746147.864579692</v>
      </c>
      <c r="P3314" s="8">
        <f t="shared" si="920"/>
        <v>621978.7268653065</v>
      </c>
      <c r="Q3314" s="8">
        <f t="shared" si="929"/>
        <v>974834.24889062298</v>
      </c>
      <c r="R3314" s="8">
        <f t="shared" si="930"/>
        <v>10.831491654340255</v>
      </c>
      <c r="S3314" s="9">
        <f t="shared" si="931"/>
        <v>-251</v>
      </c>
      <c r="T3314">
        <f t="shared" si="932"/>
        <v>0</v>
      </c>
      <c r="U3314">
        <f t="shared" si="933"/>
        <v>0</v>
      </c>
      <c r="V3314" s="8">
        <v>3305</v>
      </c>
    </row>
    <row r="3315" spans="1:22" x14ac:dyDescent="0.25">
      <c r="A3315" s="6">
        <f>'Specific flow'!A12062</f>
        <v>42327</v>
      </c>
      <c r="B3315" s="19">
        <f>'Specific flow'!B12062</f>
        <v>3.9078892405063286</v>
      </c>
      <c r="C3315" s="9">
        <f t="shared" si="934"/>
        <v>-251</v>
      </c>
      <c r="D3315">
        <f t="shared" si="935"/>
        <v>43193268.916197002</v>
      </c>
      <c r="E3315" s="7">
        <f t="shared" si="921"/>
        <v>3.9078892405063286</v>
      </c>
      <c r="F3315" s="8">
        <f t="shared" si="922"/>
        <v>337641.63037974678</v>
      </c>
      <c r="G3315" s="8">
        <f t="shared" si="923"/>
        <v>6</v>
      </c>
      <c r="H3315" s="8">
        <f t="shared" si="924"/>
        <v>518400</v>
      </c>
      <c r="I3315" s="8">
        <f t="shared" si="925"/>
        <v>-180758.36962025322</v>
      </c>
      <c r="J3315" s="8">
        <f t="shared" si="926"/>
        <v>43012510.546576746</v>
      </c>
      <c r="K3315" s="8">
        <f>VLOOKUP('400'!J3315,Lookup!$A$3:$C$5200,2,TRUE)</f>
        <v>-268</v>
      </c>
      <c r="L3315" s="8">
        <f t="shared" si="927"/>
        <v>17</v>
      </c>
      <c r="M3315" s="8">
        <f t="shared" si="918"/>
        <v>0</v>
      </c>
      <c r="N3315" s="8">
        <f t="shared" si="919"/>
        <v>-308.14285714285717</v>
      </c>
      <c r="O3315" s="8">
        <f t="shared" si="928"/>
        <v>42573242.381331697</v>
      </c>
      <c r="P3315" s="8">
        <f t="shared" si="920"/>
        <v>620026.53486530483</v>
      </c>
      <c r="Q3315" s="8">
        <f t="shared" si="929"/>
        <v>957668.16524505161</v>
      </c>
      <c r="R3315" s="8">
        <f t="shared" si="930"/>
        <v>10.640757391611684</v>
      </c>
      <c r="S3315" s="9">
        <f t="shared" si="931"/>
        <v>-268</v>
      </c>
      <c r="T3315">
        <f t="shared" si="932"/>
        <v>0</v>
      </c>
      <c r="U3315">
        <f t="shared" si="933"/>
        <v>0</v>
      </c>
      <c r="V3315" s="8">
        <v>3306</v>
      </c>
    </row>
    <row r="3316" spans="1:22" x14ac:dyDescent="0.25">
      <c r="A3316" s="6">
        <f>'Specific flow'!A12063</f>
        <v>42328</v>
      </c>
      <c r="B3316" s="19">
        <f>'Specific flow'!B12063</f>
        <v>3.9372370253164553</v>
      </c>
      <c r="C3316" s="9">
        <f t="shared" si="934"/>
        <v>-268</v>
      </c>
      <c r="D3316">
        <f t="shared" si="935"/>
        <v>43008082.754776001</v>
      </c>
      <c r="E3316" s="7">
        <f t="shared" si="921"/>
        <v>3.9372370253164553</v>
      </c>
      <c r="F3316" s="8">
        <f t="shared" si="922"/>
        <v>340177.27898734174</v>
      </c>
      <c r="G3316" s="8">
        <f t="shared" si="923"/>
        <v>6</v>
      </c>
      <c r="H3316" s="8">
        <f t="shared" si="924"/>
        <v>518400</v>
      </c>
      <c r="I3316" s="8">
        <f t="shared" si="925"/>
        <v>-178222.72101265826</v>
      </c>
      <c r="J3316" s="8">
        <f t="shared" si="926"/>
        <v>42829860.033763342</v>
      </c>
      <c r="K3316" s="8">
        <f>VLOOKUP('400'!J3316,Lookup!$A$3:$C$5200,2,TRUE)</f>
        <v>-285</v>
      </c>
      <c r="L3316" s="8">
        <f t="shared" si="927"/>
        <v>17</v>
      </c>
      <c r="M3316" s="8">
        <f t="shared" si="918"/>
        <v>0</v>
      </c>
      <c r="N3316" s="8">
        <f t="shared" si="919"/>
        <v>-325.14285714285717</v>
      </c>
      <c r="O3316" s="8">
        <f t="shared" si="928"/>
        <v>42390127.057910696</v>
      </c>
      <c r="P3316" s="8">
        <f t="shared" si="920"/>
        <v>617955.6968653053</v>
      </c>
      <c r="Q3316" s="8">
        <f t="shared" si="929"/>
        <v>958132.9758526471</v>
      </c>
      <c r="R3316" s="8">
        <f t="shared" si="930"/>
        <v>10.6459219539183</v>
      </c>
      <c r="S3316" s="9">
        <f t="shared" si="931"/>
        <v>-285</v>
      </c>
      <c r="T3316">
        <f t="shared" si="932"/>
        <v>0</v>
      </c>
      <c r="U3316">
        <f t="shared" si="933"/>
        <v>0</v>
      </c>
      <c r="V3316" s="8">
        <v>3307</v>
      </c>
    </row>
    <row r="3317" spans="1:22" x14ac:dyDescent="0.25">
      <c r="A3317" s="6">
        <f>'Specific flow'!A12064</f>
        <v>42329</v>
      </c>
      <c r="B3317" s="19">
        <f>'Specific flow'!B12064</f>
        <v>10.589916455696201</v>
      </c>
      <c r="C3317" s="9">
        <f t="shared" si="934"/>
        <v>-285</v>
      </c>
      <c r="D3317">
        <f t="shared" si="935"/>
        <v>42823513.885794997</v>
      </c>
      <c r="E3317" s="7">
        <f t="shared" si="921"/>
        <v>10.589916455696201</v>
      </c>
      <c r="F3317" s="8">
        <f t="shared" si="922"/>
        <v>914968.78177215182</v>
      </c>
      <c r="G3317" s="8">
        <f t="shared" si="923"/>
        <v>6</v>
      </c>
      <c r="H3317" s="8">
        <f t="shared" si="924"/>
        <v>518400</v>
      </c>
      <c r="I3317" s="8">
        <f t="shared" si="925"/>
        <v>396568.78177215182</v>
      </c>
      <c r="J3317" s="8">
        <f t="shared" si="926"/>
        <v>43220082.667567149</v>
      </c>
      <c r="K3317" s="8">
        <f>VLOOKUP('400'!J3317,Lookup!$A$3:$C$5200,2,TRUE)</f>
        <v>-249</v>
      </c>
      <c r="L3317" s="8">
        <f t="shared" si="927"/>
        <v>-36</v>
      </c>
      <c r="M3317" s="8">
        <f t="shared" si="918"/>
        <v>0</v>
      </c>
      <c r="N3317" s="8">
        <f t="shared" si="919"/>
        <v>-342.14285714285717</v>
      </c>
      <c r="O3317" s="8">
        <f t="shared" si="928"/>
        <v>42207625.558929697</v>
      </c>
      <c r="P3317" s="8">
        <f t="shared" si="920"/>
        <v>615888.32686530054</v>
      </c>
      <c r="Q3317" s="8">
        <f t="shared" si="929"/>
        <v>1530857.1086374524</v>
      </c>
      <c r="R3317" s="8">
        <f t="shared" si="930"/>
        <v>17.009523429305027</v>
      </c>
      <c r="S3317" s="9">
        <f t="shared" si="931"/>
        <v>-249</v>
      </c>
      <c r="T3317">
        <f t="shared" si="932"/>
        <v>0</v>
      </c>
      <c r="U3317">
        <f t="shared" si="933"/>
        <v>0</v>
      </c>
      <c r="V3317" s="8">
        <v>3308</v>
      </c>
    </row>
    <row r="3318" spans="1:22" x14ac:dyDescent="0.25">
      <c r="A3318" s="6">
        <f>'Specific flow'!A12065</f>
        <v>42330</v>
      </c>
      <c r="B3318" s="19">
        <f>'Specific flow'!B12065</f>
        <v>6.2093734177215172</v>
      </c>
      <c r="C3318" s="9">
        <f t="shared" si="934"/>
        <v>-249</v>
      </c>
      <c r="D3318">
        <f t="shared" si="935"/>
        <v>43215096.154542997</v>
      </c>
      <c r="E3318" s="7">
        <f t="shared" si="921"/>
        <v>6.2093734177215172</v>
      </c>
      <c r="F3318" s="8">
        <f t="shared" si="922"/>
        <v>536489.86329113913</v>
      </c>
      <c r="G3318" s="8">
        <f t="shared" si="923"/>
        <v>6</v>
      </c>
      <c r="H3318" s="8">
        <f t="shared" si="924"/>
        <v>518400</v>
      </c>
      <c r="I3318" s="8">
        <f t="shared" si="925"/>
        <v>18089.863291139132</v>
      </c>
      <c r="J3318" s="8">
        <f t="shared" si="926"/>
        <v>43233186.017834134</v>
      </c>
      <c r="K3318" s="8">
        <f>VLOOKUP('400'!J3318,Lookup!$A$3:$C$5200,2,TRUE)</f>
        <v>-248</v>
      </c>
      <c r="L3318" s="8">
        <f t="shared" si="927"/>
        <v>-1</v>
      </c>
      <c r="M3318" s="8">
        <f t="shared" si="918"/>
        <v>0</v>
      </c>
      <c r="N3318" s="8">
        <f t="shared" si="919"/>
        <v>-306.14285714285717</v>
      </c>
      <c r="O3318" s="8">
        <f t="shared" si="928"/>
        <v>42594825.763677694</v>
      </c>
      <c r="P3318" s="8">
        <f t="shared" si="920"/>
        <v>620270.39086530358</v>
      </c>
      <c r="Q3318" s="8">
        <f t="shared" si="929"/>
        <v>1156760.2541564428</v>
      </c>
      <c r="R3318" s="8">
        <f t="shared" si="930"/>
        <v>12.852891712849365</v>
      </c>
      <c r="S3318" s="9">
        <f t="shared" si="931"/>
        <v>-248</v>
      </c>
      <c r="T3318">
        <f t="shared" si="932"/>
        <v>0</v>
      </c>
      <c r="U3318">
        <f t="shared" si="933"/>
        <v>0</v>
      </c>
      <c r="V3318" s="8">
        <v>3309</v>
      </c>
    </row>
    <row r="3319" spans="1:22" x14ac:dyDescent="0.25">
      <c r="A3319" s="6">
        <f>'Specific flow'!A12066</f>
        <v>42331</v>
      </c>
      <c r="B3319" s="19">
        <f>'Specific flow'!B12066</f>
        <v>4.1148683544303806</v>
      </c>
      <c r="C3319" s="9">
        <f t="shared" si="934"/>
        <v>-248</v>
      </c>
      <c r="D3319">
        <f t="shared" si="935"/>
        <v>43226012.983535998</v>
      </c>
      <c r="E3319" s="7">
        <f t="shared" si="921"/>
        <v>4.1148683544303806</v>
      </c>
      <c r="F3319" s="8">
        <f t="shared" si="922"/>
        <v>355524.6258227849</v>
      </c>
      <c r="G3319" s="8">
        <f t="shared" si="923"/>
        <v>6</v>
      </c>
      <c r="H3319" s="8">
        <f t="shared" si="924"/>
        <v>518400</v>
      </c>
      <c r="I3319" s="8">
        <f t="shared" si="925"/>
        <v>-162875.3741772151</v>
      </c>
      <c r="J3319" s="8">
        <f t="shared" si="926"/>
        <v>43063137.60935878</v>
      </c>
      <c r="K3319" s="8">
        <f>VLOOKUP('400'!J3319,Lookup!$A$3:$C$5200,2,TRUE)</f>
        <v>-263</v>
      </c>
      <c r="L3319" s="8">
        <f t="shared" si="927"/>
        <v>15</v>
      </c>
      <c r="M3319" s="8">
        <f t="shared" si="918"/>
        <v>0</v>
      </c>
      <c r="N3319" s="8">
        <f t="shared" si="919"/>
        <v>-305.14285714285717</v>
      </c>
      <c r="O3319" s="8">
        <f t="shared" si="928"/>
        <v>42605620.646670692</v>
      </c>
      <c r="P3319" s="8">
        <f t="shared" si="920"/>
        <v>620392.3368653059</v>
      </c>
      <c r="Q3319" s="8">
        <f t="shared" si="929"/>
        <v>975916.96268809075</v>
      </c>
      <c r="R3319" s="8">
        <f t="shared" si="930"/>
        <v>10.843521807645454</v>
      </c>
      <c r="S3319" s="9">
        <f t="shared" si="931"/>
        <v>-263</v>
      </c>
      <c r="T3319">
        <f t="shared" si="932"/>
        <v>0</v>
      </c>
      <c r="U3319">
        <f t="shared" si="933"/>
        <v>0</v>
      </c>
      <c r="V3319" s="8">
        <v>3310</v>
      </c>
    </row>
    <row r="3320" spans="1:22" x14ac:dyDescent="0.25">
      <c r="A3320" s="6">
        <f>'Specific flow'!A12067</f>
        <v>42332</v>
      </c>
      <c r="B3320" s="19">
        <f>'Specific flow'!B12067</f>
        <v>3.8198458860759485</v>
      </c>
      <c r="C3320" s="9">
        <f t="shared" si="934"/>
        <v>-263</v>
      </c>
      <c r="D3320">
        <f t="shared" si="935"/>
        <v>43062485.147840999</v>
      </c>
      <c r="E3320" s="7">
        <f t="shared" si="921"/>
        <v>3.8198458860759485</v>
      </c>
      <c r="F3320" s="8">
        <f t="shared" si="922"/>
        <v>330034.68455696193</v>
      </c>
      <c r="G3320" s="8">
        <f t="shared" si="923"/>
        <v>6</v>
      </c>
      <c r="H3320" s="8">
        <f t="shared" si="924"/>
        <v>518400</v>
      </c>
      <c r="I3320" s="8">
        <f t="shared" si="925"/>
        <v>-188365.31544303807</v>
      </c>
      <c r="J3320" s="8">
        <f t="shared" si="926"/>
        <v>42874119.83239796</v>
      </c>
      <c r="K3320" s="8">
        <f>VLOOKUP('400'!J3320,Lookup!$A$3:$C$5200,2,TRUE)</f>
        <v>-281</v>
      </c>
      <c r="L3320" s="8">
        <f t="shared" si="927"/>
        <v>18</v>
      </c>
      <c r="M3320" s="8">
        <f t="shared" si="918"/>
        <v>0</v>
      </c>
      <c r="N3320" s="8">
        <f t="shared" si="919"/>
        <v>-320.14285714285717</v>
      </c>
      <c r="O3320" s="8">
        <f t="shared" si="928"/>
        <v>42443920.740975693</v>
      </c>
      <c r="P3320" s="8">
        <f t="shared" si="920"/>
        <v>618564.4068653062</v>
      </c>
      <c r="Q3320" s="8">
        <f t="shared" si="929"/>
        <v>948599.09142226819</v>
      </c>
      <c r="R3320" s="8">
        <f t="shared" si="930"/>
        <v>10.539989904691868</v>
      </c>
      <c r="S3320" s="9">
        <f t="shared" si="931"/>
        <v>-281</v>
      </c>
      <c r="T3320">
        <f t="shared" si="932"/>
        <v>0</v>
      </c>
      <c r="U3320">
        <f t="shared" si="933"/>
        <v>0</v>
      </c>
      <c r="V3320" s="8">
        <v>3311</v>
      </c>
    </row>
    <row r="3321" spans="1:22" x14ac:dyDescent="0.25">
      <c r="A3321" s="6">
        <f>'Specific flow'!A12068</f>
        <v>42333</v>
      </c>
      <c r="B3321" s="19">
        <f>'Specific flow'!B12068</f>
        <v>3.480029430379747</v>
      </c>
      <c r="C3321" s="9">
        <f t="shared" si="934"/>
        <v>-281</v>
      </c>
      <c r="D3321">
        <f t="shared" si="935"/>
        <v>42866886.374606997</v>
      </c>
      <c r="E3321" s="7">
        <f t="shared" si="921"/>
        <v>3.480029430379747</v>
      </c>
      <c r="F3321" s="8">
        <f t="shared" si="922"/>
        <v>300674.54278481012</v>
      </c>
      <c r="G3321" s="8">
        <f t="shared" si="923"/>
        <v>6</v>
      </c>
      <c r="H3321" s="8">
        <f t="shared" si="924"/>
        <v>518400</v>
      </c>
      <c r="I3321" s="8">
        <f t="shared" si="925"/>
        <v>-217725.45721518988</v>
      </c>
      <c r="J3321" s="8">
        <f t="shared" si="926"/>
        <v>42649160.917391807</v>
      </c>
      <c r="K3321" s="8">
        <f>VLOOKUP('400'!J3321,Lookup!$A$3:$C$5200,2,TRUE)</f>
        <v>-302</v>
      </c>
      <c r="L3321" s="8">
        <f t="shared" si="927"/>
        <v>21</v>
      </c>
      <c r="M3321" s="8">
        <f t="shared" si="918"/>
        <v>0</v>
      </c>
      <c r="N3321" s="8">
        <f t="shared" si="919"/>
        <v>-338.14285714285717</v>
      </c>
      <c r="O3321" s="8">
        <f t="shared" si="928"/>
        <v>42250511.91974169</v>
      </c>
      <c r="P3321" s="8">
        <f t="shared" si="920"/>
        <v>616374.45486530662</v>
      </c>
      <c r="Q3321" s="8">
        <f t="shared" si="929"/>
        <v>917048.99765011668</v>
      </c>
      <c r="R3321" s="8">
        <f t="shared" si="930"/>
        <v>10.189433307223519</v>
      </c>
      <c r="S3321" s="9">
        <f t="shared" si="931"/>
        <v>-302</v>
      </c>
      <c r="T3321">
        <f t="shared" si="932"/>
        <v>0</v>
      </c>
      <c r="U3321">
        <f t="shared" si="933"/>
        <v>0</v>
      </c>
      <c r="V3321" s="8">
        <v>3312</v>
      </c>
    </row>
    <row r="3322" spans="1:22" x14ac:dyDescent="0.25">
      <c r="A3322" s="6">
        <f>'Specific flow'!A12069</f>
        <v>42334</v>
      </c>
      <c r="B3322" s="19">
        <f>'Specific flow'!B12069</f>
        <v>3.480029430379747</v>
      </c>
      <c r="C3322" s="9">
        <f t="shared" si="934"/>
        <v>-302</v>
      </c>
      <c r="D3322">
        <f t="shared" si="935"/>
        <v>42639561.277524002</v>
      </c>
      <c r="E3322" s="7">
        <f t="shared" si="921"/>
        <v>3.480029430379747</v>
      </c>
      <c r="F3322" s="8">
        <f t="shared" si="922"/>
        <v>300674.54278481012</v>
      </c>
      <c r="G3322" s="8">
        <f t="shared" si="923"/>
        <v>6</v>
      </c>
      <c r="H3322" s="8">
        <f t="shared" si="924"/>
        <v>518400</v>
      </c>
      <c r="I3322" s="8">
        <f t="shared" si="925"/>
        <v>-217725.45721518988</v>
      </c>
      <c r="J3322" s="8">
        <f t="shared" si="926"/>
        <v>42421835.820308812</v>
      </c>
      <c r="K3322" s="8">
        <f>VLOOKUP('400'!J3322,Lookup!$A$3:$C$5200,2,TRUE)</f>
        <v>-323</v>
      </c>
      <c r="L3322" s="8">
        <f t="shared" si="927"/>
        <v>21</v>
      </c>
      <c r="M3322" s="8">
        <f t="shared" si="918"/>
        <v>0</v>
      </c>
      <c r="N3322" s="8">
        <f t="shared" si="919"/>
        <v>-359.14285714285717</v>
      </c>
      <c r="O3322" s="8">
        <f t="shared" si="928"/>
        <v>42025736.852658696</v>
      </c>
      <c r="P3322" s="8">
        <f t="shared" si="920"/>
        <v>613824.42486530542</v>
      </c>
      <c r="Q3322" s="8">
        <f t="shared" si="929"/>
        <v>914498.96765011549</v>
      </c>
      <c r="R3322" s="8">
        <f t="shared" si="930"/>
        <v>10.161099640556838</v>
      </c>
      <c r="S3322" s="9">
        <f t="shared" si="931"/>
        <v>-323</v>
      </c>
      <c r="T3322">
        <f t="shared" si="932"/>
        <v>0</v>
      </c>
      <c r="U3322">
        <f t="shared" si="933"/>
        <v>0</v>
      </c>
      <c r="V3322" s="8">
        <v>3313</v>
      </c>
    </row>
    <row r="3323" spans="1:22" x14ac:dyDescent="0.25">
      <c r="A3323" s="6">
        <f>'Specific flow'!A12070</f>
        <v>42335</v>
      </c>
      <c r="B3323" s="19">
        <f>'Specific flow'!B12070</f>
        <v>5.7104610759493672</v>
      </c>
      <c r="C3323" s="9">
        <f t="shared" si="934"/>
        <v>-323</v>
      </c>
      <c r="D3323">
        <f t="shared" si="935"/>
        <v>42413174.990061</v>
      </c>
      <c r="E3323" s="7">
        <f t="shared" si="921"/>
        <v>5.7104610759493672</v>
      </c>
      <c r="F3323" s="8">
        <f t="shared" si="922"/>
        <v>493383.83696202532</v>
      </c>
      <c r="G3323" s="8">
        <f t="shared" si="923"/>
        <v>6</v>
      </c>
      <c r="H3323" s="8">
        <f t="shared" si="924"/>
        <v>518400</v>
      </c>
      <c r="I3323" s="8">
        <f t="shared" si="925"/>
        <v>-25016.163037974678</v>
      </c>
      <c r="J3323" s="8">
        <f t="shared" si="926"/>
        <v>42388158.827023022</v>
      </c>
      <c r="K3323" s="8">
        <f>VLOOKUP('400'!J3323,Lookup!$A$3:$C$5200,2,TRUE)</f>
        <v>-326</v>
      </c>
      <c r="L3323" s="8">
        <f t="shared" si="927"/>
        <v>3</v>
      </c>
      <c r="M3323" s="8">
        <f t="shared" si="918"/>
        <v>0</v>
      </c>
      <c r="N3323" s="8">
        <f t="shared" si="919"/>
        <v>-380.14285714285717</v>
      </c>
      <c r="O3323" s="8">
        <f t="shared" si="928"/>
        <v>41801895.303195693</v>
      </c>
      <c r="P3323" s="8">
        <f t="shared" si="920"/>
        <v>611279.68686530739</v>
      </c>
      <c r="Q3323" s="8">
        <f t="shared" si="929"/>
        <v>1104663.5238273328</v>
      </c>
      <c r="R3323" s="8">
        <f t="shared" si="930"/>
        <v>12.27403915363703</v>
      </c>
      <c r="S3323" s="9">
        <f t="shared" si="931"/>
        <v>-326</v>
      </c>
      <c r="T3323">
        <f t="shared" si="932"/>
        <v>0</v>
      </c>
      <c r="U3323">
        <f t="shared" si="933"/>
        <v>0</v>
      </c>
      <c r="V3323" s="8">
        <v>3314</v>
      </c>
    </row>
    <row r="3324" spans="1:22" x14ac:dyDescent="0.25">
      <c r="A3324" s="6">
        <f>'Specific flow'!A12071</f>
        <v>42336</v>
      </c>
      <c r="B3324" s="19">
        <f>'Specific flow'!B12071</f>
        <v>3.1525699367088604</v>
      </c>
      <c r="C3324" s="9">
        <f t="shared" si="934"/>
        <v>-326</v>
      </c>
      <c r="D3324">
        <f t="shared" si="935"/>
        <v>42380910.615971997</v>
      </c>
      <c r="E3324" s="7">
        <f t="shared" si="921"/>
        <v>3.1525699367088604</v>
      </c>
      <c r="F3324" s="8">
        <f t="shared" si="922"/>
        <v>272382.04253164557</v>
      </c>
      <c r="G3324" s="8">
        <f t="shared" si="923"/>
        <v>6</v>
      </c>
      <c r="H3324" s="8">
        <f t="shared" si="924"/>
        <v>518400</v>
      </c>
      <c r="I3324" s="8">
        <f t="shared" si="925"/>
        <v>-246017.95746835443</v>
      </c>
      <c r="J3324" s="8">
        <f t="shared" si="926"/>
        <v>42134892.658503644</v>
      </c>
      <c r="K3324" s="8">
        <f>VLOOKUP('400'!J3324,Lookup!$A$3:$C$5200,2,TRUE)</f>
        <v>-349</v>
      </c>
      <c r="L3324" s="8">
        <f t="shared" si="927"/>
        <v>23</v>
      </c>
      <c r="M3324" s="8">
        <f t="shared" si="918"/>
        <v>0</v>
      </c>
      <c r="N3324" s="8">
        <f t="shared" si="919"/>
        <v>-383.14285714285717</v>
      </c>
      <c r="O3324" s="8">
        <f t="shared" si="928"/>
        <v>41769994.031106696</v>
      </c>
      <c r="P3324" s="8">
        <f t="shared" si="920"/>
        <v>610916.58486530185</v>
      </c>
      <c r="Q3324" s="8">
        <f t="shared" si="929"/>
        <v>883298.62739694747</v>
      </c>
      <c r="R3324" s="8">
        <f t="shared" si="930"/>
        <v>9.8144291932994161</v>
      </c>
      <c r="S3324" s="9">
        <f t="shared" si="931"/>
        <v>-349</v>
      </c>
      <c r="T3324">
        <f t="shared" si="932"/>
        <v>0</v>
      </c>
      <c r="U3324">
        <f t="shared" si="933"/>
        <v>0</v>
      </c>
      <c r="V3324" s="8">
        <v>3315</v>
      </c>
    </row>
    <row r="3325" spans="1:22" x14ac:dyDescent="0.25">
      <c r="A3325" s="6">
        <f>'Specific flow'!A12072</f>
        <v>42337</v>
      </c>
      <c r="B3325" s="19">
        <f>'Specific flow'!B12072</f>
        <v>3.2066316455696198</v>
      </c>
      <c r="C3325" s="9">
        <f t="shared" si="934"/>
        <v>-349</v>
      </c>
      <c r="D3325">
        <f t="shared" si="935"/>
        <v>42134185.006242998</v>
      </c>
      <c r="E3325" s="7">
        <f t="shared" si="921"/>
        <v>3.2066316455696198</v>
      </c>
      <c r="F3325" s="8">
        <f t="shared" si="922"/>
        <v>277052.97417721513</v>
      </c>
      <c r="G3325" s="8">
        <f t="shared" si="923"/>
        <v>6</v>
      </c>
      <c r="H3325" s="8">
        <f t="shared" si="924"/>
        <v>518400</v>
      </c>
      <c r="I3325" s="8">
        <f t="shared" si="925"/>
        <v>-241347.02582278487</v>
      </c>
      <c r="J3325" s="8">
        <f t="shared" si="926"/>
        <v>41892837.980420209</v>
      </c>
      <c r="K3325" s="8">
        <f>VLOOKUP('400'!J3325,Lookup!$A$3:$C$5200,2,TRUE)</f>
        <v>-372</v>
      </c>
      <c r="L3325" s="8">
        <f t="shared" si="927"/>
        <v>23</v>
      </c>
      <c r="M3325" s="8">
        <f t="shared" si="918"/>
        <v>0</v>
      </c>
      <c r="N3325" s="8">
        <f t="shared" si="919"/>
        <v>-406.14285714285717</v>
      </c>
      <c r="O3325" s="8">
        <f t="shared" si="928"/>
        <v>41526048.615377694</v>
      </c>
      <c r="P3325" s="8">
        <f t="shared" si="920"/>
        <v>608136.39086530358</v>
      </c>
      <c r="Q3325" s="8">
        <f t="shared" si="929"/>
        <v>885189.36504251871</v>
      </c>
      <c r="R3325" s="8">
        <f t="shared" si="930"/>
        <v>9.8354373893613189</v>
      </c>
      <c r="S3325" s="9">
        <f t="shared" si="931"/>
        <v>-372</v>
      </c>
      <c r="T3325">
        <f t="shared" si="932"/>
        <v>0</v>
      </c>
      <c r="U3325">
        <f t="shared" si="933"/>
        <v>0</v>
      </c>
      <c r="V3325" s="8">
        <v>3316</v>
      </c>
    </row>
    <row r="3326" spans="1:22" x14ac:dyDescent="0.25">
      <c r="A3326" s="6">
        <f>'Specific flow'!A12073</f>
        <v>42338</v>
      </c>
      <c r="B3326" s="19">
        <f>'Specific flow'!B12073</f>
        <v>2.8729936708860757</v>
      </c>
      <c r="C3326" s="9">
        <f t="shared" si="934"/>
        <v>-372</v>
      </c>
      <c r="D3326">
        <f t="shared" si="935"/>
        <v>41888580.321064003</v>
      </c>
      <c r="E3326" s="7">
        <f t="shared" si="921"/>
        <v>2.8729936708860757</v>
      </c>
      <c r="F3326" s="8">
        <f t="shared" si="922"/>
        <v>248226.65316455695</v>
      </c>
      <c r="G3326" s="8">
        <f t="shared" si="923"/>
        <v>6</v>
      </c>
      <c r="H3326" s="8">
        <f t="shared" si="924"/>
        <v>518400</v>
      </c>
      <c r="I3326" s="8">
        <f t="shared" si="925"/>
        <v>-270173.34683544305</v>
      </c>
      <c r="J3326" s="8">
        <f t="shared" si="926"/>
        <v>41618406.974228561</v>
      </c>
      <c r="K3326" s="8">
        <f>VLOOKUP('400'!J3326,Lookup!$A$3:$C$5200,2,TRUE)</f>
        <v>-398</v>
      </c>
      <c r="L3326" s="8">
        <f t="shared" si="927"/>
        <v>26</v>
      </c>
      <c r="M3326" s="8">
        <f t="shared" si="918"/>
        <v>0</v>
      </c>
      <c r="N3326" s="8">
        <f t="shared" si="919"/>
        <v>-429.14285714285717</v>
      </c>
      <c r="O3326" s="8">
        <f t="shared" si="928"/>
        <v>41283217.776198693</v>
      </c>
      <c r="P3326" s="8">
        <f t="shared" si="920"/>
        <v>605362.54486531019</v>
      </c>
      <c r="Q3326" s="8">
        <f t="shared" si="929"/>
        <v>853589.19802986714</v>
      </c>
      <c r="R3326" s="8">
        <f t="shared" si="930"/>
        <v>9.4843244225540797</v>
      </c>
      <c r="S3326" s="9">
        <f t="shared" si="931"/>
        <v>-398</v>
      </c>
      <c r="T3326">
        <f t="shared" si="932"/>
        <v>0</v>
      </c>
      <c r="U3326">
        <f t="shared" si="933"/>
        <v>0</v>
      </c>
      <c r="V3326" s="8">
        <v>3317</v>
      </c>
    </row>
    <row r="3327" spans="1:22" x14ac:dyDescent="0.25">
      <c r="A3327" s="6">
        <f>'Specific flow'!A12074</f>
        <v>42339</v>
      </c>
      <c r="B3327" s="19">
        <f>'Specific flow'!B12074</f>
        <v>2.7262547468354423</v>
      </c>
      <c r="C3327" s="9">
        <f t="shared" si="934"/>
        <v>-398</v>
      </c>
      <c r="D3327">
        <f t="shared" si="935"/>
        <v>41612286.802836001</v>
      </c>
      <c r="E3327" s="7">
        <f t="shared" si="921"/>
        <v>2.7262547468354423</v>
      </c>
      <c r="F3327" s="8">
        <f t="shared" si="922"/>
        <v>235548.41012658222</v>
      </c>
      <c r="G3327" s="8">
        <f t="shared" si="923"/>
        <v>6</v>
      </c>
      <c r="H3327" s="8">
        <f t="shared" si="924"/>
        <v>518400</v>
      </c>
      <c r="I3327" s="8">
        <f t="shared" si="925"/>
        <v>-282851.58987341775</v>
      </c>
      <c r="J3327" s="8">
        <f t="shared" si="926"/>
        <v>41329435.212962583</v>
      </c>
      <c r="K3327" s="8">
        <f>VLOOKUP('400'!J3327,Lookup!$A$3:$C$5200,2,TRUE)</f>
        <v>-425</v>
      </c>
      <c r="L3327" s="8">
        <f t="shared" si="927"/>
        <v>27</v>
      </c>
      <c r="M3327" s="8">
        <f t="shared" si="918"/>
        <v>0</v>
      </c>
      <c r="N3327" s="8">
        <f t="shared" si="919"/>
        <v>-455.14285714285717</v>
      </c>
      <c r="O3327" s="8">
        <f t="shared" si="928"/>
        <v>41010052.265970692</v>
      </c>
      <c r="P3327" s="8">
        <f t="shared" si="920"/>
        <v>602234.53686530888</v>
      </c>
      <c r="Q3327" s="8">
        <f t="shared" si="929"/>
        <v>837782.94699189113</v>
      </c>
      <c r="R3327" s="8">
        <f t="shared" si="930"/>
        <v>9.3086994110210117</v>
      </c>
      <c r="S3327" s="9">
        <f t="shared" si="931"/>
        <v>-425</v>
      </c>
      <c r="T3327">
        <f t="shared" si="932"/>
        <v>0</v>
      </c>
      <c r="U3327">
        <f t="shared" si="933"/>
        <v>0</v>
      </c>
      <c r="V3327" s="8">
        <v>3318</v>
      </c>
    </row>
    <row r="3328" spans="1:22" x14ac:dyDescent="0.25">
      <c r="A3328" s="6">
        <f>'Specific flow'!A12075</f>
        <v>42340</v>
      </c>
      <c r="B3328" s="19">
        <f>'Specific flow'!B12075</f>
        <v>2.8235658227848104</v>
      </c>
      <c r="C3328" s="9">
        <f t="shared" si="934"/>
        <v>-425</v>
      </c>
      <c r="D3328">
        <f t="shared" si="935"/>
        <v>41326875.306975</v>
      </c>
      <c r="E3328" s="7">
        <f t="shared" si="921"/>
        <v>2.8235658227848104</v>
      </c>
      <c r="F3328" s="8">
        <f t="shared" si="922"/>
        <v>243956.08708860763</v>
      </c>
      <c r="G3328" s="8">
        <f t="shared" si="923"/>
        <v>6</v>
      </c>
      <c r="H3328" s="8">
        <f t="shared" si="924"/>
        <v>518400</v>
      </c>
      <c r="I3328" s="8">
        <f t="shared" si="925"/>
        <v>-274443.9129113924</v>
      </c>
      <c r="J3328" s="8">
        <f t="shared" si="926"/>
        <v>41052431.394063607</v>
      </c>
      <c r="K3328" s="8">
        <f>VLOOKUP('400'!J3328,Lookup!$A$3:$C$5200,2,TRUE)</f>
        <v>-452</v>
      </c>
      <c r="L3328" s="8">
        <f t="shared" si="927"/>
        <v>27</v>
      </c>
      <c r="M3328" s="8">
        <f t="shared" si="918"/>
        <v>0</v>
      </c>
      <c r="N3328" s="8">
        <f t="shared" si="919"/>
        <v>-482.14285714285717</v>
      </c>
      <c r="O3328" s="8">
        <f t="shared" si="928"/>
        <v>40727880.500109695</v>
      </c>
      <c r="P3328" s="8">
        <f t="shared" si="920"/>
        <v>598994.80686530471</v>
      </c>
      <c r="Q3328" s="8">
        <f t="shared" si="929"/>
        <v>842950.89395391231</v>
      </c>
      <c r="R3328" s="8">
        <f t="shared" si="930"/>
        <v>9.3661210439323597</v>
      </c>
      <c r="S3328" s="9">
        <f t="shared" si="931"/>
        <v>-452</v>
      </c>
      <c r="T3328">
        <f t="shared" si="932"/>
        <v>0</v>
      </c>
      <c r="U3328">
        <f t="shared" si="933"/>
        <v>0</v>
      </c>
      <c r="V3328" s="8">
        <v>3319</v>
      </c>
    </row>
    <row r="3329" spans="1:22" x14ac:dyDescent="0.25">
      <c r="A3329" s="6">
        <f>'Specific flow'!A12076</f>
        <v>42341</v>
      </c>
      <c r="B3329" s="19">
        <f>'Specific flow'!B12076</f>
        <v>3.2328901898734173</v>
      </c>
      <c r="C3329" s="9">
        <f t="shared" si="934"/>
        <v>-452</v>
      </c>
      <c r="D3329">
        <f t="shared" si="935"/>
        <v>41042996.890823998</v>
      </c>
      <c r="E3329" s="7">
        <f t="shared" si="921"/>
        <v>3.2328901898734173</v>
      </c>
      <c r="F3329" s="8">
        <f t="shared" si="922"/>
        <v>279321.71240506327</v>
      </c>
      <c r="G3329" s="8">
        <f t="shared" si="923"/>
        <v>6</v>
      </c>
      <c r="H3329" s="8">
        <f t="shared" si="924"/>
        <v>518400</v>
      </c>
      <c r="I3329" s="8">
        <f t="shared" si="925"/>
        <v>-239078.28759493673</v>
      </c>
      <c r="J3329" s="8">
        <f t="shared" si="926"/>
        <v>40803918.603229061</v>
      </c>
      <c r="K3329" s="8">
        <f>VLOOKUP('400'!J3329,Lookup!$A$3:$C$5200,2,TRUE)</f>
        <v>-475</v>
      </c>
      <c r="L3329" s="8">
        <f t="shared" si="927"/>
        <v>23</v>
      </c>
      <c r="M3329" s="8">
        <f t="shared" si="918"/>
        <v>0</v>
      </c>
      <c r="N3329" s="8">
        <f t="shared" si="919"/>
        <v>-509.14285714285717</v>
      </c>
      <c r="O3329" s="8">
        <f t="shared" si="928"/>
        <v>40447233.065958694</v>
      </c>
      <c r="P3329" s="8">
        <f t="shared" si="920"/>
        <v>595763.82486530393</v>
      </c>
      <c r="Q3329" s="8">
        <f t="shared" si="929"/>
        <v>875085.53727036715</v>
      </c>
      <c r="R3329" s="8">
        <f t="shared" si="930"/>
        <v>9.7231726363374129</v>
      </c>
      <c r="S3329" s="9">
        <f t="shared" si="931"/>
        <v>-475</v>
      </c>
      <c r="T3329">
        <f t="shared" si="932"/>
        <v>0</v>
      </c>
      <c r="U3329">
        <f t="shared" si="933"/>
        <v>0</v>
      </c>
      <c r="V3329" s="8">
        <v>3320</v>
      </c>
    </row>
    <row r="3330" spans="1:22" x14ac:dyDescent="0.25">
      <c r="A3330" s="6">
        <f>'Specific flow'!A12077</f>
        <v>42342</v>
      </c>
      <c r="B3330" s="19">
        <f>'Specific flow'!B12077</f>
        <v>2.948680063291139</v>
      </c>
      <c r="C3330" s="9">
        <f t="shared" si="934"/>
        <v>-475</v>
      </c>
      <c r="D3330">
        <f t="shared" si="935"/>
        <v>40802380.656324998</v>
      </c>
      <c r="E3330" s="7">
        <f t="shared" si="921"/>
        <v>2.948680063291139</v>
      </c>
      <c r="F3330" s="8">
        <f t="shared" si="922"/>
        <v>254765.95746835441</v>
      </c>
      <c r="G3330" s="8">
        <f t="shared" si="923"/>
        <v>6</v>
      </c>
      <c r="H3330" s="8">
        <f t="shared" si="924"/>
        <v>518400</v>
      </c>
      <c r="I3330" s="8">
        <f t="shared" si="925"/>
        <v>-263634.04253164562</v>
      </c>
      <c r="J3330" s="8">
        <f t="shared" si="926"/>
        <v>40538746.613793351</v>
      </c>
      <c r="K3330" s="8">
        <f>VLOOKUP('400'!J3330,Lookup!$A$3:$C$5200,2,TRUE)</f>
        <v>-501</v>
      </c>
      <c r="L3330" s="8">
        <f t="shared" si="927"/>
        <v>26</v>
      </c>
      <c r="M3330" s="8">
        <f t="shared" si="918"/>
        <v>0</v>
      </c>
      <c r="N3330" s="8">
        <f t="shared" si="919"/>
        <v>-532.14285714285711</v>
      </c>
      <c r="O3330" s="8">
        <f t="shared" si="928"/>
        <v>40209362.249459699</v>
      </c>
      <c r="P3330" s="8">
        <f t="shared" si="920"/>
        <v>593018.40686529875</v>
      </c>
      <c r="Q3330" s="8">
        <f t="shared" si="929"/>
        <v>847784.36433365312</v>
      </c>
      <c r="R3330" s="8">
        <f t="shared" si="930"/>
        <v>9.4198262703739228</v>
      </c>
      <c r="S3330" s="9">
        <f t="shared" si="931"/>
        <v>-501</v>
      </c>
      <c r="T3330">
        <f t="shared" si="932"/>
        <v>0</v>
      </c>
      <c r="U3330">
        <f t="shared" si="933"/>
        <v>0</v>
      </c>
      <c r="V3330" s="8">
        <v>3321</v>
      </c>
    </row>
    <row r="3331" spans="1:22" x14ac:dyDescent="0.25">
      <c r="A3331" s="6">
        <f>'Specific flow'!A12078</f>
        <v>42343</v>
      </c>
      <c r="B3331" s="19">
        <f>'Specific flow'!B12078</f>
        <v>2.4652139240506328</v>
      </c>
      <c r="C3331" s="9">
        <f t="shared" si="934"/>
        <v>-501</v>
      </c>
      <c r="D3331">
        <f t="shared" si="935"/>
        <v>40531712.477946997</v>
      </c>
      <c r="E3331" s="7">
        <f t="shared" si="921"/>
        <v>2.4652139240506328</v>
      </c>
      <c r="F3331" s="8">
        <f t="shared" si="922"/>
        <v>212994.48303797469</v>
      </c>
      <c r="G3331" s="8">
        <f t="shared" si="923"/>
        <v>6</v>
      </c>
      <c r="H3331" s="8">
        <f t="shared" si="924"/>
        <v>518400</v>
      </c>
      <c r="I3331" s="8">
        <f t="shared" si="925"/>
        <v>-305405.51696202531</v>
      </c>
      <c r="J3331" s="8">
        <f t="shared" si="926"/>
        <v>40226306.960984975</v>
      </c>
      <c r="K3331" s="8">
        <f>VLOOKUP('400'!J3331,Lookup!$A$3:$C$5200,2,TRUE)</f>
        <v>-531</v>
      </c>
      <c r="L3331" s="8">
        <f t="shared" si="927"/>
        <v>30</v>
      </c>
      <c r="M3331" s="8">
        <f t="shared" si="918"/>
        <v>0</v>
      </c>
      <c r="N3331" s="8">
        <f t="shared" si="919"/>
        <v>-558.14285714285711</v>
      </c>
      <c r="O3331" s="8">
        <f t="shared" si="928"/>
        <v>39941789.943081692</v>
      </c>
      <c r="P3331" s="8">
        <f t="shared" si="920"/>
        <v>589922.53486530483</v>
      </c>
      <c r="Q3331" s="8">
        <f t="shared" si="929"/>
        <v>802917.01790327951</v>
      </c>
      <c r="R3331" s="8">
        <f t="shared" si="930"/>
        <v>8.9213001989253282</v>
      </c>
      <c r="S3331" s="9">
        <f t="shared" si="931"/>
        <v>-531</v>
      </c>
      <c r="T3331">
        <f t="shared" si="932"/>
        <v>0</v>
      </c>
      <c r="U3331">
        <f t="shared" si="933"/>
        <v>0</v>
      </c>
      <c r="V3331" s="8">
        <v>3322</v>
      </c>
    </row>
    <row r="3332" spans="1:22" x14ac:dyDescent="0.25">
      <c r="A3332" s="6">
        <f>'Specific flow'!A12079</f>
        <v>42344</v>
      </c>
      <c r="B3332" s="19">
        <f>'Specific flow'!B12079</f>
        <v>3.6190452531645567</v>
      </c>
      <c r="C3332" s="9">
        <f t="shared" si="934"/>
        <v>-531</v>
      </c>
      <c r="D3332">
        <f t="shared" si="935"/>
        <v>40221155.911357</v>
      </c>
      <c r="E3332" s="7">
        <f t="shared" si="921"/>
        <v>3.6190452531645567</v>
      </c>
      <c r="F3332" s="8">
        <f t="shared" si="922"/>
        <v>312685.50987341767</v>
      </c>
      <c r="G3332" s="8">
        <f t="shared" si="923"/>
        <v>6</v>
      </c>
      <c r="H3332" s="8">
        <f t="shared" si="924"/>
        <v>518400</v>
      </c>
      <c r="I3332" s="8">
        <f t="shared" si="925"/>
        <v>-205714.49012658233</v>
      </c>
      <c r="J3332" s="8">
        <f t="shared" si="926"/>
        <v>40015441.42123042</v>
      </c>
      <c r="K3332" s="8">
        <f>VLOOKUP('400'!J3332,Lookup!$A$3:$C$5200,2,TRUE)</f>
        <v>-551</v>
      </c>
      <c r="L3332" s="8">
        <f t="shared" si="927"/>
        <v>20</v>
      </c>
      <c r="M3332" s="8">
        <f t="shared" si="918"/>
        <v>0</v>
      </c>
      <c r="N3332" s="8">
        <f t="shared" si="919"/>
        <v>-588.14285714285711</v>
      </c>
      <c r="O3332" s="8">
        <f t="shared" si="928"/>
        <v>39634795.456491694</v>
      </c>
      <c r="P3332" s="8">
        <f t="shared" si="920"/>
        <v>586360.45486530662</v>
      </c>
      <c r="Q3332" s="8">
        <f t="shared" si="929"/>
        <v>899045.96473872429</v>
      </c>
      <c r="R3332" s="8">
        <f t="shared" si="930"/>
        <v>9.9893996082080481</v>
      </c>
      <c r="S3332" s="9">
        <f t="shared" si="931"/>
        <v>-551</v>
      </c>
      <c r="T3332">
        <f t="shared" si="932"/>
        <v>0</v>
      </c>
      <c r="U3332">
        <f t="shared" si="933"/>
        <v>0</v>
      </c>
      <c r="V3332" s="8">
        <v>3323</v>
      </c>
    </row>
    <row r="3333" spans="1:22" x14ac:dyDescent="0.25">
      <c r="A3333" s="6">
        <f>'Specific flow'!A12080</f>
        <v>42345</v>
      </c>
      <c r="B3333" s="19">
        <f>'Specific flow'!B12080</f>
        <v>3.3147550632911393</v>
      </c>
      <c r="C3333" s="9">
        <f t="shared" si="934"/>
        <v>-551</v>
      </c>
      <c r="D3333">
        <f t="shared" si="935"/>
        <v>40015158.915297002</v>
      </c>
      <c r="E3333" s="7">
        <f t="shared" si="921"/>
        <v>3.3147550632911393</v>
      </c>
      <c r="F3333" s="8">
        <f t="shared" si="922"/>
        <v>286394.83746835444</v>
      </c>
      <c r="G3333" s="8">
        <f t="shared" si="923"/>
        <v>6</v>
      </c>
      <c r="H3333" s="8">
        <f t="shared" si="924"/>
        <v>518400</v>
      </c>
      <c r="I3333" s="8">
        <f t="shared" si="925"/>
        <v>-232005.16253164556</v>
      </c>
      <c r="J3333" s="8">
        <f t="shared" si="926"/>
        <v>39783153.752765357</v>
      </c>
      <c r="K3333" s="8">
        <f>VLOOKUP('400'!J3333,Lookup!$A$3:$C$5200,2,TRUE)</f>
        <v>-574</v>
      </c>
      <c r="L3333" s="8">
        <f t="shared" si="927"/>
        <v>23</v>
      </c>
      <c r="M3333" s="8">
        <f t="shared" si="918"/>
        <v>0</v>
      </c>
      <c r="N3333" s="8">
        <f t="shared" si="919"/>
        <v>-608.14285714285711</v>
      </c>
      <c r="O3333" s="8">
        <f t="shared" si="928"/>
        <v>39431167.180431694</v>
      </c>
      <c r="P3333" s="8">
        <f t="shared" si="920"/>
        <v>583991.73486530781</v>
      </c>
      <c r="Q3333" s="8">
        <f t="shared" si="929"/>
        <v>870386.57233366231</v>
      </c>
      <c r="R3333" s="8">
        <f t="shared" si="930"/>
        <v>9.67096191481847</v>
      </c>
      <c r="S3333" s="9">
        <f t="shared" si="931"/>
        <v>-574</v>
      </c>
      <c r="T3333">
        <f t="shared" si="932"/>
        <v>0</v>
      </c>
      <c r="U3333">
        <f t="shared" si="933"/>
        <v>0</v>
      </c>
      <c r="V3333" s="8">
        <v>3324</v>
      </c>
    </row>
    <row r="3334" spans="1:22" x14ac:dyDescent="0.25">
      <c r="A3334" s="6">
        <f>'Specific flow'!A12081</f>
        <v>42346</v>
      </c>
      <c r="B3334" s="19">
        <f>'Specific flow'!B12081</f>
        <v>2.9733939873417721</v>
      </c>
      <c r="C3334" s="9">
        <f t="shared" si="934"/>
        <v>-574</v>
      </c>
      <c r="D3334">
        <f t="shared" si="935"/>
        <v>39779289.110068001</v>
      </c>
      <c r="E3334" s="7">
        <f t="shared" si="921"/>
        <v>2.9733939873417721</v>
      </c>
      <c r="F3334" s="8">
        <f t="shared" si="922"/>
        <v>256901.24050632911</v>
      </c>
      <c r="G3334" s="8">
        <f t="shared" si="923"/>
        <v>6</v>
      </c>
      <c r="H3334" s="8">
        <f t="shared" si="924"/>
        <v>518400</v>
      </c>
      <c r="I3334" s="8">
        <f t="shared" si="925"/>
        <v>-261498.75949367089</v>
      </c>
      <c r="J3334" s="8">
        <f t="shared" si="926"/>
        <v>39517790.350574329</v>
      </c>
      <c r="K3334" s="8">
        <f>VLOOKUP('400'!J3334,Lookup!$A$3:$C$5200,2,TRUE)</f>
        <v>-600</v>
      </c>
      <c r="L3334" s="8">
        <f t="shared" si="927"/>
        <v>26</v>
      </c>
      <c r="M3334" s="8">
        <f t="shared" si="918"/>
        <v>0</v>
      </c>
      <c r="N3334" s="8">
        <f t="shared" si="919"/>
        <v>-631.14285714285711</v>
      </c>
      <c r="O3334" s="8">
        <f t="shared" si="928"/>
        <v>39198015.469202697</v>
      </c>
      <c r="P3334" s="8">
        <f t="shared" si="920"/>
        <v>581273.64086530358</v>
      </c>
      <c r="Q3334" s="8">
        <f t="shared" si="929"/>
        <v>838174.88137163268</v>
      </c>
      <c r="R3334" s="8">
        <f t="shared" si="930"/>
        <v>9.3130542374625858</v>
      </c>
      <c r="S3334" s="9">
        <f t="shared" si="931"/>
        <v>-600</v>
      </c>
      <c r="T3334">
        <f t="shared" si="932"/>
        <v>0</v>
      </c>
      <c r="U3334">
        <f t="shared" si="933"/>
        <v>0</v>
      </c>
      <c r="V3334" s="8">
        <v>3325</v>
      </c>
    </row>
    <row r="3335" spans="1:22" x14ac:dyDescent="0.25">
      <c r="A3335" s="6">
        <f>'Specific flow'!A12082</f>
        <v>42347</v>
      </c>
      <c r="B3335" s="19">
        <f>'Specific flow'!B12082</f>
        <v>5.5807129746835438</v>
      </c>
      <c r="C3335" s="9">
        <f t="shared" si="934"/>
        <v>-600</v>
      </c>
      <c r="D3335">
        <f t="shared" si="935"/>
        <v>39513973.217200004</v>
      </c>
      <c r="E3335" s="7">
        <f t="shared" si="921"/>
        <v>5.5807129746835438</v>
      </c>
      <c r="F3335" s="8">
        <f t="shared" si="922"/>
        <v>482173.60101265815</v>
      </c>
      <c r="G3335" s="8">
        <f t="shared" si="923"/>
        <v>6</v>
      </c>
      <c r="H3335" s="8">
        <f t="shared" si="924"/>
        <v>518400</v>
      </c>
      <c r="I3335" s="8">
        <f t="shared" si="925"/>
        <v>-36226.398987341847</v>
      </c>
      <c r="J3335" s="8">
        <f t="shared" si="926"/>
        <v>39477746.818212658</v>
      </c>
      <c r="K3335" s="8">
        <f>VLOOKUP('400'!J3335,Lookup!$A$3:$C$5200,2,TRUE)</f>
        <v>-604</v>
      </c>
      <c r="L3335" s="8">
        <f t="shared" si="927"/>
        <v>4</v>
      </c>
      <c r="M3335" s="8">
        <f t="shared" si="918"/>
        <v>0</v>
      </c>
      <c r="N3335" s="8">
        <f t="shared" si="919"/>
        <v>-657.14285714285711</v>
      </c>
      <c r="O3335" s="8">
        <f t="shared" si="928"/>
        <v>38935764.560334697</v>
      </c>
      <c r="P3335" s="8">
        <f t="shared" si="920"/>
        <v>578208.6568653062</v>
      </c>
      <c r="Q3335" s="8">
        <f t="shared" si="929"/>
        <v>1060382.2578779643</v>
      </c>
      <c r="R3335" s="8">
        <f t="shared" si="930"/>
        <v>11.782025087532936</v>
      </c>
      <c r="S3335" s="9">
        <f t="shared" si="931"/>
        <v>-604</v>
      </c>
      <c r="T3335">
        <f t="shared" si="932"/>
        <v>0</v>
      </c>
      <c r="U3335">
        <f t="shared" si="933"/>
        <v>0</v>
      </c>
      <c r="V3335" s="8">
        <v>3326</v>
      </c>
    </row>
    <row r="3336" spans="1:22" x14ac:dyDescent="0.25">
      <c r="A3336" s="6">
        <f>'Specific flow'!A12083</f>
        <v>42348</v>
      </c>
      <c r="B3336" s="19">
        <f>'Specific flow'!B12083</f>
        <v>2.7756825949367085</v>
      </c>
      <c r="C3336" s="9">
        <f t="shared" si="934"/>
        <v>-604</v>
      </c>
      <c r="D3336">
        <f t="shared" si="935"/>
        <v>39473279.454328001</v>
      </c>
      <c r="E3336" s="7">
        <f t="shared" si="921"/>
        <v>2.7756825949367085</v>
      </c>
      <c r="F3336" s="8">
        <f t="shared" si="922"/>
        <v>239818.97620253163</v>
      </c>
      <c r="G3336" s="8">
        <f t="shared" si="923"/>
        <v>6</v>
      </c>
      <c r="H3336" s="8">
        <f t="shared" si="924"/>
        <v>518400</v>
      </c>
      <c r="I3336" s="8">
        <f t="shared" si="925"/>
        <v>-278581.0237974684</v>
      </c>
      <c r="J3336" s="8">
        <f t="shared" si="926"/>
        <v>39194698.430530533</v>
      </c>
      <c r="K3336" s="8">
        <f>VLOOKUP('400'!J3336,Lookup!$A$3:$C$5200,2,TRUE)</f>
        <v>-632</v>
      </c>
      <c r="L3336" s="8">
        <f t="shared" si="927"/>
        <v>28</v>
      </c>
      <c r="M3336" s="8">
        <f t="shared" si="918"/>
        <v>0</v>
      </c>
      <c r="N3336" s="8">
        <f t="shared" si="919"/>
        <v>-661.14285714285711</v>
      </c>
      <c r="O3336" s="8">
        <f t="shared" si="928"/>
        <v>38895541.613462694</v>
      </c>
      <c r="P3336" s="8">
        <f t="shared" si="920"/>
        <v>577737.84086530656</v>
      </c>
      <c r="Q3336" s="8">
        <f t="shared" si="929"/>
        <v>817556.81706783816</v>
      </c>
      <c r="R3336" s="8">
        <f t="shared" si="930"/>
        <v>9.0839646340870903</v>
      </c>
      <c r="S3336" s="9">
        <f t="shared" si="931"/>
        <v>-632</v>
      </c>
      <c r="T3336">
        <f t="shared" si="932"/>
        <v>0</v>
      </c>
      <c r="U3336">
        <f t="shared" si="933"/>
        <v>0</v>
      </c>
      <c r="V3336" s="8">
        <v>3327</v>
      </c>
    </row>
    <row r="3337" spans="1:22" x14ac:dyDescent="0.25">
      <c r="A3337" s="6">
        <f>'Specific flow'!A12084</f>
        <v>42349</v>
      </c>
      <c r="B3337" s="19">
        <f>'Specific flow'!B12084</f>
        <v>2.3957060126582275</v>
      </c>
      <c r="C3337" s="9">
        <f t="shared" si="934"/>
        <v>-632</v>
      </c>
      <c r="D3337">
        <f t="shared" si="935"/>
        <v>39189347.660783999</v>
      </c>
      <c r="E3337" s="7">
        <f t="shared" si="921"/>
        <v>2.3957060126582275</v>
      </c>
      <c r="F3337" s="8">
        <f t="shared" si="922"/>
        <v>206988.99949367085</v>
      </c>
      <c r="G3337" s="8">
        <f t="shared" si="923"/>
        <v>6</v>
      </c>
      <c r="H3337" s="8">
        <f t="shared" si="924"/>
        <v>518400</v>
      </c>
      <c r="I3337" s="8">
        <f t="shared" si="925"/>
        <v>-311411.00050632912</v>
      </c>
      <c r="J3337" s="8">
        <f t="shared" si="926"/>
        <v>38877936.660277672</v>
      </c>
      <c r="K3337" s="8">
        <f>VLOOKUP('400'!J3337,Lookup!$A$3:$C$5200,2,TRUE)</f>
        <v>-663</v>
      </c>
      <c r="L3337" s="8">
        <f t="shared" si="927"/>
        <v>31</v>
      </c>
      <c r="M3337" s="8">
        <f t="shared" si="918"/>
        <v>0</v>
      </c>
      <c r="N3337" s="8">
        <f t="shared" si="919"/>
        <v>-689.14285714285711</v>
      </c>
      <c r="O3337" s="8">
        <f t="shared" si="928"/>
        <v>38614900.155918695</v>
      </c>
      <c r="P3337" s="8">
        <f t="shared" si="920"/>
        <v>574447.50486530364</v>
      </c>
      <c r="Q3337" s="8">
        <f t="shared" si="929"/>
        <v>781436.50435897452</v>
      </c>
      <c r="R3337" s="8">
        <f t="shared" si="930"/>
        <v>8.6826278262108278</v>
      </c>
      <c r="S3337" s="9">
        <f t="shared" si="931"/>
        <v>-663</v>
      </c>
      <c r="T3337">
        <f t="shared" si="932"/>
        <v>0</v>
      </c>
      <c r="U3337">
        <f t="shared" si="933"/>
        <v>0</v>
      </c>
      <c r="V3337" s="8">
        <v>3328</v>
      </c>
    </row>
    <row r="3338" spans="1:22" x14ac:dyDescent="0.25">
      <c r="A3338" s="6">
        <f>'Specific flow'!A12085</f>
        <v>42350</v>
      </c>
      <c r="B3338" s="19">
        <f>'Specific flow'!B12085</f>
        <v>2.3277427215189874</v>
      </c>
      <c r="C3338" s="9">
        <f t="shared" si="934"/>
        <v>-663</v>
      </c>
      <c r="D3338">
        <f t="shared" si="935"/>
        <v>38876877.842641003</v>
      </c>
      <c r="E3338" s="7">
        <f t="shared" si="921"/>
        <v>2.3277427215189874</v>
      </c>
      <c r="F3338" s="8">
        <f t="shared" si="922"/>
        <v>201116.97113924052</v>
      </c>
      <c r="G3338" s="8">
        <f t="shared" si="923"/>
        <v>6</v>
      </c>
      <c r="H3338" s="8">
        <f t="shared" si="924"/>
        <v>518400</v>
      </c>
      <c r="I3338" s="8">
        <f t="shared" si="925"/>
        <v>-317283.02886075946</v>
      </c>
      <c r="J3338" s="8">
        <f t="shared" si="926"/>
        <v>38559594.813780241</v>
      </c>
      <c r="K3338" s="8">
        <f>VLOOKUP('400'!J3338,Lookup!$A$3:$C$5200,2,TRUE)</f>
        <v>-695</v>
      </c>
      <c r="L3338" s="8">
        <f t="shared" si="927"/>
        <v>32</v>
      </c>
      <c r="M3338" s="8">
        <f t="shared" ref="M3338:M3401" si="936">IF(L3338&gt;$E$4,1,0)</f>
        <v>0</v>
      </c>
      <c r="N3338" s="8">
        <f t="shared" ref="N3338:N3401" si="937">C3338-$E$4</f>
        <v>-720.14285714285711</v>
      </c>
      <c r="O3338" s="8">
        <f t="shared" si="928"/>
        <v>38306062.235775694</v>
      </c>
      <c r="P3338" s="8">
        <f t="shared" ref="P3338:P3401" si="938">D3338-O3338</f>
        <v>570815.60686530918</v>
      </c>
      <c r="Q3338" s="8">
        <f t="shared" si="929"/>
        <v>771932.57800454972</v>
      </c>
      <c r="R3338" s="8">
        <f t="shared" si="930"/>
        <v>8.5770286444949964</v>
      </c>
      <c r="S3338" s="9">
        <f t="shared" si="931"/>
        <v>-695</v>
      </c>
      <c r="T3338">
        <f t="shared" si="932"/>
        <v>0</v>
      </c>
      <c r="U3338">
        <f t="shared" si="933"/>
        <v>0</v>
      </c>
      <c r="V3338" s="8">
        <v>3329</v>
      </c>
    </row>
    <row r="3339" spans="1:22" x14ac:dyDescent="0.25">
      <c r="A3339" s="6">
        <f>'Specific flow'!A12086</f>
        <v>42351</v>
      </c>
      <c r="B3339" s="19">
        <f>'Specific flow'!B12086</f>
        <v>6.0765360759493667</v>
      </c>
      <c r="C3339" s="9">
        <f t="shared" si="934"/>
        <v>-695</v>
      </c>
      <c r="D3339">
        <f t="shared" si="935"/>
        <v>38556397.716464996</v>
      </c>
      <c r="E3339" s="7">
        <f t="shared" ref="E3339:E3402" si="939">B3339</f>
        <v>6.0765360759493667</v>
      </c>
      <c r="F3339" s="8">
        <f t="shared" ref="F3339:F3402" si="940">E3339*(24*60*60)</f>
        <v>525012.71696202527</v>
      </c>
      <c r="G3339" s="8">
        <f t="shared" ref="G3339:G3402" si="941">$E$5</f>
        <v>6</v>
      </c>
      <c r="H3339" s="8">
        <f t="shared" ref="H3339:H3402" si="942">6*(24*60*60)</f>
        <v>518400</v>
      </c>
      <c r="I3339" s="8">
        <f t="shared" ref="I3339:I3402" si="943">F3339-H3339</f>
        <v>6612.716962025268</v>
      </c>
      <c r="J3339" s="8">
        <f t="shared" ref="J3339:J3402" si="944">D3339+I3339</f>
        <v>38563010.433427021</v>
      </c>
      <c r="K3339" s="8">
        <f>VLOOKUP('400'!J3339,Lookup!$A$3:$C$5200,2,TRUE)</f>
        <v>-695</v>
      </c>
      <c r="L3339" s="8">
        <f t="shared" ref="L3339:L3402" si="945">C3339-K3339</f>
        <v>0</v>
      </c>
      <c r="M3339" s="8">
        <f t="shared" si="936"/>
        <v>0</v>
      </c>
      <c r="N3339" s="8">
        <f t="shared" si="937"/>
        <v>-752.14285714285711</v>
      </c>
      <c r="O3339" s="8">
        <f t="shared" ref="O3339:O3402" si="946">0.000035*N3339^3+1.09612*N3339^2+11455.116638*N3339+46000000</f>
        <v>37989319.069599696</v>
      </c>
      <c r="P3339" s="8">
        <f t="shared" si="938"/>
        <v>567078.64686530083</v>
      </c>
      <c r="Q3339" s="8">
        <f t="shared" ref="Q3339:Q3402" si="947">P3339+F3339</f>
        <v>1092091.3638273261</v>
      </c>
      <c r="R3339" s="8">
        <f t="shared" ref="R3339:R3402" si="948">Q3339/(25*60*60)</f>
        <v>12.134348486970291</v>
      </c>
      <c r="S3339" s="9">
        <f t="shared" ref="S3339:S3402" si="949">MAX(K3339,N3339)</f>
        <v>-695</v>
      </c>
      <c r="T3339">
        <f t="shared" ref="T3339:T3402" si="950">IF(S3339&lt;-2500,1,0)</f>
        <v>0</v>
      </c>
      <c r="U3339">
        <f t="shared" ref="U3339:U3402" si="951">IF(S3339&lt;-3000,1,0)</f>
        <v>0</v>
      </c>
      <c r="V3339" s="8">
        <v>3330</v>
      </c>
    </row>
    <row r="3340" spans="1:22" x14ac:dyDescent="0.25">
      <c r="A3340" s="6">
        <f>'Specific flow'!A12087</f>
        <v>42352</v>
      </c>
      <c r="B3340" s="19">
        <f>'Specific flow'!B12087</f>
        <v>21.297224050632913</v>
      </c>
      <c r="C3340" s="9">
        <f t="shared" ref="C3340:C3403" si="952">S3339</f>
        <v>-695</v>
      </c>
      <c r="D3340">
        <f t="shared" ref="D3340:D3403" si="953">0.000035*C3340^3+1.09612*C3340^2+11455.116638*C3340+46000000</f>
        <v>38556397.716464996</v>
      </c>
      <c r="E3340" s="7">
        <f t="shared" si="939"/>
        <v>21.297224050632913</v>
      </c>
      <c r="F3340" s="8">
        <f t="shared" si="940"/>
        <v>1840080.1579746837</v>
      </c>
      <c r="G3340" s="8">
        <f t="shared" si="941"/>
        <v>6</v>
      </c>
      <c r="H3340" s="8">
        <f t="shared" si="942"/>
        <v>518400</v>
      </c>
      <c r="I3340" s="8">
        <f t="shared" si="943"/>
        <v>1321680.1579746837</v>
      </c>
      <c r="J3340" s="8">
        <f t="shared" si="944"/>
        <v>39878077.874439679</v>
      </c>
      <c r="K3340" s="8">
        <f>VLOOKUP('400'!J3340,Lookup!$A$3:$C$5200,2,TRUE)</f>
        <v>-565</v>
      </c>
      <c r="L3340" s="8">
        <f t="shared" si="945"/>
        <v>-130</v>
      </c>
      <c r="M3340" s="8">
        <f t="shared" si="936"/>
        <v>0</v>
      </c>
      <c r="N3340" s="8">
        <f t="shared" si="937"/>
        <v>-752.14285714285711</v>
      </c>
      <c r="O3340" s="8">
        <f t="shared" si="946"/>
        <v>37989319.069599696</v>
      </c>
      <c r="P3340" s="8">
        <f t="shared" si="938"/>
        <v>567078.64686530083</v>
      </c>
      <c r="Q3340" s="8">
        <f t="shared" si="947"/>
        <v>2407158.8048399845</v>
      </c>
      <c r="R3340" s="8">
        <f t="shared" si="948"/>
        <v>26.746208942666495</v>
      </c>
      <c r="S3340" s="9">
        <f t="shared" si="949"/>
        <v>-565</v>
      </c>
      <c r="T3340">
        <f t="shared" si="950"/>
        <v>0</v>
      </c>
      <c r="U3340">
        <f t="shared" si="951"/>
        <v>0</v>
      </c>
      <c r="V3340" s="8">
        <v>3331</v>
      </c>
    </row>
    <row r="3341" spans="1:22" x14ac:dyDescent="0.25">
      <c r="A3341" s="6">
        <f>'Specific flow'!A12088</f>
        <v>42353</v>
      </c>
      <c r="B3341" s="19">
        <f>'Specific flow'!B12088</f>
        <v>3.9665848101265824</v>
      </c>
      <c r="C3341" s="9">
        <f t="shared" si="952"/>
        <v>-565</v>
      </c>
      <c r="D3341">
        <f t="shared" si="953"/>
        <v>39871455.332155004</v>
      </c>
      <c r="E3341" s="7">
        <f t="shared" si="939"/>
        <v>3.9665848101265824</v>
      </c>
      <c r="F3341" s="8">
        <f t="shared" si="940"/>
        <v>342712.92759493674</v>
      </c>
      <c r="G3341" s="8">
        <f t="shared" si="941"/>
        <v>6</v>
      </c>
      <c r="H3341" s="8">
        <f t="shared" si="942"/>
        <v>518400</v>
      </c>
      <c r="I3341" s="8">
        <f t="shared" si="943"/>
        <v>-175687.07240506326</v>
      </c>
      <c r="J3341" s="8">
        <f t="shared" si="944"/>
        <v>39695768.259749942</v>
      </c>
      <c r="K3341" s="8">
        <f>VLOOKUP('400'!J3341,Lookup!$A$3:$C$5200,2,TRUE)</f>
        <v>-583</v>
      </c>
      <c r="L3341" s="8">
        <f t="shared" si="945"/>
        <v>18</v>
      </c>
      <c r="M3341" s="8">
        <f t="shared" si="936"/>
        <v>0</v>
      </c>
      <c r="N3341" s="8">
        <f t="shared" si="937"/>
        <v>-622.14285714285711</v>
      </c>
      <c r="O3341" s="8">
        <f t="shared" si="946"/>
        <v>39289118.845289692</v>
      </c>
      <c r="P3341" s="8">
        <f t="shared" si="938"/>
        <v>582336.48686531186</v>
      </c>
      <c r="Q3341" s="8">
        <f t="shared" si="947"/>
        <v>925049.41446024855</v>
      </c>
      <c r="R3341" s="8">
        <f t="shared" si="948"/>
        <v>10.278326827336095</v>
      </c>
      <c r="S3341" s="9">
        <f t="shared" si="949"/>
        <v>-583</v>
      </c>
      <c r="T3341">
        <f t="shared" si="950"/>
        <v>0</v>
      </c>
      <c r="U3341">
        <f t="shared" si="951"/>
        <v>0</v>
      </c>
      <c r="V3341" s="8">
        <v>3332</v>
      </c>
    </row>
    <row r="3342" spans="1:22" x14ac:dyDescent="0.25">
      <c r="A3342" s="6">
        <f>'Specific flow'!A12089</f>
        <v>42354</v>
      </c>
      <c r="B3342" s="19">
        <f>'Specific flow'!B12089</f>
        <v>5.6131499999999992</v>
      </c>
      <c r="C3342" s="9">
        <f t="shared" si="952"/>
        <v>-583</v>
      </c>
      <c r="D3342">
        <f t="shared" si="953"/>
        <v>39687290.695680998</v>
      </c>
      <c r="E3342" s="7">
        <f t="shared" si="939"/>
        <v>5.6131499999999992</v>
      </c>
      <c r="F3342" s="8">
        <f t="shared" si="940"/>
        <v>484976.15999999992</v>
      </c>
      <c r="G3342" s="8">
        <f t="shared" si="941"/>
        <v>6</v>
      </c>
      <c r="H3342" s="8">
        <f t="shared" si="942"/>
        <v>518400</v>
      </c>
      <c r="I3342" s="8">
        <f t="shared" si="943"/>
        <v>-33423.840000000084</v>
      </c>
      <c r="J3342" s="8">
        <f t="shared" si="944"/>
        <v>39653866.855680995</v>
      </c>
      <c r="K3342" s="8">
        <f>VLOOKUP('400'!J3342,Lookup!$A$3:$C$5200,2,TRUE)</f>
        <v>-587</v>
      </c>
      <c r="L3342" s="8">
        <f t="shared" si="945"/>
        <v>4</v>
      </c>
      <c r="M3342" s="8">
        <f t="shared" si="936"/>
        <v>0</v>
      </c>
      <c r="N3342" s="8">
        <f t="shared" si="937"/>
        <v>-640.14285714285711</v>
      </c>
      <c r="O3342" s="8">
        <f t="shared" si="946"/>
        <v>39107078.928815693</v>
      </c>
      <c r="P3342" s="8">
        <f t="shared" si="938"/>
        <v>580211.7668653056</v>
      </c>
      <c r="Q3342" s="8">
        <f t="shared" si="947"/>
        <v>1065187.9268653055</v>
      </c>
      <c r="R3342" s="8">
        <f t="shared" si="948"/>
        <v>11.835421409614506</v>
      </c>
      <c r="S3342" s="9">
        <f t="shared" si="949"/>
        <v>-587</v>
      </c>
      <c r="T3342">
        <f t="shared" si="950"/>
        <v>0</v>
      </c>
      <c r="U3342">
        <f t="shared" si="951"/>
        <v>0</v>
      </c>
      <c r="V3342" s="8">
        <v>3333</v>
      </c>
    </row>
    <row r="3343" spans="1:22" x14ac:dyDescent="0.25">
      <c r="A3343" s="6">
        <f>'Specific flow'!A12090</f>
        <v>42355</v>
      </c>
      <c r="B3343" s="19">
        <f>'Specific flow'!B12090</f>
        <v>13.442830063291137</v>
      </c>
      <c r="C3343" s="9">
        <f t="shared" si="952"/>
        <v>-587</v>
      </c>
      <c r="D3343">
        <f t="shared" si="953"/>
        <v>39646456.335669003</v>
      </c>
      <c r="E3343" s="7">
        <f t="shared" si="939"/>
        <v>13.442830063291137</v>
      </c>
      <c r="F3343" s="8">
        <f t="shared" si="940"/>
        <v>1161460.5174683542</v>
      </c>
      <c r="G3343" s="8">
        <f t="shared" si="941"/>
        <v>6</v>
      </c>
      <c r="H3343" s="8">
        <f t="shared" si="942"/>
        <v>518400</v>
      </c>
      <c r="I3343" s="8">
        <f t="shared" si="943"/>
        <v>643060.5174683542</v>
      </c>
      <c r="J3343" s="8">
        <f t="shared" si="944"/>
        <v>40289516.853137359</v>
      </c>
      <c r="K3343" s="8">
        <f>VLOOKUP('400'!J3343,Lookup!$A$3:$C$5200,2,TRUE)</f>
        <v>-525</v>
      </c>
      <c r="L3343" s="8">
        <f t="shared" si="945"/>
        <v>-62</v>
      </c>
      <c r="M3343" s="8">
        <f t="shared" si="936"/>
        <v>0</v>
      </c>
      <c r="N3343" s="8">
        <f t="shared" si="937"/>
        <v>-644.14285714285711</v>
      </c>
      <c r="O3343" s="8">
        <f t="shared" si="946"/>
        <v>39066716.200803697</v>
      </c>
      <c r="P3343" s="8">
        <f t="shared" si="938"/>
        <v>579740.13486530632</v>
      </c>
      <c r="Q3343" s="8">
        <f t="shared" si="947"/>
        <v>1741200.6523336605</v>
      </c>
      <c r="R3343" s="8">
        <f t="shared" si="948"/>
        <v>19.346673914818449</v>
      </c>
      <c r="S3343" s="9">
        <f t="shared" si="949"/>
        <v>-525</v>
      </c>
      <c r="T3343">
        <f t="shared" si="950"/>
        <v>0</v>
      </c>
      <c r="U3343">
        <f t="shared" si="951"/>
        <v>0</v>
      </c>
      <c r="V3343" s="8">
        <v>3334</v>
      </c>
    </row>
    <row r="3344" spans="1:22" x14ac:dyDescent="0.25">
      <c r="A3344" s="6">
        <f>'Specific flow'!A12091</f>
        <v>42356</v>
      </c>
      <c r="B3344" s="19">
        <f>'Specific flow'!B12091</f>
        <v>4.7960458860759498</v>
      </c>
      <c r="C3344" s="9">
        <f t="shared" si="952"/>
        <v>-525</v>
      </c>
      <c r="D3344">
        <f t="shared" si="953"/>
        <v>40283117.230674997</v>
      </c>
      <c r="E3344" s="7">
        <f t="shared" si="939"/>
        <v>4.7960458860759498</v>
      </c>
      <c r="F3344" s="8">
        <f t="shared" si="940"/>
        <v>414378.36455696204</v>
      </c>
      <c r="G3344" s="8">
        <f t="shared" si="941"/>
        <v>6</v>
      </c>
      <c r="H3344" s="8">
        <f t="shared" si="942"/>
        <v>518400</v>
      </c>
      <c r="I3344" s="8">
        <f t="shared" si="943"/>
        <v>-104021.63544303796</v>
      </c>
      <c r="J3344" s="8">
        <f t="shared" si="944"/>
        <v>40179095.595231958</v>
      </c>
      <c r="K3344" s="8">
        <f>VLOOKUP('400'!J3344,Lookup!$A$3:$C$5200,2,TRUE)</f>
        <v>-536</v>
      </c>
      <c r="L3344" s="8">
        <f t="shared" si="945"/>
        <v>11</v>
      </c>
      <c r="M3344" s="8">
        <f t="shared" si="936"/>
        <v>0</v>
      </c>
      <c r="N3344" s="8">
        <f t="shared" si="937"/>
        <v>-582.14285714285711</v>
      </c>
      <c r="O3344" s="8">
        <f t="shared" si="946"/>
        <v>39696045.223809697</v>
      </c>
      <c r="P3344" s="8">
        <f t="shared" si="938"/>
        <v>587072.00686530024</v>
      </c>
      <c r="Q3344" s="8">
        <f t="shared" si="947"/>
        <v>1001450.3714222623</v>
      </c>
      <c r="R3344" s="8">
        <f t="shared" si="948"/>
        <v>11.127226349136247</v>
      </c>
      <c r="S3344" s="9">
        <f t="shared" si="949"/>
        <v>-536</v>
      </c>
      <c r="T3344">
        <f t="shared" si="950"/>
        <v>0</v>
      </c>
      <c r="U3344">
        <f t="shared" si="951"/>
        <v>0</v>
      </c>
      <c r="V3344" s="8">
        <v>3335</v>
      </c>
    </row>
    <row r="3345" spans="1:22" x14ac:dyDescent="0.25">
      <c r="A3345" s="6">
        <f>'Specific flow'!A12092</f>
        <v>42357</v>
      </c>
      <c r="B3345" s="19">
        <f>'Specific flow'!B12092</f>
        <v>4.6678424050632907</v>
      </c>
      <c r="C3345" s="9">
        <f t="shared" si="952"/>
        <v>-536</v>
      </c>
      <c r="D3345">
        <f t="shared" si="953"/>
        <v>40169578.700591996</v>
      </c>
      <c r="E3345" s="7">
        <f t="shared" si="939"/>
        <v>4.6678424050632907</v>
      </c>
      <c r="F3345" s="8">
        <f t="shared" si="940"/>
        <v>403301.58379746834</v>
      </c>
      <c r="G3345" s="8">
        <f t="shared" si="941"/>
        <v>6</v>
      </c>
      <c r="H3345" s="8">
        <f t="shared" si="942"/>
        <v>518400</v>
      </c>
      <c r="I3345" s="8">
        <f t="shared" si="943"/>
        <v>-115098.41620253166</v>
      </c>
      <c r="J3345" s="8">
        <f t="shared" si="944"/>
        <v>40054480.284389466</v>
      </c>
      <c r="K3345" s="8">
        <f>VLOOKUP('400'!J3345,Lookup!$A$3:$C$5200,2,TRUE)</f>
        <v>-548</v>
      </c>
      <c r="L3345" s="8">
        <f t="shared" si="945"/>
        <v>12</v>
      </c>
      <c r="M3345" s="8">
        <f t="shared" si="936"/>
        <v>0</v>
      </c>
      <c r="N3345" s="8">
        <f t="shared" si="937"/>
        <v>-593.14285714285711</v>
      </c>
      <c r="O3345" s="8">
        <f t="shared" si="946"/>
        <v>39583810.875726692</v>
      </c>
      <c r="P3345" s="8">
        <f t="shared" si="938"/>
        <v>585767.82486530393</v>
      </c>
      <c r="Q3345" s="8">
        <f t="shared" si="947"/>
        <v>989069.40866277227</v>
      </c>
      <c r="R3345" s="8">
        <f t="shared" si="948"/>
        <v>10.989660096253026</v>
      </c>
      <c r="S3345" s="9">
        <f t="shared" si="949"/>
        <v>-548</v>
      </c>
      <c r="T3345">
        <f t="shared" si="950"/>
        <v>0</v>
      </c>
      <c r="U3345">
        <f t="shared" si="951"/>
        <v>0</v>
      </c>
      <c r="V3345" s="8">
        <v>3336</v>
      </c>
    </row>
    <row r="3346" spans="1:22" x14ac:dyDescent="0.25">
      <c r="A3346" s="6">
        <f>'Specific flow'!A12093</f>
        <v>42358</v>
      </c>
      <c r="B3346" s="19">
        <f>'Specific flow'!B12093</f>
        <v>3.5356357594936711</v>
      </c>
      <c r="C3346" s="9">
        <f t="shared" si="952"/>
        <v>-548</v>
      </c>
      <c r="D3346">
        <f t="shared" si="953"/>
        <v>40046005.472135998</v>
      </c>
      <c r="E3346" s="7">
        <f t="shared" si="939"/>
        <v>3.5356357594936711</v>
      </c>
      <c r="F3346" s="8">
        <f t="shared" si="940"/>
        <v>305478.92962025321</v>
      </c>
      <c r="G3346" s="8">
        <f t="shared" si="941"/>
        <v>6</v>
      </c>
      <c r="H3346" s="8">
        <f t="shared" si="942"/>
        <v>518400</v>
      </c>
      <c r="I3346" s="8">
        <f t="shared" si="943"/>
        <v>-212921.07037974679</v>
      </c>
      <c r="J3346" s="8">
        <f t="shared" si="944"/>
        <v>39833084.401756249</v>
      </c>
      <c r="K3346" s="8">
        <f>VLOOKUP('400'!J3346,Lookup!$A$3:$C$5200,2,TRUE)</f>
        <v>-569</v>
      </c>
      <c r="L3346" s="8">
        <f t="shared" si="945"/>
        <v>21</v>
      </c>
      <c r="M3346" s="8">
        <f t="shared" si="936"/>
        <v>0</v>
      </c>
      <c r="N3346" s="8">
        <f t="shared" si="937"/>
        <v>-605.14285714285711</v>
      </c>
      <c r="O3346" s="8">
        <f t="shared" si="946"/>
        <v>39461658.735270694</v>
      </c>
      <c r="P3346" s="8">
        <f t="shared" si="938"/>
        <v>584346.73686530441</v>
      </c>
      <c r="Q3346" s="8">
        <f t="shared" si="947"/>
        <v>889825.66648555757</v>
      </c>
      <c r="R3346" s="8">
        <f t="shared" si="948"/>
        <v>9.8869518498395284</v>
      </c>
      <c r="S3346" s="9">
        <f t="shared" si="949"/>
        <v>-569</v>
      </c>
      <c r="T3346">
        <f t="shared" si="950"/>
        <v>0</v>
      </c>
      <c r="U3346">
        <f t="shared" si="951"/>
        <v>0</v>
      </c>
      <c r="V3346" s="8">
        <v>3337</v>
      </c>
    </row>
    <row r="3347" spans="1:22" x14ac:dyDescent="0.25">
      <c r="A3347" s="6">
        <f>'Specific flow'!A12094</f>
        <v>42359</v>
      </c>
      <c r="B3347" s="19">
        <f>'Specific flow'!B12094</f>
        <v>3.3147550632911393</v>
      </c>
      <c r="C3347" s="9">
        <f t="shared" si="952"/>
        <v>-569</v>
      </c>
      <c r="D3347">
        <f t="shared" si="953"/>
        <v>39830471.839983001</v>
      </c>
      <c r="E3347" s="7">
        <f t="shared" si="939"/>
        <v>3.3147550632911393</v>
      </c>
      <c r="F3347" s="8">
        <f t="shared" si="940"/>
        <v>286394.83746835444</v>
      </c>
      <c r="G3347" s="8">
        <f t="shared" si="941"/>
        <v>6</v>
      </c>
      <c r="H3347" s="8">
        <f t="shared" si="942"/>
        <v>518400</v>
      </c>
      <c r="I3347" s="8">
        <f t="shared" si="943"/>
        <v>-232005.16253164556</v>
      </c>
      <c r="J3347" s="8">
        <f t="shared" si="944"/>
        <v>39598466.677451357</v>
      </c>
      <c r="K3347" s="8">
        <f>VLOOKUP('400'!J3347,Lookup!$A$3:$C$5200,2,TRUE)</f>
        <v>-592</v>
      </c>
      <c r="L3347" s="8">
        <f t="shared" si="945"/>
        <v>23</v>
      </c>
      <c r="M3347" s="8">
        <f t="shared" si="936"/>
        <v>0</v>
      </c>
      <c r="N3347" s="8">
        <f t="shared" si="937"/>
        <v>-626.14285714285711</v>
      </c>
      <c r="O3347" s="8">
        <f t="shared" si="946"/>
        <v>39248607.849117696</v>
      </c>
      <c r="P3347" s="8">
        <f t="shared" si="938"/>
        <v>581863.99086530507</v>
      </c>
      <c r="Q3347" s="8">
        <f t="shared" si="947"/>
        <v>868258.82833365956</v>
      </c>
      <c r="R3347" s="8">
        <f t="shared" si="948"/>
        <v>9.6473203148184403</v>
      </c>
      <c r="S3347" s="9">
        <f t="shared" si="949"/>
        <v>-592</v>
      </c>
      <c r="T3347">
        <f t="shared" si="950"/>
        <v>0</v>
      </c>
      <c r="U3347">
        <f t="shared" si="951"/>
        <v>0</v>
      </c>
      <c r="V3347" s="8">
        <v>3338</v>
      </c>
    </row>
    <row r="3348" spans="1:22" x14ac:dyDescent="0.25">
      <c r="A3348" s="6">
        <f>'Specific flow'!A12095</f>
        <v>42360</v>
      </c>
      <c r="B3348" s="19">
        <f>'Specific flow'!B12095</f>
        <v>3.9078892405063286</v>
      </c>
      <c r="C3348" s="9">
        <f t="shared" si="952"/>
        <v>-592</v>
      </c>
      <c r="D3348">
        <f t="shared" si="953"/>
        <v>39595459.935904004</v>
      </c>
      <c r="E3348" s="7">
        <f t="shared" si="939"/>
        <v>3.9078892405063286</v>
      </c>
      <c r="F3348" s="8">
        <f t="shared" si="940"/>
        <v>337641.63037974678</v>
      </c>
      <c r="G3348" s="8">
        <f t="shared" si="941"/>
        <v>6</v>
      </c>
      <c r="H3348" s="8">
        <f t="shared" si="942"/>
        <v>518400</v>
      </c>
      <c r="I3348" s="8">
        <f t="shared" si="943"/>
        <v>-180758.36962025322</v>
      </c>
      <c r="J3348" s="8">
        <f t="shared" si="944"/>
        <v>39414701.566283748</v>
      </c>
      <c r="K3348" s="8">
        <f>VLOOKUP('400'!J3348,Lookup!$A$3:$C$5200,2,TRUE)</f>
        <v>-610</v>
      </c>
      <c r="L3348" s="8">
        <f t="shared" si="945"/>
        <v>18</v>
      </c>
      <c r="M3348" s="8">
        <f t="shared" si="936"/>
        <v>0</v>
      </c>
      <c r="N3348" s="8">
        <f t="shared" si="937"/>
        <v>-649.14285714285711</v>
      </c>
      <c r="O3348" s="8">
        <f t="shared" si="946"/>
        <v>39016309.071038693</v>
      </c>
      <c r="P3348" s="8">
        <f t="shared" si="938"/>
        <v>579150.86486531049</v>
      </c>
      <c r="Q3348" s="8">
        <f t="shared" si="947"/>
        <v>916792.49524505727</v>
      </c>
      <c r="R3348" s="8">
        <f t="shared" si="948"/>
        <v>10.186583280500637</v>
      </c>
      <c r="S3348" s="9">
        <f t="shared" si="949"/>
        <v>-610</v>
      </c>
      <c r="T3348">
        <f t="shared" si="950"/>
        <v>0</v>
      </c>
      <c r="U3348">
        <f t="shared" si="951"/>
        <v>0</v>
      </c>
      <c r="V3348" s="8">
        <v>3339</v>
      </c>
    </row>
    <row r="3349" spans="1:22" x14ac:dyDescent="0.25">
      <c r="A3349" s="6">
        <f>'Specific flow'!A12096</f>
        <v>42361</v>
      </c>
      <c r="B3349" s="19">
        <f>'Specific flow'!B12096</f>
        <v>2.8992522151898732</v>
      </c>
      <c r="C3349" s="9">
        <f t="shared" si="952"/>
        <v>-610</v>
      </c>
      <c r="D3349">
        <f t="shared" si="953"/>
        <v>39412300.767820001</v>
      </c>
      <c r="E3349" s="7">
        <f t="shared" si="939"/>
        <v>2.8992522151898732</v>
      </c>
      <c r="F3349" s="8">
        <f t="shared" si="940"/>
        <v>250495.39139240506</v>
      </c>
      <c r="G3349" s="8">
        <f t="shared" si="941"/>
        <v>6</v>
      </c>
      <c r="H3349" s="8">
        <f t="shared" si="942"/>
        <v>518400</v>
      </c>
      <c r="I3349" s="8">
        <f t="shared" si="943"/>
        <v>-267904.60860759497</v>
      </c>
      <c r="J3349" s="8">
        <f t="shared" si="944"/>
        <v>39144396.159212403</v>
      </c>
      <c r="K3349" s="8">
        <f>VLOOKUP('400'!J3349,Lookup!$A$3:$C$5200,2,TRUE)</f>
        <v>-637</v>
      </c>
      <c r="L3349" s="8">
        <f t="shared" si="945"/>
        <v>27</v>
      </c>
      <c r="M3349" s="8">
        <f t="shared" si="936"/>
        <v>0</v>
      </c>
      <c r="N3349" s="8">
        <f t="shared" si="937"/>
        <v>-667.14285714285711</v>
      </c>
      <c r="O3349" s="8">
        <f t="shared" si="946"/>
        <v>38835268.790954694</v>
      </c>
      <c r="P3349" s="8">
        <f t="shared" si="938"/>
        <v>577031.9768653065</v>
      </c>
      <c r="Q3349" s="8">
        <f t="shared" si="947"/>
        <v>827527.36825771153</v>
      </c>
      <c r="R3349" s="8">
        <f t="shared" si="948"/>
        <v>9.1947485361967942</v>
      </c>
      <c r="S3349" s="9">
        <f t="shared" si="949"/>
        <v>-637</v>
      </c>
      <c r="T3349">
        <f t="shared" si="950"/>
        <v>0</v>
      </c>
      <c r="U3349">
        <f t="shared" si="951"/>
        <v>0</v>
      </c>
      <c r="V3349" s="8">
        <v>3340</v>
      </c>
    </row>
    <row r="3350" spans="1:22" x14ac:dyDescent="0.25">
      <c r="A3350" s="6">
        <f>'Specific flow'!A12097</f>
        <v>42362</v>
      </c>
      <c r="B3350" s="19">
        <f>'Specific flow'!B12097</f>
        <v>2.6057743670886073</v>
      </c>
      <c r="C3350" s="9">
        <f t="shared" si="952"/>
        <v>-637</v>
      </c>
      <c r="D3350">
        <f t="shared" si="953"/>
        <v>39138815.598019004</v>
      </c>
      <c r="E3350" s="7">
        <f t="shared" si="939"/>
        <v>2.6057743670886073</v>
      </c>
      <c r="F3350" s="8">
        <f t="shared" si="940"/>
        <v>225138.90531645567</v>
      </c>
      <c r="G3350" s="8">
        <f t="shared" si="941"/>
        <v>6</v>
      </c>
      <c r="H3350" s="8">
        <f t="shared" si="942"/>
        <v>518400</v>
      </c>
      <c r="I3350" s="8">
        <f t="shared" si="943"/>
        <v>-293261.09468354436</v>
      </c>
      <c r="J3350" s="8">
        <f t="shared" si="944"/>
        <v>38845554.503335461</v>
      </c>
      <c r="K3350" s="8">
        <f>VLOOKUP('400'!J3350,Lookup!$A$3:$C$5200,2,TRUE)</f>
        <v>-667</v>
      </c>
      <c r="L3350" s="8">
        <f t="shared" si="945"/>
        <v>30</v>
      </c>
      <c r="M3350" s="8">
        <f t="shared" si="936"/>
        <v>0</v>
      </c>
      <c r="N3350" s="8">
        <f t="shared" si="937"/>
        <v>-694.14285714285711</v>
      </c>
      <c r="O3350" s="8">
        <f t="shared" si="946"/>
        <v>38564954.663153693</v>
      </c>
      <c r="P3350" s="8">
        <f t="shared" si="938"/>
        <v>573860.93486531079</v>
      </c>
      <c r="Q3350" s="8">
        <f t="shared" si="947"/>
        <v>798999.84018176643</v>
      </c>
      <c r="R3350" s="8">
        <f t="shared" si="948"/>
        <v>8.8777760020196261</v>
      </c>
      <c r="S3350" s="9">
        <f t="shared" si="949"/>
        <v>-667</v>
      </c>
      <c r="T3350">
        <f t="shared" si="950"/>
        <v>0</v>
      </c>
      <c r="U3350">
        <f t="shared" si="951"/>
        <v>0</v>
      </c>
      <c r="V3350" s="8">
        <v>3341</v>
      </c>
    </row>
    <row r="3351" spans="1:22" x14ac:dyDescent="0.25">
      <c r="A3351" s="6">
        <f>'Specific flow'!A12098</f>
        <v>42363</v>
      </c>
      <c r="B3351" s="19">
        <f>'Specific flow'!B12098</f>
        <v>2.4188753164556962</v>
      </c>
      <c r="C3351" s="9">
        <f t="shared" si="952"/>
        <v>-667</v>
      </c>
      <c r="D3351">
        <f t="shared" si="953"/>
        <v>38836702.999429002</v>
      </c>
      <c r="E3351" s="7">
        <f t="shared" si="939"/>
        <v>2.4188753164556962</v>
      </c>
      <c r="F3351" s="8">
        <f t="shared" si="940"/>
        <v>208990.82734177215</v>
      </c>
      <c r="G3351" s="8">
        <f t="shared" si="941"/>
        <v>6</v>
      </c>
      <c r="H3351" s="8">
        <f t="shared" si="942"/>
        <v>518400</v>
      </c>
      <c r="I3351" s="8">
        <f t="shared" si="943"/>
        <v>-309409.17265822785</v>
      </c>
      <c r="J3351" s="8">
        <f t="shared" si="944"/>
        <v>38527293.826770775</v>
      </c>
      <c r="K3351" s="8">
        <f>VLOOKUP('400'!J3351,Lookup!$A$3:$C$5200,2,TRUE)</f>
        <v>-698</v>
      </c>
      <c r="L3351" s="8">
        <f t="shared" si="945"/>
        <v>31</v>
      </c>
      <c r="M3351" s="8">
        <f t="shared" si="936"/>
        <v>0</v>
      </c>
      <c r="N3351" s="8">
        <f t="shared" si="937"/>
        <v>-724.14285714285711</v>
      </c>
      <c r="O3351" s="8">
        <f t="shared" si="946"/>
        <v>38266355.184563696</v>
      </c>
      <c r="P3351" s="8">
        <f t="shared" si="938"/>
        <v>570347.81486530602</v>
      </c>
      <c r="Q3351" s="8">
        <f t="shared" si="947"/>
        <v>779338.64220707817</v>
      </c>
      <c r="R3351" s="8">
        <f t="shared" si="948"/>
        <v>8.6593182467453129</v>
      </c>
      <c r="S3351" s="9">
        <f t="shared" si="949"/>
        <v>-698</v>
      </c>
      <c r="T3351">
        <f t="shared" si="950"/>
        <v>0</v>
      </c>
      <c r="U3351">
        <f t="shared" si="951"/>
        <v>0</v>
      </c>
      <c r="V3351" s="8">
        <v>3342</v>
      </c>
    </row>
    <row r="3352" spans="1:22" x14ac:dyDescent="0.25">
      <c r="A3352" s="6">
        <f>'Specific flow'!A12099</f>
        <v>42364</v>
      </c>
      <c r="B3352" s="19">
        <f>'Specific flow'!B12099</f>
        <v>2.3045734177215187</v>
      </c>
      <c r="C3352" s="9">
        <f t="shared" si="952"/>
        <v>-698</v>
      </c>
      <c r="D3352">
        <f t="shared" si="953"/>
        <v>38526460.241436005</v>
      </c>
      <c r="E3352" s="7">
        <f t="shared" si="939"/>
        <v>2.3045734177215187</v>
      </c>
      <c r="F3352" s="8">
        <f t="shared" si="940"/>
        <v>199115.14329113922</v>
      </c>
      <c r="G3352" s="8">
        <f t="shared" si="941"/>
        <v>6</v>
      </c>
      <c r="H3352" s="8">
        <f t="shared" si="942"/>
        <v>518400</v>
      </c>
      <c r="I3352" s="8">
        <f t="shared" si="943"/>
        <v>-319284.85670886078</v>
      </c>
      <c r="J3352" s="8">
        <f t="shared" si="944"/>
        <v>38207175.384727143</v>
      </c>
      <c r="K3352" s="8">
        <f>VLOOKUP('400'!J3352,Lookup!$A$3:$C$5200,2,TRUE)</f>
        <v>-731</v>
      </c>
      <c r="L3352" s="8">
        <f t="shared" si="945"/>
        <v>33</v>
      </c>
      <c r="M3352" s="8">
        <f t="shared" si="936"/>
        <v>0</v>
      </c>
      <c r="N3352" s="8">
        <f t="shared" si="937"/>
        <v>-755.14285714285711</v>
      </c>
      <c r="O3352" s="8">
        <f t="shared" si="946"/>
        <v>37959731.304570697</v>
      </c>
      <c r="P3352" s="8">
        <f t="shared" si="938"/>
        <v>566728.93686530739</v>
      </c>
      <c r="Q3352" s="8">
        <f t="shared" si="947"/>
        <v>765844.08015644667</v>
      </c>
      <c r="R3352" s="8">
        <f t="shared" si="948"/>
        <v>8.5093786684049633</v>
      </c>
      <c r="S3352" s="9">
        <f t="shared" si="949"/>
        <v>-731</v>
      </c>
      <c r="T3352">
        <f t="shared" si="950"/>
        <v>0</v>
      </c>
      <c r="U3352">
        <f t="shared" si="951"/>
        <v>0</v>
      </c>
      <c r="V3352" s="8">
        <v>3343</v>
      </c>
    </row>
    <row r="3353" spans="1:22" x14ac:dyDescent="0.25">
      <c r="A3353" s="6">
        <f>'Specific flow'!A12100</f>
        <v>42365</v>
      </c>
      <c r="B3353" s="19">
        <f>'Specific flow'!B12100</f>
        <v>2.1253974683544299</v>
      </c>
      <c r="C3353" s="9">
        <f t="shared" si="952"/>
        <v>-731</v>
      </c>
      <c r="D3353">
        <f t="shared" si="953"/>
        <v>38198361.890757002</v>
      </c>
      <c r="E3353" s="7">
        <f t="shared" si="939"/>
        <v>2.1253974683544299</v>
      </c>
      <c r="F3353" s="8">
        <f t="shared" si="940"/>
        <v>183634.34126582273</v>
      </c>
      <c r="G3353" s="8">
        <f t="shared" si="941"/>
        <v>6</v>
      </c>
      <c r="H3353" s="8">
        <f t="shared" si="942"/>
        <v>518400</v>
      </c>
      <c r="I3353" s="8">
        <f t="shared" si="943"/>
        <v>-334765.65873417724</v>
      </c>
      <c r="J3353" s="8">
        <f t="shared" si="944"/>
        <v>37863596.232022822</v>
      </c>
      <c r="K3353" s="8">
        <f>VLOOKUP('400'!J3353,Lookup!$A$3:$C$5200,2,TRUE)</f>
        <v>-765</v>
      </c>
      <c r="L3353" s="8">
        <f t="shared" si="945"/>
        <v>34</v>
      </c>
      <c r="M3353" s="8">
        <f t="shared" si="936"/>
        <v>0</v>
      </c>
      <c r="N3353" s="8">
        <f t="shared" si="937"/>
        <v>-788.14285714285711</v>
      </c>
      <c r="O3353" s="8">
        <f t="shared" si="946"/>
        <v>37635472.635891691</v>
      </c>
      <c r="P3353" s="8">
        <f t="shared" si="938"/>
        <v>562889.25486531109</v>
      </c>
      <c r="Q3353" s="8">
        <f t="shared" si="947"/>
        <v>746523.59613113385</v>
      </c>
      <c r="R3353" s="8">
        <f t="shared" si="948"/>
        <v>8.2947066236792644</v>
      </c>
      <c r="S3353" s="9">
        <f t="shared" si="949"/>
        <v>-765</v>
      </c>
      <c r="T3353">
        <f t="shared" si="950"/>
        <v>0</v>
      </c>
      <c r="U3353">
        <f t="shared" si="951"/>
        <v>0</v>
      </c>
      <c r="V3353" s="8">
        <v>3344</v>
      </c>
    </row>
    <row r="3354" spans="1:22" x14ac:dyDescent="0.25">
      <c r="A3354" s="6">
        <f>'Specific flow'!A12101</f>
        <v>42366</v>
      </c>
      <c r="B3354" s="19">
        <f>'Specific flow'!B12101</f>
        <v>1.9724800632911388</v>
      </c>
      <c r="C3354" s="9">
        <f t="shared" si="952"/>
        <v>-765</v>
      </c>
      <c r="D3354">
        <f t="shared" si="953"/>
        <v>37862643.199555002</v>
      </c>
      <c r="E3354" s="7">
        <f t="shared" si="939"/>
        <v>1.9724800632911388</v>
      </c>
      <c r="F3354" s="8">
        <f t="shared" si="940"/>
        <v>170422.27746835438</v>
      </c>
      <c r="G3354" s="8">
        <f t="shared" si="941"/>
        <v>6</v>
      </c>
      <c r="H3354" s="8">
        <f t="shared" si="942"/>
        <v>518400</v>
      </c>
      <c r="I3354" s="8">
        <f t="shared" si="943"/>
        <v>-347977.72253164562</v>
      </c>
      <c r="J3354" s="8">
        <f t="shared" si="944"/>
        <v>37514665.477023356</v>
      </c>
      <c r="K3354" s="8">
        <f>VLOOKUP('400'!J3354,Lookup!$A$3:$C$5200,2,TRUE)</f>
        <v>-801</v>
      </c>
      <c r="L3354" s="8">
        <f t="shared" si="945"/>
        <v>36</v>
      </c>
      <c r="M3354" s="8">
        <f t="shared" si="936"/>
        <v>0</v>
      </c>
      <c r="N3354" s="8">
        <f t="shared" si="937"/>
        <v>-822.14285714285711</v>
      </c>
      <c r="O3354" s="8">
        <f t="shared" si="946"/>
        <v>37303696.312689692</v>
      </c>
      <c r="P3354" s="8">
        <f t="shared" si="938"/>
        <v>558946.88686531037</v>
      </c>
      <c r="Q3354" s="8">
        <f t="shared" si="947"/>
        <v>729369.16433366481</v>
      </c>
      <c r="R3354" s="8">
        <f t="shared" si="948"/>
        <v>8.1041018259296091</v>
      </c>
      <c r="S3354" s="9">
        <f t="shared" si="949"/>
        <v>-801</v>
      </c>
      <c r="T3354">
        <f t="shared" si="950"/>
        <v>0</v>
      </c>
      <c r="U3354">
        <f t="shared" si="951"/>
        <v>0</v>
      </c>
      <c r="V3354" s="8">
        <v>3345</v>
      </c>
    </row>
    <row r="3355" spans="1:22" x14ac:dyDescent="0.25">
      <c r="A3355" s="6">
        <f>'Specific flow'!A12102</f>
        <v>42367</v>
      </c>
      <c r="B3355" s="19">
        <f>'Specific flow'!B12102</f>
        <v>1.9076060126582282</v>
      </c>
      <c r="C3355" s="9">
        <f t="shared" si="952"/>
        <v>-801</v>
      </c>
      <c r="D3355">
        <f t="shared" si="953"/>
        <v>37509735.977046996</v>
      </c>
      <c r="E3355" s="7">
        <f t="shared" si="939"/>
        <v>1.9076060126582282</v>
      </c>
      <c r="F3355" s="8">
        <f t="shared" si="940"/>
        <v>164817.15949367092</v>
      </c>
      <c r="G3355" s="8">
        <f t="shared" si="941"/>
        <v>6</v>
      </c>
      <c r="H3355" s="8">
        <f t="shared" si="942"/>
        <v>518400</v>
      </c>
      <c r="I3355" s="8">
        <f t="shared" si="943"/>
        <v>-353582.84050632908</v>
      </c>
      <c r="J3355" s="8">
        <f t="shared" si="944"/>
        <v>37156153.136540666</v>
      </c>
      <c r="K3355" s="8">
        <f>VLOOKUP('400'!J3355,Lookup!$A$3:$C$5200,2,TRUE)</f>
        <v>-838</v>
      </c>
      <c r="L3355" s="8">
        <f t="shared" si="945"/>
        <v>37</v>
      </c>
      <c r="M3355" s="8">
        <f t="shared" si="936"/>
        <v>0</v>
      </c>
      <c r="N3355" s="8">
        <f t="shared" si="937"/>
        <v>-858.14285714285711</v>
      </c>
      <c r="O3355" s="8">
        <f t="shared" si="946"/>
        <v>36954948.242181696</v>
      </c>
      <c r="P3355" s="8">
        <f t="shared" si="938"/>
        <v>554787.73486530036</v>
      </c>
      <c r="Q3355" s="8">
        <f t="shared" si="947"/>
        <v>719604.89435897127</v>
      </c>
      <c r="R3355" s="8">
        <f t="shared" si="948"/>
        <v>7.9956099373219027</v>
      </c>
      <c r="S3355" s="9">
        <f t="shared" si="949"/>
        <v>-838</v>
      </c>
      <c r="T3355">
        <f t="shared" si="950"/>
        <v>0</v>
      </c>
      <c r="U3355">
        <f t="shared" si="951"/>
        <v>0</v>
      </c>
      <c r="V3355" s="8">
        <v>3346</v>
      </c>
    </row>
    <row r="3356" spans="1:22" x14ac:dyDescent="0.25">
      <c r="A3356" s="6">
        <f>'Specific flow'!A12103</f>
        <v>42368</v>
      </c>
      <c r="B3356" s="19">
        <f>'Specific flow'!B12103</f>
        <v>1.9076060126582282</v>
      </c>
      <c r="C3356" s="9">
        <f t="shared" si="952"/>
        <v>-838</v>
      </c>
      <c r="D3356">
        <f t="shared" si="953"/>
        <v>37149759.134116001</v>
      </c>
      <c r="E3356" s="7">
        <f t="shared" si="939"/>
        <v>1.9076060126582282</v>
      </c>
      <c r="F3356" s="8">
        <f t="shared" si="940"/>
        <v>164817.15949367092</v>
      </c>
      <c r="G3356" s="8">
        <f t="shared" si="941"/>
        <v>6</v>
      </c>
      <c r="H3356" s="8">
        <f t="shared" si="942"/>
        <v>518400</v>
      </c>
      <c r="I3356" s="8">
        <f t="shared" si="943"/>
        <v>-353582.84050632908</v>
      </c>
      <c r="J3356" s="8">
        <f t="shared" si="944"/>
        <v>36796176.293609671</v>
      </c>
      <c r="K3356" s="8">
        <f>VLOOKUP('400'!J3356,Lookup!$A$3:$C$5200,2,TRUE)</f>
        <v>-875</v>
      </c>
      <c r="L3356" s="8">
        <f t="shared" si="945"/>
        <v>37</v>
      </c>
      <c r="M3356" s="8">
        <f t="shared" si="936"/>
        <v>0</v>
      </c>
      <c r="N3356" s="8">
        <f t="shared" si="937"/>
        <v>-895.14285714285711</v>
      </c>
      <c r="O3356" s="8">
        <f t="shared" si="946"/>
        <v>36599229.877250694</v>
      </c>
      <c r="P3356" s="8">
        <f t="shared" si="938"/>
        <v>550529.25686530769</v>
      </c>
      <c r="Q3356" s="8">
        <f t="shared" si="947"/>
        <v>715346.4163589786</v>
      </c>
      <c r="R3356" s="8">
        <f t="shared" si="948"/>
        <v>7.9482935150997625</v>
      </c>
      <c r="S3356" s="9">
        <f t="shared" si="949"/>
        <v>-875</v>
      </c>
      <c r="T3356">
        <f t="shared" si="950"/>
        <v>0</v>
      </c>
      <c r="U3356">
        <f t="shared" si="951"/>
        <v>0</v>
      </c>
      <c r="V3356" s="8">
        <v>3347</v>
      </c>
    </row>
    <row r="3357" spans="1:22" x14ac:dyDescent="0.25">
      <c r="A3357" s="6">
        <f>'Specific flow'!A12104</f>
        <v>42369</v>
      </c>
      <c r="B3357" s="19">
        <f>'Specific flow'!B12104</f>
        <v>2.0589787974683542</v>
      </c>
      <c r="C3357" s="9">
        <f t="shared" si="952"/>
        <v>-875</v>
      </c>
      <c r="D3357">
        <f t="shared" si="953"/>
        <v>36792542.551125005</v>
      </c>
      <c r="E3357" s="7">
        <f t="shared" si="939"/>
        <v>2.0589787974683542</v>
      </c>
      <c r="F3357" s="8">
        <f t="shared" si="940"/>
        <v>177895.7681012658</v>
      </c>
      <c r="G3357" s="8">
        <f t="shared" si="941"/>
        <v>6</v>
      </c>
      <c r="H3357" s="8">
        <f t="shared" si="942"/>
        <v>518400</v>
      </c>
      <c r="I3357" s="8">
        <f t="shared" si="943"/>
        <v>-340504.23189873423</v>
      </c>
      <c r="J3357" s="8">
        <f t="shared" si="944"/>
        <v>36452038.319226272</v>
      </c>
      <c r="K3357" s="8">
        <f>VLOOKUP('400'!J3357,Lookup!$A$3:$C$5200,2,TRUE)</f>
        <v>-911</v>
      </c>
      <c r="L3357" s="8">
        <f t="shared" si="945"/>
        <v>36</v>
      </c>
      <c r="M3357" s="8">
        <f t="shared" si="936"/>
        <v>0</v>
      </c>
      <c r="N3357" s="8">
        <f t="shared" si="937"/>
        <v>-932.14285714285711</v>
      </c>
      <c r="O3357" s="8">
        <f t="shared" si="946"/>
        <v>36246255.344259694</v>
      </c>
      <c r="P3357" s="8">
        <f t="shared" si="938"/>
        <v>546287.20686531067</v>
      </c>
      <c r="Q3357" s="8">
        <f t="shared" si="947"/>
        <v>724182.97496657644</v>
      </c>
      <c r="R3357" s="8">
        <f t="shared" si="948"/>
        <v>8.0464774996286277</v>
      </c>
      <c r="S3357" s="9">
        <f t="shared" si="949"/>
        <v>-911</v>
      </c>
      <c r="T3357">
        <f t="shared" si="950"/>
        <v>0</v>
      </c>
      <c r="U3357">
        <f t="shared" si="951"/>
        <v>0</v>
      </c>
      <c r="V3357" s="8">
        <v>3348</v>
      </c>
    </row>
    <row r="3358" spans="1:22" x14ac:dyDescent="0.25">
      <c r="A3358" s="6">
        <f>'Specific flow'!A12105</f>
        <v>42370</v>
      </c>
      <c r="B3358" s="19">
        <f>'Specific flow'!B12105</f>
        <v>1.7222515822784807</v>
      </c>
      <c r="C3358" s="9">
        <f t="shared" si="952"/>
        <v>-911</v>
      </c>
      <c r="D3358">
        <f t="shared" si="953"/>
        <v>36447619.718217</v>
      </c>
      <c r="E3358" s="7">
        <f t="shared" si="939"/>
        <v>1.7222515822784807</v>
      </c>
      <c r="F3358" s="8">
        <f t="shared" si="940"/>
        <v>148802.53670886075</v>
      </c>
      <c r="G3358" s="8">
        <f t="shared" si="941"/>
        <v>6</v>
      </c>
      <c r="H3358" s="8">
        <f t="shared" si="942"/>
        <v>518400</v>
      </c>
      <c r="I3358" s="8">
        <f t="shared" si="943"/>
        <v>-369597.46329113923</v>
      </c>
      <c r="J3358" s="8">
        <f t="shared" si="944"/>
        <v>36078022.254925862</v>
      </c>
      <c r="K3358" s="8">
        <f>VLOOKUP('400'!J3358,Lookup!$A$3:$C$5200,2,TRUE)</f>
        <v>-950</v>
      </c>
      <c r="L3358" s="8">
        <f t="shared" si="945"/>
        <v>39</v>
      </c>
      <c r="M3358" s="8">
        <f t="shared" si="936"/>
        <v>0</v>
      </c>
      <c r="N3358" s="8">
        <f t="shared" si="937"/>
        <v>-968.14285714285711</v>
      </c>
      <c r="O3358" s="8">
        <f t="shared" si="946"/>
        <v>35905444.143351696</v>
      </c>
      <c r="P3358" s="8">
        <f t="shared" si="938"/>
        <v>542175.57486530393</v>
      </c>
      <c r="Q3358" s="8">
        <f t="shared" si="947"/>
        <v>690978.11157416471</v>
      </c>
      <c r="R3358" s="8">
        <f t="shared" si="948"/>
        <v>7.677534573046275</v>
      </c>
      <c r="S3358" s="9">
        <f t="shared" si="949"/>
        <v>-950</v>
      </c>
      <c r="T3358">
        <f t="shared" si="950"/>
        <v>0</v>
      </c>
      <c r="U3358">
        <f t="shared" si="951"/>
        <v>0</v>
      </c>
      <c r="V3358" s="8">
        <v>3349</v>
      </c>
    </row>
    <row r="3359" spans="1:22" x14ac:dyDescent="0.25">
      <c r="A3359" s="6">
        <f>'Specific flow'!A12106</f>
        <v>42371</v>
      </c>
      <c r="B3359" s="19">
        <f>'Specific flow'!B12106</f>
        <v>1.623395886075949</v>
      </c>
      <c r="C3359" s="9">
        <f t="shared" si="952"/>
        <v>-950</v>
      </c>
      <c r="D3359">
        <f t="shared" si="953"/>
        <v>36076879.368900001</v>
      </c>
      <c r="E3359" s="7">
        <f t="shared" si="939"/>
        <v>1.623395886075949</v>
      </c>
      <c r="F3359" s="8">
        <f t="shared" si="940"/>
        <v>140261.40455696199</v>
      </c>
      <c r="G3359" s="8">
        <f t="shared" si="941"/>
        <v>6</v>
      </c>
      <c r="H3359" s="8">
        <f t="shared" si="942"/>
        <v>518400</v>
      </c>
      <c r="I3359" s="8">
        <f t="shared" si="943"/>
        <v>-378138.59544303804</v>
      </c>
      <c r="J3359" s="8">
        <f t="shared" si="944"/>
        <v>35698740.773456961</v>
      </c>
      <c r="K3359" s="8">
        <f>VLOOKUP('400'!J3359,Lookup!$A$3:$C$5200,2,TRUE)</f>
        <v>-991</v>
      </c>
      <c r="L3359" s="8">
        <f t="shared" si="945"/>
        <v>41</v>
      </c>
      <c r="M3359" s="8">
        <f t="shared" si="936"/>
        <v>0</v>
      </c>
      <c r="N3359" s="8">
        <f t="shared" si="937"/>
        <v>-1007.1428571428571</v>
      </c>
      <c r="O3359" s="8">
        <f t="shared" si="946"/>
        <v>35539140.512034699</v>
      </c>
      <c r="P3359" s="8">
        <f t="shared" si="938"/>
        <v>537738.85686530173</v>
      </c>
      <c r="Q3359" s="8">
        <f t="shared" si="947"/>
        <v>678000.26142226369</v>
      </c>
      <c r="R3359" s="8">
        <f t="shared" si="948"/>
        <v>7.5333362380251518</v>
      </c>
      <c r="S3359" s="9">
        <f t="shared" si="949"/>
        <v>-991</v>
      </c>
      <c r="T3359">
        <f t="shared" si="950"/>
        <v>0</v>
      </c>
      <c r="U3359">
        <f t="shared" si="951"/>
        <v>0</v>
      </c>
      <c r="V3359" s="8">
        <v>3350</v>
      </c>
    </row>
    <row r="3360" spans="1:22" x14ac:dyDescent="0.25">
      <c r="A3360" s="6">
        <f>'Specific flow'!A12107</f>
        <v>42372</v>
      </c>
      <c r="B3360" s="19">
        <f>'Specific flow'!B12107</f>
        <v>1.7021715189873419</v>
      </c>
      <c r="C3360" s="9">
        <f t="shared" si="952"/>
        <v>-991</v>
      </c>
      <c r="D3360">
        <f t="shared" si="953"/>
        <v>35690394.557976998</v>
      </c>
      <c r="E3360" s="7">
        <f t="shared" si="939"/>
        <v>1.7021715189873419</v>
      </c>
      <c r="F3360" s="8">
        <f t="shared" si="940"/>
        <v>147067.61924050635</v>
      </c>
      <c r="G3360" s="8">
        <f t="shared" si="941"/>
        <v>6</v>
      </c>
      <c r="H3360" s="8">
        <f t="shared" si="942"/>
        <v>518400</v>
      </c>
      <c r="I3360" s="8">
        <f t="shared" si="943"/>
        <v>-371332.38075949368</v>
      </c>
      <c r="J3360" s="8">
        <f t="shared" si="944"/>
        <v>35319062.177217506</v>
      </c>
      <c r="K3360" s="8">
        <f>VLOOKUP('400'!J3360,Lookup!$A$3:$C$5200,2,TRUE)</f>
        <v>-1031</v>
      </c>
      <c r="L3360" s="8">
        <f t="shared" si="945"/>
        <v>40</v>
      </c>
      <c r="M3360" s="8">
        <f t="shared" si="936"/>
        <v>0</v>
      </c>
      <c r="N3360" s="8">
        <f t="shared" si="937"/>
        <v>-1048.1428571428571</v>
      </c>
      <c r="O3360" s="8">
        <f t="shared" si="946"/>
        <v>35157300.263111696</v>
      </c>
      <c r="P3360" s="8">
        <f t="shared" si="938"/>
        <v>533094.29486530274</v>
      </c>
      <c r="Q3360" s="8">
        <f t="shared" si="947"/>
        <v>680161.91410580906</v>
      </c>
      <c r="R3360" s="8">
        <f t="shared" si="948"/>
        <v>7.5573546011756561</v>
      </c>
      <c r="S3360" s="9">
        <f t="shared" si="949"/>
        <v>-1031</v>
      </c>
      <c r="T3360">
        <f t="shared" si="950"/>
        <v>0</v>
      </c>
      <c r="U3360">
        <f t="shared" si="951"/>
        <v>0</v>
      </c>
      <c r="V3360" s="8">
        <v>3351</v>
      </c>
    </row>
    <row r="3361" spans="1:22" x14ac:dyDescent="0.25">
      <c r="A3361" s="6">
        <f>'Specific flow'!A12108</f>
        <v>42373</v>
      </c>
      <c r="B3361" s="19">
        <f>'Specific flow'!B12108</f>
        <v>1.8859813291139242</v>
      </c>
      <c r="C3361" s="9">
        <f t="shared" si="952"/>
        <v>-1031</v>
      </c>
      <c r="D3361">
        <f t="shared" si="953"/>
        <v>35316550.609857</v>
      </c>
      <c r="E3361" s="7">
        <f t="shared" si="939"/>
        <v>1.8859813291139242</v>
      </c>
      <c r="F3361" s="8">
        <f t="shared" si="940"/>
        <v>162948.78683544305</v>
      </c>
      <c r="G3361" s="8">
        <f t="shared" si="941"/>
        <v>6</v>
      </c>
      <c r="H3361" s="8">
        <f t="shared" si="942"/>
        <v>518400</v>
      </c>
      <c r="I3361" s="8">
        <f t="shared" si="943"/>
        <v>-355451.21316455695</v>
      </c>
      <c r="J3361" s="8">
        <f t="shared" si="944"/>
        <v>34961099.39669244</v>
      </c>
      <c r="K3361" s="8">
        <f>VLOOKUP('400'!J3361,Lookup!$A$3:$C$5200,2,TRUE)</f>
        <v>-1070</v>
      </c>
      <c r="L3361" s="8">
        <f t="shared" si="945"/>
        <v>39</v>
      </c>
      <c r="M3361" s="8">
        <f t="shared" si="936"/>
        <v>0</v>
      </c>
      <c r="N3361" s="8">
        <f t="shared" si="937"/>
        <v>-1088.1428571428571</v>
      </c>
      <c r="O3361" s="8">
        <f t="shared" si="946"/>
        <v>34787968.154991694</v>
      </c>
      <c r="P3361" s="8">
        <f t="shared" si="938"/>
        <v>528582.45486530662</v>
      </c>
      <c r="Q3361" s="8">
        <f t="shared" si="947"/>
        <v>691531.24170074961</v>
      </c>
      <c r="R3361" s="8">
        <f t="shared" si="948"/>
        <v>7.6836804633416627</v>
      </c>
      <c r="S3361" s="9">
        <f t="shared" si="949"/>
        <v>-1070</v>
      </c>
      <c r="T3361">
        <f t="shared" si="950"/>
        <v>0</v>
      </c>
      <c r="U3361">
        <f t="shared" si="951"/>
        <v>0</v>
      </c>
      <c r="V3361" s="8">
        <v>3352</v>
      </c>
    </row>
    <row r="3362" spans="1:22" x14ac:dyDescent="0.25">
      <c r="A3362" s="6">
        <f>'Specific flow'!A12109</f>
        <v>42374</v>
      </c>
      <c r="B3362" s="19">
        <f>'Specific flow'!B12109</f>
        <v>1.5847803797468356</v>
      </c>
      <c r="C3362" s="9">
        <f t="shared" si="952"/>
        <v>-1070</v>
      </c>
      <c r="D3362">
        <f t="shared" si="953"/>
        <v>34955096.480340004</v>
      </c>
      <c r="E3362" s="7">
        <f t="shared" si="939"/>
        <v>1.5847803797468356</v>
      </c>
      <c r="F3362" s="8">
        <f t="shared" si="940"/>
        <v>136925.0248101266</v>
      </c>
      <c r="G3362" s="8">
        <f t="shared" si="941"/>
        <v>6</v>
      </c>
      <c r="H3362" s="8">
        <f t="shared" si="942"/>
        <v>518400</v>
      </c>
      <c r="I3362" s="8">
        <f t="shared" si="943"/>
        <v>-381474.97518987337</v>
      </c>
      <c r="J3362" s="8">
        <f t="shared" si="944"/>
        <v>34573621.505150132</v>
      </c>
      <c r="K3362" s="8">
        <f>VLOOKUP('400'!J3362,Lookup!$A$3:$C$5200,2,TRUE)</f>
        <v>-1112</v>
      </c>
      <c r="L3362" s="8">
        <f t="shared" si="945"/>
        <v>42</v>
      </c>
      <c r="M3362" s="8">
        <f t="shared" si="936"/>
        <v>0</v>
      </c>
      <c r="N3362" s="8">
        <f t="shared" si="937"/>
        <v>-1127.1428571428571</v>
      </c>
      <c r="O3362" s="8">
        <f t="shared" si="946"/>
        <v>34430894.583474696</v>
      </c>
      <c r="P3362" s="8">
        <f t="shared" si="938"/>
        <v>524201.89686530828</v>
      </c>
      <c r="Q3362" s="8">
        <f t="shared" si="947"/>
        <v>661126.92167543492</v>
      </c>
      <c r="R3362" s="8">
        <f t="shared" si="948"/>
        <v>7.3458546852826103</v>
      </c>
      <c r="S3362" s="9">
        <f t="shared" si="949"/>
        <v>-1112</v>
      </c>
      <c r="T3362">
        <f t="shared" si="950"/>
        <v>0</v>
      </c>
      <c r="U3362">
        <f t="shared" si="951"/>
        <v>0</v>
      </c>
      <c r="V3362" s="8">
        <v>3353</v>
      </c>
    </row>
    <row r="3363" spans="1:22" x14ac:dyDescent="0.25">
      <c r="A3363" s="6">
        <f>'Specific flow'!A12110</f>
        <v>42375</v>
      </c>
      <c r="B3363" s="19">
        <f>'Specific flow'!B12110</f>
        <v>1.4689338607594933</v>
      </c>
      <c r="C3363" s="9">
        <f t="shared" si="952"/>
        <v>-1112</v>
      </c>
      <c r="D3363">
        <f t="shared" si="953"/>
        <v>34569184.615344003</v>
      </c>
      <c r="E3363" s="7">
        <f t="shared" si="939"/>
        <v>1.4689338607594933</v>
      </c>
      <c r="F3363" s="8">
        <f t="shared" si="940"/>
        <v>126915.88556962022</v>
      </c>
      <c r="G3363" s="8">
        <f t="shared" si="941"/>
        <v>6</v>
      </c>
      <c r="H3363" s="8">
        <f t="shared" si="942"/>
        <v>518400</v>
      </c>
      <c r="I3363" s="8">
        <f t="shared" si="943"/>
        <v>-391484.11443037976</v>
      </c>
      <c r="J3363" s="8">
        <f t="shared" si="944"/>
        <v>34177700.50091362</v>
      </c>
      <c r="K3363" s="8">
        <f>VLOOKUP('400'!J3363,Lookup!$A$3:$C$5200,2,TRUE)</f>
        <v>-1155</v>
      </c>
      <c r="L3363" s="8">
        <f t="shared" si="945"/>
        <v>43</v>
      </c>
      <c r="M3363" s="8">
        <f t="shared" si="936"/>
        <v>0</v>
      </c>
      <c r="N3363" s="8">
        <f t="shared" si="937"/>
        <v>-1169.1428571428571</v>
      </c>
      <c r="O3363" s="8">
        <f t="shared" si="946"/>
        <v>34049679.830478698</v>
      </c>
      <c r="P3363" s="8">
        <f t="shared" si="938"/>
        <v>519504.78486530483</v>
      </c>
      <c r="Q3363" s="8">
        <f t="shared" si="947"/>
        <v>646420.67043492501</v>
      </c>
      <c r="R3363" s="8">
        <f t="shared" si="948"/>
        <v>7.1824518937213888</v>
      </c>
      <c r="S3363" s="9">
        <f t="shared" si="949"/>
        <v>-1155</v>
      </c>
      <c r="T3363">
        <f t="shared" si="950"/>
        <v>0</v>
      </c>
      <c r="U3363">
        <f t="shared" si="951"/>
        <v>0</v>
      </c>
      <c r="V3363" s="8">
        <v>3354</v>
      </c>
    </row>
    <row r="3364" spans="1:22" x14ac:dyDescent="0.25">
      <c r="A3364" s="6">
        <f>'Specific flow'!A12111</f>
        <v>42376</v>
      </c>
      <c r="B3364" s="19">
        <f>'Specific flow'!B12111</f>
        <v>1.4318629746835443</v>
      </c>
      <c r="C3364" s="9">
        <f t="shared" si="952"/>
        <v>-1155</v>
      </c>
      <c r="D3364">
        <f t="shared" si="953"/>
        <v>34177663.805485003</v>
      </c>
      <c r="E3364" s="7">
        <f t="shared" si="939"/>
        <v>1.4318629746835443</v>
      </c>
      <c r="F3364" s="8">
        <f t="shared" si="940"/>
        <v>123712.96101265823</v>
      </c>
      <c r="G3364" s="8">
        <f t="shared" si="941"/>
        <v>6</v>
      </c>
      <c r="H3364" s="8">
        <f t="shared" si="942"/>
        <v>518400</v>
      </c>
      <c r="I3364" s="8">
        <f t="shared" si="943"/>
        <v>-394687.0389873418</v>
      </c>
      <c r="J3364" s="8">
        <f t="shared" si="944"/>
        <v>33782976.766497664</v>
      </c>
      <c r="K3364" s="8">
        <f>VLOOKUP('400'!J3364,Lookup!$A$3:$C$5200,2,TRUE)</f>
        <v>-1199</v>
      </c>
      <c r="L3364" s="8">
        <f t="shared" si="945"/>
        <v>44</v>
      </c>
      <c r="M3364" s="8">
        <f t="shared" si="936"/>
        <v>0</v>
      </c>
      <c r="N3364" s="8">
        <f t="shared" si="937"/>
        <v>-1212.1428571428571</v>
      </c>
      <c r="O3364" s="8">
        <f t="shared" si="946"/>
        <v>33662946.038619697</v>
      </c>
      <c r="P3364" s="8">
        <f t="shared" si="938"/>
        <v>514717.7668653056</v>
      </c>
      <c r="Q3364" s="8">
        <f t="shared" si="947"/>
        <v>638430.7278779638</v>
      </c>
      <c r="R3364" s="8">
        <f t="shared" si="948"/>
        <v>7.0936747541995979</v>
      </c>
      <c r="S3364" s="9">
        <f t="shared" si="949"/>
        <v>-1199</v>
      </c>
      <c r="T3364">
        <f t="shared" si="950"/>
        <v>0</v>
      </c>
      <c r="U3364">
        <f t="shared" si="951"/>
        <v>0</v>
      </c>
      <c r="V3364" s="8">
        <v>3355</v>
      </c>
    </row>
    <row r="3365" spans="1:22" x14ac:dyDescent="0.25">
      <c r="A3365" s="6">
        <f>'Specific flow'!A12112</f>
        <v>42377</v>
      </c>
      <c r="B3365" s="19">
        <f>'Specific flow'!B12112</f>
        <v>1.4503984177215188</v>
      </c>
      <c r="C3365" s="9">
        <f t="shared" si="952"/>
        <v>-1199</v>
      </c>
      <c r="D3365">
        <f t="shared" si="953"/>
        <v>33780769.433192998</v>
      </c>
      <c r="E3365" s="7">
        <f t="shared" si="939"/>
        <v>1.4503984177215188</v>
      </c>
      <c r="F3365" s="8">
        <f t="shared" si="940"/>
        <v>125314.42329113922</v>
      </c>
      <c r="G3365" s="8">
        <f t="shared" si="941"/>
        <v>6</v>
      </c>
      <c r="H3365" s="8">
        <f t="shared" si="942"/>
        <v>518400</v>
      </c>
      <c r="I3365" s="8">
        <f t="shared" si="943"/>
        <v>-393085.57670886081</v>
      </c>
      <c r="J3365" s="8">
        <f t="shared" si="944"/>
        <v>33387683.856484137</v>
      </c>
      <c r="K3365" s="8">
        <f>VLOOKUP('400'!J3365,Lookup!$A$3:$C$5200,2,TRUE)</f>
        <v>-1243</v>
      </c>
      <c r="L3365" s="8">
        <f t="shared" si="945"/>
        <v>44</v>
      </c>
      <c r="M3365" s="8">
        <f t="shared" si="936"/>
        <v>0</v>
      </c>
      <c r="N3365" s="8">
        <f t="shared" si="937"/>
        <v>-1256.1428571428571</v>
      </c>
      <c r="O3365" s="8">
        <f t="shared" si="946"/>
        <v>33270927.042327695</v>
      </c>
      <c r="P3365" s="8">
        <f t="shared" si="938"/>
        <v>509842.39086530358</v>
      </c>
      <c r="Q3365" s="8">
        <f t="shared" si="947"/>
        <v>635156.81415644276</v>
      </c>
      <c r="R3365" s="8">
        <f t="shared" si="948"/>
        <v>7.0572979350715865</v>
      </c>
      <c r="S3365" s="9">
        <f t="shared" si="949"/>
        <v>-1243</v>
      </c>
      <c r="T3365">
        <f t="shared" si="950"/>
        <v>0</v>
      </c>
      <c r="U3365">
        <f t="shared" si="951"/>
        <v>0</v>
      </c>
      <c r="V3365" s="8">
        <v>3356</v>
      </c>
    </row>
    <row r="3366" spans="1:22" x14ac:dyDescent="0.25">
      <c r="A3366" s="6">
        <f>'Specific flow'!A12113</f>
        <v>42378</v>
      </c>
      <c r="B3366" s="19">
        <f>'Specific flow'!B12113</f>
        <v>1.6033158227848099</v>
      </c>
      <c r="C3366" s="9">
        <f t="shared" si="952"/>
        <v>-1243</v>
      </c>
      <c r="D3366">
        <f t="shared" si="953"/>
        <v>33387631.772101</v>
      </c>
      <c r="E3366" s="7">
        <f t="shared" si="939"/>
        <v>1.6033158227848099</v>
      </c>
      <c r="F3366" s="8">
        <f t="shared" si="940"/>
        <v>138526.48708860757</v>
      </c>
      <c r="G3366" s="8">
        <f t="shared" si="941"/>
        <v>6</v>
      </c>
      <c r="H3366" s="8">
        <f t="shared" si="942"/>
        <v>518400</v>
      </c>
      <c r="I3366" s="8">
        <f t="shared" si="943"/>
        <v>-379873.51291139243</v>
      </c>
      <c r="J3366" s="8">
        <f t="shared" si="944"/>
        <v>33007758.259189606</v>
      </c>
      <c r="K3366" s="8">
        <f>VLOOKUP('400'!J3366,Lookup!$A$3:$C$5200,2,TRUE)</f>
        <v>-1286</v>
      </c>
      <c r="L3366" s="8">
        <f t="shared" si="945"/>
        <v>43</v>
      </c>
      <c r="M3366" s="8">
        <f t="shared" si="936"/>
        <v>0</v>
      </c>
      <c r="N3366" s="8">
        <f t="shared" si="937"/>
        <v>-1300.1428571428571</v>
      </c>
      <c r="O3366" s="8">
        <f t="shared" si="946"/>
        <v>32882641.525235694</v>
      </c>
      <c r="P3366" s="8">
        <f t="shared" si="938"/>
        <v>504990.24686530605</v>
      </c>
      <c r="Q3366" s="8">
        <f t="shared" si="947"/>
        <v>643516.73395391367</v>
      </c>
      <c r="R3366" s="8">
        <f t="shared" si="948"/>
        <v>7.1501859328212634</v>
      </c>
      <c r="S3366" s="9">
        <f t="shared" si="949"/>
        <v>-1286</v>
      </c>
      <c r="T3366">
        <f t="shared" si="950"/>
        <v>0</v>
      </c>
      <c r="U3366">
        <f t="shared" si="951"/>
        <v>0</v>
      </c>
      <c r="V3366" s="8">
        <v>3357</v>
      </c>
    </row>
    <row r="3367" spans="1:22" x14ac:dyDescent="0.25">
      <c r="A3367" s="6">
        <f>'Specific flow'!A12114</f>
        <v>42379</v>
      </c>
      <c r="B3367" s="19">
        <f>'Specific flow'!B12114</f>
        <v>1.2913025316455693</v>
      </c>
      <c r="C3367" s="9">
        <f t="shared" si="952"/>
        <v>-1286</v>
      </c>
      <c r="D3367">
        <f t="shared" si="953"/>
        <v>33007041.517092001</v>
      </c>
      <c r="E3367" s="7">
        <f t="shared" si="939"/>
        <v>1.2913025316455693</v>
      </c>
      <c r="F3367" s="8">
        <f t="shared" si="940"/>
        <v>111568.53873417719</v>
      </c>
      <c r="G3367" s="8">
        <f t="shared" si="941"/>
        <v>6</v>
      </c>
      <c r="H3367" s="8">
        <f t="shared" si="942"/>
        <v>518400</v>
      </c>
      <c r="I3367" s="8">
        <f t="shared" si="943"/>
        <v>-406831.46126582281</v>
      </c>
      <c r="J3367" s="8">
        <f t="shared" si="944"/>
        <v>32600210.05582618</v>
      </c>
      <c r="K3367" s="8">
        <f>VLOOKUP('400'!J3367,Lookup!$A$3:$C$5200,2,TRUE)</f>
        <v>-1333</v>
      </c>
      <c r="L3367" s="8">
        <f t="shared" si="945"/>
        <v>47</v>
      </c>
      <c r="M3367" s="8">
        <f t="shared" si="936"/>
        <v>0</v>
      </c>
      <c r="N3367" s="8">
        <f t="shared" si="937"/>
        <v>-1343.1428571428571</v>
      </c>
      <c r="O3367" s="8">
        <f t="shared" si="946"/>
        <v>32506770.692226693</v>
      </c>
      <c r="P3367" s="8">
        <f t="shared" si="938"/>
        <v>500270.82486530766</v>
      </c>
      <c r="Q3367" s="8">
        <f t="shared" si="947"/>
        <v>611839.36359948479</v>
      </c>
      <c r="R3367" s="8">
        <f t="shared" si="948"/>
        <v>6.7982151511053868</v>
      </c>
      <c r="S3367" s="9">
        <f t="shared" si="949"/>
        <v>-1333</v>
      </c>
      <c r="T3367">
        <f t="shared" si="950"/>
        <v>0</v>
      </c>
      <c r="U3367">
        <f t="shared" si="951"/>
        <v>0</v>
      </c>
      <c r="V3367" s="8">
        <v>3358</v>
      </c>
    </row>
    <row r="3368" spans="1:22" x14ac:dyDescent="0.25">
      <c r="A3368" s="6">
        <f>'Specific flow'!A12115</f>
        <v>42380</v>
      </c>
      <c r="B3368" s="19">
        <f>'Specific flow'!B12115</f>
        <v>1.2743117088607594</v>
      </c>
      <c r="C3368" s="9">
        <f t="shared" si="952"/>
        <v>-1333</v>
      </c>
      <c r="D3368">
        <f t="shared" si="953"/>
        <v>32595112.335931003</v>
      </c>
      <c r="E3368" s="7">
        <f t="shared" si="939"/>
        <v>1.2743117088607594</v>
      </c>
      <c r="F3368" s="8">
        <f t="shared" si="940"/>
        <v>110100.53164556962</v>
      </c>
      <c r="G3368" s="8">
        <f t="shared" si="941"/>
        <v>6</v>
      </c>
      <c r="H3368" s="8">
        <f t="shared" si="942"/>
        <v>518400</v>
      </c>
      <c r="I3368" s="8">
        <f t="shared" si="943"/>
        <v>-408299.4683544304</v>
      </c>
      <c r="J3368" s="8">
        <f t="shared" si="944"/>
        <v>32186812.867576573</v>
      </c>
      <c r="K3368" s="8">
        <f>VLOOKUP('400'!J3368,Lookup!$A$3:$C$5200,2,TRUE)</f>
        <v>-1381</v>
      </c>
      <c r="L3368" s="8">
        <f t="shared" si="945"/>
        <v>48</v>
      </c>
      <c r="M3368" s="8">
        <f t="shared" si="936"/>
        <v>0</v>
      </c>
      <c r="N3368" s="8">
        <f t="shared" si="937"/>
        <v>-1390.1428571428571</v>
      </c>
      <c r="O3368" s="8">
        <f t="shared" si="946"/>
        <v>32099974.569065697</v>
      </c>
      <c r="P3368" s="8">
        <f t="shared" si="938"/>
        <v>495137.7668653056</v>
      </c>
      <c r="Q3368" s="8">
        <f t="shared" si="947"/>
        <v>605238.2985108752</v>
      </c>
      <c r="R3368" s="8">
        <f t="shared" si="948"/>
        <v>6.7248699834541688</v>
      </c>
      <c r="S3368" s="9">
        <f t="shared" si="949"/>
        <v>-1381</v>
      </c>
      <c r="T3368">
        <f t="shared" si="950"/>
        <v>0</v>
      </c>
      <c r="U3368">
        <f t="shared" si="951"/>
        <v>0</v>
      </c>
      <c r="V3368" s="8">
        <v>3359</v>
      </c>
    </row>
    <row r="3369" spans="1:22" x14ac:dyDescent="0.25">
      <c r="A3369" s="6">
        <f>'Specific flow'!A12116</f>
        <v>42381</v>
      </c>
      <c r="B3369" s="19">
        <f>'Specific flow'!B12116</f>
        <v>1.2094376582278481</v>
      </c>
      <c r="C3369" s="9">
        <f t="shared" si="952"/>
        <v>-1381</v>
      </c>
      <c r="D3369">
        <f t="shared" si="953"/>
        <v>32178778.611307003</v>
      </c>
      <c r="E3369" s="7">
        <f t="shared" si="939"/>
        <v>1.2094376582278481</v>
      </c>
      <c r="F3369" s="8">
        <f t="shared" si="940"/>
        <v>104495.41367088608</v>
      </c>
      <c r="G3369" s="8">
        <f t="shared" si="941"/>
        <v>6</v>
      </c>
      <c r="H3369" s="8">
        <f t="shared" si="942"/>
        <v>518400</v>
      </c>
      <c r="I3369" s="8">
        <f t="shared" si="943"/>
        <v>-413904.58632911392</v>
      </c>
      <c r="J3369" s="8">
        <f t="shared" si="944"/>
        <v>31764874.024977889</v>
      </c>
      <c r="K3369" s="8">
        <f>VLOOKUP('400'!J3369,Lookup!$A$3:$C$5200,2,TRUE)</f>
        <v>-1430</v>
      </c>
      <c r="L3369" s="8">
        <f t="shared" si="945"/>
        <v>49</v>
      </c>
      <c r="M3369" s="8">
        <f t="shared" si="936"/>
        <v>0</v>
      </c>
      <c r="N3369" s="8">
        <f t="shared" si="937"/>
        <v>-1438.1428571428571</v>
      </c>
      <c r="O3369" s="8">
        <f t="shared" si="946"/>
        <v>31688855.756441694</v>
      </c>
      <c r="P3369" s="8">
        <f t="shared" si="938"/>
        <v>489922.85486530885</v>
      </c>
      <c r="Q3369" s="8">
        <f t="shared" si="947"/>
        <v>594418.26853619493</v>
      </c>
      <c r="R3369" s="8">
        <f t="shared" si="948"/>
        <v>6.6046474281799439</v>
      </c>
      <c r="S3369" s="9">
        <f t="shared" si="949"/>
        <v>-1430</v>
      </c>
      <c r="T3369">
        <f t="shared" si="950"/>
        <v>0</v>
      </c>
      <c r="U3369">
        <f t="shared" si="951"/>
        <v>0</v>
      </c>
      <c r="V3369" s="8">
        <v>3360</v>
      </c>
    </row>
    <row r="3370" spans="1:22" x14ac:dyDescent="0.25">
      <c r="A3370" s="6">
        <f>'Specific flow'!A12117</f>
        <v>42382</v>
      </c>
      <c r="B3370" s="19">
        <f>'Specific flow'!B12117</f>
        <v>3.9665848101265824</v>
      </c>
      <c r="C3370" s="9">
        <f t="shared" si="952"/>
        <v>-1430</v>
      </c>
      <c r="D3370">
        <f t="shared" si="953"/>
        <v>31758291.750660002</v>
      </c>
      <c r="E3370" s="7">
        <f t="shared" si="939"/>
        <v>3.9665848101265824</v>
      </c>
      <c r="F3370" s="8">
        <f t="shared" si="940"/>
        <v>342712.92759493674</v>
      </c>
      <c r="G3370" s="8">
        <f t="shared" si="941"/>
        <v>6</v>
      </c>
      <c r="H3370" s="8">
        <f t="shared" si="942"/>
        <v>518400</v>
      </c>
      <c r="I3370" s="8">
        <f t="shared" si="943"/>
        <v>-175687.07240506326</v>
      </c>
      <c r="J3370" s="8">
        <f t="shared" si="944"/>
        <v>31582604.67825494</v>
      </c>
      <c r="K3370" s="8">
        <f>VLOOKUP('400'!J3370,Lookup!$A$3:$C$5200,2,TRUE)</f>
        <v>-1451</v>
      </c>
      <c r="L3370" s="8">
        <f t="shared" si="945"/>
        <v>21</v>
      </c>
      <c r="M3370" s="8">
        <f t="shared" si="936"/>
        <v>0</v>
      </c>
      <c r="N3370" s="8">
        <f t="shared" si="937"/>
        <v>-1487.1428571428571</v>
      </c>
      <c r="O3370" s="8">
        <f t="shared" si="946"/>
        <v>31273663.933794692</v>
      </c>
      <c r="P3370" s="8">
        <f t="shared" si="938"/>
        <v>484627.81686531007</v>
      </c>
      <c r="Q3370" s="8">
        <f t="shared" si="947"/>
        <v>827340.74446024676</v>
      </c>
      <c r="R3370" s="8">
        <f t="shared" si="948"/>
        <v>9.1926749384471869</v>
      </c>
      <c r="S3370" s="9">
        <f t="shared" si="949"/>
        <v>-1451</v>
      </c>
      <c r="T3370">
        <f t="shared" si="950"/>
        <v>0</v>
      </c>
      <c r="U3370">
        <f t="shared" si="951"/>
        <v>0</v>
      </c>
      <c r="V3370" s="8">
        <v>3361</v>
      </c>
    </row>
    <row r="3371" spans="1:22" x14ac:dyDescent="0.25">
      <c r="A3371" s="6">
        <f>'Specific flow'!A12118</f>
        <v>42383</v>
      </c>
      <c r="B3371" s="19">
        <f>'Specific flow'!B12118</f>
        <v>1.7824917721518982</v>
      </c>
      <c r="C3371" s="9">
        <f t="shared" si="952"/>
        <v>-1451</v>
      </c>
      <c r="D3371">
        <f t="shared" si="953"/>
        <v>31579475.112597</v>
      </c>
      <c r="E3371" s="7">
        <f t="shared" si="939"/>
        <v>1.7824917721518982</v>
      </c>
      <c r="F3371" s="8">
        <f t="shared" si="940"/>
        <v>154007.28911392399</v>
      </c>
      <c r="G3371" s="8">
        <f t="shared" si="941"/>
        <v>6</v>
      </c>
      <c r="H3371" s="8">
        <f t="shared" si="942"/>
        <v>518400</v>
      </c>
      <c r="I3371" s="8">
        <f t="shared" si="943"/>
        <v>-364392.71088607598</v>
      </c>
      <c r="J3371" s="8">
        <f t="shared" si="944"/>
        <v>31215082.401710924</v>
      </c>
      <c r="K3371" s="8">
        <f>VLOOKUP('400'!J3371,Lookup!$A$3:$C$5200,2,TRUE)</f>
        <v>-1495</v>
      </c>
      <c r="L3371" s="8">
        <f t="shared" si="945"/>
        <v>44</v>
      </c>
      <c r="M3371" s="8">
        <f t="shared" si="936"/>
        <v>0</v>
      </c>
      <c r="N3371" s="8">
        <f t="shared" si="937"/>
        <v>-1508.1428571428571</v>
      </c>
      <c r="O3371" s="8">
        <f t="shared" si="946"/>
        <v>31097107.777731694</v>
      </c>
      <c r="P3371" s="8">
        <f t="shared" si="938"/>
        <v>482367.33486530557</v>
      </c>
      <c r="Q3371" s="8">
        <f t="shared" si="947"/>
        <v>636374.6239792296</v>
      </c>
      <c r="R3371" s="8">
        <f t="shared" si="948"/>
        <v>7.0708291553247733</v>
      </c>
      <c r="S3371" s="9">
        <f t="shared" si="949"/>
        <v>-1495</v>
      </c>
      <c r="T3371">
        <f t="shared" si="950"/>
        <v>0</v>
      </c>
      <c r="U3371">
        <f t="shared" si="951"/>
        <v>0</v>
      </c>
      <c r="V3371" s="8">
        <v>3362</v>
      </c>
    </row>
    <row r="3372" spans="1:22" x14ac:dyDescent="0.25">
      <c r="A3372" s="6">
        <f>'Specific flow'!A12119</f>
        <v>42384</v>
      </c>
      <c r="B3372" s="19">
        <f>'Specific flow'!B12119</f>
        <v>1.5647003164556958</v>
      </c>
      <c r="C3372" s="9">
        <f t="shared" si="952"/>
        <v>-1495</v>
      </c>
      <c r="D3372">
        <f t="shared" si="953"/>
        <v>31207508.546064999</v>
      </c>
      <c r="E3372" s="7">
        <f t="shared" si="939"/>
        <v>1.5647003164556958</v>
      </c>
      <c r="F3372" s="8">
        <f t="shared" si="940"/>
        <v>135190.10734177212</v>
      </c>
      <c r="G3372" s="8">
        <f t="shared" si="941"/>
        <v>6</v>
      </c>
      <c r="H3372" s="8">
        <f t="shared" si="942"/>
        <v>518400</v>
      </c>
      <c r="I3372" s="8">
        <f t="shared" si="943"/>
        <v>-383209.89265822788</v>
      </c>
      <c r="J3372" s="8">
        <f t="shared" si="944"/>
        <v>30824298.653406773</v>
      </c>
      <c r="K3372" s="8">
        <f>VLOOKUP('400'!J3372,Lookup!$A$3:$C$5200,2,TRUE)</f>
        <v>-1541</v>
      </c>
      <c r="L3372" s="8">
        <f t="shared" si="945"/>
        <v>46</v>
      </c>
      <c r="M3372" s="8">
        <f t="shared" si="936"/>
        <v>0</v>
      </c>
      <c r="N3372" s="8">
        <f t="shared" si="937"/>
        <v>-1552.1428571428571</v>
      </c>
      <c r="O3372" s="8">
        <f t="shared" si="946"/>
        <v>30729860.299199697</v>
      </c>
      <c r="P3372" s="8">
        <f t="shared" si="938"/>
        <v>477648.24686530232</v>
      </c>
      <c r="Q3372" s="8">
        <f t="shared" si="947"/>
        <v>612838.3542070745</v>
      </c>
      <c r="R3372" s="8">
        <f t="shared" si="948"/>
        <v>6.8093150467452723</v>
      </c>
      <c r="S3372" s="9">
        <f t="shared" si="949"/>
        <v>-1541</v>
      </c>
      <c r="T3372">
        <f t="shared" si="950"/>
        <v>0</v>
      </c>
      <c r="U3372">
        <f t="shared" si="951"/>
        <v>0</v>
      </c>
      <c r="V3372" s="8">
        <v>3363</v>
      </c>
    </row>
    <row r="3373" spans="1:22" x14ac:dyDescent="0.25">
      <c r="A3373" s="6">
        <f>'Specific flow'!A12120</f>
        <v>42385</v>
      </c>
      <c r="B3373" s="19">
        <f>'Specific flow'!B12120</f>
        <v>3.9078892405063286</v>
      </c>
      <c r="C3373" s="9">
        <f t="shared" si="952"/>
        <v>-1541</v>
      </c>
      <c r="D3373">
        <f t="shared" si="953"/>
        <v>30822522.178826999</v>
      </c>
      <c r="E3373" s="7">
        <f t="shared" si="939"/>
        <v>3.9078892405063286</v>
      </c>
      <c r="F3373" s="8">
        <f t="shared" si="940"/>
        <v>337641.63037974678</v>
      </c>
      <c r="G3373" s="8">
        <f t="shared" si="941"/>
        <v>6</v>
      </c>
      <c r="H3373" s="8">
        <f t="shared" si="942"/>
        <v>518400</v>
      </c>
      <c r="I3373" s="8">
        <f t="shared" si="943"/>
        <v>-180758.36962025322</v>
      </c>
      <c r="J3373" s="8">
        <f t="shared" si="944"/>
        <v>30641763.809206747</v>
      </c>
      <c r="K3373" s="8">
        <f>VLOOKUP('400'!J3373,Lookup!$A$3:$C$5200,2,TRUE)</f>
        <v>-1563</v>
      </c>
      <c r="L3373" s="8">
        <f t="shared" si="945"/>
        <v>22</v>
      </c>
      <c r="M3373" s="8">
        <f t="shared" si="936"/>
        <v>0</v>
      </c>
      <c r="N3373" s="8">
        <f t="shared" si="937"/>
        <v>-1598.1428571428571</v>
      </c>
      <c r="O3373" s="8">
        <f t="shared" si="946"/>
        <v>30349782.683961697</v>
      </c>
      <c r="P3373" s="8">
        <f t="shared" si="938"/>
        <v>472739.494865302</v>
      </c>
      <c r="Q3373" s="8">
        <f t="shared" si="947"/>
        <v>810381.12524504878</v>
      </c>
      <c r="R3373" s="8">
        <f t="shared" si="948"/>
        <v>9.0042347249449861</v>
      </c>
      <c r="S3373" s="9">
        <f t="shared" si="949"/>
        <v>-1563</v>
      </c>
      <c r="T3373">
        <f t="shared" si="950"/>
        <v>0</v>
      </c>
      <c r="U3373">
        <f t="shared" si="951"/>
        <v>0</v>
      </c>
      <c r="V3373" s="8">
        <v>3364</v>
      </c>
    </row>
    <row r="3374" spans="1:22" x14ac:dyDescent="0.25">
      <c r="A3374" s="6">
        <f>'Specific flow'!A12121</f>
        <v>42386</v>
      </c>
      <c r="B3374" s="19">
        <f>'Specific flow'!B12121</f>
        <v>2.1253974683544299</v>
      </c>
      <c r="C3374" s="9">
        <f t="shared" si="952"/>
        <v>-1563</v>
      </c>
      <c r="D3374">
        <f t="shared" si="953"/>
        <v>30639797.255941004</v>
      </c>
      <c r="E3374" s="7">
        <f t="shared" si="939"/>
        <v>2.1253974683544299</v>
      </c>
      <c r="F3374" s="8">
        <f t="shared" si="940"/>
        <v>183634.34126582273</v>
      </c>
      <c r="G3374" s="8">
        <f t="shared" si="941"/>
        <v>6</v>
      </c>
      <c r="H3374" s="8">
        <f t="shared" si="942"/>
        <v>518400</v>
      </c>
      <c r="I3374" s="8">
        <f t="shared" si="943"/>
        <v>-334765.65873417724</v>
      </c>
      <c r="J3374" s="8">
        <f t="shared" si="944"/>
        <v>30305031.597206827</v>
      </c>
      <c r="K3374" s="8">
        <f>VLOOKUP('400'!J3374,Lookup!$A$3:$C$5200,2,TRUE)</f>
        <v>-1604</v>
      </c>
      <c r="L3374" s="8">
        <f t="shared" si="945"/>
        <v>41</v>
      </c>
      <c r="M3374" s="8">
        <f t="shared" si="936"/>
        <v>0</v>
      </c>
      <c r="N3374" s="8">
        <f t="shared" si="937"/>
        <v>-1620.1428571428571</v>
      </c>
      <c r="O3374" s="8">
        <f t="shared" si="946"/>
        <v>30169396.449075695</v>
      </c>
      <c r="P3374" s="8">
        <f t="shared" si="938"/>
        <v>470400.80686530843</v>
      </c>
      <c r="Q3374" s="8">
        <f t="shared" si="947"/>
        <v>654035.14813113119</v>
      </c>
      <c r="R3374" s="8">
        <f t="shared" si="948"/>
        <v>7.2670572014570132</v>
      </c>
      <c r="S3374" s="9">
        <f t="shared" si="949"/>
        <v>-1604</v>
      </c>
      <c r="T3374">
        <f t="shared" si="950"/>
        <v>0</v>
      </c>
      <c r="U3374">
        <f t="shared" si="951"/>
        <v>0</v>
      </c>
      <c r="V3374" s="8">
        <v>3365</v>
      </c>
    </row>
    <row r="3375" spans="1:22" x14ac:dyDescent="0.25">
      <c r="A3375" s="6">
        <f>'Specific flow'!A12122</f>
        <v>42387</v>
      </c>
      <c r="B3375" s="19">
        <f>'Specific flow'!B12122</f>
        <v>1.7021715189873419</v>
      </c>
      <c r="C3375" s="9">
        <f t="shared" si="952"/>
        <v>-1604</v>
      </c>
      <c r="D3375">
        <f t="shared" si="953"/>
        <v>30301670.096327998</v>
      </c>
      <c r="E3375" s="7">
        <f t="shared" si="939"/>
        <v>1.7021715189873419</v>
      </c>
      <c r="F3375" s="8">
        <f t="shared" si="940"/>
        <v>147067.61924050635</v>
      </c>
      <c r="G3375" s="8">
        <f t="shared" si="941"/>
        <v>6</v>
      </c>
      <c r="H3375" s="8">
        <f t="shared" si="942"/>
        <v>518400</v>
      </c>
      <c r="I3375" s="8">
        <f t="shared" si="943"/>
        <v>-371332.38075949368</v>
      </c>
      <c r="J3375" s="8">
        <f t="shared" si="944"/>
        <v>29930337.715568505</v>
      </c>
      <c r="K3375" s="8">
        <f>VLOOKUP('400'!J3375,Lookup!$A$3:$C$5200,2,TRUE)</f>
        <v>-1650</v>
      </c>
      <c r="L3375" s="8">
        <f t="shared" si="945"/>
        <v>46</v>
      </c>
      <c r="M3375" s="8">
        <f t="shared" si="936"/>
        <v>0</v>
      </c>
      <c r="N3375" s="8">
        <f t="shared" si="937"/>
        <v>-1661.1428571428571</v>
      </c>
      <c r="O3375" s="8">
        <f t="shared" si="946"/>
        <v>29835612.255462699</v>
      </c>
      <c r="P3375" s="8">
        <f t="shared" si="938"/>
        <v>466057.84086529911</v>
      </c>
      <c r="Q3375" s="8">
        <f t="shared" si="947"/>
        <v>613125.46010580542</v>
      </c>
      <c r="R3375" s="8">
        <f t="shared" si="948"/>
        <v>6.8125051122867273</v>
      </c>
      <c r="S3375" s="9">
        <f t="shared" si="949"/>
        <v>-1650</v>
      </c>
      <c r="T3375">
        <f t="shared" si="950"/>
        <v>0</v>
      </c>
      <c r="U3375">
        <f t="shared" si="951"/>
        <v>0</v>
      </c>
      <c r="V3375" s="8">
        <v>3366</v>
      </c>
    </row>
    <row r="3376" spans="1:22" x14ac:dyDescent="0.25">
      <c r="A3376" s="6">
        <f>'Specific flow'!A12123</f>
        <v>42388</v>
      </c>
      <c r="B3376" s="19">
        <f>'Specific flow'!B12123</f>
        <v>1.6620113924050632</v>
      </c>
      <c r="C3376" s="9">
        <f t="shared" si="952"/>
        <v>-1650</v>
      </c>
      <c r="D3376">
        <f t="shared" si="953"/>
        <v>29926019.872299999</v>
      </c>
      <c r="E3376" s="7">
        <f t="shared" si="939"/>
        <v>1.6620113924050632</v>
      </c>
      <c r="F3376" s="8">
        <f t="shared" si="940"/>
        <v>143597.78430379747</v>
      </c>
      <c r="G3376" s="8">
        <f t="shared" si="941"/>
        <v>6</v>
      </c>
      <c r="H3376" s="8">
        <f t="shared" si="942"/>
        <v>518400</v>
      </c>
      <c r="I3376" s="8">
        <f t="shared" si="943"/>
        <v>-374802.21569620253</v>
      </c>
      <c r="J3376" s="8">
        <f t="shared" si="944"/>
        <v>29551217.656603798</v>
      </c>
      <c r="K3376" s="8">
        <f>VLOOKUP('400'!J3376,Lookup!$A$3:$C$5200,2,TRUE)</f>
        <v>-1697</v>
      </c>
      <c r="L3376" s="8">
        <f t="shared" si="945"/>
        <v>47</v>
      </c>
      <c r="M3376" s="8">
        <f t="shared" si="936"/>
        <v>0</v>
      </c>
      <c r="N3376" s="8">
        <f t="shared" si="937"/>
        <v>-1707.1428571428571</v>
      </c>
      <c r="O3376" s="8">
        <f t="shared" si="946"/>
        <v>29464810.615434695</v>
      </c>
      <c r="P3376" s="8">
        <f t="shared" si="938"/>
        <v>461209.25686530396</v>
      </c>
      <c r="Q3376" s="8">
        <f t="shared" si="947"/>
        <v>604807.04116910137</v>
      </c>
      <c r="R3376" s="8">
        <f t="shared" si="948"/>
        <v>6.7200782352122372</v>
      </c>
      <c r="S3376" s="9">
        <f t="shared" si="949"/>
        <v>-1697</v>
      </c>
      <c r="T3376">
        <f t="shared" si="950"/>
        <v>0</v>
      </c>
      <c r="U3376">
        <f t="shared" si="951"/>
        <v>0</v>
      </c>
      <c r="V3376" s="8">
        <v>3367</v>
      </c>
    </row>
    <row r="3377" spans="1:22" x14ac:dyDescent="0.25">
      <c r="A3377" s="6">
        <f>'Specific flow'!A12124</f>
        <v>42389</v>
      </c>
      <c r="B3377" s="19">
        <f>'Specific flow'!B12124</f>
        <v>1.7824917721518982</v>
      </c>
      <c r="C3377" s="9">
        <f t="shared" si="952"/>
        <v>-1697</v>
      </c>
      <c r="D3377">
        <f t="shared" si="953"/>
        <v>29546237.050839003</v>
      </c>
      <c r="E3377" s="7">
        <f t="shared" si="939"/>
        <v>1.7824917721518982</v>
      </c>
      <c r="F3377" s="8">
        <f t="shared" si="940"/>
        <v>154007.28911392399</v>
      </c>
      <c r="G3377" s="8">
        <f t="shared" si="941"/>
        <v>6</v>
      </c>
      <c r="H3377" s="8">
        <f t="shared" si="942"/>
        <v>518400</v>
      </c>
      <c r="I3377" s="8">
        <f t="shared" si="943"/>
        <v>-364392.71088607598</v>
      </c>
      <c r="J3377" s="8">
        <f t="shared" si="944"/>
        <v>29181844.339952927</v>
      </c>
      <c r="K3377" s="8">
        <f>VLOOKUP('400'!J3377,Lookup!$A$3:$C$5200,2,TRUE)</f>
        <v>-1743</v>
      </c>
      <c r="L3377" s="8">
        <f t="shared" si="945"/>
        <v>46</v>
      </c>
      <c r="M3377" s="8">
        <f t="shared" si="936"/>
        <v>0</v>
      </c>
      <c r="N3377" s="8">
        <f t="shared" si="937"/>
        <v>-1754.1428571428571</v>
      </c>
      <c r="O3377" s="8">
        <f t="shared" si="946"/>
        <v>29089955.555973694</v>
      </c>
      <c r="P3377" s="8">
        <f t="shared" si="938"/>
        <v>456281.49486530945</v>
      </c>
      <c r="Q3377" s="8">
        <f t="shared" si="947"/>
        <v>610288.78397923347</v>
      </c>
      <c r="R3377" s="8">
        <f t="shared" si="948"/>
        <v>6.7809864886581499</v>
      </c>
      <c r="S3377" s="9">
        <f t="shared" si="949"/>
        <v>-1743</v>
      </c>
      <c r="T3377">
        <f t="shared" si="950"/>
        <v>0</v>
      </c>
      <c r="U3377">
        <f t="shared" si="951"/>
        <v>0</v>
      </c>
      <c r="V3377" s="8">
        <v>3368</v>
      </c>
    </row>
    <row r="3378" spans="1:22" x14ac:dyDescent="0.25">
      <c r="A3378" s="6">
        <f>'Specific flow'!A12125</f>
        <v>42390</v>
      </c>
      <c r="B3378" s="19">
        <f>'Specific flow'!B12125</f>
        <v>1.7423316455696201</v>
      </c>
      <c r="C3378" s="9">
        <f t="shared" si="952"/>
        <v>-1743</v>
      </c>
      <c r="D3378">
        <f t="shared" si="953"/>
        <v>29178461.790601004</v>
      </c>
      <c r="E3378" s="7">
        <f t="shared" si="939"/>
        <v>1.7423316455696201</v>
      </c>
      <c r="F3378" s="8">
        <f t="shared" si="940"/>
        <v>150537.45417721517</v>
      </c>
      <c r="G3378" s="8">
        <f t="shared" si="941"/>
        <v>6</v>
      </c>
      <c r="H3378" s="8">
        <f t="shared" si="942"/>
        <v>518400</v>
      </c>
      <c r="I3378" s="8">
        <f t="shared" si="943"/>
        <v>-367862.54582278483</v>
      </c>
      <c r="J3378" s="8">
        <f t="shared" si="944"/>
        <v>28810599.24477822</v>
      </c>
      <c r="K3378" s="8">
        <f>VLOOKUP('400'!J3378,Lookup!$A$3:$C$5200,2,TRUE)</f>
        <v>-1790</v>
      </c>
      <c r="L3378" s="8">
        <f t="shared" si="945"/>
        <v>47</v>
      </c>
      <c r="M3378" s="8">
        <f t="shared" si="936"/>
        <v>0</v>
      </c>
      <c r="N3378" s="8">
        <f t="shared" si="937"/>
        <v>-1800.1428571428571</v>
      </c>
      <c r="O3378" s="8">
        <f t="shared" si="946"/>
        <v>28726977.543735694</v>
      </c>
      <c r="P3378" s="8">
        <f t="shared" si="938"/>
        <v>451484.24686530977</v>
      </c>
      <c r="Q3378" s="8">
        <f t="shared" si="947"/>
        <v>602021.701042525</v>
      </c>
      <c r="R3378" s="8">
        <f t="shared" si="948"/>
        <v>6.689130011583611</v>
      </c>
      <c r="S3378" s="9">
        <f t="shared" si="949"/>
        <v>-1790</v>
      </c>
      <c r="T3378">
        <f t="shared" si="950"/>
        <v>0</v>
      </c>
      <c r="U3378">
        <f t="shared" si="951"/>
        <v>0</v>
      </c>
      <c r="V3378" s="8">
        <v>3369</v>
      </c>
    </row>
    <row r="3379" spans="1:22" x14ac:dyDescent="0.25">
      <c r="A3379" s="6">
        <f>'Specific flow'!A12126</f>
        <v>42391</v>
      </c>
      <c r="B3379" s="19">
        <f>'Specific flow'!B12126</f>
        <v>1.4689338607594933</v>
      </c>
      <c r="C3379" s="9">
        <f t="shared" si="952"/>
        <v>-1790</v>
      </c>
      <c r="D3379">
        <f t="shared" si="953"/>
        <v>28806682.444980003</v>
      </c>
      <c r="E3379" s="7">
        <f t="shared" si="939"/>
        <v>1.4689338607594933</v>
      </c>
      <c r="F3379" s="8">
        <f t="shared" si="940"/>
        <v>126915.88556962022</v>
      </c>
      <c r="G3379" s="8">
        <f t="shared" si="941"/>
        <v>6</v>
      </c>
      <c r="H3379" s="8">
        <f t="shared" si="942"/>
        <v>518400</v>
      </c>
      <c r="I3379" s="8">
        <f t="shared" si="943"/>
        <v>-391484.11443037976</v>
      </c>
      <c r="J3379" s="8">
        <f t="shared" si="944"/>
        <v>28415198.330549624</v>
      </c>
      <c r="K3379" s="8">
        <f>VLOOKUP('400'!J3379,Lookup!$A$3:$C$5200,2,TRUE)</f>
        <v>-1841</v>
      </c>
      <c r="L3379" s="8">
        <f t="shared" si="945"/>
        <v>51</v>
      </c>
      <c r="M3379" s="8">
        <f t="shared" si="936"/>
        <v>0</v>
      </c>
      <c r="N3379" s="8">
        <f t="shared" si="937"/>
        <v>-1847.1428571428571</v>
      </c>
      <c r="O3379" s="8">
        <f t="shared" si="946"/>
        <v>28360073.508114696</v>
      </c>
      <c r="P3379" s="8">
        <f t="shared" si="938"/>
        <v>446608.93686530739</v>
      </c>
      <c r="Q3379" s="8">
        <f t="shared" si="947"/>
        <v>573524.82243492757</v>
      </c>
      <c r="R3379" s="8">
        <f t="shared" si="948"/>
        <v>6.3724980270547507</v>
      </c>
      <c r="S3379" s="9">
        <f t="shared" si="949"/>
        <v>-1841</v>
      </c>
      <c r="T3379">
        <f t="shared" si="950"/>
        <v>0</v>
      </c>
      <c r="U3379">
        <f t="shared" si="951"/>
        <v>0</v>
      </c>
      <c r="V3379" s="8">
        <v>3370</v>
      </c>
    </row>
    <row r="3380" spans="1:22" x14ac:dyDescent="0.25">
      <c r="A3380" s="6">
        <f>'Specific flow'!A12127</f>
        <v>42392</v>
      </c>
      <c r="B3380" s="19">
        <f>'Specific flow'!B12127</f>
        <v>1.4689338607594933</v>
      </c>
      <c r="C3380" s="9">
        <f t="shared" si="952"/>
        <v>-1841</v>
      </c>
      <c r="D3380">
        <f t="shared" si="953"/>
        <v>28407800.637926999</v>
      </c>
      <c r="E3380" s="7">
        <f t="shared" si="939"/>
        <v>1.4689338607594933</v>
      </c>
      <c r="F3380" s="8">
        <f t="shared" si="940"/>
        <v>126915.88556962022</v>
      </c>
      <c r="G3380" s="8">
        <f t="shared" si="941"/>
        <v>6</v>
      </c>
      <c r="H3380" s="8">
        <f t="shared" si="942"/>
        <v>518400</v>
      </c>
      <c r="I3380" s="8">
        <f t="shared" si="943"/>
        <v>-391484.11443037976</v>
      </c>
      <c r="J3380" s="8">
        <f t="shared" si="944"/>
        <v>28016316.52349662</v>
      </c>
      <c r="K3380" s="8">
        <f>VLOOKUP('400'!J3380,Lookup!$A$3:$C$5200,2,TRUE)</f>
        <v>-1892</v>
      </c>
      <c r="L3380" s="8">
        <f t="shared" si="945"/>
        <v>51</v>
      </c>
      <c r="M3380" s="8">
        <f t="shared" si="936"/>
        <v>0</v>
      </c>
      <c r="N3380" s="8">
        <f t="shared" si="937"/>
        <v>-1898.1428571428571</v>
      </c>
      <c r="O3380" s="8">
        <f t="shared" si="946"/>
        <v>27966451.943061695</v>
      </c>
      <c r="P3380" s="8">
        <f t="shared" si="938"/>
        <v>441348.69486530498</v>
      </c>
      <c r="Q3380" s="8">
        <f t="shared" si="947"/>
        <v>568264.58043492516</v>
      </c>
      <c r="R3380" s="8">
        <f t="shared" si="948"/>
        <v>6.3140508937213911</v>
      </c>
      <c r="S3380" s="9">
        <f t="shared" si="949"/>
        <v>-1892</v>
      </c>
      <c r="T3380">
        <f t="shared" si="950"/>
        <v>0</v>
      </c>
      <c r="U3380">
        <f t="shared" si="951"/>
        <v>0</v>
      </c>
      <c r="V3380" s="8">
        <v>3371</v>
      </c>
    </row>
    <row r="3381" spans="1:22" x14ac:dyDescent="0.25">
      <c r="A3381" s="6">
        <f>'Specific flow'!A12128</f>
        <v>42393</v>
      </c>
      <c r="B3381" s="19">
        <f>'Specific flow'!B12128</f>
        <v>1.6620113924050632</v>
      </c>
      <c r="C3381" s="9">
        <f t="shared" si="952"/>
        <v>-1892</v>
      </c>
      <c r="D3381">
        <f t="shared" si="953"/>
        <v>28013615.274504002</v>
      </c>
      <c r="E3381" s="7">
        <f t="shared" si="939"/>
        <v>1.6620113924050632</v>
      </c>
      <c r="F3381" s="8">
        <f t="shared" si="940"/>
        <v>143597.78430379747</v>
      </c>
      <c r="G3381" s="8">
        <f t="shared" si="941"/>
        <v>6</v>
      </c>
      <c r="H3381" s="8">
        <f t="shared" si="942"/>
        <v>518400</v>
      </c>
      <c r="I3381" s="8">
        <f t="shared" si="943"/>
        <v>-374802.21569620253</v>
      </c>
      <c r="J3381" s="8">
        <f t="shared" si="944"/>
        <v>27638813.058807801</v>
      </c>
      <c r="K3381" s="8">
        <f>VLOOKUP('400'!J3381,Lookup!$A$3:$C$5200,2,TRUE)</f>
        <v>-1942</v>
      </c>
      <c r="L3381" s="8">
        <f t="shared" si="945"/>
        <v>50</v>
      </c>
      <c r="M3381" s="8">
        <f t="shared" si="936"/>
        <v>0</v>
      </c>
      <c r="N3381" s="8">
        <f t="shared" si="937"/>
        <v>-1949.1428571428571</v>
      </c>
      <c r="O3381" s="8">
        <f t="shared" si="946"/>
        <v>27577495.609638695</v>
      </c>
      <c r="P3381" s="8">
        <f t="shared" si="938"/>
        <v>436119.66486530751</v>
      </c>
      <c r="Q3381" s="8">
        <f t="shared" si="947"/>
        <v>579717.44916910492</v>
      </c>
      <c r="R3381" s="8">
        <f t="shared" si="948"/>
        <v>6.4413049907678328</v>
      </c>
      <c r="S3381" s="9">
        <f t="shared" si="949"/>
        <v>-1942</v>
      </c>
      <c r="T3381">
        <f t="shared" si="950"/>
        <v>0</v>
      </c>
      <c r="U3381">
        <f t="shared" si="951"/>
        <v>0</v>
      </c>
      <c r="V3381" s="8">
        <v>3372</v>
      </c>
    </row>
    <row r="3382" spans="1:22" x14ac:dyDescent="0.25">
      <c r="A3382" s="6">
        <f>'Specific flow'!A12129</f>
        <v>42394</v>
      </c>
      <c r="B3382" s="19">
        <f>'Specific flow'!B12129</f>
        <v>1.5461648734177214</v>
      </c>
      <c r="C3382" s="9">
        <f t="shared" si="952"/>
        <v>-1942</v>
      </c>
      <c r="D3382">
        <f t="shared" si="953"/>
        <v>27631691.385604002</v>
      </c>
      <c r="E3382" s="7">
        <f t="shared" si="939"/>
        <v>1.5461648734177214</v>
      </c>
      <c r="F3382" s="8">
        <f t="shared" si="940"/>
        <v>133588.64506329113</v>
      </c>
      <c r="G3382" s="8">
        <f t="shared" si="941"/>
        <v>6</v>
      </c>
      <c r="H3382" s="8">
        <f t="shared" si="942"/>
        <v>518400</v>
      </c>
      <c r="I3382" s="8">
        <f t="shared" si="943"/>
        <v>-384811.35493670887</v>
      </c>
      <c r="J3382" s="8">
        <f t="shared" si="944"/>
        <v>27246880.030667294</v>
      </c>
      <c r="K3382" s="8">
        <f>VLOOKUP('400'!J3382,Lookup!$A$3:$C$5200,2,TRUE)</f>
        <v>-1993</v>
      </c>
      <c r="L3382" s="8">
        <f t="shared" si="945"/>
        <v>51</v>
      </c>
      <c r="M3382" s="8">
        <f t="shared" si="936"/>
        <v>0</v>
      </c>
      <c r="N3382" s="8">
        <f t="shared" si="937"/>
        <v>-1999.1428571428571</v>
      </c>
      <c r="O3382" s="8">
        <f t="shared" si="946"/>
        <v>27200667.920738693</v>
      </c>
      <c r="P3382" s="8">
        <f t="shared" si="938"/>
        <v>431023.46486530825</v>
      </c>
      <c r="Q3382" s="8">
        <f t="shared" si="947"/>
        <v>564612.10992859933</v>
      </c>
      <c r="R3382" s="8">
        <f t="shared" si="948"/>
        <v>6.2734678880955483</v>
      </c>
      <c r="S3382" s="9">
        <f t="shared" si="949"/>
        <v>-1993</v>
      </c>
      <c r="T3382">
        <f t="shared" si="950"/>
        <v>0</v>
      </c>
      <c r="U3382">
        <f t="shared" si="951"/>
        <v>0</v>
      </c>
      <c r="V3382" s="8">
        <v>3373</v>
      </c>
    </row>
    <row r="3383" spans="1:22" x14ac:dyDescent="0.25">
      <c r="A3383" s="6">
        <f>'Specific flow'!A12130</f>
        <v>42395</v>
      </c>
      <c r="B3383" s="19">
        <f>'Specific flow'!B12130</f>
        <v>1.7423316455696201</v>
      </c>
      <c r="C3383" s="9">
        <f t="shared" si="952"/>
        <v>-1993</v>
      </c>
      <c r="D3383">
        <f t="shared" si="953"/>
        <v>27246724.612351</v>
      </c>
      <c r="E3383" s="7">
        <f t="shared" si="939"/>
        <v>1.7423316455696201</v>
      </c>
      <c r="F3383" s="8">
        <f t="shared" si="940"/>
        <v>150537.45417721517</v>
      </c>
      <c r="G3383" s="8">
        <f t="shared" si="941"/>
        <v>6</v>
      </c>
      <c r="H3383" s="8">
        <f t="shared" si="942"/>
        <v>518400</v>
      </c>
      <c r="I3383" s="8">
        <f t="shared" si="943"/>
        <v>-367862.54582278483</v>
      </c>
      <c r="J3383" s="8">
        <f t="shared" si="944"/>
        <v>26878862.066528216</v>
      </c>
      <c r="K3383" s="8">
        <f>VLOOKUP('400'!J3383,Lookup!$A$3:$C$5200,2,TRUE)</f>
        <v>-2043</v>
      </c>
      <c r="L3383" s="8">
        <f t="shared" si="945"/>
        <v>50</v>
      </c>
      <c r="M3383" s="8">
        <f t="shared" si="936"/>
        <v>0</v>
      </c>
      <c r="N3383" s="8">
        <f t="shared" si="937"/>
        <v>-2050.1428571428573</v>
      </c>
      <c r="O3383" s="8">
        <f t="shared" si="946"/>
        <v>26820868.365485691</v>
      </c>
      <c r="P3383" s="8">
        <f t="shared" si="938"/>
        <v>425856.24686530977</v>
      </c>
      <c r="Q3383" s="8">
        <f t="shared" si="947"/>
        <v>576393.701042525</v>
      </c>
      <c r="R3383" s="8">
        <f t="shared" si="948"/>
        <v>6.404374456028056</v>
      </c>
      <c r="S3383" s="9">
        <f t="shared" si="949"/>
        <v>-2043</v>
      </c>
      <c r="T3383">
        <f t="shared" si="950"/>
        <v>0</v>
      </c>
      <c r="U3383">
        <f t="shared" si="951"/>
        <v>0</v>
      </c>
      <c r="V3383" s="8">
        <v>3374</v>
      </c>
    </row>
    <row r="3384" spans="1:22" x14ac:dyDescent="0.25">
      <c r="A3384" s="6">
        <f>'Specific flow'!A12131</f>
        <v>42396</v>
      </c>
      <c r="B3384" s="19">
        <f>'Specific flow'!B12131</f>
        <v>2.5826050632911386</v>
      </c>
      <c r="C3384" s="9">
        <f t="shared" si="952"/>
        <v>-2043</v>
      </c>
      <c r="D3384">
        <f t="shared" si="953"/>
        <v>26873785.001701001</v>
      </c>
      <c r="E3384" s="7">
        <f t="shared" si="939"/>
        <v>2.5826050632911386</v>
      </c>
      <c r="F3384" s="8">
        <f t="shared" si="940"/>
        <v>223137.07746835437</v>
      </c>
      <c r="G3384" s="8">
        <f t="shared" si="941"/>
        <v>6</v>
      </c>
      <c r="H3384" s="8">
        <f t="shared" si="942"/>
        <v>518400</v>
      </c>
      <c r="I3384" s="8">
        <f t="shared" si="943"/>
        <v>-295262.92253164563</v>
      </c>
      <c r="J3384" s="8">
        <f t="shared" si="944"/>
        <v>26578522.079169355</v>
      </c>
      <c r="K3384" s="8">
        <f>VLOOKUP('400'!J3384,Lookup!$A$3:$C$5200,2,TRUE)</f>
        <v>-2084</v>
      </c>
      <c r="L3384" s="8">
        <f t="shared" si="945"/>
        <v>41</v>
      </c>
      <c r="M3384" s="8">
        <f t="shared" si="936"/>
        <v>0</v>
      </c>
      <c r="N3384" s="8">
        <f t="shared" si="937"/>
        <v>-2100.1428571428573</v>
      </c>
      <c r="O3384" s="8">
        <f t="shared" si="946"/>
        <v>26452964.354835693</v>
      </c>
      <c r="P3384" s="8">
        <f t="shared" si="938"/>
        <v>420820.64686530828</v>
      </c>
      <c r="Q3384" s="8">
        <f t="shared" si="947"/>
        <v>643957.72433366266</v>
      </c>
      <c r="R3384" s="8">
        <f t="shared" si="948"/>
        <v>7.1550858259295849</v>
      </c>
      <c r="S3384" s="9">
        <f t="shared" si="949"/>
        <v>-2084</v>
      </c>
      <c r="T3384">
        <f t="shared" si="950"/>
        <v>0</v>
      </c>
      <c r="U3384">
        <f t="shared" si="951"/>
        <v>0</v>
      </c>
      <c r="V3384" s="8">
        <v>3375</v>
      </c>
    </row>
    <row r="3385" spans="1:22" x14ac:dyDescent="0.25">
      <c r="A3385" s="6">
        <f>'Specific flow'!A12132</f>
        <v>42397</v>
      </c>
      <c r="B3385" s="19">
        <f>'Specific flow'!B12132</f>
        <v>2.4652139240506328</v>
      </c>
      <c r="C3385" s="9">
        <f t="shared" si="952"/>
        <v>-2084</v>
      </c>
      <c r="D3385">
        <f t="shared" si="953"/>
        <v>26571264.964488</v>
      </c>
      <c r="E3385" s="7">
        <f t="shared" si="939"/>
        <v>2.4652139240506328</v>
      </c>
      <c r="F3385" s="8">
        <f t="shared" si="940"/>
        <v>212994.48303797469</v>
      </c>
      <c r="G3385" s="8">
        <f t="shared" si="941"/>
        <v>6</v>
      </c>
      <c r="H3385" s="8">
        <f t="shared" si="942"/>
        <v>518400</v>
      </c>
      <c r="I3385" s="8">
        <f t="shared" si="943"/>
        <v>-305405.51696202531</v>
      </c>
      <c r="J3385" s="8">
        <f t="shared" si="944"/>
        <v>26265859.447525974</v>
      </c>
      <c r="K3385" s="8">
        <f>VLOOKUP('400'!J3385,Lookup!$A$3:$C$5200,2,TRUE)</f>
        <v>-2126</v>
      </c>
      <c r="L3385" s="8">
        <f t="shared" si="945"/>
        <v>42</v>
      </c>
      <c r="M3385" s="8">
        <f t="shared" si="936"/>
        <v>0</v>
      </c>
      <c r="N3385" s="8">
        <f t="shared" si="937"/>
        <v>-2141.1428571428573</v>
      </c>
      <c r="O3385" s="8">
        <f t="shared" si="946"/>
        <v>26154551.123622693</v>
      </c>
      <c r="P3385" s="8">
        <f t="shared" si="938"/>
        <v>416713.84086530656</v>
      </c>
      <c r="Q3385" s="8">
        <f t="shared" si="947"/>
        <v>629708.32390328124</v>
      </c>
      <c r="R3385" s="8">
        <f t="shared" si="948"/>
        <v>6.9967591544809027</v>
      </c>
      <c r="S3385" s="9">
        <f t="shared" si="949"/>
        <v>-2126</v>
      </c>
      <c r="T3385">
        <f t="shared" si="950"/>
        <v>0</v>
      </c>
      <c r="U3385">
        <f t="shared" si="951"/>
        <v>0</v>
      </c>
      <c r="V3385" s="8">
        <v>3376</v>
      </c>
    </row>
    <row r="3386" spans="1:22" x14ac:dyDescent="0.25">
      <c r="A3386" s="6">
        <f>'Specific flow'!A12133</f>
        <v>42398</v>
      </c>
      <c r="B3386" s="19">
        <f>'Specific flow'!B12133</f>
        <v>2.3725367088607596</v>
      </c>
      <c r="C3386" s="9">
        <f t="shared" si="952"/>
        <v>-2126</v>
      </c>
      <c r="D3386">
        <f t="shared" si="953"/>
        <v>26264424.535572</v>
      </c>
      <c r="E3386" s="7">
        <f t="shared" si="939"/>
        <v>2.3725367088607596</v>
      </c>
      <c r="F3386" s="8">
        <f t="shared" si="940"/>
        <v>204987.17164556964</v>
      </c>
      <c r="G3386" s="8">
        <f t="shared" si="941"/>
        <v>6</v>
      </c>
      <c r="H3386" s="8">
        <f t="shared" si="942"/>
        <v>518400</v>
      </c>
      <c r="I3386" s="8">
        <f t="shared" si="943"/>
        <v>-313412.82835443038</v>
      </c>
      <c r="J3386" s="8">
        <f t="shared" si="944"/>
        <v>25951011.70721757</v>
      </c>
      <c r="K3386" s="8">
        <f>VLOOKUP('400'!J3386,Lookup!$A$3:$C$5200,2,TRUE)</f>
        <v>-2170</v>
      </c>
      <c r="L3386" s="8">
        <f t="shared" si="945"/>
        <v>44</v>
      </c>
      <c r="M3386" s="8">
        <f t="shared" si="936"/>
        <v>0</v>
      </c>
      <c r="N3386" s="8">
        <f t="shared" si="937"/>
        <v>-2183.1428571428573</v>
      </c>
      <c r="O3386" s="8">
        <f t="shared" si="946"/>
        <v>25851896.750706695</v>
      </c>
      <c r="P3386" s="8">
        <f t="shared" si="938"/>
        <v>412527.78486530483</v>
      </c>
      <c r="Q3386" s="8">
        <f t="shared" si="947"/>
        <v>617514.95651087444</v>
      </c>
      <c r="R3386" s="8">
        <f t="shared" si="948"/>
        <v>6.861277294565272</v>
      </c>
      <c r="S3386" s="9">
        <f t="shared" si="949"/>
        <v>-2170</v>
      </c>
      <c r="T3386">
        <f t="shared" si="950"/>
        <v>0</v>
      </c>
      <c r="U3386">
        <f t="shared" si="951"/>
        <v>0</v>
      </c>
      <c r="V3386" s="8">
        <v>3377</v>
      </c>
    </row>
    <row r="3387" spans="1:22" x14ac:dyDescent="0.25">
      <c r="A3387" s="6">
        <f>'Specific flow'!A12134</f>
        <v>42399</v>
      </c>
      <c r="B3387" s="19">
        <f>'Specific flow'!B12134</f>
        <v>1.8442765822784808</v>
      </c>
      <c r="C3387" s="9">
        <f t="shared" si="952"/>
        <v>-2170</v>
      </c>
      <c r="D3387">
        <f t="shared" si="953"/>
        <v>25946275.408540003</v>
      </c>
      <c r="E3387" s="7">
        <f t="shared" si="939"/>
        <v>1.8442765822784808</v>
      </c>
      <c r="F3387" s="8">
        <f t="shared" si="940"/>
        <v>159345.49670886074</v>
      </c>
      <c r="G3387" s="8">
        <f t="shared" si="941"/>
        <v>6</v>
      </c>
      <c r="H3387" s="8">
        <f t="shared" si="942"/>
        <v>518400</v>
      </c>
      <c r="I3387" s="8">
        <f t="shared" si="943"/>
        <v>-359054.50329113926</v>
      </c>
      <c r="J3387" s="8">
        <f t="shared" si="944"/>
        <v>25587220.905248865</v>
      </c>
      <c r="K3387" s="8">
        <f>VLOOKUP('400'!J3387,Lookup!$A$3:$C$5200,2,TRUE)</f>
        <v>-2221</v>
      </c>
      <c r="L3387" s="8">
        <f t="shared" si="945"/>
        <v>51</v>
      </c>
      <c r="M3387" s="8">
        <f t="shared" si="936"/>
        <v>0</v>
      </c>
      <c r="N3387" s="8">
        <f t="shared" si="937"/>
        <v>-2227.1428571428573</v>
      </c>
      <c r="O3387" s="8">
        <f t="shared" si="946"/>
        <v>25538110.311674692</v>
      </c>
      <c r="P3387" s="8">
        <f t="shared" si="938"/>
        <v>408165.09686531126</v>
      </c>
      <c r="Q3387" s="8">
        <f t="shared" si="947"/>
        <v>567510.593574172</v>
      </c>
      <c r="R3387" s="8">
        <f t="shared" si="948"/>
        <v>6.3056732619352447</v>
      </c>
      <c r="S3387" s="9">
        <f t="shared" si="949"/>
        <v>-2221</v>
      </c>
      <c r="T3387">
        <f t="shared" si="950"/>
        <v>0</v>
      </c>
      <c r="U3387">
        <f t="shared" si="951"/>
        <v>0</v>
      </c>
      <c r="V3387" s="8">
        <v>3378</v>
      </c>
    </row>
    <row r="3388" spans="1:22" x14ac:dyDescent="0.25">
      <c r="A3388" s="6">
        <f>'Specific flow'!A12135</f>
        <v>42400</v>
      </c>
      <c r="B3388" s="19">
        <f>'Specific flow'!B12135</f>
        <v>1.526084810126582</v>
      </c>
      <c r="C3388" s="9">
        <f t="shared" si="952"/>
        <v>-2221</v>
      </c>
      <c r="D3388">
        <f t="shared" si="953"/>
        <v>25581717.228787001</v>
      </c>
      <c r="E3388" s="7">
        <f t="shared" si="939"/>
        <v>1.526084810126582</v>
      </c>
      <c r="F3388" s="8">
        <f t="shared" si="940"/>
        <v>131853.72759493667</v>
      </c>
      <c r="G3388" s="8">
        <f t="shared" si="941"/>
        <v>6</v>
      </c>
      <c r="H3388" s="8">
        <f t="shared" si="942"/>
        <v>518400</v>
      </c>
      <c r="I3388" s="8">
        <f t="shared" si="943"/>
        <v>-386546.27240506333</v>
      </c>
      <c r="J3388" s="8">
        <f t="shared" si="944"/>
        <v>25195170.956381939</v>
      </c>
      <c r="K3388" s="8">
        <f>VLOOKUP('400'!J3388,Lookup!$A$3:$C$5200,2,TRUE)</f>
        <v>-2276</v>
      </c>
      <c r="L3388" s="8">
        <f t="shared" si="945"/>
        <v>55</v>
      </c>
      <c r="M3388" s="8">
        <f t="shared" si="936"/>
        <v>0</v>
      </c>
      <c r="N3388" s="8">
        <f t="shared" si="937"/>
        <v>-2278.1428571428573</v>
      </c>
      <c r="O3388" s="8">
        <f t="shared" si="946"/>
        <v>25178579.813921694</v>
      </c>
      <c r="P3388" s="8">
        <f t="shared" si="938"/>
        <v>403137.41486530751</v>
      </c>
      <c r="Q3388" s="8">
        <f t="shared" si="947"/>
        <v>534991.14246024424</v>
      </c>
      <c r="R3388" s="8">
        <f t="shared" si="948"/>
        <v>5.9443460273360476</v>
      </c>
      <c r="S3388" s="9">
        <f t="shared" si="949"/>
        <v>-2276</v>
      </c>
      <c r="T3388">
        <f t="shared" si="950"/>
        <v>0</v>
      </c>
      <c r="U3388">
        <f t="shared" si="951"/>
        <v>0</v>
      </c>
      <c r="V3388" s="8">
        <v>3379</v>
      </c>
    </row>
    <row r="3389" spans="1:22" x14ac:dyDescent="0.25">
      <c r="A3389" s="6">
        <f>'Specific flow'!A12136</f>
        <v>42401</v>
      </c>
      <c r="B3389" s="19">
        <f>'Specific flow'!B12136</f>
        <v>1.35926582278481</v>
      </c>
      <c r="C3389" s="9">
        <f t="shared" si="952"/>
        <v>-2276</v>
      </c>
      <c r="D3389">
        <f t="shared" si="953"/>
        <v>25193596.228872001</v>
      </c>
      <c r="E3389" s="7">
        <f t="shared" si="939"/>
        <v>1.35926582278481</v>
      </c>
      <c r="F3389" s="8">
        <f t="shared" si="940"/>
        <v>117440.56708860758</v>
      </c>
      <c r="G3389" s="8">
        <f t="shared" si="941"/>
        <v>6</v>
      </c>
      <c r="H3389" s="8">
        <f t="shared" si="942"/>
        <v>518400</v>
      </c>
      <c r="I3389" s="8">
        <f t="shared" si="943"/>
        <v>-400959.43291139242</v>
      </c>
      <c r="J3389" s="8">
        <f t="shared" si="944"/>
        <v>24792636.795960609</v>
      </c>
      <c r="K3389" s="8">
        <f>VLOOKUP('400'!J3389,Lookup!$A$3:$C$5200,2,TRUE)</f>
        <v>-2334</v>
      </c>
      <c r="L3389" s="8">
        <f t="shared" si="945"/>
        <v>58</v>
      </c>
      <c r="M3389" s="8">
        <f t="shared" si="936"/>
        <v>1</v>
      </c>
      <c r="N3389" s="8">
        <f t="shared" si="937"/>
        <v>-2333.1428571428573</v>
      </c>
      <c r="O3389" s="8">
        <f t="shared" si="946"/>
        <v>24795845.844006695</v>
      </c>
      <c r="P3389" s="8">
        <f t="shared" si="938"/>
        <v>397750.38486530632</v>
      </c>
      <c r="Q3389" s="8">
        <f t="shared" si="947"/>
        <v>515190.9519539139</v>
      </c>
      <c r="R3389" s="8">
        <f t="shared" si="948"/>
        <v>5.7243439105990435</v>
      </c>
      <c r="S3389" s="9">
        <f t="shared" si="949"/>
        <v>-2333.1428571428573</v>
      </c>
      <c r="T3389">
        <f t="shared" si="950"/>
        <v>0</v>
      </c>
      <c r="U3389">
        <f t="shared" si="951"/>
        <v>0</v>
      </c>
      <c r="V3389" s="8">
        <v>3380</v>
      </c>
    </row>
    <row r="3390" spans="1:22" x14ac:dyDescent="0.25">
      <c r="A3390" s="6">
        <f>'Specific flow'!A12137</f>
        <v>42402</v>
      </c>
      <c r="B3390" s="19">
        <f>'Specific flow'!B12137</f>
        <v>1.2418746835443037</v>
      </c>
      <c r="C3390" s="9">
        <f t="shared" si="952"/>
        <v>-2333.1428571428573</v>
      </c>
      <c r="D3390">
        <f t="shared" si="953"/>
        <v>24795845.844006695</v>
      </c>
      <c r="E3390" s="7">
        <f t="shared" si="939"/>
        <v>1.2418746835443037</v>
      </c>
      <c r="F3390" s="8">
        <f t="shared" si="940"/>
        <v>107297.97265822784</v>
      </c>
      <c r="G3390" s="8">
        <f t="shared" si="941"/>
        <v>6</v>
      </c>
      <c r="H3390" s="8">
        <f t="shared" si="942"/>
        <v>518400</v>
      </c>
      <c r="I3390" s="8">
        <f t="shared" si="943"/>
        <v>-411102.02734177216</v>
      </c>
      <c r="J3390" s="8">
        <f t="shared" si="944"/>
        <v>24384743.816664923</v>
      </c>
      <c r="K3390" s="8">
        <f>VLOOKUP('400'!J3390,Lookup!$A$3:$C$5200,2,TRUE)</f>
        <v>-2394</v>
      </c>
      <c r="L3390" s="8">
        <f t="shared" si="945"/>
        <v>60.857142857142662</v>
      </c>
      <c r="M3390" s="8">
        <f t="shared" si="936"/>
        <v>1</v>
      </c>
      <c r="N3390" s="8">
        <f t="shared" si="937"/>
        <v>-2390.2857142857147</v>
      </c>
      <c r="O3390" s="8">
        <f t="shared" si="946"/>
        <v>24403653.92444751</v>
      </c>
      <c r="P3390" s="8">
        <f t="shared" si="938"/>
        <v>392191.91955918446</v>
      </c>
      <c r="Q3390" s="8">
        <f t="shared" si="947"/>
        <v>499489.8922174123</v>
      </c>
      <c r="R3390" s="8">
        <f t="shared" si="948"/>
        <v>5.5498876913045807</v>
      </c>
      <c r="S3390" s="9">
        <f t="shared" si="949"/>
        <v>-2390.2857142857147</v>
      </c>
      <c r="T3390">
        <f t="shared" si="950"/>
        <v>0</v>
      </c>
      <c r="U3390">
        <f t="shared" si="951"/>
        <v>0</v>
      </c>
      <c r="V3390" s="8">
        <v>3381</v>
      </c>
    </row>
    <row r="3391" spans="1:22" x14ac:dyDescent="0.25">
      <c r="A3391" s="6">
        <f>'Specific flow'!A12138</f>
        <v>42403</v>
      </c>
      <c r="B3391" s="19">
        <f>'Specific flow'!B12138</f>
        <v>1.2248838607594936</v>
      </c>
      <c r="C3391" s="9">
        <f t="shared" si="952"/>
        <v>-2390.2857142857147</v>
      </c>
      <c r="D3391">
        <f t="shared" si="953"/>
        <v>24403653.92444751</v>
      </c>
      <c r="E3391" s="7">
        <f t="shared" si="939"/>
        <v>1.2248838607594936</v>
      </c>
      <c r="F3391" s="8">
        <f t="shared" si="940"/>
        <v>105829.96556962025</v>
      </c>
      <c r="G3391" s="8">
        <f t="shared" si="941"/>
        <v>6</v>
      </c>
      <c r="H3391" s="8">
        <f t="shared" si="942"/>
        <v>518400</v>
      </c>
      <c r="I3391" s="8">
        <f t="shared" si="943"/>
        <v>-412570.03443037975</v>
      </c>
      <c r="J3391" s="8">
        <f t="shared" si="944"/>
        <v>23991083.890017129</v>
      </c>
      <c r="K3391" s="8">
        <f>VLOOKUP('400'!J3391,Lookup!$A$3:$C$5200,2,TRUE)</f>
        <v>-2452</v>
      </c>
      <c r="L3391" s="8">
        <f t="shared" si="945"/>
        <v>61.714285714285325</v>
      </c>
      <c r="M3391" s="8">
        <f t="shared" si="936"/>
        <v>1</v>
      </c>
      <c r="N3391" s="8">
        <f t="shared" si="937"/>
        <v>-2447.428571428572</v>
      </c>
      <c r="O3391" s="8">
        <f t="shared" si="946"/>
        <v>24016981.28652098</v>
      </c>
      <c r="P3391" s="8">
        <f t="shared" si="938"/>
        <v>386672.63792653009</v>
      </c>
      <c r="Q3391" s="8">
        <f t="shared" si="947"/>
        <v>492502.60349615035</v>
      </c>
      <c r="R3391" s="8">
        <f t="shared" si="948"/>
        <v>5.4722511499572262</v>
      </c>
      <c r="S3391" s="9">
        <f t="shared" si="949"/>
        <v>-2447.428571428572</v>
      </c>
      <c r="T3391">
        <f t="shared" si="950"/>
        <v>0</v>
      </c>
      <c r="U3391">
        <f t="shared" si="951"/>
        <v>0</v>
      </c>
      <c r="V3391" s="8">
        <v>3382</v>
      </c>
    </row>
    <row r="3392" spans="1:22" x14ac:dyDescent="0.25">
      <c r="A3392" s="6">
        <f>'Specific flow'!A12139</f>
        <v>42404</v>
      </c>
      <c r="B3392" s="19">
        <f>'Specific flow'!B12139</f>
        <v>1.0951357594936708</v>
      </c>
      <c r="C3392" s="9">
        <f t="shared" si="952"/>
        <v>-2447.428571428572</v>
      </c>
      <c r="D3392">
        <f t="shared" si="953"/>
        <v>24016981.28652098</v>
      </c>
      <c r="E3392" s="7">
        <f t="shared" si="939"/>
        <v>1.0951357594936708</v>
      </c>
      <c r="F3392" s="8">
        <f t="shared" si="940"/>
        <v>94619.729620253158</v>
      </c>
      <c r="G3392" s="8">
        <f t="shared" si="941"/>
        <v>6</v>
      </c>
      <c r="H3392" s="8">
        <f t="shared" si="942"/>
        <v>518400</v>
      </c>
      <c r="I3392" s="8">
        <f t="shared" si="943"/>
        <v>-423780.27037974686</v>
      </c>
      <c r="J3392" s="8">
        <f t="shared" si="944"/>
        <v>23593201.016141232</v>
      </c>
      <c r="K3392" s="8">
        <f>VLOOKUP('400'!J3392,Lookup!$A$3:$C$5200,2,TRUE)</f>
        <v>-2512</v>
      </c>
      <c r="L3392" s="8">
        <f t="shared" si="945"/>
        <v>64.571428571427987</v>
      </c>
      <c r="M3392" s="8">
        <f t="shared" si="936"/>
        <v>1</v>
      </c>
      <c r="N3392" s="8">
        <f t="shared" si="937"/>
        <v>-2504.5714285714294</v>
      </c>
      <c r="O3392" s="8">
        <f t="shared" si="946"/>
        <v>23635788.746553626</v>
      </c>
      <c r="P3392" s="8">
        <f t="shared" si="938"/>
        <v>381192.53996735439</v>
      </c>
      <c r="Q3392" s="8">
        <f t="shared" si="947"/>
        <v>475812.26958760753</v>
      </c>
      <c r="R3392" s="8">
        <f t="shared" si="948"/>
        <v>5.2868029954178617</v>
      </c>
      <c r="S3392" s="9">
        <f t="shared" si="949"/>
        <v>-2504.5714285714294</v>
      </c>
      <c r="T3392">
        <f t="shared" si="950"/>
        <v>1</v>
      </c>
      <c r="U3392">
        <f t="shared" si="951"/>
        <v>0</v>
      </c>
      <c r="V3392" s="8">
        <v>3383</v>
      </c>
    </row>
    <row r="3393" spans="1:22" x14ac:dyDescent="0.25">
      <c r="A3393" s="6">
        <f>'Specific flow'!A12140</f>
        <v>42405</v>
      </c>
      <c r="B3393" s="19">
        <f>'Specific flow'!B12140</f>
        <v>1.2094376582278481</v>
      </c>
      <c r="C3393" s="9">
        <f t="shared" si="952"/>
        <v>-2504.5714285714294</v>
      </c>
      <c r="D3393">
        <f t="shared" si="953"/>
        <v>23635788.746553626</v>
      </c>
      <c r="E3393" s="7">
        <f t="shared" si="939"/>
        <v>1.2094376582278481</v>
      </c>
      <c r="F3393" s="8">
        <f t="shared" si="940"/>
        <v>104495.41367088608</v>
      </c>
      <c r="G3393" s="8">
        <f t="shared" si="941"/>
        <v>6</v>
      </c>
      <c r="H3393" s="8">
        <f t="shared" si="942"/>
        <v>518400</v>
      </c>
      <c r="I3393" s="8">
        <f t="shared" si="943"/>
        <v>-413904.58632911392</v>
      </c>
      <c r="J3393" s="8">
        <f t="shared" si="944"/>
        <v>23221884.160224512</v>
      </c>
      <c r="K3393" s="8">
        <f>VLOOKUP('400'!J3393,Lookup!$A$3:$C$5200,2,TRUE)</f>
        <v>-2568</v>
      </c>
      <c r="L3393" s="8">
        <f t="shared" si="945"/>
        <v>63.428571428570649</v>
      </c>
      <c r="M3393" s="8">
        <f t="shared" si="936"/>
        <v>1</v>
      </c>
      <c r="N3393" s="8">
        <f t="shared" si="937"/>
        <v>-2561.7142857142867</v>
      </c>
      <c r="O3393" s="8">
        <f t="shared" si="946"/>
        <v>23260037.120871995</v>
      </c>
      <c r="P3393" s="8">
        <f t="shared" si="938"/>
        <v>375751.62568163127</v>
      </c>
      <c r="Q3393" s="8">
        <f t="shared" si="947"/>
        <v>480247.03935251734</v>
      </c>
      <c r="R3393" s="8">
        <f t="shared" si="948"/>
        <v>5.3360782150279702</v>
      </c>
      <c r="S3393" s="9">
        <f t="shared" si="949"/>
        <v>-2561.7142857142867</v>
      </c>
      <c r="T3393">
        <f t="shared" si="950"/>
        <v>1</v>
      </c>
      <c r="U3393">
        <f t="shared" si="951"/>
        <v>0</v>
      </c>
      <c r="V3393" s="8">
        <v>3384</v>
      </c>
    </row>
    <row r="3394" spans="1:22" x14ac:dyDescent="0.25">
      <c r="A3394" s="6">
        <f>'Specific flow'!A12141</f>
        <v>42406</v>
      </c>
      <c r="B3394" s="19">
        <f>'Specific flow'!B12141</f>
        <v>1.0796895569620251</v>
      </c>
      <c r="C3394" s="9">
        <f t="shared" si="952"/>
        <v>-2561.7142857142867</v>
      </c>
      <c r="D3394">
        <f t="shared" si="953"/>
        <v>23260037.120871995</v>
      </c>
      <c r="E3394" s="7">
        <f t="shared" si="939"/>
        <v>1.0796895569620251</v>
      </c>
      <c r="F3394" s="8">
        <f t="shared" si="940"/>
        <v>93285.177721518965</v>
      </c>
      <c r="G3394" s="8">
        <f t="shared" si="941"/>
        <v>6</v>
      </c>
      <c r="H3394" s="8">
        <f t="shared" si="942"/>
        <v>518400</v>
      </c>
      <c r="I3394" s="8">
        <f t="shared" si="943"/>
        <v>-425114.82227848104</v>
      </c>
      <c r="J3394" s="8">
        <f t="shared" si="944"/>
        <v>22834922.298593514</v>
      </c>
      <c r="K3394" s="8">
        <f>VLOOKUP('400'!J3394,Lookup!$A$3:$C$5200,2,TRUE)</f>
        <v>-2628</v>
      </c>
      <c r="L3394" s="8">
        <f t="shared" si="945"/>
        <v>66.285714285713311</v>
      </c>
      <c r="M3394" s="8">
        <f t="shared" si="936"/>
        <v>1</v>
      </c>
      <c r="N3394" s="8">
        <f t="shared" si="937"/>
        <v>-2618.857142857144</v>
      </c>
      <c r="O3394" s="8">
        <f t="shared" si="946"/>
        <v>22889687.225802608</v>
      </c>
      <c r="P3394" s="8">
        <f t="shared" si="938"/>
        <v>370349.89506938681</v>
      </c>
      <c r="Q3394" s="8">
        <f t="shared" si="947"/>
        <v>463635.07279090578</v>
      </c>
      <c r="R3394" s="8">
        <f t="shared" si="948"/>
        <v>5.1515008087878416</v>
      </c>
      <c r="S3394" s="9">
        <f t="shared" si="949"/>
        <v>-2618.857142857144</v>
      </c>
      <c r="T3394">
        <f t="shared" si="950"/>
        <v>1</v>
      </c>
      <c r="U3394">
        <f t="shared" si="951"/>
        <v>0</v>
      </c>
      <c r="V3394" s="8">
        <v>3385</v>
      </c>
    </row>
    <row r="3395" spans="1:22" x14ac:dyDescent="0.25">
      <c r="A3395" s="6">
        <f>'Specific flow'!A12142</f>
        <v>42407</v>
      </c>
      <c r="B3395" s="19">
        <f>'Specific flow'!B12142</f>
        <v>1.0487971518987342</v>
      </c>
      <c r="C3395" s="9">
        <f t="shared" si="952"/>
        <v>-2618.857142857144</v>
      </c>
      <c r="D3395">
        <f t="shared" si="953"/>
        <v>22889687.225802608</v>
      </c>
      <c r="E3395" s="7">
        <f t="shared" si="939"/>
        <v>1.0487971518987342</v>
      </c>
      <c r="F3395" s="8">
        <f t="shared" si="940"/>
        <v>90616.073924050637</v>
      </c>
      <c r="G3395" s="8">
        <f t="shared" si="941"/>
        <v>6</v>
      </c>
      <c r="H3395" s="8">
        <f t="shared" si="942"/>
        <v>518400</v>
      </c>
      <c r="I3395" s="8">
        <f t="shared" si="943"/>
        <v>-427783.92607594933</v>
      </c>
      <c r="J3395" s="8">
        <f t="shared" si="944"/>
        <v>22461903.299726658</v>
      </c>
      <c r="K3395" s="8">
        <f>VLOOKUP('400'!J3395,Lookup!$A$3:$C$5200,2,TRUE)</f>
        <v>-2686</v>
      </c>
      <c r="L3395" s="8">
        <f t="shared" si="945"/>
        <v>67.142857142855974</v>
      </c>
      <c r="M3395" s="8">
        <f t="shared" si="936"/>
        <v>1</v>
      </c>
      <c r="N3395" s="8">
        <f t="shared" si="937"/>
        <v>-2676.0000000000014</v>
      </c>
      <c r="O3395" s="8">
        <f t="shared" si="946"/>
        <v>22524699.877671994</v>
      </c>
      <c r="P3395" s="8">
        <f t="shared" si="938"/>
        <v>364987.34813061357</v>
      </c>
      <c r="Q3395" s="8">
        <f t="shared" si="947"/>
        <v>455603.42205466423</v>
      </c>
      <c r="R3395" s="8">
        <f t="shared" si="948"/>
        <v>5.0622602450518244</v>
      </c>
      <c r="S3395" s="9">
        <f t="shared" si="949"/>
        <v>-2676.0000000000014</v>
      </c>
      <c r="T3395">
        <f t="shared" si="950"/>
        <v>1</v>
      </c>
      <c r="U3395">
        <f t="shared" si="951"/>
        <v>0</v>
      </c>
      <c r="V3395" s="8">
        <v>3386</v>
      </c>
    </row>
    <row r="3396" spans="1:22" x14ac:dyDescent="0.25">
      <c r="A3396" s="6">
        <f>'Specific flow'!A12143</f>
        <v>42408</v>
      </c>
      <c r="B3396" s="19">
        <f>'Specific flow'!B12143</f>
        <v>0.98237848101265801</v>
      </c>
      <c r="C3396" s="9">
        <f t="shared" si="952"/>
        <v>-2676.0000000000014</v>
      </c>
      <c r="D3396">
        <f t="shared" si="953"/>
        <v>22524699.877671994</v>
      </c>
      <c r="E3396" s="7">
        <f t="shared" si="939"/>
        <v>0.98237848101265801</v>
      </c>
      <c r="F3396" s="8">
        <f t="shared" si="940"/>
        <v>84877.500759493647</v>
      </c>
      <c r="G3396" s="8">
        <f t="shared" si="941"/>
        <v>6</v>
      </c>
      <c r="H3396" s="8">
        <f t="shared" si="942"/>
        <v>518400</v>
      </c>
      <c r="I3396" s="8">
        <f t="shared" si="943"/>
        <v>-433522.49924050632</v>
      </c>
      <c r="J3396" s="8">
        <f t="shared" si="944"/>
        <v>22091177.378431488</v>
      </c>
      <c r="K3396" s="8">
        <f>VLOOKUP('400'!J3396,Lookup!$A$3:$C$5200,2,TRUE)</f>
        <v>-2745</v>
      </c>
      <c r="L3396" s="8">
        <f t="shared" si="945"/>
        <v>68.999999999998636</v>
      </c>
      <c r="M3396" s="8">
        <f t="shared" si="936"/>
        <v>1</v>
      </c>
      <c r="N3396" s="8">
        <f t="shared" si="937"/>
        <v>-2733.1428571428587</v>
      </c>
      <c r="O3396" s="8">
        <f t="shared" si="946"/>
        <v>22165035.892806683</v>
      </c>
      <c r="P3396" s="8">
        <f t="shared" si="938"/>
        <v>359663.98486531153</v>
      </c>
      <c r="Q3396" s="8">
        <f t="shared" si="947"/>
        <v>444541.48562480521</v>
      </c>
      <c r="R3396" s="8">
        <f t="shared" si="948"/>
        <v>4.9393498402756135</v>
      </c>
      <c r="S3396" s="9">
        <f t="shared" si="949"/>
        <v>-2733.1428571428587</v>
      </c>
      <c r="T3396">
        <f t="shared" si="950"/>
        <v>1</v>
      </c>
      <c r="U3396">
        <f t="shared" si="951"/>
        <v>0</v>
      </c>
      <c r="V3396" s="8">
        <v>3387</v>
      </c>
    </row>
    <row r="3397" spans="1:22" x14ac:dyDescent="0.25">
      <c r="A3397" s="6">
        <f>'Specific flow'!A12144</f>
        <v>42409</v>
      </c>
      <c r="B3397" s="19">
        <f>'Specific flow'!B12144</f>
        <v>1.0086370253164558</v>
      </c>
      <c r="C3397" s="9">
        <f t="shared" si="952"/>
        <v>-2733.1428571428587</v>
      </c>
      <c r="D3397">
        <f t="shared" si="953"/>
        <v>22165035.892806683</v>
      </c>
      <c r="E3397" s="7">
        <f t="shared" si="939"/>
        <v>1.0086370253164558</v>
      </c>
      <c r="F3397" s="8">
        <f t="shared" si="940"/>
        <v>87146.238987341785</v>
      </c>
      <c r="G3397" s="8">
        <f t="shared" si="941"/>
        <v>6</v>
      </c>
      <c r="H3397" s="8">
        <f t="shared" si="942"/>
        <v>518400</v>
      </c>
      <c r="I3397" s="8">
        <f t="shared" si="943"/>
        <v>-431253.76101265824</v>
      </c>
      <c r="J3397" s="8">
        <f t="shared" si="944"/>
        <v>21733782.131794024</v>
      </c>
      <c r="K3397" s="8">
        <f>VLOOKUP('400'!J3397,Lookup!$A$3:$C$5200,2,TRUE)</f>
        <v>-2803</v>
      </c>
      <c r="L3397" s="8">
        <f t="shared" si="945"/>
        <v>69.857142857141298</v>
      </c>
      <c r="M3397" s="8">
        <f t="shared" si="936"/>
        <v>1</v>
      </c>
      <c r="N3397" s="8">
        <f t="shared" si="937"/>
        <v>-2790.285714285716</v>
      </c>
      <c r="O3397" s="8">
        <f t="shared" si="946"/>
        <v>21810656.087533213</v>
      </c>
      <c r="P3397" s="8">
        <f t="shared" si="938"/>
        <v>354379.80527346954</v>
      </c>
      <c r="Q3397" s="8">
        <f t="shared" si="947"/>
        <v>441526.04426081129</v>
      </c>
      <c r="R3397" s="8">
        <f t="shared" si="948"/>
        <v>4.9058449362312366</v>
      </c>
      <c r="S3397" s="9">
        <f t="shared" si="949"/>
        <v>-2790.285714285716</v>
      </c>
      <c r="T3397">
        <f t="shared" si="950"/>
        <v>1</v>
      </c>
      <c r="U3397">
        <f t="shared" si="951"/>
        <v>0</v>
      </c>
      <c r="V3397" s="8">
        <v>3388</v>
      </c>
    </row>
    <row r="3398" spans="1:22" x14ac:dyDescent="0.25">
      <c r="A3398" s="6">
        <f>'Specific flow'!A12145</f>
        <v>42410</v>
      </c>
      <c r="B3398" s="19">
        <f>'Specific flow'!B12145</f>
        <v>1.0348955696202533</v>
      </c>
      <c r="C3398" s="9">
        <f t="shared" si="952"/>
        <v>-2790.285714285716</v>
      </c>
      <c r="D3398">
        <f t="shared" si="953"/>
        <v>21810656.087533213</v>
      </c>
      <c r="E3398" s="7">
        <f t="shared" si="939"/>
        <v>1.0348955696202533</v>
      </c>
      <c r="F3398" s="8">
        <f t="shared" si="940"/>
        <v>89414.97721518988</v>
      </c>
      <c r="G3398" s="8">
        <f t="shared" si="941"/>
        <v>6</v>
      </c>
      <c r="H3398" s="8">
        <f t="shared" si="942"/>
        <v>518400</v>
      </c>
      <c r="I3398" s="8">
        <f t="shared" si="943"/>
        <v>-428985.02278481011</v>
      </c>
      <c r="J3398" s="8">
        <f t="shared" si="944"/>
        <v>21381671.064748403</v>
      </c>
      <c r="K3398" s="8">
        <f>VLOOKUP('400'!J3398,Lookup!$A$3:$C$5200,2,TRUE)</f>
        <v>-2861</v>
      </c>
      <c r="L3398" s="8">
        <f t="shared" si="945"/>
        <v>70.71428571428396</v>
      </c>
      <c r="M3398" s="8">
        <f t="shared" si="936"/>
        <v>1</v>
      </c>
      <c r="N3398" s="8">
        <f t="shared" si="937"/>
        <v>-2847.4285714285734</v>
      </c>
      <c r="O3398" s="8">
        <f t="shared" si="946"/>
        <v>21461521.278178111</v>
      </c>
      <c r="P3398" s="8">
        <f t="shared" si="938"/>
        <v>349134.80935510248</v>
      </c>
      <c r="Q3398" s="8">
        <f t="shared" si="947"/>
        <v>438549.78657029237</v>
      </c>
      <c r="R3398" s="8">
        <f t="shared" si="948"/>
        <v>4.872775406336582</v>
      </c>
      <c r="S3398" s="9">
        <f t="shared" si="949"/>
        <v>-2847.4285714285734</v>
      </c>
      <c r="T3398">
        <f t="shared" si="950"/>
        <v>1</v>
      </c>
      <c r="U3398">
        <f t="shared" si="951"/>
        <v>0</v>
      </c>
      <c r="V3398" s="8">
        <v>3389</v>
      </c>
    </row>
    <row r="3399" spans="1:22" x14ac:dyDescent="0.25">
      <c r="A3399" s="6">
        <f>'Specific flow'!A12146</f>
        <v>42411</v>
      </c>
      <c r="B3399" s="19">
        <f>'Specific flow'!B12146</f>
        <v>0.95611993670886075</v>
      </c>
      <c r="C3399" s="9">
        <f t="shared" si="952"/>
        <v>-2847.4285714285734</v>
      </c>
      <c r="D3399">
        <f t="shared" si="953"/>
        <v>21461521.278178111</v>
      </c>
      <c r="E3399" s="7">
        <f t="shared" si="939"/>
        <v>0.95611993670886075</v>
      </c>
      <c r="F3399" s="8">
        <f t="shared" si="940"/>
        <v>82608.762531645567</v>
      </c>
      <c r="G3399" s="8">
        <f t="shared" si="941"/>
        <v>6</v>
      </c>
      <c r="H3399" s="8">
        <f t="shared" si="942"/>
        <v>518400</v>
      </c>
      <c r="I3399" s="8">
        <f t="shared" si="943"/>
        <v>-435791.2374683544</v>
      </c>
      <c r="J3399" s="8">
        <f t="shared" si="944"/>
        <v>21025730.040709756</v>
      </c>
      <c r="K3399" s="8">
        <f>VLOOKUP('400'!J3399,Lookup!$A$3:$C$5200,2,TRUE)</f>
        <v>-2920</v>
      </c>
      <c r="L3399" s="8">
        <f t="shared" si="945"/>
        <v>72.571428571426623</v>
      </c>
      <c r="M3399" s="8">
        <f t="shared" si="936"/>
        <v>1</v>
      </c>
      <c r="N3399" s="8">
        <f t="shared" si="937"/>
        <v>-2904.5714285714307</v>
      </c>
      <c r="O3399" s="8">
        <f t="shared" si="946"/>
        <v>21117592.281067908</v>
      </c>
      <c r="P3399" s="8">
        <f t="shared" si="938"/>
        <v>343928.99711020291</v>
      </c>
      <c r="Q3399" s="8">
        <f t="shared" si="947"/>
        <v>426537.7596418485</v>
      </c>
      <c r="R3399" s="8">
        <f t="shared" si="948"/>
        <v>4.739308440464983</v>
      </c>
      <c r="S3399" s="9">
        <f t="shared" si="949"/>
        <v>-2904.5714285714307</v>
      </c>
      <c r="T3399">
        <f t="shared" si="950"/>
        <v>1</v>
      </c>
      <c r="U3399">
        <f t="shared" si="951"/>
        <v>0</v>
      </c>
      <c r="V3399" s="8">
        <v>3390</v>
      </c>
    </row>
    <row r="3400" spans="1:22" x14ac:dyDescent="0.25">
      <c r="A3400" s="6">
        <f>'Specific flow'!A12147</f>
        <v>42412</v>
      </c>
      <c r="B3400" s="19">
        <f>'Specific flow'!B12147</f>
        <v>1.0209939873417722</v>
      </c>
      <c r="C3400" s="9">
        <f t="shared" si="952"/>
        <v>-2904.5714285714307</v>
      </c>
      <c r="D3400">
        <f t="shared" si="953"/>
        <v>21117592.281067908</v>
      </c>
      <c r="E3400" s="7">
        <f t="shared" si="939"/>
        <v>1.0209939873417722</v>
      </c>
      <c r="F3400" s="8">
        <f t="shared" si="940"/>
        <v>88213.880506329107</v>
      </c>
      <c r="G3400" s="8">
        <f t="shared" si="941"/>
        <v>6</v>
      </c>
      <c r="H3400" s="8">
        <f t="shared" si="942"/>
        <v>518400</v>
      </c>
      <c r="I3400" s="8">
        <f t="shared" si="943"/>
        <v>-430186.11949367088</v>
      </c>
      <c r="J3400" s="8">
        <f t="shared" si="944"/>
        <v>20687406.161574237</v>
      </c>
      <c r="K3400" s="8">
        <f>VLOOKUP('400'!J3400,Lookup!$A$3:$C$5200,2,TRUE)</f>
        <v>-2978</v>
      </c>
      <c r="L3400" s="8">
        <f t="shared" si="945"/>
        <v>73.428571428569285</v>
      </c>
      <c r="M3400" s="8">
        <f t="shared" si="936"/>
        <v>1</v>
      </c>
      <c r="N3400" s="8">
        <f t="shared" si="937"/>
        <v>-2961.7142857142881</v>
      </c>
      <c r="O3400" s="8">
        <f t="shared" si="946"/>
        <v>20778829.912529133</v>
      </c>
      <c r="P3400" s="8">
        <f t="shared" si="938"/>
        <v>338762.36853877455</v>
      </c>
      <c r="Q3400" s="8">
        <f t="shared" si="947"/>
        <v>426976.24904510367</v>
      </c>
      <c r="R3400" s="8">
        <f t="shared" si="948"/>
        <v>4.7441805449455963</v>
      </c>
      <c r="S3400" s="9">
        <f t="shared" si="949"/>
        <v>-2961.7142857142881</v>
      </c>
      <c r="T3400">
        <f t="shared" si="950"/>
        <v>1</v>
      </c>
      <c r="U3400">
        <f t="shared" si="951"/>
        <v>0</v>
      </c>
      <c r="V3400" s="8">
        <v>3391</v>
      </c>
    </row>
    <row r="3401" spans="1:22" x14ac:dyDescent="0.25">
      <c r="A3401" s="6">
        <f>'Specific flow'!A12148</f>
        <v>42413</v>
      </c>
      <c r="B3401" s="19">
        <f>'Specific flow'!B12148</f>
        <v>0.98237848101265801</v>
      </c>
      <c r="C3401" s="9">
        <f t="shared" si="952"/>
        <v>-2961.7142857142881</v>
      </c>
      <c r="D3401">
        <f t="shared" si="953"/>
        <v>20778829.912529133</v>
      </c>
      <c r="E3401" s="7">
        <f t="shared" si="939"/>
        <v>0.98237848101265801</v>
      </c>
      <c r="F3401" s="8">
        <f t="shared" si="940"/>
        <v>84877.500759493647</v>
      </c>
      <c r="G3401" s="8">
        <f t="shared" si="941"/>
        <v>6</v>
      </c>
      <c r="H3401" s="8">
        <f t="shared" si="942"/>
        <v>518400</v>
      </c>
      <c r="I3401" s="8">
        <f t="shared" si="943"/>
        <v>-433522.49924050632</v>
      </c>
      <c r="J3401" s="8">
        <f t="shared" si="944"/>
        <v>20345307.413288627</v>
      </c>
      <c r="K3401" s="8">
        <f>VLOOKUP('400'!J3401,Lookup!$A$3:$C$5200,2,TRUE)</f>
        <v>-3037</v>
      </c>
      <c r="L3401" s="8">
        <f t="shared" si="945"/>
        <v>75.285714285711947</v>
      </c>
      <c r="M3401" s="8">
        <f t="shared" si="936"/>
        <v>1</v>
      </c>
      <c r="N3401" s="8">
        <f t="shared" si="937"/>
        <v>-3018.8571428571454</v>
      </c>
      <c r="O3401" s="8">
        <f t="shared" si="946"/>
        <v>20445194.988888312</v>
      </c>
      <c r="P3401" s="8">
        <f t="shared" si="938"/>
        <v>333634.92364082113</v>
      </c>
      <c r="Q3401" s="8">
        <f t="shared" si="947"/>
        <v>418512.42440031481</v>
      </c>
      <c r="R3401" s="8">
        <f t="shared" si="948"/>
        <v>4.6501380488923871</v>
      </c>
      <c r="S3401" s="9">
        <f t="shared" si="949"/>
        <v>-3018.8571428571454</v>
      </c>
      <c r="T3401">
        <f t="shared" si="950"/>
        <v>1</v>
      </c>
      <c r="U3401">
        <f t="shared" si="951"/>
        <v>1</v>
      </c>
      <c r="V3401" s="8">
        <v>3392</v>
      </c>
    </row>
    <row r="3402" spans="1:22" x14ac:dyDescent="0.25">
      <c r="A3402" s="6">
        <f>'Specific flow'!A12149</f>
        <v>42414</v>
      </c>
      <c r="B3402" s="19">
        <f>'Specific flow'!B12149</f>
        <v>0.92986139240506316</v>
      </c>
      <c r="C3402" s="9">
        <f t="shared" si="952"/>
        <v>-3018.8571428571454</v>
      </c>
      <c r="D3402">
        <f t="shared" si="953"/>
        <v>20445194.988888312</v>
      </c>
      <c r="E3402" s="7">
        <f t="shared" si="939"/>
        <v>0.92986139240506316</v>
      </c>
      <c r="F3402" s="8">
        <f t="shared" si="940"/>
        <v>80340.024303797458</v>
      </c>
      <c r="G3402" s="8">
        <f t="shared" si="941"/>
        <v>6</v>
      </c>
      <c r="H3402" s="8">
        <f t="shared" si="942"/>
        <v>518400</v>
      </c>
      <c r="I3402" s="8">
        <f t="shared" si="943"/>
        <v>-438059.97569620254</v>
      </c>
      <c r="J3402" s="8">
        <f t="shared" si="944"/>
        <v>20007135.01319211</v>
      </c>
      <c r="K3402" s="8">
        <f>VLOOKUP('400'!J3402,Lookup!$A$3:$C$5200,2,TRUE)</f>
        <v>-3096</v>
      </c>
      <c r="L3402" s="8">
        <f t="shared" si="945"/>
        <v>77.142857142854609</v>
      </c>
      <c r="M3402" s="8">
        <f t="shared" ref="M3402:M3465" si="954">IF(L3402&gt;$E$4,1,0)</f>
        <v>1</v>
      </c>
      <c r="N3402" s="8">
        <f t="shared" ref="N3402:N3465" si="955">C3402-$E$4</f>
        <v>-3076.0000000000027</v>
      </c>
      <c r="O3402" s="8">
        <f t="shared" si="946"/>
        <v>20116648.326471984</v>
      </c>
      <c r="P3402" s="8">
        <f t="shared" ref="P3402:P3465" si="956">D3402-O3402</f>
        <v>328546.66241632774</v>
      </c>
      <c r="Q3402" s="8">
        <f t="shared" si="947"/>
        <v>408886.6867201252</v>
      </c>
      <c r="R3402" s="8">
        <f t="shared" si="948"/>
        <v>4.5431854080013911</v>
      </c>
      <c r="S3402" s="9">
        <f t="shared" si="949"/>
        <v>-3076.0000000000027</v>
      </c>
      <c r="T3402">
        <f t="shared" si="950"/>
        <v>1</v>
      </c>
      <c r="U3402">
        <f t="shared" si="951"/>
        <v>1</v>
      </c>
      <c r="V3402" s="8">
        <v>3393</v>
      </c>
    </row>
    <row r="3403" spans="1:22" x14ac:dyDescent="0.25">
      <c r="A3403" s="6">
        <f>'Specific flow'!A12150</f>
        <v>42415</v>
      </c>
      <c r="B3403" s="19">
        <f>'Specific flow'!B12150</f>
        <v>0.85571962025316473</v>
      </c>
      <c r="C3403" s="9">
        <f t="shared" si="952"/>
        <v>-3076.0000000000027</v>
      </c>
      <c r="D3403">
        <f t="shared" si="953"/>
        <v>20116648.326471984</v>
      </c>
      <c r="E3403" s="7">
        <f t="shared" ref="E3403:E3466" si="957">B3403</f>
        <v>0.85571962025316473</v>
      </c>
      <c r="F3403" s="8">
        <f t="shared" ref="F3403:F3466" si="958">E3403*(24*60*60)</f>
        <v>73934.175189873436</v>
      </c>
      <c r="G3403" s="8">
        <f t="shared" ref="G3403:G3466" si="959">$E$5</f>
        <v>6</v>
      </c>
      <c r="H3403" s="8">
        <f t="shared" ref="H3403:H3466" si="960">6*(24*60*60)</f>
        <v>518400</v>
      </c>
      <c r="I3403" s="8">
        <f t="shared" ref="I3403:I3466" si="961">F3403-H3403</f>
        <v>-444465.82481012656</v>
      </c>
      <c r="J3403" s="8">
        <f t="shared" ref="J3403:J3466" si="962">D3403+I3403</f>
        <v>19672182.501661859</v>
      </c>
      <c r="K3403" s="8">
        <f>VLOOKUP('400'!J3403,Lookup!$A$3:$C$5200,2,TRUE)</f>
        <v>-3155</v>
      </c>
      <c r="L3403" s="8">
        <f t="shared" ref="L3403:L3466" si="963">C3403-K3403</f>
        <v>78.999999999997272</v>
      </c>
      <c r="M3403" s="8">
        <f t="shared" si="954"/>
        <v>1</v>
      </c>
      <c r="N3403" s="8">
        <f t="shared" si="955"/>
        <v>-3133.1428571428601</v>
      </c>
      <c r="O3403" s="8">
        <f t="shared" ref="O3403:O3466" si="964">0.000035*N3403^3+1.09612*N3403^2+11455.116638*N3403+46000000</f>
        <v>19793150.741606683</v>
      </c>
      <c r="P3403" s="8">
        <f t="shared" si="956"/>
        <v>323497.58486530185</v>
      </c>
      <c r="Q3403" s="8">
        <f t="shared" ref="Q3403:Q3466" si="965">P3403+F3403</f>
        <v>397431.76005517528</v>
      </c>
      <c r="R3403" s="8">
        <f t="shared" ref="R3403:R3466" si="966">Q3403/(25*60*60)</f>
        <v>4.4159084450575028</v>
      </c>
      <c r="S3403" s="9">
        <f t="shared" ref="S3403:S3466" si="967">MAX(K3403,N3403)</f>
        <v>-3133.1428571428601</v>
      </c>
      <c r="T3403">
        <f t="shared" ref="T3403:T3466" si="968">IF(S3403&lt;-2500,1,0)</f>
        <v>1</v>
      </c>
      <c r="U3403">
        <f t="shared" ref="U3403:U3466" si="969">IF(S3403&lt;-3000,1,0)</f>
        <v>1</v>
      </c>
      <c r="V3403" s="8">
        <v>3394</v>
      </c>
    </row>
    <row r="3404" spans="1:22" x14ac:dyDescent="0.25">
      <c r="A3404" s="6">
        <f>'Specific flow'!A12151</f>
        <v>42416</v>
      </c>
      <c r="B3404" s="19">
        <f>'Specific flow'!B12151</f>
        <v>0.89279050632911383</v>
      </c>
      <c r="C3404" s="9">
        <f t="shared" ref="C3404:C3467" si="970">S3403</f>
        <v>-3133.1428571428601</v>
      </c>
      <c r="D3404">
        <f t="shared" ref="D3404:D3467" si="971">0.000035*C3404^3+1.09612*C3404^2+11455.116638*C3404+46000000</f>
        <v>19793150.741606683</v>
      </c>
      <c r="E3404" s="7">
        <f t="shared" si="957"/>
        <v>0.89279050632911383</v>
      </c>
      <c r="F3404" s="8">
        <f t="shared" si="958"/>
        <v>77137.099746835433</v>
      </c>
      <c r="G3404" s="8">
        <f t="shared" si="959"/>
        <v>6</v>
      </c>
      <c r="H3404" s="8">
        <f t="shared" si="960"/>
        <v>518400</v>
      </c>
      <c r="I3404" s="8">
        <f t="shared" si="961"/>
        <v>-441262.90025316458</v>
      </c>
      <c r="J3404" s="8">
        <f t="shared" si="962"/>
        <v>19351887.841353517</v>
      </c>
      <c r="K3404" s="8">
        <f>VLOOKUP('400'!J3404,Lookup!$A$3:$C$5200,2,TRUE)</f>
        <v>-3213</v>
      </c>
      <c r="L3404" s="8">
        <f t="shared" si="963"/>
        <v>79.857142857139934</v>
      </c>
      <c r="M3404" s="8">
        <f t="shared" si="954"/>
        <v>1</v>
      </c>
      <c r="N3404" s="8">
        <f t="shared" si="955"/>
        <v>-3190.2857142857174</v>
      </c>
      <c r="O3404" s="8">
        <f t="shared" si="964"/>
        <v>19474663.050618924</v>
      </c>
      <c r="P3404" s="8">
        <f t="shared" si="956"/>
        <v>318487.69098775834</v>
      </c>
      <c r="Q3404" s="8">
        <f t="shared" si="965"/>
        <v>395624.79073459376</v>
      </c>
      <c r="R3404" s="8">
        <f t="shared" si="966"/>
        <v>4.395831008162153</v>
      </c>
      <c r="S3404" s="9">
        <f t="shared" si="967"/>
        <v>-3190.2857142857174</v>
      </c>
      <c r="T3404">
        <f t="shared" si="968"/>
        <v>1</v>
      </c>
      <c r="U3404">
        <f t="shared" si="969"/>
        <v>1</v>
      </c>
      <c r="V3404" s="8">
        <v>3395</v>
      </c>
    </row>
    <row r="3405" spans="1:22" x14ac:dyDescent="0.25">
      <c r="A3405" s="6">
        <f>'Specific flow'!A12152</f>
        <v>42417</v>
      </c>
      <c r="B3405" s="19">
        <f>'Specific flow'!B12152</f>
        <v>0.84336265822784817</v>
      </c>
      <c r="C3405" s="9">
        <f t="shared" si="970"/>
        <v>-3190.2857142857174</v>
      </c>
      <c r="D3405">
        <f t="shared" si="971"/>
        <v>19474663.050618924</v>
      </c>
      <c r="E3405" s="7">
        <f t="shared" si="957"/>
        <v>0.84336265822784817</v>
      </c>
      <c r="F3405" s="8">
        <f t="shared" si="958"/>
        <v>72866.533670886085</v>
      </c>
      <c r="G3405" s="8">
        <f t="shared" si="959"/>
        <v>6</v>
      </c>
      <c r="H3405" s="8">
        <f t="shared" si="960"/>
        <v>518400</v>
      </c>
      <c r="I3405" s="8">
        <f t="shared" si="961"/>
        <v>-445533.46632911393</v>
      </c>
      <c r="J3405" s="8">
        <f t="shared" si="962"/>
        <v>19029129.584289812</v>
      </c>
      <c r="K3405" s="8">
        <f>VLOOKUP('400'!J3405,Lookup!$A$3:$C$5200,2,TRUE)</f>
        <v>-3272</v>
      </c>
      <c r="L3405" s="8">
        <f t="shared" si="963"/>
        <v>81.714285714282596</v>
      </c>
      <c r="M3405" s="8">
        <f t="shared" si="954"/>
        <v>1</v>
      </c>
      <c r="N3405" s="8">
        <f t="shared" si="955"/>
        <v>-3247.4285714285747</v>
      </c>
      <c r="O3405" s="8">
        <f t="shared" si="964"/>
        <v>19161146.069835246</v>
      </c>
      <c r="P3405" s="8">
        <f t="shared" si="956"/>
        <v>313516.98078367859</v>
      </c>
      <c r="Q3405" s="8">
        <f t="shared" si="965"/>
        <v>386383.51445456466</v>
      </c>
      <c r="R3405" s="8">
        <f t="shared" si="966"/>
        <v>4.2931501606062739</v>
      </c>
      <c r="S3405" s="9">
        <f t="shared" si="967"/>
        <v>-3247.4285714285747</v>
      </c>
      <c r="T3405">
        <f t="shared" si="968"/>
        <v>1</v>
      </c>
      <c r="U3405">
        <f t="shared" si="969"/>
        <v>1</v>
      </c>
      <c r="V3405" s="8">
        <v>3396</v>
      </c>
    </row>
    <row r="3406" spans="1:22" x14ac:dyDescent="0.25">
      <c r="A3406" s="6">
        <f>'Specific flow'!A12153</f>
        <v>42418</v>
      </c>
      <c r="B3406" s="19">
        <f>'Specific flow'!B12153</f>
        <v>6.6773933544303805</v>
      </c>
      <c r="C3406" s="9">
        <f t="shared" si="970"/>
        <v>-3247.4285714285747</v>
      </c>
      <c r="D3406">
        <f t="shared" si="971"/>
        <v>19161146.069835246</v>
      </c>
      <c r="E3406" s="7">
        <f t="shared" si="957"/>
        <v>6.6773933544303805</v>
      </c>
      <c r="F3406" s="8">
        <f t="shared" si="958"/>
        <v>576926.78582278488</v>
      </c>
      <c r="G3406" s="8">
        <f t="shared" si="959"/>
        <v>6</v>
      </c>
      <c r="H3406" s="8">
        <f t="shared" si="960"/>
        <v>518400</v>
      </c>
      <c r="I3406" s="8">
        <f t="shared" si="961"/>
        <v>58526.785822784877</v>
      </c>
      <c r="J3406" s="8">
        <f t="shared" si="962"/>
        <v>19219672.855658032</v>
      </c>
      <c r="K3406" s="8">
        <f>VLOOKUP('400'!J3406,Lookup!$A$3:$C$5200,2,TRUE)</f>
        <v>-3237</v>
      </c>
      <c r="L3406" s="8">
        <f t="shared" si="963"/>
        <v>-10.428571428574742</v>
      </c>
      <c r="M3406" s="8">
        <f t="shared" si="954"/>
        <v>0</v>
      </c>
      <c r="N3406" s="8">
        <f t="shared" si="955"/>
        <v>-3304.5714285714321</v>
      </c>
      <c r="O3406" s="8">
        <f t="shared" si="964"/>
        <v>18852560.61558219</v>
      </c>
      <c r="P3406" s="8">
        <f t="shared" si="956"/>
        <v>308585.45425305516</v>
      </c>
      <c r="Q3406" s="8">
        <f t="shared" si="965"/>
        <v>885512.24007584003</v>
      </c>
      <c r="R3406" s="8">
        <f t="shared" si="966"/>
        <v>9.8390248897315562</v>
      </c>
      <c r="S3406" s="9">
        <f t="shared" si="967"/>
        <v>-3237</v>
      </c>
      <c r="T3406">
        <f t="shared" si="968"/>
        <v>1</v>
      </c>
      <c r="U3406">
        <f t="shared" si="969"/>
        <v>1</v>
      </c>
      <c r="V3406" s="8">
        <v>3397</v>
      </c>
    </row>
    <row r="3407" spans="1:22" x14ac:dyDescent="0.25">
      <c r="A3407" s="6">
        <f>'Specific flow'!A12154</f>
        <v>42419</v>
      </c>
      <c r="B3407" s="19">
        <f>'Specific flow'!B12154</f>
        <v>2.3957060126582275</v>
      </c>
      <c r="C3407" s="9">
        <f t="shared" si="970"/>
        <v>-3237</v>
      </c>
      <c r="D3407">
        <f t="shared" si="971"/>
        <v>19217993.890219003</v>
      </c>
      <c r="E3407" s="7">
        <f t="shared" si="957"/>
        <v>2.3957060126582275</v>
      </c>
      <c r="F3407" s="8">
        <f t="shared" si="958"/>
        <v>206988.99949367085</v>
      </c>
      <c r="G3407" s="8">
        <f t="shared" si="959"/>
        <v>6</v>
      </c>
      <c r="H3407" s="8">
        <f t="shared" si="960"/>
        <v>518400</v>
      </c>
      <c r="I3407" s="8">
        <f t="shared" si="961"/>
        <v>-311411.00050632912</v>
      </c>
      <c r="J3407" s="8">
        <f t="shared" si="962"/>
        <v>18906582.889712673</v>
      </c>
      <c r="K3407" s="8">
        <f>VLOOKUP('400'!J3407,Lookup!$A$3:$C$5200,2,TRUE)</f>
        <v>-3295</v>
      </c>
      <c r="L3407" s="8">
        <f t="shared" si="963"/>
        <v>58</v>
      </c>
      <c r="M3407" s="8">
        <f t="shared" si="954"/>
        <v>1</v>
      </c>
      <c r="N3407" s="8">
        <f t="shared" si="955"/>
        <v>-3294.1428571428573</v>
      </c>
      <c r="O3407" s="8">
        <f t="shared" si="964"/>
        <v>18908511.355353691</v>
      </c>
      <c r="P3407" s="8">
        <f t="shared" si="956"/>
        <v>309482.53486531228</v>
      </c>
      <c r="Q3407" s="8">
        <f t="shared" si="965"/>
        <v>516471.53435898316</v>
      </c>
      <c r="R3407" s="8">
        <f t="shared" si="966"/>
        <v>5.7385726039887022</v>
      </c>
      <c r="S3407" s="9">
        <f t="shared" si="967"/>
        <v>-3294.1428571428573</v>
      </c>
      <c r="T3407">
        <f t="shared" si="968"/>
        <v>1</v>
      </c>
      <c r="U3407">
        <f t="shared" si="969"/>
        <v>1</v>
      </c>
      <c r="V3407" s="8">
        <v>3398</v>
      </c>
    </row>
    <row r="3408" spans="1:22" x14ac:dyDescent="0.25">
      <c r="A3408" s="6">
        <f>'Specific flow'!A12155</f>
        <v>42420</v>
      </c>
      <c r="B3408" s="19">
        <f>'Specific flow'!B12155</f>
        <v>1.6033158227848099</v>
      </c>
      <c r="C3408" s="9">
        <f t="shared" si="970"/>
        <v>-3294.1428571428573</v>
      </c>
      <c r="D3408">
        <f t="shared" si="971"/>
        <v>18908511.355353691</v>
      </c>
      <c r="E3408" s="7">
        <f t="shared" si="957"/>
        <v>1.6033158227848099</v>
      </c>
      <c r="F3408" s="8">
        <f t="shared" si="958"/>
        <v>138526.48708860757</v>
      </c>
      <c r="G3408" s="8">
        <f t="shared" si="959"/>
        <v>6</v>
      </c>
      <c r="H3408" s="8">
        <f t="shared" si="960"/>
        <v>518400</v>
      </c>
      <c r="I3408" s="8">
        <f t="shared" si="961"/>
        <v>-379873.51291139243</v>
      </c>
      <c r="J3408" s="8">
        <f t="shared" si="962"/>
        <v>18528637.842442296</v>
      </c>
      <c r="K3408" s="8">
        <f>VLOOKUP('400'!J3408,Lookup!$A$3:$C$5200,2,TRUE)</f>
        <v>-3366</v>
      </c>
      <c r="L3408" s="8">
        <f t="shared" si="963"/>
        <v>71.857142857142662</v>
      </c>
      <c r="M3408" s="8">
        <f t="shared" si="954"/>
        <v>1</v>
      </c>
      <c r="N3408" s="8">
        <f t="shared" si="955"/>
        <v>-3351.2857142857147</v>
      </c>
      <c r="O3408" s="8">
        <f t="shared" si="964"/>
        <v>18603928.314365942</v>
      </c>
      <c r="P3408" s="8">
        <f t="shared" si="956"/>
        <v>304583.04098774865</v>
      </c>
      <c r="Q3408" s="8">
        <f t="shared" si="965"/>
        <v>443109.52807635622</v>
      </c>
      <c r="R3408" s="8">
        <f t="shared" si="966"/>
        <v>4.923439200848402</v>
      </c>
      <c r="S3408" s="9">
        <f t="shared" si="967"/>
        <v>-3351.2857142857147</v>
      </c>
      <c r="T3408">
        <f t="shared" si="968"/>
        <v>1</v>
      </c>
      <c r="U3408">
        <f t="shared" si="969"/>
        <v>1</v>
      </c>
      <c r="V3408" s="8">
        <v>3399</v>
      </c>
    </row>
    <row r="3409" spans="1:22" x14ac:dyDescent="0.25">
      <c r="A3409" s="6">
        <f>'Specific flow'!A12156</f>
        <v>42421</v>
      </c>
      <c r="B3409" s="19">
        <f>'Specific flow'!B12156</f>
        <v>1.35926582278481</v>
      </c>
      <c r="C3409" s="9">
        <f t="shared" si="970"/>
        <v>-3351.2857142857147</v>
      </c>
      <c r="D3409">
        <f t="shared" si="971"/>
        <v>18603928.314365942</v>
      </c>
      <c r="E3409" s="7">
        <f t="shared" si="957"/>
        <v>1.35926582278481</v>
      </c>
      <c r="F3409" s="8">
        <f t="shared" si="958"/>
        <v>117440.56708860758</v>
      </c>
      <c r="G3409" s="8">
        <f t="shared" si="959"/>
        <v>6</v>
      </c>
      <c r="H3409" s="8">
        <f t="shared" si="960"/>
        <v>518400</v>
      </c>
      <c r="I3409" s="8">
        <f t="shared" si="961"/>
        <v>-400959.43291139242</v>
      </c>
      <c r="J3409" s="8">
        <f t="shared" si="962"/>
        <v>18202968.88145455</v>
      </c>
      <c r="K3409" s="8">
        <f>VLOOKUP('400'!J3409,Lookup!$A$3:$C$5200,2,TRUE)</f>
        <v>-3428</v>
      </c>
      <c r="L3409" s="8">
        <f t="shared" si="963"/>
        <v>76.714285714285325</v>
      </c>
      <c r="M3409" s="8">
        <f t="shared" si="954"/>
        <v>1</v>
      </c>
      <c r="N3409" s="8">
        <f t="shared" si="955"/>
        <v>-3408.428571428572</v>
      </c>
      <c r="O3409" s="8">
        <f t="shared" si="964"/>
        <v>18304205.583582263</v>
      </c>
      <c r="P3409" s="8">
        <f t="shared" si="956"/>
        <v>299722.73078367859</v>
      </c>
      <c r="Q3409" s="8">
        <f t="shared" si="965"/>
        <v>417163.29787228617</v>
      </c>
      <c r="R3409" s="8">
        <f t="shared" si="966"/>
        <v>4.6351477541365131</v>
      </c>
      <c r="S3409" s="9">
        <f t="shared" si="967"/>
        <v>-3408.428571428572</v>
      </c>
      <c r="T3409">
        <f t="shared" si="968"/>
        <v>1</v>
      </c>
      <c r="U3409">
        <f t="shared" si="969"/>
        <v>1</v>
      </c>
      <c r="V3409" s="8">
        <v>3400</v>
      </c>
    </row>
    <row r="3410" spans="1:22" x14ac:dyDescent="0.25">
      <c r="A3410" s="6">
        <f>'Specific flow'!A12157</f>
        <v>42422</v>
      </c>
      <c r="B3410" s="19">
        <f>'Specific flow'!B12157</f>
        <v>1.2094376582278481</v>
      </c>
      <c r="C3410" s="9">
        <f t="shared" si="970"/>
        <v>-3408.428571428572</v>
      </c>
      <c r="D3410">
        <f t="shared" si="971"/>
        <v>18304205.583582263</v>
      </c>
      <c r="E3410" s="7">
        <f t="shared" si="957"/>
        <v>1.2094376582278481</v>
      </c>
      <c r="F3410" s="8">
        <f t="shared" si="958"/>
        <v>104495.41367088608</v>
      </c>
      <c r="G3410" s="8">
        <f t="shared" si="959"/>
        <v>6</v>
      </c>
      <c r="H3410" s="8">
        <f t="shared" si="960"/>
        <v>518400</v>
      </c>
      <c r="I3410" s="8">
        <f t="shared" si="961"/>
        <v>-413904.58632911392</v>
      </c>
      <c r="J3410" s="8">
        <f t="shared" si="962"/>
        <v>17890300.99725315</v>
      </c>
      <c r="K3410" s="8">
        <f>VLOOKUP('400'!J3410,Lookup!$A$3:$C$5200,2,TRUE)</f>
        <v>-3489</v>
      </c>
      <c r="L3410" s="8">
        <f t="shared" si="963"/>
        <v>80.571428571427987</v>
      </c>
      <c r="M3410" s="8">
        <f t="shared" si="954"/>
        <v>1</v>
      </c>
      <c r="N3410" s="8">
        <f t="shared" si="955"/>
        <v>-3465.5714285714294</v>
      </c>
      <c r="O3410" s="8">
        <f t="shared" si="964"/>
        <v>18009303.979329199</v>
      </c>
      <c r="P3410" s="8">
        <f t="shared" si="956"/>
        <v>294901.60425306484</v>
      </c>
      <c r="Q3410" s="8">
        <f t="shared" si="965"/>
        <v>399397.01792395092</v>
      </c>
      <c r="R3410" s="8">
        <f t="shared" si="966"/>
        <v>4.437744643599455</v>
      </c>
      <c r="S3410" s="9">
        <f t="shared" si="967"/>
        <v>-3465.5714285714294</v>
      </c>
      <c r="T3410">
        <f t="shared" si="968"/>
        <v>1</v>
      </c>
      <c r="U3410">
        <f t="shared" si="969"/>
        <v>1</v>
      </c>
      <c r="V3410" s="8">
        <v>3401</v>
      </c>
    </row>
    <row r="3411" spans="1:22" x14ac:dyDescent="0.25">
      <c r="A3411" s="6">
        <f>'Specific flow'!A12158</f>
        <v>42423</v>
      </c>
      <c r="B3411" s="19">
        <f>'Specific flow'!B12158</f>
        <v>1.143018987341772</v>
      </c>
      <c r="C3411" s="9">
        <f t="shared" si="970"/>
        <v>-3465.5714285714294</v>
      </c>
      <c r="D3411">
        <f t="shared" si="971"/>
        <v>18009303.979329199</v>
      </c>
      <c r="E3411" s="7">
        <f t="shared" si="957"/>
        <v>1.143018987341772</v>
      </c>
      <c r="F3411" s="8">
        <f t="shared" si="958"/>
        <v>98756.840506329099</v>
      </c>
      <c r="G3411" s="8">
        <f t="shared" si="959"/>
        <v>6</v>
      </c>
      <c r="H3411" s="8">
        <f t="shared" si="960"/>
        <v>518400</v>
      </c>
      <c r="I3411" s="8">
        <f t="shared" si="961"/>
        <v>-419643.15949367092</v>
      </c>
      <c r="J3411" s="8">
        <f t="shared" si="962"/>
        <v>17589660.819835529</v>
      </c>
      <c r="K3411" s="8">
        <f>VLOOKUP('400'!J3411,Lookup!$A$3:$C$5200,2,TRUE)</f>
        <v>-3549</v>
      </c>
      <c r="L3411" s="8">
        <f t="shared" si="963"/>
        <v>83.428571428570649</v>
      </c>
      <c r="M3411" s="8">
        <f t="shared" si="954"/>
        <v>1</v>
      </c>
      <c r="N3411" s="8">
        <f t="shared" si="955"/>
        <v>-3522.7142857142867</v>
      </c>
      <c r="O3411" s="8">
        <f t="shared" si="964"/>
        <v>17719184.317933284</v>
      </c>
      <c r="P3411" s="8">
        <f t="shared" si="956"/>
        <v>290119.66139591485</v>
      </c>
      <c r="Q3411" s="8">
        <f t="shared" si="965"/>
        <v>388876.50190224394</v>
      </c>
      <c r="R3411" s="8">
        <f t="shared" si="966"/>
        <v>4.3208500211360441</v>
      </c>
      <c r="S3411" s="9">
        <f t="shared" si="967"/>
        <v>-3522.7142857142867</v>
      </c>
      <c r="T3411">
        <f t="shared" si="968"/>
        <v>1</v>
      </c>
      <c r="U3411">
        <f t="shared" si="969"/>
        <v>1</v>
      </c>
      <c r="V3411" s="8">
        <v>3402</v>
      </c>
    </row>
    <row r="3412" spans="1:22" x14ac:dyDescent="0.25">
      <c r="A3412" s="6">
        <f>'Specific flow'!A12159</f>
        <v>42424</v>
      </c>
      <c r="B3412" s="19">
        <f>'Specific flow'!B12159</f>
        <v>1.0642433544303795</v>
      </c>
      <c r="C3412" s="9">
        <f t="shared" si="970"/>
        <v>-3522.7142857142867</v>
      </c>
      <c r="D3412">
        <f t="shared" si="971"/>
        <v>17719184.317933284</v>
      </c>
      <c r="E3412" s="7">
        <f t="shared" si="957"/>
        <v>1.0642433544303795</v>
      </c>
      <c r="F3412" s="8">
        <f t="shared" si="958"/>
        <v>91950.625822784787</v>
      </c>
      <c r="G3412" s="8">
        <f t="shared" si="959"/>
        <v>6</v>
      </c>
      <c r="H3412" s="8">
        <f t="shared" si="960"/>
        <v>518400</v>
      </c>
      <c r="I3412" s="8">
        <f t="shared" si="961"/>
        <v>-426449.37417721521</v>
      </c>
      <c r="J3412" s="8">
        <f t="shared" si="962"/>
        <v>17292734.94375607</v>
      </c>
      <c r="K3412" s="8">
        <f>VLOOKUP('400'!J3412,Lookup!$A$3:$C$5200,2,TRUE)</f>
        <v>-3609</v>
      </c>
      <c r="L3412" s="8">
        <f t="shared" si="963"/>
        <v>86.285714285713311</v>
      </c>
      <c r="M3412" s="8">
        <f t="shared" si="954"/>
        <v>1</v>
      </c>
      <c r="N3412" s="8">
        <f t="shared" si="955"/>
        <v>-3579.857142857144</v>
      </c>
      <c r="O3412" s="8">
        <f t="shared" si="964"/>
        <v>17433807.415721036</v>
      </c>
      <c r="P3412" s="8">
        <f t="shared" si="956"/>
        <v>285376.90221224725</v>
      </c>
      <c r="Q3412" s="8">
        <f t="shared" si="965"/>
        <v>377327.52803503204</v>
      </c>
      <c r="R3412" s="8">
        <f t="shared" si="966"/>
        <v>4.1925280892781336</v>
      </c>
      <c r="S3412" s="9">
        <f t="shared" si="967"/>
        <v>-3579.857142857144</v>
      </c>
      <c r="T3412">
        <f t="shared" si="968"/>
        <v>1</v>
      </c>
      <c r="U3412">
        <f t="shared" si="969"/>
        <v>1</v>
      </c>
      <c r="V3412" s="8">
        <v>3403</v>
      </c>
    </row>
    <row r="3413" spans="1:22" x14ac:dyDescent="0.25">
      <c r="A3413" s="6">
        <f>'Specific flow'!A12160</f>
        <v>42425</v>
      </c>
      <c r="B3413" s="19">
        <f>'Specific flow'!B12160</f>
        <v>1.1105819620253163</v>
      </c>
      <c r="C3413" s="9">
        <f t="shared" si="970"/>
        <v>-3579.857142857144</v>
      </c>
      <c r="D3413">
        <f t="shared" si="971"/>
        <v>17433807.415721036</v>
      </c>
      <c r="E3413" s="7">
        <f t="shared" si="957"/>
        <v>1.1105819620253163</v>
      </c>
      <c r="F3413" s="8">
        <f t="shared" si="958"/>
        <v>95954.281518987336</v>
      </c>
      <c r="G3413" s="8">
        <f t="shared" si="959"/>
        <v>6</v>
      </c>
      <c r="H3413" s="8">
        <f t="shared" si="960"/>
        <v>518400</v>
      </c>
      <c r="I3413" s="8">
        <f t="shared" si="961"/>
        <v>-422445.71848101268</v>
      </c>
      <c r="J3413" s="8">
        <f t="shared" si="962"/>
        <v>17011361.697240025</v>
      </c>
      <c r="K3413" s="8">
        <f>VLOOKUP('400'!J3413,Lookup!$A$3:$C$5200,2,TRUE)</f>
        <v>-3667</v>
      </c>
      <c r="L3413" s="8">
        <f t="shared" si="963"/>
        <v>87.142857142855974</v>
      </c>
      <c r="M3413" s="8">
        <f t="shared" si="954"/>
        <v>1</v>
      </c>
      <c r="N3413" s="8">
        <f t="shared" si="955"/>
        <v>-3637.0000000000014</v>
      </c>
      <c r="O3413" s="8">
        <f t="shared" si="964"/>
        <v>17153134.089018993</v>
      </c>
      <c r="P3413" s="8">
        <f t="shared" si="956"/>
        <v>280673.32670204341</v>
      </c>
      <c r="Q3413" s="8">
        <f t="shared" si="965"/>
        <v>376627.60822103074</v>
      </c>
      <c r="R3413" s="8">
        <f t="shared" si="966"/>
        <v>4.1847512024558968</v>
      </c>
      <c r="S3413" s="9">
        <f t="shared" si="967"/>
        <v>-3637.0000000000014</v>
      </c>
      <c r="T3413">
        <f t="shared" si="968"/>
        <v>1</v>
      </c>
      <c r="U3413">
        <f t="shared" si="969"/>
        <v>1</v>
      </c>
      <c r="V3413" s="8">
        <v>3404</v>
      </c>
    </row>
    <row r="3414" spans="1:22" x14ac:dyDescent="0.25">
      <c r="A3414" s="6">
        <f>'Specific flow'!A12161</f>
        <v>42426</v>
      </c>
      <c r="B3414" s="19">
        <f>'Specific flow'!B12161</f>
        <v>2.8003965189873417</v>
      </c>
      <c r="C3414" s="9">
        <f t="shared" si="970"/>
        <v>-3637.0000000000014</v>
      </c>
      <c r="D3414">
        <f t="shared" si="971"/>
        <v>17153134.089018993</v>
      </c>
      <c r="E3414" s="7">
        <f t="shared" si="957"/>
        <v>2.8003965189873417</v>
      </c>
      <c r="F3414" s="8">
        <f t="shared" si="958"/>
        <v>241954.25924050633</v>
      </c>
      <c r="G3414" s="8">
        <f t="shared" si="959"/>
        <v>6</v>
      </c>
      <c r="H3414" s="8">
        <f t="shared" si="960"/>
        <v>518400</v>
      </c>
      <c r="I3414" s="8">
        <f t="shared" si="961"/>
        <v>-276445.74075949367</v>
      </c>
      <c r="J3414" s="8">
        <f t="shared" si="962"/>
        <v>16876688.348259501</v>
      </c>
      <c r="K3414" s="8">
        <f>VLOOKUP('400'!J3414,Lookup!$A$3:$C$5200,2,TRUE)</f>
        <v>-3695</v>
      </c>
      <c r="L3414" s="8">
        <f t="shared" si="963"/>
        <v>57.999999999998636</v>
      </c>
      <c r="M3414" s="8">
        <f t="shared" si="954"/>
        <v>1</v>
      </c>
      <c r="N3414" s="8">
        <f t="shared" si="955"/>
        <v>-3694.1428571428587</v>
      </c>
      <c r="O3414" s="8">
        <f t="shared" si="964"/>
        <v>16877125.15415369</v>
      </c>
      <c r="P3414" s="8">
        <f t="shared" si="956"/>
        <v>276008.93486530334</v>
      </c>
      <c r="Q3414" s="8">
        <f t="shared" si="965"/>
        <v>517963.19410580967</v>
      </c>
      <c r="R3414" s="8">
        <f t="shared" si="966"/>
        <v>5.7551466011756629</v>
      </c>
      <c r="S3414" s="9">
        <f t="shared" si="967"/>
        <v>-3694.1428571428587</v>
      </c>
      <c r="T3414">
        <f t="shared" si="968"/>
        <v>1</v>
      </c>
      <c r="U3414">
        <f t="shared" si="969"/>
        <v>1</v>
      </c>
      <c r="V3414" s="8">
        <v>3405</v>
      </c>
    </row>
    <row r="3415" spans="1:22" x14ac:dyDescent="0.25">
      <c r="A3415" s="6">
        <f>'Specific flow'!A12162</f>
        <v>42427</v>
      </c>
      <c r="B3415" s="19">
        <f>'Specific flow'!B12162</f>
        <v>1.6820914556962023</v>
      </c>
      <c r="C3415" s="9">
        <f t="shared" si="970"/>
        <v>-3694.1428571428587</v>
      </c>
      <c r="D3415">
        <f t="shared" si="971"/>
        <v>16877125.15415369</v>
      </c>
      <c r="E3415" s="7">
        <f t="shared" si="957"/>
        <v>1.6820914556962023</v>
      </c>
      <c r="F3415" s="8">
        <f t="shared" si="958"/>
        <v>145332.70177215189</v>
      </c>
      <c r="G3415" s="8">
        <f t="shared" si="959"/>
        <v>6</v>
      </c>
      <c r="H3415" s="8">
        <f t="shared" si="960"/>
        <v>518400</v>
      </c>
      <c r="I3415" s="8">
        <f t="shared" si="961"/>
        <v>-373067.29822784814</v>
      </c>
      <c r="J3415" s="8">
        <f t="shared" si="962"/>
        <v>16504057.855925841</v>
      </c>
      <c r="K3415" s="8">
        <f>VLOOKUP('400'!J3415,Lookup!$A$3:$C$5200,2,TRUE)</f>
        <v>-3773</v>
      </c>
      <c r="L3415" s="8">
        <f t="shared" si="963"/>
        <v>78.857142857141298</v>
      </c>
      <c r="M3415" s="8">
        <f t="shared" si="954"/>
        <v>1</v>
      </c>
      <c r="N3415" s="8">
        <f t="shared" si="955"/>
        <v>-3751.285714285716</v>
      </c>
      <c r="O3415" s="8">
        <f t="shared" si="964"/>
        <v>16605741.427451648</v>
      </c>
      <c r="P3415" s="8">
        <f t="shared" si="956"/>
        <v>271383.72670204192</v>
      </c>
      <c r="Q3415" s="8">
        <f t="shared" si="965"/>
        <v>416716.42847419379</v>
      </c>
      <c r="R3415" s="8">
        <f t="shared" si="966"/>
        <v>4.6301825386021536</v>
      </c>
      <c r="S3415" s="9">
        <f t="shared" si="967"/>
        <v>-3751.285714285716</v>
      </c>
      <c r="T3415">
        <f t="shared" si="968"/>
        <v>1</v>
      </c>
      <c r="U3415">
        <f t="shared" si="969"/>
        <v>1</v>
      </c>
      <c r="V3415" s="8">
        <v>3406</v>
      </c>
    </row>
    <row r="3416" spans="1:22" x14ac:dyDescent="0.25">
      <c r="A3416" s="6">
        <f>'Specific flow'!A12163</f>
        <v>42428</v>
      </c>
      <c r="B3416" s="19">
        <f>'Specific flow'!B12163</f>
        <v>1.2573208860759491</v>
      </c>
      <c r="C3416" s="9">
        <f t="shared" si="970"/>
        <v>-3751.285714285716</v>
      </c>
      <c r="D3416">
        <f t="shared" si="971"/>
        <v>16605741.427451648</v>
      </c>
      <c r="E3416" s="7">
        <f t="shared" si="957"/>
        <v>1.2573208860759491</v>
      </c>
      <c r="F3416" s="8">
        <f t="shared" si="958"/>
        <v>108632.524556962</v>
      </c>
      <c r="G3416" s="8">
        <f t="shared" si="959"/>
        <v>6</v>
      </c>
      <c r="H3416" s="8">
        <f t="shared" si="960"/>
        <v>518400</v>
      </c>
      <c r="I3416" s="8">
        <f t="shared" si="961"/>
        <v>-409767.47544303798</v>
      </c>
      <c r="J3416" s="8">
        <f t="shared" si="962"/>
        <v>16195973.952008611</v>
      </c>
      <c r="K3416" s="8">
        <f>VLOOKUP('400'!J3416,Lookup!$A$3:$C$5200,2,TRUE)</f>
        <v>-3840</v>
      </c>
      <c r="L3416" s="8">
        <f t="shared" si="963"/>
        <v>88.71428571428396</v>
      </c>
      <c r="M3416" s="8">
        <f t="shared" si="954"/>
        <v>1</v>
      </c>
      <c r="N3416" s="8">
        <f t="shared" si="955"/>
        <v>-3808.4285714285734</v>
      </c>
      <c r="O3416" s="8">
        <f t="shared" si="964"/>
        <v>16338943.725239396</v>
      </c>
      <c r="P3416" s="8">
        <f t="shared" si="956"/>
        <v>266797.70221225172</v>
      </c>
      <c r="Q3416" s="8">
        <f t="shared" si="965"/>
        <v>375430.22676921374</v>
      </c>
      <c r="R3416" s="8">
        <f t="shared" si="966"/>
        <v>4.1714469641023753</v>
      </c>
      <c r="S3416" s="9">
        <f t="shared" si="967"/>
        <v>-3808.4285714285734</v>
      </c>
      <c r="T3416">
        <f t="shared" si="968"/>
        <v>1</v>
      </c>
      <c r="U3416">
        <f t="shared" si="969"/>
        <v>1</v>
      </c>
      <c r="V3416" s="8">
        <v>3407</v>
      </c>
    </row>
    <row r="3417" spans="1:22" x14ac:dyDescent="0.25">
      <c r="A3417" s="6">
        <f>'Specific flow'!A12164</f>
        <v>42429</v>
      </c>
      <c r="B3417" s="19">
        <f>'Specific flow'!B12164</f>
        <v>5.9761357594936708</v>
      </c>
      <c r="C3417" s="9">
        <f t="shared" si="970"/>
        <v>-3808.4285714285734</v>
      </c>
      <c r="D3417">
        <f t="shared" si="971"/>
        <v>16338943.725239396</v>
      </c>
      <c r="E3417" s="7">
        <f t="shared" si="957"/>
        <v>5.9761357594936708</v>
      </c>
      <c r="F3417" s="8">
        <f t="shared" si="958"/>
        <v>516338.12962025317</v>
      </c>
      <c r="G3417" s="8">
        <f t="shared" si="959"/>
        <v>6</v>
      </c>
      <c r="H3417" s="8">
        <f t="shared" si="960"/>
        <v>518400</v>
      </c>
      <c r="I3417" s="8">
        <f t="shared" si="961"/>
        <v>-2061.8703797468334</v>
      </c>
      <c r="J3417" s="8">
        <f t="shared" si="962"/>
        <v>16336881.85485965</v>
      </c>
      <c r="K3417" s="8">
        <f>VLOOKUP('400'!J3417,Lookup!$A$3:$C$5200,2,TRUE)</f>
        <v>-3809</v>
      </c>
      <c r="L3417" s="8">
        <f t="shared" si="963"/>
        <v>0.57142857142662251</v>
      </c>
      <c r="M3417" s="8">
        <f t="shared" si="954"/>
        <v>0</v>
      </c>
      <c r="N3417" s="8">
        <f t="shared" si="955"/>
        <v>-3865.5714285714307</v>
      </c>
      <c r="O3417" s="8">
        <f t="shared" si="964"/>
        <v>16076692.863843482</v>
      </c>
      <c r="P3417" s="8">
        <f t="shared" si="956"/>
        <v>262250.86139591411</v>
      </c>
      <c r="Q3417" s="8">
        <f t="shared" si="965"/>
        <v>778588.99101616722</v>
      </c>
      <c r="R3417" s="8">
        <f t="shared" si="966"/>
        <v>8.6509887890685242</v>
      </c>
      <c r="S3417" s="9">
        <f t="shared" si="967"/>
        <v>-3809</v>
      </c>
      <c r="T3417">
        <f t="shared" si="968"/>
        <v>1</v>
      </c>
      <c r="U3417">
        <f t="shared" si="969"/>
        <v>1</v>
      </c>
      <c r="V3417" s="8">
        <v>3408</v>
      </c>
    </row>
    <row r="3418" spans="1:22" x14ac:dyDescent="0.25">
      <c r="A3418" s="6">
        <f>'Specific flow'!A12165</f>
        <v>42430</v>
      </c>
      <c r="B3418" s="19">
        <f>'Specific flow'!B12165</f>
        <v>2.2597794303797469</v>
      </c>
      <c r="C3418" s="9">
        <f t="shared" si="970"/>
        <v>-3809</v>
      </c>
      <c r="D3418">
        <f t="shared" si="971"/>
        <v>16336298.775063001</v>
      </c>
      <c r="E3418" s="7">
        <f t="shared" si="957"/>
        <v>2.2597794303797469</v>
      </c>
      <c r="F3418" s="8">
        <f t="shared" si="958"/>
        <v>195244.94278481015</v>
      </c>
      <c r="G3418" s="8">
        <f t="shared" si="959"/>
        <v>6</v>
      </c>
      <c r="H3418" s="8">
        <f t="shared" si="960"/>
        <v>518400</v>
      </c>
      <c r="I3418" s="8">
        <f t="shared" si="961"/>
        <v>-323155.05721518985</v>
      </c>
      <c r="J3418" s="8">
        <f t="shared" si="962"/>
        <v>16013143.717847811</v>
      </c>
      <c r="K3418" s="8">
        <f>VLOOKUP('400'!J3418,Lookup!$A$3:$C$5200,2,TRUE)</f>
        <v>-3880</v>
      </c>
      <c r="L3418" s="8">
        <f t="shared" si="963"/>
        <v>71</v>
      </c>
      <c r="M3418" s="8">
        <f t="shared" si="954"/>
        <v>1</v>
      </c>
      <c r="N3418" s="8">
        <f t="shared" si="955"/>
        <v>-3866.1428571428573</v>
      </c>
      <c r="O3418" s="8">
        <f t="shared" si="964"/>
        <v>16074093.184197694</v>
      </c>
      <c r="P3418" s="8">
        <f t="shared" si="956"/>
        <v>262205.59086530656</v>
      </c>
      <c r="Q3418" s="8">
        <f t="shared" si="965"/>
        <v>457450.5336501167</v>
      </c>
      <c r="R3418" s="8">
        <f t="shared" si="966"/>
        <v>5.0827837072235189</v>
      </c>
      <c r="S3418" s="9">
        <f t="shared" si="967"/>
        <v>-3866.1428571428573</v>
      </c>
      <c r="T3418">
        <f t="shared" si="968"/>
        <v>1</v>
      </c>
      <c r="U3418">
        <f t="shared" si="969"/>
        <v>1</v>
      </c>
      <c r="V3418" s="8">
        <v>3409</v>
      </c>
    </row>
    <row r="3419" spans="1:22" x14ac:dyDescent="0.25">
      <c r="A3419" s="6">
        <f>'Specific flow'!A12166</f>
        <v>42431</v>
      </c>
      <c r="B3419" s="19">
        <f>'Specific flow'!B12166</f>
        <v>1.6620113924050632</v>
      </c>
      <c r="C3419" s="9">
        <f t="shared" si="970"/>
        <v>-3866.1428571428573</v>
      </c>
      <c r="D3419">
        <f t="shared" si="971"/>
        <v>16074093.184197694</v>
      </c>
      <c r="E3419" s="7">
        <f t="shared" si="957"/>
        <v>1.6620113924050632</v>
      </c>
      <c r="F3419" s="8">
        <f t="shared" si="958"/>
        <v>143597.78430379747</v>
      </c>
      <c r="G3419" s="8">
        <f t="shared" si="959"/>
        <v>6</v>
      </c>
      <c r="H3419" s="8">
        <f t="shared" si="960"/>
        <v>518400</v>
      </c>
      <c r="I3419" s="8">
        <f t="shared" si="961"/>
        <v>-374802.21569620253</v>
      </c>
      <c r="J3419" s="8">
        <f t="shared" si="962"/>
        <v>15699290.968501491</v>
      </c>
      <c r="K3419" s="8">
        <f>VLOOKUP('400'!J3419,Lookup!$A$3:$C$5200,2,TRUE)</f>
        <v>-3950</v>
      </c>
      <c r="L3419" s="8">
        <f t="shared" si="963"/>
        <v>83.857142857142662</v>
      </c>
      <c r="M3419" s="8">
        <f t="shared" si="954"/>
        <v>1</v>
      </c>
      <c r="N3419" s="8">
        <f t="shared" si="955"/>
        <v>-3923.2857142857147</v>
      </c>
      <c r="O3419" s="8">
        <f t="shared" si="964"/>
        <v>15816394.85863851</v>
      </c>
      <c r="P3419" s="8">
        <f t="shared" si="956"/>
        <v>257698.32555918396</v>
      </c>
      <c r="Q3419" s="8">
        <f t="shared" si="965"/>
        <v>401296.10986298142</v>
      </c>
      <c r="R3419" s="8">
        <f t="shared" si="966"/>
        <v>4.4588456651442376</v>
      </c>
      <c r="S3419" s="9">
        <f t="shared" si="967"/>
        <v>-3923.2857142857147</v>
      </c>
      <c r="T3419">
        <f t="shared" si="968"/>
        <v>1</v>
      </c>
      <c r="U3419">
        <f t="shared" si="969"/>
        <v>1</v>
      </c>
      <c r="V3419" s="8">
        <v>3410</v>
      </c>
    </row>
    <row r="3420" spans="1:22" x14ac:dyDescent="0.25">
      <c r="A3420" s="6">
        <f>'Specific flow'!A12167</f>
        <v>42432</v>
      </c>
      <c r="B3420" s="19">
        <f>'Specific flow'!B12167</f>
        <v>1.32528417721519</v>
      </c>
      <c r="C3420" s="9">
        <f t="shared" si="970"/>
        <v>-3923.2857142857147</v>
      </c>
      <c r="D3420">
        <f t="shared" si="971"/>
        <v>15816394.85863851</v>
      </c>
      <c r="E3420" s="7">
        <f t="shared" si="957"/>
        <v>1.32528417721519</v>
      </c>
      <c r="F3420" s="8">
        <f t="shared" si="958"/>
        <v>114504.55291139241</v>
      </c>
      <c r="G3420" s="8">
        <f t="shared" si="959"/>
        <v>6</v>
      </c>
      <c r="H3420" s="8">
        <f t="shared" si="960"/>
        <v>518400</v>
      </c>
      <c r="I3420" s="8">
        <f t="shared" si="961"/>
        <v>-403895.44708860759</v>
      </c>
      <c r="J3420" s="8">
        <f t="shared" si="962"/>
        <v>15412499.411549903</v>
      </c>
      <c r="K3420" s="8">
        <f>VLOOKUP('400'!J3420,Lookup!$A$3:$C$5200,2,TRUE)</f>
        <v>-4015</v>
      </c>
      <c r="L3420" s="8">
        <f t="shared" si="963"/>
        <v>91.714285714285325</v>
      </c>
      <c r="M3420" s="8">
        <f t="shared" si="954"/>
        <v>1</v>
      </c>
      <c r="N3420" s="8">
        <f t="shared" si="955"/>
        <v>-3980.428571428572</v>
      </c>
      <c r="O3420" s="8">
        <f t="shared" si="964"/>
        <v>15563164.614711978</v>
      </c>
      <c r="P3420" s="8">
        <f t="shared" si="956"/>
        <v>253230.24392653257</v>
      </c>
      <c r="Q3420" s="8">
        <f t="shared" si="965"/>
        <v>367734.79683792498</v>
      </c>
      <c r="R3420" s="8">
        <f t="shared" si="966"/>
        <v>4.0859421870880555</v>
      </c>
      <c r="S3420" s="9">
        <f t="shared" si="967"/>
        <v>-3980.428571428572</v>
      </c>
      <c r="T3420">
        <f t="shared" si="968"/>
        <v>1</v>
      </c>
      <c r="U3420">
        <f t="shared" si="969"/>
        <v>1</v>
      </c>
      <c r="V3420" s="8">
        <v>3411</v>
      </c>
    </row>
    <row r="3421" spans="1:22" x14ac:dyDescent="0.25">
      <c r="A3421" s="6">
        <f>'Specific flow'!A12168</f>
        <v>42433</v>
      </c>
      <c r="B3421" s="19">
        <f>'Specific flow'!B12168</f>
        <v>1.1754560126582279</v>
      </c>
      <c r="C3421" s="9">
        <f t="shared" si="970"/>
        <v>-3980.428571428572</v>
      </c>
      <c r="D3421">
        <f t="shared" si="971"/>
        <v>15563164.614711978</v>
      </c>
      <c r="E3421" s="7">
        <f t="shared" si="957"/>
        <v>1.1754560126582279</v>
      </c>
      <c r="F3421" s="8">
        <f t="shared" si="958"/>
        <v>101559.39949367089</v>
      </c>
      <c r="G3421" s="8">
        <f t="shared" si="959"/>
        <v>6</v>
      </c>
      <c r="H3421" s="8">
        <f t="shared" si="960"/>
        <v>518400</v>
      </c>
      <c r="I3421" s="8">
        <f t="shared" si="961"/>
        <v>-416840.60050632909</v>
      </c>
      <c r="J3421" s="8">
        <f t="shared" si="962"/>
        <v>15146324.014205648</v>
      </c>
      <c r="K3421" s="8">
        <f>VLOOKUP('400'!J3421,Lookup!$A$3:$C$5200,2,TRUE)</f>
        <v>-4077</v>
      </c>
      <c r="L3421" s="8">
        <f t="shared" si="963"/>
        <v>96.571428571427987</v>
      </c>
      <c r="M3421" s="8">
        <f t="shared" si="954"/>
        <v>1</v>
      </c>
      <c r="N3421" s="8">
        <f t="shared" si="955"/>
        <v>-4037.5714285714294</v>
      </c>
      <c r="O3421" s="8">
        <f t="shared" si="964"/>
        <v>15314363.268744633</v>
      </c>
      <c r="P3421" s="8">
        <f t="shared" si="956"/>
        <v>248801.34596734494</v>
      </c>
      <c r="Q3421" s="8">
        <f t="shared" si="965"/>
        <v>350360.74546101585</v>
      </c>
      <c r="R3421" s="8">
        <f t="shared" si="966"/>
        <v>3.8928971717890648</v>
      </c>
      <c r="S3421" s="9">
        <f t="shared" si="967"/>
        <v>-4037.5714285714294</v>
      </c>
      <c r="T3421">
        <f t="shared" si="968"/>
        <v>1</v>
      </c>
      <c r="U3421">
        <f t="shared" si="969"/>
        <v>1</v>
      </c>
      <c r="V3421" s="8">
        <v>3412</v>
      </c>
    </row>
    <row r="3422" spans="1:22" x14ac:dyDescent="0.25">
      <c r="A3422" s="6">
        <f>'Specific flow'!A12169</f>
        <v>42434</v>
      </c>
      <c r="B3422" s="19">
        <f>'Specific flow'!B12169</f>
        <v>1.1105819620253163</v>
      </c>
      <c r="C3422" s="9">
        <f t="shared" si="970"/>
        <v>-4037.5714285714294</v>
      </c>
      <c r="D3422">
        <f t="shared" si="971"/>
        <v>15314363.268744633</v>
      </c>
      <c r="E3422" s="7">
        <f t="shared" si="957"/>
        <v>1.1105819620253163</v>
      </c>
      <c r="F3422" s="8">
        <f t="shared" si="958"/>
        <v>95954.281518987336</v>
      </c>
      <c r="G3422" s="8">
        <f t="shared" si="959"/>
        <v>6</v>
      </c>
      <c r="H3422" s="8">
        <f t="shared" si="960"/>
        <v>518400</v>
      </c>
      <c r="I3422" s="8">
        <f t="shared" si="961"/>
        <v>-422445.71848101268</v>
      </c>
      <c r="J3422" s="8">
        <f t="shared" si="962"/>
        <v>14891917.550263619</v>
      </c>
      <c r="K3422" s="8">
        <f>VLOOKUP('400'!J3422,Lookup!$A$3:$C$5200,2,TRUE)</f>
        <v>-4137</v>
      </c>
      <c r="L3422" s="8">
        <f t="shared" si="963"/>
        <v>99.428571428570649</v>
      </c>
      <c r="M3422" s="8">
        <f t="shared" si="954"/>
        <v>1</v>
      </c>
      <c r="N3422" s="8">
        <f t="shared" si="955"/>
        <v>-4094.7142857142867</v>
      </c>
      <c r="O3422" s="8">
        <f t="shared" si="964"/>
        <v>15069951.637062997</v>
      </c>
      <c r="P3422" s="8">
        <f t="shared" si="956"/>
        <v>244411.63168163598</v>
      </c>
      <c r="Q3422" s="8">
        <f t="shared" si="965"/>
        <v>340365.9132006233</v>
      </c>
      <c r="R3422" s="8">
        <f t="shared" si="966"/>
        <v>3.7818434800069256</v>
      </c>
      <c r="S3422" s="9">
        <f t="shared" si="967"/>
        <v>-4094.7142857142867</v>
      </c>
      <c r="T3422">
        <f t="shared" si="968"/>
        <v>1</v>
      </c>
      <c r="U3422">
        <f t="shared" si="969"/>
        <v>1</v>
      </c>
      <c r="V3422" s="8">
        <v>3413</v>
      </c>
    </row>
    <row r="3423" spans="1:22" x14ac:dyDescent="0.25">
      <c r="A3423" s="6">
        <f>'Specific flow'!A12170</f>
        <v>42435</v>
      </c>
      <c r="B3423" s="19">
        <f>'Specific flow'!B12170</f>
        <v>1.0796895569620251</v>
      </c>
      <c r="C3423" s="9">
        <f t="shared" si="970"/>
        <v>-4094.7142857142867</v>
      </c>
      <c r="D3423">
        <f t="shared" si="971"/>
        <v>15069951.637062997</v>
      </c>
      <c r="E3423" s="7">
        <f t="shared" si="957"/>
        <v>1.0796895569620251</v>
      </c>
      <c r="F3423" s="8">
        <f t="shared" si="958"/>
        <v>93285.177721518965</v>
      </c>
      <c r="G3423" s="8">
        <f t="shared" si="959"/>
        <v>6</v>
      </c>
      <c r="H3423" s="8">
        <f t="shared" si="960"/>
        <v>518400</v>
      </c>
      <c r="I3423" s="8">
        <f t="shared" si="961"/>
        <v>-425114.82227848104</v>
      </c>
      <c r="J3423" s="8">
        <f t="shared" si="962"/>
        <v>14644836.814784516</v>
      </c>
      <c r="K3423" s="8">
        <f>VLOOKUP('400'!J3423,Lookup!$A$3:$C$5200,2,TRUE)</f>
        <v>-4197</v>
      </c>
      <c r="L3423" s="8">
        <f t="shared" si="963"/>
        <v>102.28571428571331</v>
      </c>
      <c r="M3423" s="8">
        <f t="shared" si="954"/>
        <v>1</v>
      </c>
      <c r="N3423" s="8">
        <f t="shared" si="955"/>
        <v>-4151.857142857144</v>
      </c>
      <c r="O3423" s="8">
        <f t="shared" si="964"/>
        <v>14829890.53599361</v>
      </c>
      <c r="P3423" s="8">
        <f t="shared" si="956"/>
        <v>240061.10106938705</v>
      </c>
      <c r="Q3423" s="8">
        <f t="shared" si="965"/>
        <v>333346.27879090601</v>
      </c>
      <c r="R3423" s="8">
        <f t="shared" si="966"/>
        <v>3.7038475421211778</v>
      </c>
      <c r="S3423" s="9">
        <f t="shared" si="967"/>
        <v>-4151.857142857144</v>
      </c>
      <c r="T3423">
        <f t="shared" si="968"/>
        <v>1</v>
      </c>
      <c r="U3423">
        <f t="shared" si="969"/>
        <v>1</v>
      </c>
      <c r="V3423" s="8">
        <v>3414</v>
      </c>
    </row>
    <row r="3424" spans="1:22" x14ac:dyDescent="0.25">
      <c r="A3424" s="6">
        <f>'Specific flow'!A12171</f>
        <v>42436</v>
      </c>
      <c r="B3424" s="19">
        <f>'Specific flow'!B12171</f>
        <v>1.0209939873417722</v>
      </c>
      <c r="C3424" s="9">
        <f t="shared" si="970"/>
        <v>-4151.857142857144</v>
      </c>
      <c r="D3424">
        <f t="shared" si="971"/>
        <v>14829890.53599361</v>
      </c>
      <c r="E3424" s="7">
        <f t="shared" si="957"/>
        <v>1.0209939873417722</v>
      </c>
      <c r="F3424" s="8">
        <f t="shared" si="958"/>
        <v>88213.880506329107</v>
      </c>
      <c r="G3424" s="8">
        <f t="shared" si="959"/>
        <v>6</v>
      </c>
      <c r="H3424" s="8">
        <f t="shared" si="960"/>
        <v>518400</v>
      </c>
      <c r="I3424" s="8">
        <f t="shared" si="961"/>
        <v>-430186.11949367088</v>
      </c>
      <c r="J3424" s="8">
        <f t="shared" si="962"/>
        <v>14399704.416499939</v>
      </c>
      <c r="K3424" s="8">
        <f>VLOOKUP('400'!J3424,Lookup!$A$3:$C$5200,2,TRUE)</f>
        <v>-4257</v>
      </c>
      <c r="L3424" s="8">
        <f t="shared" si="963"/>
        <v>105.14285714285597</v>
      </c>
      <c r="M3424" s="8">
        <f t="shared" si="954"/>
        <v>1</v>
      </c>
      <c r="N3424" s="8">
        <f t="shared" si="955"/>
        <v>-4209.0000000000009</v>
      </c>
      <c r="O3424" s="8">
        <f t="shared" si="964"/>
        <v>14594140.781862997</v>
      </c>
      <c r="P3424" s="8">
        <f t="shared" si="956"/>
        <v>235749.75413061306</v>
      </c>
      <c r="Q3424" s="8">
        <f t="shared" si="965"/>
        <v>323963.63463694218</v>
      </c>
      <c r="R3424" s="8">
        <f t="shared" si="966"/>
        <v>3.5995959404104685</v>
      </c>
      <c r="S3424" s="9">
        <f t="shared" si="967"/>
        <v>-4209.0000000000009</v>
      </c>
      <c r="T3424">
        <f t="shared" si="968"/>
        <v>1</v>
      </c>
      <c r="U3424">
        <f t="shared" si="969"/>
        <v>1</v>
      </c>
      <c r="V3424" s="8">
        <v>3415</v>
      </c>
    </row>
    <row r="3425" spans="1:22" x14ac:dyDescent="0.25">
      <c r="A3425" s="6">
        <f>'Specific flow'!A12172</f>
        <v>42437</v>
      </c>
      <c r="B3425" s="19">
        <f>'Specific flow'!B12172</f>
        <v>1.4689338607594933</v>
      </c>
      <c r="C3425" s="9">
        <f t="shared" si="970"/>
        <v>-4209.0000000000009</v>
      </c>
      <c r="D3425">
        <f t="shared" si="971"/>
        <v>14594140.781862997</v>
      </c>
      <c r="E3425" s="7">
        <f t="shared" si="957"/>
        <v>1.4689338607594933</v>
      </c>
      <c r="F3425" s="8">
        <f t="shared" si="958"/>
        <v>126915.88556962022</v>
      </c>
      <c r="G3425" s="8">
        <f t="shared" si="959"/>
        <v>6</v>
      </c>
      <c r="H3425" s="8">
        <f t="shared" si="960"/>
        <v>518400</v>
      </c>
      <c r="I3425" s="8">
        <f t="shared" si="961"/>
        <v>-391484.11443037976</v>
      </c>
      <c r="J3425" s="8">
        <f t="shared" si="962"/>
        <v>14202656.667432617</v>
      </c>
      <c r="K3425" s="8">
        <f>VLOOKUP('400'!J3425,Lookup!$A$3:$C$5200,2,TRUE)</f>
        <v>-4307</v>
      </c>
      <c r="L3425" s="8">
        <f t="shared" si="963"/>
        <v>97.999999999999091</v>
      </c>
      <c r="M3425" s="8">
        <f t="shared" si="954"/>
        <v>1</v>
      </c>
      <c r="N3425" s="8">
        <f t="shared" si="955"/>
        <v>-4266.1428571428578</v>
      </c>
      <c r="O3425" s="8">
        <f t="shared" si="964"/>
        <v>14362663.190997694</v>
      </c>
      <c r="P3425" s="8">
        <f t="shared" si="956"/>
        <v>231477.59086530283</v>
      </c>
      <c r="Q3425" s="8">
        <f t="shared" si="965"/>
        <v>358393.47643492307</v>
      </c>
      <c r="R3425" s="8">
        <f t="shared" si="966"/>
        <v>3.9821497381658117</v>
      </c>
      <c r="S3425" s="9">
        <f t="shared" si="967"/>
        <v>-4266.1428571428578</v>
      </c>
      <c r="T3425">
        <f t="shared" si="968"/>
        <v>1</v>
      </c>
      <c r="U3425">
        <f t="shared" si="969"/>
        <v>1</v>
      </c>
      <c r="V3425" s="8">
        <v>3416</v>
      </c>
    </row>
    <row r="3426" spans="1:22" x14ac:dyDescent="0.25">
      <c r="A3426" s="6">
        <f>'Specific flow'!A12173</f>
        <v>42438</v>
      </c>
      <c r="B3426" s="19">
        <f>'Specific flow'!B12173</f>
        <v>1.1584651898734177</v>
      </c>
      <c r="C3426" s="9">
        <f t="shared" si="970"/>
        <v>-4266.1428571428578</v>
      </c>
      <c r="D3426">
        <f t="shared" si="971"/>
        <v>14362663.190997694</v>
      </c>
      <c r="E3426" s="7">
        <f t="shared" si="957"/>
        <v>1.1584651898734177</v>
      </c>
      <c r="F3426" s="8">
        <f t="shared" si="958"/>
        <v>100091.39240506329</v>
      </c>
      <c r="G3426" s="8">
        <f t="shared" si="959"/>
        <v>6</v>
      </c>
      <c r="H3426" s="8">
        <f t="shared" si="960"/>
        <v>518400</v>
      </c>
      <c r="I3426" s="8">
        <f t="shared" si="961"/>
        <v>-418308.60759493674</v>
      </c>
      <c r="J3426" s="8">
        <f t="shared" si="962"/>
        <v>13944354.583402757</v>
      </c>
      <c r="K3426" s="8">
        <f>VLOOKUP('400'!J3426,Lookup!$A$3:$C$5200,2,TRUE)</f>
        <v>-4373</v>
      </c>
      <c r="L3426" s="8">
        <f t="shared" si="963"/>
        <v>106.85714285714221</v>
      </c>
      <c r="M3426" s="8">
        <f t="shared" si="954"/>
        <v>1</v>
      </c>
      <c r="N3426" s="8">
        <f t="shared" si="955"/>
        <v>-4323.2857142857147</v>
      </c>
      <c r="O3426" s="8">
        <f t="shared" si="964"/>
        <v>14135418.579724222</v>
      </c>
      <c r="P3426" s="8">
        <f t="shared" si="956"/>
        <v>227244.61127347127</v>
      </c>
      <c r="Q3426" s="8">
        <f t="shared" si="965"/>
        <v>327336.00367853453</v>
      </c>
      <c r="R3426" s="8">
        <f t="shared" si="966"/>
        <v>3.6370667075392724</v>
      </c>
      <c r="S3426" s="9">
        <f t="shared" si="967"/>
        <v>-4323.2857142857147</v>
      </c>
      <c r="T3426">
        <f t="shared" si="968"/>
        <v>1</v>
      </c>
      <c r="U3426">
        <f t="shared" si="969"/>
        <v>1</v>
      </c>
      <c r="V3426" s="8">
        <v>3417</v>
      </c>
    </row>
    <row r="3427" spans="1:22" x14ac:dyDescent="0.25">
      <c r="A3427" s="6">
        <f>'Specific flow'!A12174</f>
        <v>42439</v>
      </c>
      <c r="B3427" s="19">
        <f>'Specific flow'!B12174</f>
        <v>1.1754560126582279</v>
      </c>
      <c r="C3427" s="9">
        <f t="shared" si="970"/>
        <v>-4323.2857142857147</v>
      </c>
      <c r="D3427">
        <f t="shared" si="971"/>
        <v>14135418.579724222</v>
      </c>
      <c r="E3427" s="7">
        <f t="shared" si="957"/>
        <v>1.1754560126582279</v>
      </c>
      <c r="F3427" s="8">
        <f t="shared" si="958"/>
        <v>101559.39949367089</v>
      </c>
      <c r="G3427" s="8">
        <f t="shared" si="959"/>
        <v>6</v>
      </c>
      <c r="H3427" s="8">
        <f t="shared" si="960"/>
        <v>518400</v>
      </c>
      <c r="I3427" s="8">
        <f t="shared" si="961"/>
        <v>-416840.60050632909</v>
      </c>
      <c r="J3427" s="8">
        <f t="shared" si="962"/>
        <v>13718577.979217893</v>
      </c>
      <c r="K3427" s="8">
        <f>VLOOKUP('400'!J3427,Lookup!$A$3:$C$5200,2,TRUE)</f>
        <v>-4431</v>
      </c>
      <c r="L3427" s="8">
        <f t="shared" si="963"/>
        <v>107.71428571428532</v>
      </c>
      <c r="M3427" s="8">
        <f t="shared" si="954"/>
        <v>1</v>
      </c>
      <c r="N3427" s="8">
        <f t="shared" si="955"/>
        <v>-4380.4285714285716</v>
      </c>
      <c r="O3427" s="8">
        <f t="shared" si="964"/>
        <v>13912367.764369119</v>
      </c>
      <c r="P3427" s="8">
        <f t="shared" si="956"/>
        <v>223050.81535510346</v>
      </c>
      <c r="Q3427" s="8">
        <f t="shared" si="965"/>
        <v>324610.21484877437</v>
      </c>
      <c r="R3427" s="8">
        <f t="shared" si="966"/>
        <v>3.606780164986382</v>
      </c>
      <c r="S3427" s="9">
        <f t="shared" si="967"/>
        <v>-4380.4285714285716</v>
      </c>
      <c r="T3427">
        <f t="shared" si="968"/>
        <v>1</v>
      </c>
      <c r="U3427">
        <f t="shared" si="969"/>
        <v>1</v>
      </c>
      <c r="V3427" s="8">
        <v>3418</v>
      </c>
    </row>
    <row r="3428" spans="1:22" x14ac:dyDescent="0.25">
      <c r="A3428" s="6">
        <f>'Specific flow'!A12175</f>
        <v>42440</v>
      </c>
      <c r="B3428" s="19">
        <f>'Specific flow'!B12175</f>
        <v>1.4318629746835443</v>
      </c>
      <c r="C3428" s="9">
        <f t="shared" si="970"/>
        <v>-4380.4285714285716</v>
      </c>
      <c r="D3428">
        <f t="shared" si="971"/>
        <v>13912367.764369119</v>
      </c>
      <c r="E3428" s="7">
        <f t="shared" si="957"/>
        <v>1.4318629746835443</v>
      </c>
      <c r="F3428" s="8">
        <f t="shared" si="958"/>
        <v>123712.96101265823</v>
      </c>
      <c r="G3428" s="8">
        <f t="shared" si="959"/>
        <v>6</v>
      </c>
      <c r="H3428" s="8">
        <f t="shared" si="960"/>
        <v>518400</v>
      </c>
      <c r="I3428" s="8">
        <f t="shared" si="961"/>
        <v>-394687.0389873418</v>
      </c>
      <c r="J3428" s="8">
        <f t="shared" si="962"/>
        <v>13517680.725381777</v>
      </c>
      <c r="K3428" s="8">
        <f>VLOOKUP('400'!J3428,Lookup!$A$3:$C$5200,2,TRUE)</f>
        <v>-4485</v>
      </c>
      <c r="L3428" s="8">
        <f t="shared" si="963"/>
        <v>104.57142857142844</v>
      </c>
      <c r="M3428" s="8">
        <f t="shared" si="954"/>
        <v>1</v>
      </c>
      <c r="N3428" s="8">
        <f t="shared" si="955"/>
        <v>-4437.5714285714284</v>
      </c>
      <c r="O3428" s="8">
        <f t="shared" si="964"/>
        <v>13693471.561258916</v>
      </c>
      <c r="P3428" s="8">
        <f t="shared" si="956"/>
        <v>218896.20311020315</v>
      </c>
      <c r="Q3428" s="8">
        <f t="shared" si="965"/>
        <v>342609.16412286134</v>
      </c>
      <c r="R3428" s="8">
        <f t="shared" si="966"/>
        <v>3.8067684902540151</v>
      </c>
      <c r="S3428" s="9">
        <f t="shared" si="967"/>
        <v>-4437.5714285714284</v>
      </c>
      <c r="T3428">
        <f t="shared" si="968"/>
        <v>1</v>
      </c>
      <c r="U3428">
        <f t="shared" si="969"/>
        <v>1</v>
      </c>
      <c r="V3428" s="8">
        <v>3419</v>
      </c>
    </row>
    <row r="3429" spans="1:22" x14ac:dyDescent="0.25">
      <c r="A3429" s="6">
        <f>'Specific flow'!A12176</f>
        <v>42441</v>
      </c>
      <c r="B3429" s="19">
        <f>'Specific flow'!B12176</f>
        <v>1.192446835443038</v>
      </c>
      <c r="C3429" s="9">
        <f t="shared" si="970"/>
        <v>-4437.5714285714284</v>
      </c>
      <c r="D3429">
        <f t="shared" si="971"/>
        <v>13693471.561258916</v>
      </c>
      <c r="E3429" s="7">
        <f t="shared" si="957"/>
        <v>1.192446835443038</v>
      </c>
      <c r="F3429" s="8">
        <f t="shared" si="958"/>
        <v>103027.40658227848</v>
      </c>
      <c r="G3429" s="8">
        <f t="shared" si="959"/>
        <v>6</v>
      </c>
      <c r="H3429" s="8">
        <f t="shared" si="960"/>
        <v>518400</v>
      </c>
      <c r="I3429" s="8">
        <f t="shared" si="961"/>
        <v>-415372.59341772151</v>
      </c>
      <c r="J3429" s="8">
        <f t="shared" si="962"/>
        <v>13278098.967841195</v>
      </c>
      <c r="K3429" s="8">
        <f>VLOOKUP('400'!J3429,Lookup!$A$3:$C$5200,2,TRUE)</f>
        <v>-4550</v>
      </c>
      <c r="L3429" s="8">
        <f t="shared" si="963"/>
        <v>112.42857142857156</v>
      </c>
      <c r="M3429" s="8">
        <f t="shared" si="954"/>
        <v>1</v>
      </c>
      <c r="N3429" s="8">
        <f t="shared" si="955"/>
        <v>-4494.7142857142853</v>
      </c>
      <c r="O3429" s="8">
        <f t="shared" si="964"/>
        <v>13478690.786720142</v>
      </c>
      <c r="P3429" s="8">
        <f t="shared" si="956"/>
        <v>214780.77453877404</v>
      </c>
      <c r="Q3429" s="8">
        <f t="shared" si="965"/>
        <v>317808.18112105253</v>
      </c>
      <c r="R3429" s="8">
        <f t="shared" si="966"/>
        <v>3.5312020124561392</v>
      </c>
      <c r="S3429" s="9">
        <f t="shared" si="967"/>
        <v>-4494.7142857142853</v>
      </c>
      <c r="T3429">
        <f t="shared" si="968"/>
        <v>1</v>
      </c>
      <c r="U3429">
        <f t="shared" si="969"/>
        <v>1</v>
      </c>
      <c r="V3429" s="8">
        <v>3420</v>
      </c>
    </row>
    <row r="3430" spans="1:22" x14ac:dyDescent="0.25">
      <c r="A3430" s="6">
        <f>'Specific flow'!A12177</f>
        <v>42442</v>
      </c>
      <c r="B3430" s="19">
        <f>'Specific flow'!B12177</f>
        <v>1.1105819620253163</v>
      </c>
      <c r="C3430" s="9">
        <f t="shared" si="970"/>
        <v>-4494.7142857142853</v>
      </c>
      <c r="D3430">
        <f t="shared" si="971"/>
        <v>13478690.786720142</v>
      </c>
      <c r="E3430" s="7">
        <f t="shared" si="957"/>
        <v>1.1105819620253163</v>
      </c>
      <c r="F3430" s="8">
        <f t="shared" si="958"/>
        <v>95954.281518987336</v>
      </c>
      <c r="G3430" s="8">
        <f t="shared" si="959"/>
        <v>6</v>
      </c>
      <c r="H3430" s="8">
        <f t="shared" si="960"/>
        <v>518400</v>
      </c>
      <c r="I3430" s="8">
        <f t="shared" si="961"/>
        <v>-422445.71848101268</v>
      </c>
      <c r="J3430" s="8">
        <f t="shared" si="962"/>
        <v>13056245.068239128</v>
      </c>
      <c r="K3430" s="8">
        <f>VLOOKUP('400'!J3430,Lookup!$A$3:$C$5200,2,TRUE)</f>
        <v>-4611</v>
      </c>
      <c r="L3430" s="8">
        <f t="shared" si="963"/>
        <v>116.28571428571468</v>
      </c>
      <c r="M3430" s="8">
        <f t="shared" si="954"/>
        <v>1</v>
      </c>
      <c r="N3430" s="8">
        <f t="shared" si="955"/>
        <v>-4551.8571428571422</v>
      </c>
      <c r="O3430" s="8">
        <f t="shared" si="964"/>
        <v>13267986.257079326</v>
      </c>
      <c r="P3430" s="8">
        <f t="shared" si="956"/>
        <v>210704.52964081615</v>
      </c>
      <c r="Q3430" s="8">
        <f t="shared" si="965"/>
        <v>306658.81115980347</v>
      </c>
      <c r="R3430" s="8">
        <f t="shared" si="966"/>
        <v>3.4073201239978164</v>
      </c>
      <c r="S3430" s="9">
        <f t="shared" si="967"/>
        <v>-4551.8571428571422</v>
      </c>
      <c r="T3430">
        <f t="shared" si="968"/>
        <v>1</v>
      </c>
      <c r="U3430">
        <f t="shared" si="969"/>
        <v>1</v>
      </c>
      <c r="V3430" s="8">
        <v>3421</v>
      </c>
    </row>
    <row r="3431" spans="1:22" x14ac:dyDescent="0.25">
      <c r="A3431" s="6">
        <f>'Specific flow'!A12178</f>
        <v>42443</v>
      </c>
      <c r="B3431" s="19">
        <f>'Specific flow'!B12178</f>
        <v>1.0796895569620251</v>
      </c>
      <c r="C3431" s="9">
        <f t="shared" si="970"/>
        <v>-4551.8571428571422</v>
      </c>
      <c r="D3431">
        <f t="shared" si="971"/>
        <v>13267986.257079326</v>
      </c>
      <c r="E3431" s="7">
        <f t="shared" si="957"/>
        <v>1.0796895569620251</v>
      </c>
      <c r="F3431" s="8">
        <f t="shared" si="958"/>
        <v>93285.177721518965</v>
      </c>
      <c r="G3431" s="8">
        <f t="shared" si="959"/>
        <v>6</v>
      </c>
      <c r="H3431" s="8">
        <f t="shared" si="960"/>
        <v>518400</v>
      </c>
      <c r="I3431" s="8">
        <f t="shared" si="961"/>
        <v>-425114.82227848104</v>
      </c>
      <c r="J3431" s="8">
        <f t="shared" si="962"/>
        <v>12842871.434800845</v>
      </c>
      <c r="K3431" s="8">
        <f>VLOOKUP('400'!J3431,Lookup!$A$3:$C$5200,2,TRUE)</f>
        <v>-4671</v>
      </c>
      <c r="L3431" s="8">
        <f t="shared" si="963"/>
        <v>119.14285714285779</v>
      </c>
      <c r="M3431" s="8">
        <f t="shared" si="954"/>
        <v>1</v>
      </c>
      <c r="N3431" s="8">
        <f t="shared" si="955"/>
        <v>-4608.9999999999991</v>
      </c>
      <c r="O3431" s="8">
        <f t="shared" si="964"/>
        <v>13061318.788663011</v>
      </c>
      <c r="P3431" s="8">
        <f t="shared" si="956"/>
        <v>206667.46841631457</v>
      </c>
      <c r="Q3431" s="8">
        <f t="shared" si="965"/>
        <v>299952.64613783354</v>
      </c>
      <c r="R3431" s="8">
        <f t="shared" si="966"/>
        <v>3.3328071793092615</v>
      </c>
      <c r="S3431" s="9">
        <f t="shared" si="967"/>
        <v>-4608.9999999999991</v>
      </c>
      <c r="T3431">
        <f t="shared" si="968"/>
        <v>1</v>
      </c>
      <c r="U3431">
        <f t="shared" si="969"/>
        <v>1</v>
      </c>
      <c r="V3431" s="8">
        <v>3422</v>
      </c>
    </row>
    <row r="3432" spans="1:22" x14ac:dyDescent="0.25">
      <c r="A3432" s="6">
        <f>'Specific flow'!A12179</f>
        <v>42444</v>
      </c>
      <c r="B3432" s="19">
        <f>'Specific flow'!B12179</f>
        <v>1.6820914556962023</v>
      </c>
      <c r="C3432" s="9">
        <f t="shared" si="970"/>
        <v>-4608.9999999999991</v>
      </c>
      <c r="D3432">
        <f t="shared" si="971"/>
        <v>13061318.788663011</v>
      </c>
      <c r="E3432" s="7">
        <f t="shared" si="957"/>
        <v>1.6820914556962023</v>
      </c>
      <c r="F3432" s="8">
        <f t="shared" si="958"/>
        <v>145332.70177215189</v>
      </c>
      <c r="G3432" s="8">
        <f t="shared" si="959"/>
        <v>6</v>
      </c>
      <c r="H3432" s="8">
        <f t="shared" si="960"/>
        <v>518400</v>
      </c>
      <c r="I3432" s="8">
        <f t="shared" si="961"/>
        <v>-373067.29822784814</v>
      </c>
      <c r="J3432" s="8">
        <f t="shared" si="962"/>
        <v>12688251.490435163</v>
      </c>
      <c r="K3432" s="8">
        <f>VLOOKUP('400'!J3432,Lookup!$A$3:$C$5200,2,TRUE)</f>
        <v>-4716</v>
      </c>
      <c r="L3432" s="8">
        <f t="shared" si="963"/>
        <v>107.00000000000091</v>
      </c>
      <c r="M3432" s="8">
        <f t="shared" si="954"/>
        <v>1</v>
      </c>
      <c r="N3432" s="8">
        <f t="shared" si="955"/>
        <v>-4666.142857142856</v>
      </c>
      <c r="O3432" s="8">
        <f t="shared" si="964"/>
        <v>12858649.197797704</v>
      </c>
      <c r="P3432" s="8">
        <f t="shared" si="956"/>
        <v>202669.59086530656</v>
      </c>
      <c r="Q3432" s="8">
        <f t="shared" si="965"/>
        <v>348002.29263745842</v>
      </c>
      <c r="R3432" s="8">
        <f t="shared" si="966"/>
        <v>3.8666921404162045</v>
      </c>
      <c r="S3432" s="9">
        <f t="shared" si="967"/>
        <v>-4666.142857142856</v>
      </c>
      <c r="T3432">
        <f t="shared" si="968"/>
        <v>1</v>
      </c>
      <c r="U3432">
        <f t="shared" si="969"/>
        <v>1</v>
      </c>
      <c r="V3432" s="8">
        <v>3423</v>
      </c>
    </row>
    <row r="3433" spans="1:22" x14ac:dyDescent="0.25">
      <c r="A3433" s="6">
        <f>'Specific flow'!A12180</f>
        <v>42445</v>
      </c>
      <c r="B3433" s="19">
        <f>'Specific flow'!B12180</f>
        <v>2.2814041139240508</v>
      </c>
      <c r="C3433" s="9">
        <f t="shared" si="970"/>
        <v>-4666.142857142856</v>
      </c>
      <c r="D3433">
        <f t="shared" si="971"/>
        <v>12858649.197797704</v>
      </c>
      <c r="E3433" s="7">
        <f t="shared" si="957"/>
        <v>2.2814041139240508</v>
      </c>
      <c r="F3433" s="8">
        <f t="shared" si="958"/>
        <v>197113.31544303798</v>
      </c>
      <c r="G3433" s="8">
        <f t="shared" si="959"/>
        <v>6</v>
      </c>
      <c r="H3433" s="8">
        <f t="shared" si="960"/>
        <v>518400</v>
      </c>
      <c r="I3433" s="8">
        <f t="shared" si="961"/>
        <v>-321286.68455696199</v>
      </c>
      <c r="J3433" s="8">
        <f t="shared" si="962"/>
        <v>12537362.513240743</v>
      </c>
      <c r="K3433" s="8">
        <f>VLOOKUP('400'!J3433,Lookup!$A$3:$C$5200,2,TRUE)</f>
        <v>-4760</v>
      </c>
      <c r="L3433" s="8">
        <f t="shared" si="963"/>
        <v>93.857142857144026</v>
      </c>
      <c r="M3433" s="8">
        <f t="shared" si="954"/>
        <v>1</v>
      </c>
      <c r="N3433" s="8">
        <f t="shared" si="955"/>
        <v>-4723.2857142857129</v>
      </c>
      <c r="O3433" s="8">
        <f t="shared" si="964"/>
        <v>12659938.30080995</v>
      </c>
      <c r="P3433" s="8">
        <f t="shared" si="956"/>
        <v>198710.89698775485</v>
      </c>
      <c r="Q3433" s="8">
        <f t="shared" si="965"/>
        <v>395824.21243079286</v>
      </c>
      <c r="R3433" s="8">
        <f t="shared" si="966"/>
        <v>4.3980468047865875</v>
      </c>
      <c r="S3433" s="9">
        <f t="shared" si="967"/>
        <v>-4723.2857142857129</v>
      </c>
      <c r="T3433">
        <f t="shared" si="968"/>
        <v>1</v>
      </c>
      <c r="U3433">
        <f t="shared" si="969"/>
        <v>1</v>
      </c>
      <c r="V3433" s="8">
        <v>3424</v>
      </c>
    </row>
    <row r="3434" spans="1:22" x14ac:dyDescent="0.25">
      <c r="A3434" s="6">
        <f>'Specific flow'!A12181</f>
        <v>42446</v>
      </c>
      <c r="B3434" s="19">
        <f>'Specific flow'!B12181</f>
        <v>1.526084810126582</v>
      </c>
      <c r="C3434" s="9">
        <f t="shared" si="970"/>
        <v>-4723.2857142857129</v>
      </c>
      <c r="D3434">
        <f t="shared" si="971"/>
        <v>12659938.30080995</v>
      </c>
      <c r="E3434" s="7">
        <f t="shared" si="957"/>
        <v>1.526084810126582</v>
      </c>
      <c r="F3434" s="8">
        <f t="shared" si="958"/>
        <v>131853.72759493667</v>
      </c>
      <c r="G3434" s="8">
        <f t="shared" si="959"/>
        <v>6</v>
      </c>
      <c r="H3434" s="8">
        <f t="shared" si="960"/>
        <v>518400</v>
      </c>
      <c r="I3434" s="8">
        <f t="shared" si="961"/>
        <v>-386546.27240506333</v>
      </c>
      <c r="J3434" s="8">
        <f t="shared" si="962"/>
        <v>12273392.028404886</v>
      </c>
      <c r="K3434" s="8">
        <f>VLOOKUP('400'!J3434,Lookup!$A$3:$C$5200,2,TRUE)</f>
        <v>-4838</v>
      </c>
      <c r="L3434" s="8">
        <f t="shared" si="963"/>
        <v>114.71428571428714</v>
      </c>
      <c r="M3434" s="8">
        <f t="shared" si="954"/>
        <v>1</v>
      </c>
      <c r="N3434" s="8">
        <f t="shared" si="955"/>
        <v>-4780.4285714285697</v>
      </c>
      <c r="O3434" s="8">
        <f t="shared" si="964"/>
        <v>12465146.914026272</v>
      </c>
      <c r="P3434" s="8">
        <f t="shared" si="956"/>
        <v>194791.38678367808</v>
      </c>
      <c r="Q3434" s="8">
        <f t="shared" si="965"/>
        <v>326645.11437861476</v>
      </c>
      <c r="R3434" s="8">
        <f t="shared" si="966"/>
        <v>3.6293901597623863</v>
      </c>
      <c r="S3434" s="9">
        <f t="shared" si="967"/>
        <v>-4780.4285714285697</v>
      </c>
      <c r="T3434">
        <f t="shared" si="968"/>
        <v>1</v>
      </c>
      <c r="U3434">
        <f t="shared" si="969"/>
        <v>1</v>
      </c>
      <c r="V3434" s="8">
        <v>3425</v>
      </c>
    </row>
    <row r="3435" spans="1:22" x14ac:dyDescent="0.25">
      <c r="A3435" s="6">
        <f>'Specific flow'!A12182</f>
        <v>42447</v>
      </c>
      <c r="B3435" s="19">
        <f>'Specific flow'!B12182</f>
        <v>1.2743117088607594</v>
      </c>
      <c r="C3435" s="9">
        <f t="shared" si="970"/>
        <v>-4780.4285714285697</v>
      </c>
      <c r="D3435">
        <f t="shared" si="971"/>
        <v>12465146.914026272</v>
      </c>
      <c r="E3435" s="7">
        <f t="shared" si="957"/>
        <v>1.2743117088607594</v>
      </c>
      <c r="F3435" s="8">
        <f t="shared" si="958"/>
        <v>110100.53164556962</v>
      </c>
      <c r="G3435" s="8">
        <f t="shared" si="959"/>
        <v>6</v>
      </c>
      <c r="H3435" s="8">
        <f t="shared" si="960"/>
        <v>518400</v>
      </c>
      <c r="I3435" s="8">
        <f t="shared" si="961"/>
        <v>-408299.4683544304</v>
      </c>
      <c r="J3435" s="8">
        <f t="shared" si="962"/>
        <v>12056847.445671842</v>
      </c>
      <c r="K3435" s="8">
        <f>VLOOKUP('400'!J3435,Lookup!$A$3:$C$5200,2,TRUE)</f>
        <v>-4905</v>
      </c>
      <c r="L3435" s="8">
        <f t="shared" si="963"/>
        <v>124.57142857143026</v>
      </c>
      <c r="M3435" s="8">
        <f t="shared" si="954"/>
        <v>1</v>
      </c>
      <c r="N3435" s="8">
        <f t="shared" si="955"/>
        <v>-4837.5714285714266</v>
      </c>
      <c r="O3435" s="8">
        <f t="shared" si="964"/>
        <v>12274235.853773214</v>
      </c>
      <c r="P3435" s="8">
        <f t="shared" si="956"/>
        <v>190911.06025305763</v>
      </c>
      <c r="Q3435" s="8">
        <f t="shared" si="965"/>
        <v>301011.59189862723</v>
      </c>
      <c r="R3435" s="8">
        <f t="shared" si="966"/>
        <v>3.3445732433180804</v>
      </c>
      <c r="S3435" s="9">
        <f t="shared" si="967"/>
        <v>-4837.5714285714266</v>
      </c>
      <c r="T3435">
        <f t="shared" si="968"/>
        <v>1</v>
      </c>
      <c r="U3435">
        <f t="shared" si="969"/>
        <v>1</v>
      </c>
      <c r="V3435" s="8">
        <v>3426</v>
      </c>
    </row>
    <row r="3436" spans="1:22" x14ac:dyDescent="0.25">
      <c r="A3436" s="6">
        <f>'Specific flow'!A12183</f>
        <v>42448</v>
      </c>
      <c r="B3436" s="19">
        <f>'Specific flow'!B12183</f>
        <v>1.1584651898734177</v>
      </c>
      <c r="C3436" s="9">
        <f t="shared" si="970"/>
        <v>-4837.5714285714266</v>
      </c>
      <c r="D3436">
        <f t="shared" si="971"/>
        <v>12274235.853773214</v>
      </c>
      <c r="E3436" s="7">
        <f t="shared" si="957"/>
        <v>1.1584651898734177</v>
      </c>
      <c r="F3436" s="8">
        <f t="shared" si="958"/>
        <v>100091.39240506329</v>
      </c>
      <c r="G3436" s="8">
        <f t="shared" si="959"/>
        <v>6</v>
      </c>
      <c r="H3436" s="8">
        <f t="shared" si="960"/>
        <v>518400</v>
      </c>
      <c r="I3436" s="8">
        <f t="shared" si="961"/>
        <v>-418308.60759493674</v>
      </c>
      <c r="J3436" s="8">
        <f t="shared" si="962"/>
        <v>11855927.246178277</v>
      </c>
      <c r="K3436" s="8">
        <f>VLOOKUP('400'!J3436,Lookup!$A$3:$C$5200,2,TRUE)</f>
        <v>-4968</v>
      </c>
      <c r="L3436" s="8">
        <f t="shared" si="963"/>
        <v>130.42857142857338</v>
      </c>
      <c r="M3436" s="8">
        <f t="shared" si="954"/>
        <v>1</v>
      </c>
      <c r="N3436" s="8">
        <f t="shared" si="955"/>
        <v>-4894.7142857142835</v>
      </c>
      <c r="O3436" s="8">
        <f t="shared" si="964"/>
        <v>12087165.936377294</v>
      </c>
      <c r="P3436" s="8">
        <f t="shared" si="956"/>
        <v>187069.91739591956</v>
      </c>
      <c r="Q3436" s="8">
        <f t="shared" si="965"/>
        <v>287161.30980098282</v>
      </c>
      <c r="R3436" s="8">
        <f t="shared" si="966"/>
        <v>3.1906812200109202</v>
      </c>
      <c r="S3436" s="9">
        <f t="shared" si="967"/>
        <v>-4894.7142857142835</v>
      </c>
      <c r="T3436">
        <f t="shared" si="968"/>
        <v>1</v>
      </c>
      <c r="U3436">
        <f t="shared" si="969"/>
        <v>1</v>
      </c>
      <c r="V3436" s="8">
        <v>3427</v>
      </c>
    </row>
    <row r="3437" spans="1:22" x14ac:dyDescent="0.25">
      <c r="A3437" s="6">
        <f>'Specific flow'!A12184</f>
        <v>42449</v>
      </c>
      <c r="B3437" s="19">
        <f>'Specific flow'!B12184</f>
        <v>1.0642433544303795</v>
      </c>
      <c r="C3437" s="9">
        <f t="shared" si="970"/>
        <v>-4894.7142857142835</v>
      </c>
      <c r="D3437">
        <f t="shared" si="971"/>
        <v>12087165.936377294</v>
      </c>
      <c r="E3437" s="7">
        <f t="shared" si="957"/>
        <v>1.0642433544303795</v>
      </c>
      <c r="F3437" s="8">
        <f t="shared" si="958"/>
        <v>91950.625822784787</v>
      </c>
      <c r="G3437" s="8">
        <f t="shared" si="959"/>
        <v>6</v>
      </c>
      <c r="H3437" s="8">
        <f t="shared" si="960"/>
        <v>518400</v>
      </c>
      <c r="I3437" s="8">
        <f t="shared" si="961"/>
        <v>-426449.37417721521</v>
      </c>
      <c r="J3437" s="8">
        <f t="shared" si="962"/>
        <v>11660716.562200079</v>
      </c>
      <c r="K3437" s="8">
        <f>VLOOKUP('400'!J3437,Lookup!$A$3:$C$5200,2,TRUE)</f>
        <v>-5030</v>
      </c>
      <c r="L3437" s="8">
        <f t="shared" si="963"/>
        <v>135.28571428571649</v>
      </c>
      <c r="M3437" s="8">
        <f t="shared" si="954"/>
        <v>1</v>
      </c>
      <c r="N3437" s="8">
        <f t="shared" si="955"/>
        <v>-4951.8571428571404</v>
      </c>
      <c r="O3437" s="8">
        <f t="shared" si="964"/>
        <v>11903897.978165053</v>
      </c>
      <c r="P3437" s="8">
        <f t="shared" si="956"/>
        <v>183267.95821224153</v>
      </c>
      <c r="Q3437" s="8">
        <f t="shared" si="965"/>
        <v>275218.58403502632</v>
      </c>
      <c r="R3437" s="8">
        <f t="shared" si="966"/>
        <v>3.0579842670558479</v>
      </c>
      <c r="S3437" s="9">
        <f t="shared" si="967"/>
        <v>-4951.8571428571404</v>
      </c>
      <c r="T3437">
        <f t="shared" si="968"/>
        <v>1</v>
      </c>
      <c r="U3437">
        <f t="shared" si="969"/>
        <v>1</v>
      </c>
      <c r="V3437" s="8">
        <v>3428</v>
      </c>
    </row>
    <row r="3438" spans="1:22" x14ac:dyDescent="0.25">
      <c r="A3438" s="6">
        <f>'Specific flow'!A12185</f>
        <v>42450</v>
      </c>
      <c r="B3438" s="19">
        <f>'Specific flow'!B12185</f>
        <v>1.2743117088607594</v>
      </c>
      <c r="C3438" s="9">
        <f t="shared" si="970"/>
        <v>-4951.8571428571404</v>
      </c>
      <c r="D3438">
        <f t="shared" si="971"/>
        <v>11903897.978165053</v>
      </c>
      <c r="E3438" s="7">
        <f t="shared" si="957"/>
        <v>1.2743117088607594</v>
      </c>
      <c r="F3438" s="8">
        <f t="shared" si="958"/>
        <v>110100.53164556962</v>
      </c>
      <c r="G3438" s="8">
        <f t="shared" si="959"/>
        <v>6</v>
      </c>
      <c r="H3438" s="8">
        <f t="shared" si="960"/>
        <v>518400</v>
      </c>
      <c r="I3438" s="8">
        <f t="shared" si="961"/>
        <v>-408299.4683544304</v>
      </c>
      <c r="J3438" s="8">
        <f t="shared" si="962"/>
        <v>11495598.509810623</v>
      </c>
      <c r="K3438" s="8">
        <f>VLOOKUP('400'!J3438,Lookup!$A$3:$C$5200,2,TRUE)</f>
        <v>-5084</v>
      </c>
      <c r="L3438" s="8">
        <f t="shared" si="963"/>
        <v>132.14285714285961</v>
      </c>
      <c r="M3438" s="8">
        <f t="shared" si="954"/>
        <v>1</v>
      </c>
      <c r="N3438" s="8">
        <f t="shared" si="955"/>
        <v>-5008.9999999999973</v>
      </c>
      <c r="O3438" s="8">
        <f t="shared" si="964"/>
        <v>11724392.795463011</v>
      </c>
      <c r="P3438" s="8">
        <f t="shared" si="956"/>
        <v>179505.18270204216</v>
      </c>
      <c r="Q3438" s="8">
        <f t="shared" si="965"/>
        <v>289605.71434761176</v>
      </c>
      <c r="R3438" s="8">
        <f t="shared" si="966"/>
        <v>3.2178412705290196</v>
      </c>
      <c r="S3438" s="9">
        <f t="shared" si="967"/>
        <v>-5008.9999999999973</v>
      </c>
      <c r="T3438">
        <f t="shared" si="968"/>
        <v>1</v>
      </c>
      <c r="U3438">
        <f t="shared" si="969"/>
        <v>1</v>
      </c>
      <c r="V3438" s="8">
        <v>3429</v>
      </c>
    </row>
    <row r="3439" spans="1:22" x14ac:dyDescent="0.25">
      <c r="A3439" s="6">
        <f>'Specific flow'!A12186</f>
        <v>42451</v>
      </c>
      <c r="B3439" s="19">
        <f>'Specific flow'!B12186</f>
        <v>1.1260281645569619</v>
      </c>
      <c r="C3439" s="9">
        <f t="shared" si="970"/>
        <v>-5008.9999999999973</v>
      </c>
      <c r="D3439">
        <f t="shared" si="971"/>
        <v>11724392.795463011</v>
      </c>
      <c r="E3439" s="7">
        <f t="shared" si="957"/>
        <v>1.1260281645569619</v>
      </c>
      <c r="F3439" s="8">
        <f t="shared" si="958"/>
        <v>97288.8334177215</v>
      </c>
      <c r="G3439" s="8">
        <f t="shared" si="959"/>
        <v>6</v>
      </c>
      <c r="H3439" s="8">
        <f t="shared" si="960"/>
        <v>518400</v>
      </c>
      <c r="I3439" s="8">
        <f t="shared" si="961"/>
        <v>-421111.1665822785</v>
      </c>
      <c r="J3439" s="8">
        <f t="shared" si="962"/>
        <v>11303281.628880732</v>
      </c>
      <c r="K3439" s="8">
        <f>VLOOKUP('400'!J3439,Lookup!$A$3:$C$5200,2,TRUE)</f>
        <v>-5148</v>
      </c>
      <c r="L3439" s="8">
        <f t="shared" si="963"/>
        <v>139.00000000000273</v>
      </c>
      <c r="M3439" s="8">
        <f t="shared" si="954"/>
        <v>1</v>
      </c>
      <c r="N3439" s="8">
        <f t="shared" si="955"/>
        <v>-5066.1428571428542</v>
      </c>
      <c r="O3439" s="8">
        <f t="shared" si="964"/>
        <v>11548611.204597704</v>
      </c>
      <c r="P3439" s="8">
        <f t="shared" si="956"/>
        <v>175781.59086530656</v>
      </c>
      <c r="Q3439" s="8">
        <f t="shared" si="965"/>
        <v>273070.42428302806</v>
      </c>
      <c r="R3439" s="8">
        <f t="shared" si="966"/>
        <v>3.0341158253669782</v>
      </c>
      <c r="S3439" s="9">
        <f t="shared" si="967"/>
        <v>-5066.1428571428542</v>
      </c>
      <c r="T3439">
        <f t="shared" si="968"/>
        <v>1</v>
      </c>
      <c r="U3439">
        <f t="shared" si="969"/>
        <v>1</v>
      </c>
      <c r="V3439" s="8">
        <v>3430</v>
      </c>
    </row>
    <row r="3440" spans="1:22" x14ac:dyDescent="0.25">
      <c r="A3440" s="6">
        <f>'Specific flow'!A12187</f>
        <v>42452</v>
      </c>
      <c r="B3440" s="19">
        <f>'Specific flow'!B12187</f>
        <v>1.0642433544303795</v>
      </c>
      <c r="C3440" s="9">
        <f t="shared" si="970"/>
        <v>-5066.1428571428542</v>
      </c>
      <c r="D3440">
        <f t="shared" si="971"/>
        <v>11548611.204597704</v>
      </c>
      <c r="E3440" s="7">
        <f t="shared" si="957"/>
        <v>1.0642433544303795</v>
      </c>
      <c r="F3440" s="8">
        <f t="shared" si="958"/>
        <v>91950.625822784787</v>
      </c>
      <c r="G3440" s="8">
        <f t="shared" si="959"/>
        <v>6</v>
      </c>
      <c r="H3440" s="8">
        <f t="shared" si="960"/>
        <v>518400</v>
      </c>
      <c r="I3440" s="8">
        <f t="shared" si="961"/>
        <v>-426449.37417721521</v>
      </c>
      <c r="J3440" s="8">
        <f t="shared" si="962"/>
        <v>11122161.830420488</v>
      </c>
      <c r="K3440" s="8">
        <f>VLOOKUP('400'!J3440,Lookup!$A$3:$C$5200,2,TRUE)</f>
        <v>-5197</v>
      </c>
      <c r="L3440" s="8">
        <f t="shared" si="963"/>
        <v>130.85714285714585</v>
      </c>
      <c r="M3440" s="8">
        <f t="shared" si="954"/>
        <v>1</v>
      </c>
      <c r="N3440" s="8">
        <f t="shared" si="955"/>
        <v>-5123.285714285711</v>
      </c>
      <c r="O3440" s="8">
        <f t="shared" si="964"/>
        <v>11376514.021895662</v>
      </c>
      <c r="P3440" s="8">
        <f t="shared" si="956"/>
        <v>172097.18270204216</v>
      </c>
      <c r="Q3440" s="8">
        <f t="shared" si="965"/>
        <v>264047.80852482695</v>
      </c>
      <c r="R3440" s="8">
        <f t="shared" si="966"/>
        <v>2.9338645391647438</v>
      </c>
      <c r="S3440" s="9">
        <f t="shared" si="967"/>
        <v>-5123.285714285711</v>
      </c>
      <c r="T3440">
        <f t="shared" si="968"/>
        <v>1</v>
      </c>
      <c r="U3440">
        <f t="shared" si="969"/>
        <v>1</v>
      </c>
      <c r="V3440" s="8">
        <v>3431</v>
      </c>
    </row>
    <row r="3441" spans="1:22" x14ac:dyDescent="0.25">
      <c r="A3441" s="6">
        <f>'Specific flow'!A12188</f>
        <v>42453</v>
      </c>
      <c r="B3441" s="19">
        <f>'Specific flow'!B12188</f>
        <v>1.143018987341772</v>
      </c>
      <c r="C3441" s="9">
        <f t="shared" si="970"/>
        <v>-5123.285714285711</v>
      </c>
      <c r="D3441">
        <f t="shared" si="971"/>
        <v>11376514.021895662</v>
      </c>
      <c r="E3441" s="7">
        <f t="shared" si="957"/>
        <v>1.143018987341772</v>
      </c>
      <c r="F3441" s="8">
        <f t="shared" si="958"/>
        <v>98756.840506329099</v>
      </c>
      <c r="G3441" s="8">
        <f t="shared" si="959"/>
        <v>6</v>
      </c>
      <c r="H3441" s="8">
        <f t="shared" si="960"/>
        <v>518400</v>
      </c>
      <c r="I3441" s="8">
        <f t="shared" si="961"/>
        <v>-419643.15949367092</v>
      </c>
      <c r="J3441" s="8">
        <f t="shared" si="962"/>
        <v>10956870.86240199</v>
      </c>
      <c r="K3441" s="8">
        <f>VLOOKUP('400'!J3441,Lookup!$A$3:$C$5200,2,TRUE)</f>
        <v>-5197</v>
      </c>
      <c r="L3441" s="8">
        <f t="shared" si="963"/>
        <v>73.714285714288962</v>
      </c>
      <c r="M3441" s="8">
        <f t="shared" si="954"/>
        <v>1</v>
      </c>
      <c r="N3441" s="8">
        <f t="shared" si="955"/>
        <v>-5180.4285714285679</v>
      </c>
      <c r="O3441" s="8">
        <f t="shared" si="964"/>
        <v>11208062.06368342</v>
      </c>
      <c r="P3441" s="8">
        <f t="shared" si="956"/>
        <v>168451.95821224153</v>
      </c>
      <c r="Q3441" s="8">
        <f t="shared" si="965"/>
        <v>267208.79871857062</v>
      </c>
      <c r="R3441" s="8">
        <f t="shared" si="966"/>
        <v>2.9689866524285624</v>
      </c>
      <c r="S3441" s="9">
        <f t="shared" si="967"/>
        <v>-5180.4285714285679</v>
      </c>
      <c r="T3441">
        <f t="shared" si="968"/>
        <v>1</v>
      </c>
      <c r="U3441">
        <f t="shared" si="969"/>
        <v>1</v>
      </c>
      <c r="V3441" s="8">
        <v>3432</v>
      </c>
    </row>
    <row r="3442" spans="1:22" x14ac:dyDescent="0.25">
      <c r="A3442" s="6">
        <f>'Specific flow'!A12189</f>
        <v>42454</v>
      </c>
      <c r="B3442" s="19">
        <f>'Specific flow'!B12189</f>
        <v>1.2248838607594936</v>
      </c>
      <c r="C3442" s="9">
        <f t="shared" si="970"/>
        <v>-5180.4285714285679</v>
      </c>
      <c r="D3442">
        <f t="shared" si="971"/>
        <v>11208062.06368342</v>
      </c>
      <c r="E3442" s="7">
        <f t="shared" si="957"/>
        <v>1.2248838607594936</v>
      </c>
      <c r="F3442" s="8">
        <f t="shared" si="958"/>
        <v>105829.96556962025</v>
      </c>
      <c r="G3442" s="8">
        <f t="shared" si="959"/>
        <v>6</v>
      </c>
      <c r="H3442" s="8">
        <f t="shared" si="960"/>
        <v>518400</v>
      </c>
      <c r="I3442" s="8">
        <f t="shared" si="961"/>
        <v>-412570.03443037975</v>
      </c>
      <c r="J3442" s="8">
        <f t="shared" si="962"/>
        <v>10795492.029253041</v>
      </c>
      <c r="K3442" s="8">
        <f>VLOOKUP('400'!J3442,Lookup!$A$3:$C$5200,2,TRUE)</f>
        <v>-5197</v>
      </c>
      <c r="L3442" s="8">
        <f t="shared" si="963"/>
        <v>16.571428571432079</v>
      </c>
      <c r="M3442" s="8">
        <f t="shared" si="954"/>
        <v>0</v>
      </c>
      <c r="N3442" s="8">
        <f t="shared" si="955"/>
        <v>-5237.5714285714248</v>
      </c>
      <c r="O3442" s="8">
        <f t="shared" si="964"/>
        <v>11043216.146287501</v>
      </c>
      <c r="P3442" s="8">
        <f t="shared" si="956"/>
        <v>164845.91739591956</v>
      </c>
      <c r="Q3442" s="8">
        <f t="shared" si="965"/>
        <v>270675.88296553981</v>
      </c>
      <c r="R3442" s="8">
        <f t="shared" si="966"/>
        <v>3.0075098107282203</v>
      </c>
      <c r="S3442" s="9">
        <f t="shared" si="967"/>
        <v>-5197</v>
      </c>
      <c r="T3442">
        <f t="shared" si="968"/>
        <v>1</v>
      </c>
      <c r="U3442">
        <f t="shared" si="969"/>
        <v>1</v>
      </c>
      <c r="V3442" s="8">
        <v>3433</v>
      </c>
    </row>
    <row r="3443" spans="1:22" x14ac:dyDescent="0.25">
      <c r="A3443" s="6">
        <f>'Specific flow'!A12190</f>
        <v>42455</v>
      </c>
      <c r="B3443" s="19">
        <f>'Specific flow'!B12190</f>
        <v>1.0951357594936708</v>
      </c>
      <c r="C3443" s="9">
        <f t="shared" si="970"/>
        <v>-5197</v>
      </c>
      <c r="D3443">
        <f t="shared" si="971"/>
        <v>11159887.240338996</v>
      </c>
      <c r="E3443" s="7">
        <f t="shared" si="957"/>
        <v>1.0951357594936708</v>
      </c>
      <c r="F3443" s="8">
        <f t="shared" si="958"/>
        <v>94619.729620253158</v>
      </c>
      <c r="G3443" s="8">
        <f t="shared" si="959"/>
        <v>6</v>
      </c>
      <c r="H3443" s="8">
        <f t="shared" si="960"/>
        <v>518400</v>
      </c>
      <c r="I3443" s="8">
        <f t="shared" si="961"/>
        <v>-423780.27037974686</v>
      </c>
      <c r="J3443" s="8">
        <f t="shared" si="962"/>
        <v>10736106.96995925</v>
      </c>
      <c r="K3443" s="8">
        <f>VLOOKUP('400'!J3443,Lookup!$A$3:$C$5200,2,TRUE)</f>
        <v>-5197</v>
      </c>
      <c r="L3443" s="8">
        <f t="shared" si="963"/>
        <v>0</v>
      </c>
      <c r="M3443" s="8">
        <f t="shared" si="954"/>
        <v>0</v>
      </c>
      <c r="N3443" s="8">
        <f t="shared" si="955"/>
        <v>-5254.1428571428569</v>
      </c>
      <c r="O3443" s="8">
        <f t="shared" si="964"/>
        <v>10996079.745473698</v>
      </c>
      <c r="P3443" s="8">
        <f t="shared" si="956"/>
        <v>163807.49486529827</v>
      </c>
      <c r="Q3443" s="8">
        <f t="shared" si="965"/>
        <v>258427.22448555141</v>
      </c>
      <c r="R3443" s="8">
        <f t="shared" si="966"/>
        <v>2.8714136053950159</v>
      </c>
      <c r="S3443" s="9">
        <f t="shared" si="967"/>
        <v>-5197</v>
      </c>
      <c r="T3443">
        <f t="shared" si="968"/>
        <v>1</v>
      </c>
      <c r="U3443">
        <f t="shared" si="969"/>
        <v>1</v>
      </c>
      <c r="V3443" s="8">
        <v>3434</v>
      </c>
    </row>
    <row r="3444" spans="1:22" x14ac:dyDescent="0.25">
      <c r="A3444" s="6">
        <f>'Specific flow'!A12191</f>
        <v>42456</v>
      </c>
      <c r="B3444" s="19">
        <f>'Specific flow'!B12191</f>
        <v>1.0209939873417722</v>
      </c>
      <c r="C3444" s="9">
        <f t="shared" si="970"/>
        <v>-5197</v>
      </c>
      <c r="D3444">
        <f t="shared" si="971"/>
        <v>11159887.240338996</v>
      </c>
      <c r="E3444" s="7">
        <f t="shared" si="957"/>
        <v>1.0209939873417722</v>
      </c>
      <c r="F3444" s="8">
        <f t="shared" si="958"/>
        <v>88213.880506329107</v>
      </c>
      <c r="G3444" s="8">
        <f t="shared" si="959"/>
        <v>6</v>
      </c>
      <c r="H3444" s="8">
        <f t="shared" si="960"/>
        <v>518400</v>
      </c>
      <c r="I3444" s="8">
        <f t="shared" si="961"/>
        <v>-430186.11949367088</v>
      </c>
      <c r="J3444" s="8">
        <f t="shared" si="962"/>
        <v>10729701.120845325</v>
      </c>
      <c r="K3444" s="8">
        <f>VLOOKUP('400'!J3444,Lookup!$A$3:$C$5200,2,TRUE)</f>
        <v>-5197</v>
      </c>
      <c r="L3444" s="8">
        <f t="shared" si="963"/>
        <v>0</v>
      </c>
      <c r="M3444" s="8">
        <f t="shared" si="954"/>
        <v>0</v>
      </c>
      <c r="N3444" s="8">
        <f t="shared" si="955"/>
        <v>-5254.1428571428569</v>
      </c>
      <c r="O3444" s="8">
        <f t="shared" si="964"/>
        <v>10996079.745473698</v>
      </c>
      <c r="P3444" s="8">
        <f t="shared" si="956"/>
        <v>163807.49486529827</v>
      </c>
      <c r="Q3444" s="8">
        <f t="shared" si="965"/>
        <v>252021.37537162739</v>
      </c>
      <c r="R3444" s="8">
        <f t="shared" si="966"/>
        <v>2.8002375041291931</v>
      </c>
      <c r="S3444" s="9">
        <f t="shared" si="967"/>
        <v>-5197</v>
      </c>
      <c r="T3444">
        <f t="shared" si="968"/>
        <v>1</v>
      </c>
      <c r="U3444">
        <f t="shared" si="969"/>
        <v>1</v>
      </c>
      <c r="V3444" s="8">
        <v>3435</v>
      </c>
    </row>
    <row r="3445" spans="1:22" x14ac:dyDescent="0.25">
      <c r="A3445" s="6">
        <f>'Specific flow'!A12192</f>
        <v>42457</v>
      </c>
      <c r="B3445" s="19">
        <f>'Specific flow'!B12192</f>
        <v>1.1260281645569619</v>
      </c>
      <c r="C3445" s="9">
        <f t="shared" si="970"/>
        <v>-5197</v>
      </c>
      <c r="D3445">
        <f t="shared" si="971"/>
        <v>11159887.240338996</v>
      </c>
      <c r="E3445" s="7">
        <f t="shared" si="957"/>
        <v>1.1260281645569619</v>
      </c>
      <c r="F3445" s="8">
        <f t="shared" si="958"/>
        <v>97288.8334177215</v>
      </c>
      <c r="G3445" s="8">
        <f t="shared" si="959"/>
        <v>6</v>
      </c>
      <c r="H3445" s="8">
        <f t="shared" si="960"/>
        <v>518400</v>
      </c>
      <c r="I3445" s="8">
        <f t="shared" si="961"/>
        <v>-421111.1665822785</v>
      </c>
      <c r="J3445" s="8">
        <f t="shared" si="962"/>
        <v>10738776.073756717</v>
      </c>
      <c r="K3445" s="8">
        <f>VLOOKUP('400'!J3445,Lookup!$A$3:$C$5200,2,TRUE)</f>
        <v>-5197</v>
      </c>
      <c r="L3445" s="8">
        <f t="shared" si="963"/>
        <v>0</v>
      </c>
      <c r="M3445" s="8">
        <f t="shared" si="954"/>
        <v>0</v>
      </c>
      <c r="N3445" s="8">
        <f t="shared" si="955"/>
        <v>-5254.1428571428569</v>
      </c>
      <c r="O3445" s="8">
        <f t="shared" si="964"/>
        <v>10996079.745473698</v>
      </c>
      <c r="P3445" s="8">
        <f t="shared" si="956"/>
        <v>163807.49486529827</v>
      </c>
      <c r="Q3445" s="8">
        <f t="shared" si="965"/>
        <v>261096.32828301977</v>
      </c>
      <c r="R3445" s="8">
        <f t="shared" si="966"/>
        <v>2.9010703142557754</v>
      </c>
      <c r="S3445" s="9">
        <f t="shared" si="967"/>
        <v>-5197</v>
      </c>
      <c r="T3445">
        <f t="shared" si="968"/>
        <v>1</v>
      </c>
      <c r="U3445">
        <f t="shared" si="969"/>
        <v>1</v>
      </c>
      <c r="V3445" s="8">
        <v>3436</v>
      </c>
    </row>
    <row r="3446" spans="1:22" x14ac:dyDescent="0.25">
      <c r="A3446" s="6">
        <f>'Specific flow'!A12193</f>
        <v>42458</v>
      </c>
      <c r="B3446" s="19">
        <f>'Specific flow'!B12193</f>
        <v>1.0209939873417722</v>
      </c>
      <c r="C3446" s="9">
        <f t="shared" si="970"/>
        <v>-5197</v>
      </c>
      <c r="D3446">
        <f t="shared" si="971"/>
        <v>11159887.240338996</v>
      </c>
      <c r="E3446" s="7">
        <f t="shared" si="957"/>
        <v>1.0209939873417722</v>
      </c>
      <c r="F3446" s="8">
        <f t="shared" si="958"/>
        <v>88213.880506329107</v>
      </c>
      <c r="G3446" s="8">
        <f t="shared" si="959"/>
        <v>6</v>
      </c>
      <c r="H3446" s="8">
        <f t="shared" si="960"/>
        <v>518400</v>
      </c>
      <c r="I3446" s="8">
        <f t="shared" si="961"/>
        <v>-430186.11949367088</v>
      </c>
      <c r="J3446" s="8">
        <f t="shared" si="962"/>
        <v>10729701.120845325</v>
      </c>
      <c r="K3446" s="8">
        <f>VLOOKUP('400'!J3446,Lookup!$A$3:$C$5200,2,TRUE)</f>
        <v>-5197</v>
      </c>
      <c r="L3446" s="8">
        <f t="shared" si="963"/>
        <v>0</v>
      </c>
      <c r="M3446" s="8">
        <f t="shared" si="954"/>
        <v>0</v>
      </c>
      <c r="N3446" s="8">
        <f t="shared" si="955"/>
        <v>-5254.1428571428569</v>
      </c>
      <c r="O3446" s="8">
        <f t="shared" si="964"/>
        <v>10996079.745473698</v>
      </c>
      <c r="P3446" s="8">
        <f t="shared" si="956"/>
        <v>163807.49486529827</v>
      </c>
      <c r="Q3446" s="8">
        <f t="shared" si="965"/>
        <v>252021.37537162739</v>
      </c>
      <c r="R3446" s="8">
        <f t="shared" si="966"/>
        <v>2.8002375041291931</v>
      </c>
      <c r="S3446" s="9">
        <f t="shared" si="967"/>
        <v>-5197</v>
      </c>
      <c r="T3446">
        <f t="shared" si="968"/>
        <v>1</v>
      </c>
      <c r="U3446">
        <f t="shared" si="969"/>
        <v>1</v>
      </c>
      <c r="V3446" s="8">
        <v>3437</v>
      </c>
    </row>
    <row r="3447" spans="1:22" x14ac:dyDescent="0.25">
      <c r="A3447" s="6">
        <f>'Specific flow'!A12194</f>
        <v>42459</v>
      </c>
      <c r="B3447" s="19">
        <f>'Specific flow'!B12194</f>
        <v>1.1105819620253163</v>
      </c>
      <c r="C3447" s="9">
        <f t="shared" si="970"/>
        <v>-5197</v>
      </c>
      <c r="D3447">
        <f t="shared" si="971"/>
        <v>11159887.240338996</v>
      </c>
      <c r="E3447" s="7">
        <f t="shared" si="957"/>
        <v>1.1105819620253163</v>
      </c>
      <c r="F3447" s="8">
        <f t="shared" si="958"/>
        <v>95954.281518987336</v>
      </c>
      <c r="G3447" s="8">
        <f t="shared" si="959"/>
        <v>6</v>
      </c>
      <c r="H3447" s="8">
        <f t="shared" si="960"/>
        <v>518400</v>
      </c>
      <c r="I3447" s="8">
        <f t="shared" si="961"/>
        <v>-422445.71848101268</v>
      </c>
      <c r="J3447" s="8">
        <f t="shared" si="962"/>
        <v>10737441.521857983</v>
      </c>
      <c r="K3447" s="8">
        <f>VLOOKUP('400'!J3447,Lookup!$A$3:$C$5200,2,TRUE)</f>
        <v>-5197</v>
      </c>
      <c r="L3447" s="8">
        <f t="shared" si="963"/>
        <v>0</v>
      </c>
      <c r="M3447" s="8">
        <f t="shared" si="954"/>
        <v>0</v>
      </c>
      <c r="N3447" s="8">
        <f t="shared" si="955"/>
        <v>-5254.1428571428569</v>
      </c>
      <c r="O3447" s="8">
        <f t="shared" si="964"/>
        <v>10996079.745473698</v>
      </c>
      <c r="P3447" s="8">
        <f t="shared" si="956"/>
        <v>163807.49486529827</v>
      </c>
      <c r="Q3447" s="8">
        <f t="shared" si="965"/>
        <v>259761.77638428559</v>
      </c>
      <c r="R3447" s="8">
        <f t="shared" si="966"/>
        <v>2.8862419598253957</v>
      </c>
      <c r="S3447" s="9">
        <f t="shared" si="967"/>
        <v>-5197</v>
      </c>
      <c r="T3447">
        <f t="shared" si="968"/>
        <v>1</v>
      </c>
      <c r="U3447">
        <f t="shared" si="969"/>
        <v>1</v>
      </c>
      <c r="V3447" s="8">
        <v>3438</v>
      </c>
    </row>
    <row r="3448" spans="1:22" x14ac:dyDescent="0.25">
      <c r="A3448" s="6">
        <f>'Specific flow'!A12195</f>
        <v>42460</v>
      </c>
      <c r="B3448" s="19">
        <f>'Specific flow'!B12195</f>
        <v>1.0348955696202533</v>
      </c>
      <c r="C3448" s="9">
        <f t="shared" si="970"/>
        <v>-5197</v>
      </c>
      <c r="D3448">
        <f t="shared" si="971"/>
        <v>11159887.240338996</v>
      </c>
      <c r="E3448" s="7">
        <f t="shared" si="957"/>
        <v>1.0348955696202533</v>
      </c>
      <c r="F3448" s="8">
        <f t="shared" si="958"/>
        <v>89414.97721518988</v>
      </c>
      <c r="G3448" s="8">
        <f t="shared" si="959"/>
        <v>6</v>
      </c>
      <c r="H3448" s="8">
        <f t="shared" si="960"/>
        <v>518400</v>
      </c>
      <c r="I3448" s="8">
        <f t="shared" si="961"/>
        <v>-428985.02278481011</v>
      </c>
      <c r="J3448" s="8">
        <f t="shared" si="962"/>
        <v>10730902.217554186</v>
      </c>
      <c r="K3448" s="8">
        <f>VLOOKUP('400'!J3448,Lookup!$A$3:$C$5200,2,TRUE)</f>
        <v>-5197</v>
      </c>
      <c r="L3448" s="8">
        <f t="shared" si="963"/>
        <v>0</v>
      </c>
      <c r="M3448" s="8">
        <f t="shared" si="954"/>
        <v>0</v>
      </c>
      <c r="N3448" s="8">
        <f t="shared" si="955"/>
        <v>-5254.1428571428569</v>
      </c>
      <c r="O3448" s="8">
        <f t="shared" si="964"/>
        <v>10996079.745473698</v>
      </c>
      <c r="P3448" s="8">
        <f t="shared" si="956"/>
        <v>163807.49486529827</v>
      </c>
      <c r="Q3448" s="8">
        <f t="shared" si="965"/>
        <v>253222.47208048817</v>
      </c>
      <c r="R3448" s="8">
        <f t="shared" si="966"/>
        <v>2.8135830231165353</v>
      </c>
      <c r="S3448" s="9">
        <f t="shared" si="967"/>
        <v>-5197</v>
      </c>
      <c r="T3448">
        <f t="shared" si="968"/>
        <v>1</v>
      </c>
      <c r="U3448">
        <f t="shared" si="969"/>
        <v>1</v>
      </c>
      <c r="V3448" s="8">
        <v>3439</v>
      </c>
    </row>
    <row r="3449" spans="1:22" x14ac:dyDescent="0.25">
      <c r="A3449" s="6">
        <f>'Specific flow'!A12196</f>
        <v>42461</v>
      </c>
      <c r="B3449" s="19">
        <f>'Specific flow'!B12196</f>
        <v>1.0487971518987342</v>
      </c>
      <c r="C3449" s="9">
        <f t="shared" si="970"/>
        <v>-5197</v>
      </c>
      <c r="D3449">
        <f t="shared" si="971"/>
        <v>11159887.240338996</v>
      </c>
      <c r="E3449" s="7">
        <f t="shared" si="957"/>
        <v>1.0487971518987342</v>
      </c>
      <c r="F3449" s="8">
        <f t="shared" si="958"/>
        <v>90616.073924050637</v>
      </c>
      <c r="G3449" s="8">
        <f t="shared" si="959"/>
        <v>6</v>
      </c>
      <c r="H3449" s="8">
        <f t="shared" si="960"/>
        <v>518400</v>
      </c>
      <c r="I3449" s="8">
        <f t="shared" si="961"/>
        <v>-427783.92607594933</v>
      </c>
      <c r="J3449" s="8">
        <f t="shared" si="962"/>
        <v>10732103.314263046</v>
      </c>
      <c r="K3449" s="8">
        <f>VLOOKUP('400'!J3449,Lookup!$A$3:$C$5200,2,TRUE)</f>
        <v>-5197</v>
      </c>
      <c r="L3449" s="8">
        <f t="shared" si="963"/>
        <v>0</v>
      </c>
      <c r="M3449" s="8">
        <f t="shared" si="954"/>
        <v>0</v>
      </c>
      <c r="N3449" s="8">
        <f t="shared" si="955"/>
        <v>-5254.1428571428569</v>
      </c>
      <c r="O3449" s="8">
        <f t="shared" si="964"/>
        <v>10996079.745473698</v>
      </c>
      <c r="P3449" s="8">
        <f t="shared" si="956"/>
        <v>163807.49486529827</v>
      </c>
      <c r="Q3449" s="8">
        <f t="shared" si="965"/>
        <v>254423.56878934891</v>
      </c>
      <c r="R3449" s="8">
        <f t="shared" si="966"/>
        <v>2.8269285421038766</v>
      </c>
      <c r="S3449" s="9">
        <f t="shared" si="967"/>
        <v>-5197</v>
      </c>
      <c r="T3449">
        <f t="shared" si="968"/>
        <v>1</v>
      </c>
      <c r="U3449">
        <f t="shared" si="969"/>
        <v>1</v>
      </c>
      <c r="V3449" s="8">
        <v>3440</v>
      </c>
    </row>
    <row r="3450" spans="1:22" x14ac:dyDescent="0.25">
      <c r="A3450" s="6">
        <f>'Specific flow'!A12197</f>
        <v>42462</v>
      </c>
      <c r="B3450" s="19">
        <f>'Specific flow'!B12197</f>
        <v>1.0642433544303795</v>
      </c>
      <c r="C3450" s="9">
        <f t="shared" si="970"/>
        <v>-5197</v>
      </c>
      <c r="D3450">
        <f t="shared" si="971"/>
        <v>11159887.240338996</v>
      </c>
      <c r="E3450" s="7">
        <f t="shared" si="957"/>
        <v>1.0642433544303795</v>
      </c>
      <c r="F3450" s="8">
        <f t="shared" si="958"/>
        <v>91950.625822784787</v>
      </c>
      <c r="G3450" s="8">
        <f t="shared" si="959"/>
        <v>6</v>
      </c>
      <c r="H3450" s="8">
        <f t="shared" si="960"/>
        <v>518400</v>
      </c>
      <c r="I3450" s="8">
        <f t="shared" si="961"/>
        <v>-426449.37417721521</v>
      </c>
      <c r="J3450" s="8">
        <f t="shared" si="962"/>
        <v>10733437.86616178</v>
      </c>
      <c r="K3450" s="8">
        <f>VLOOKUP('400'!J3450,Lookup!$A$3:$C$5200,2,TRUE)</f>
        <v>-5197</v>
      </c>
      <c r="L3450" s="8">
        <f t="shared" si="963"/>
        <v>0</v>
      </c>
      <c r="M3450" s="8">
        <f t="shared" si="954"/>
        <v>0</v>
      </c>
      <c r="N3450" s="8">
        <f t="shared" si="955"/>
        <v>-5254.1428571428569</v>
      </c>
      <c r="O3450" s="8">
        <f t="shared" si="964"/>
        <v>10996079.745473698</v>
      </c>
      <c r="P3450" s="8">
        <f t="shared" si="956"/>
        <v>163807.49486529827</v>
      </c>
      <c r="Q3450" s="8">
        <f t="shared" si="965"/>
        <v>255758.12068808306</v>
      </c>
      <c r="R3450" s="8">
        <f t="shared" si="966"/>
        <v>2.8417568965342563</v>
      </c>
      <c r="S3450" s="9">
        <f t="shared" si="967"/>
        <v>-5197</v>
      </c>
      <c r="T3450">
        <f t="shared" si="968"/>
        <v>1</v>
      </c>
      <c r="U3450">
        <f t="shared" si="969"/>
        <v>1</v>
      </c>
      <c r="V3450" s="8">
        <v>3441</v>
      </c>
    </row>
    <row r="3451" spans="1:22" x14ac:dyDescent="0.25">
      <c r="A3451" s="6">
        <f>'Specific flow'!A12198</f>
        <v>42463</v>
      </c>
      <c r="B3451" s="19">
        <f>'Specific flow'!B12198</f>
        <v>1.192446835443038</v>
      </c>
      <c r="C3451" s="9">
        <f t="shared" si="970"/>
        <v>-5197</v>
      </c>
      <c r="D3451">
        <f t="shared" si="971"/>
        <v>11159887.240338996</v>
      </c>
      <c r="E3451" s="7">
        <f t="shared" si="957"/>
        <v>1.192446835443038</v>
      </c>
      <c r="F3451" s="8">
        <f t="shared" si="958"/>
        <v>103027.40658227848</v>
      </c>
      <c r="G3451" s="8">
        <f t="shared" si="959"/>
        <v>6</v>
      </c>
      <c r="H3451" s="8">
        <f t="shared" si="960"/>
        <v>518400</v>
      </c>
      <c r="I3451" s="8">
        <f t="shared" si="961"/>
        <v>-415372.59341772151</v>
      </c>
      <c r="J3451" s="8">
        <f t="shared" si="962"/>
        <v>10744514.646921275</v>
      </c>
      <c r="K3451" s="8">
        <f>VLOOKUP('400'!J3451,Lookup!$A$3:$C$5200,2,TRUE)</f>
        <v>-5197</v>
      </c>
      <c r="L3451" s="8">
        <f t="shared" si="963"/>
        <v>0</v>
      </c>
      <c r="M3451" s="8">
        <f t="shared" si="954"/>
        <v>0</v>
      </c>
      <c r="N3451" s="8">
        <f t="shared" si="955"/>
        <v>-5254.1428571428569</v>
      </c>
      <c r="O3451" s="8">
        <f t="shared" si="964"/>
        <v>10996079.745473698</v>
      </c>
      <c r="P3451" s="8">
        <f t="shared" si="956"/>
        <v>163807.49486529827</v>
      </c>
      <c r="Q3451" s="8">
        <f t="shared" si="965"/>
        <v>266834.90144757676</v>
      </c>
      <c r="R3451" s="8">
        <f t="shared" si="966"/>
        <v>2.9648322383064083</v>
      </c>
      <c r="S3451" s="9">
        <f t="shared" si="967"/>
        <v>-5197</v>
      </c>
      <c r="T3451">
        <f t="shared" si="968"/>
        <v>1</v>
      </c>
      <c r="U3451">
        <f t="shared" si="969"/>
        <v>1</v>
      </c>
      <c r="V3451" s="8">
        <v>3442</v>
      </c>
    </row>
    <row r="3452" spans="1:22" x14ac:dyDescent="0.25">
      <c r="A3452" s="6">
        <f>'Specific flow'!A12199</f>
        <v>42464</v>
      </c>
      <c r="B3452" s="19">
        <f>'Specific flow'!B12199</f>
        <v>1.143018987341772</v>
      </c>
      <c r="C3452" s="9">
        <f t="shared" si="970"/>
        <v>-5197</v>
      </c>
      <c r="D3452">
        <f t="shared" si="971"/>
        <v>11159887.240338996</v>
      </c>
      <c r="E3452" s="7">
        <f t="shared" si="957"/>
        <v>1.143018987341772</v>
      </c>
      <c r="F3452" s="8">
        <f t="shared" si="958"/>
        <v>98756.840506329099</v>
      </c>
      <c r="G3452" s="8">
        <f t="shared" si="959"/>
        <v>6</v>
      </c>
      <c r="H3452" s="8">
        <f t="shared" si="960"/>
        <v>518400</v>
      </c>
      <c r="I3452" s="8">
        <f t="shared" si="961"/>
        <v>-419643.15949367092</v>
      </c>
      <c r="J3452" s="8">
        <f t="shared" si="962"/>
        <v>10740244.080845324</v>
      </c>
      <c r="K3452" s="8">
        <f>VLOOKUP('400'!J3452,Lookup!$A$3:$C$5200,2,TRUE)</f>
        <v>-5197</v>
      </c>
      <c r="L3452" s="8">
        <f t="shared" si="963"/>
        <v>0</v>
      </c>
      <c r="M3452" s="8">
        <f t="shared" si="954"/>
        <v>0</v>
      </c>
      <c r="N3452" s="8">
        <f t="shared" si="955"/>
        <v>-5254.1428571428569</v>
      </c>
      <c r="O3452" s="8">
        <f t="shared" si="964"/>
        <v>10996079.745473698</v>
      </c>
      <c r="P3452" s="8">
        <f t="shared" si="956"/>
        <v>163807.49486529827</v>
      </c>
      <c r="Q3452" s="8">
        <f t="shared" si="965"/>
        <v>262564.33537162736</v>
      </c>
      <c r="R3452" s="8">
        <f t="shared" si="966"/>
        <v>2.9173815041291928</v>
      </c>
      <c r="S3452" s="9">
        <f t="shared" si="967"/>
        <v>-5197</v>
      </c>
      <c r="T3452">
        <f t="shared" si="968"/>
        <v>1</v>
      </c>
      <c r="U3452">
        <f t="shared" si="969"/>
        <v>1</v>
      </c>
      <c r="V3452" s="8">
        <v>3443</v>
      </c>
    </row>
    <row r="3453" spans="1:22" x14ac:dyDescent="0.25">
      <c r="A3453" s="6">
        <f>'Specific flow'!A12200</f>
        <v>42465</v>
      </c>
      <c r="B3453" s="19">
        <f>'Specific flow'!B12200</f>
        <v>1.0209939873417722</v>
      </c>
      <c r="C3453" s="9">
        <f t="shared" si="970"/>
        <v>-5197</v>
      </c>
      <c r="D3453">
        <f t="shared" si="971"/>
        <v>11159887.240338996</v>
      </c>
      <c r="E3453" s="7">
        <f t="shared" si="957"/>
        <v>1.0209939873417722</v>
      </c>
      <c r="F3453" s="8">
        <f t="shared" si="958"/>
        <v>88213.880506329107</v>
      </c>
      <c r="G3453" s="8">
        <f t="shared" si="959"/>
        <v>6</v>
      </c>
      <c r="H3453" s="8">
        <f t="shared" si="960"/>
        <v>518400</v>
      </c>
      <c r="I3453" s="8">
        <f t="shared" si="961"/>
        <v>-430186.11949367088</v>
      </c>
      <c r="J3453" s="8">
        <f t="shared" si="962"/>
        <v>10729701.120845325</v>
      </c>
      <c r="K3453" s="8">
        <f>VLOOKUP('400'!J3453,Lookup!$A$3:$C$5200,2,TRUE)</f>
        <v>-5197</v>
      </c>
      <c r="L3453" s="8">
        <f t="shared" si="963"/>
        <v>0</v>
      </c>
      <c r="M3453" s="8">
        <f t="shared" si="954"/>
        <v>0</v>
      </c>
      <c r="N3453" s="8">
        <f t="shared" si="955"/>
        <v>-5254.1428571428569</v>
      </c>
      <c r="O3453" s="8">
        <f t="shared" si="964"/>
        <v>10996079.745473698</v>
      </c>
      <c r="P3453" s="8">
        <f t="shared" si="956"/>
        <v>163807.49486529827</v>
      </c>
      <c r="Q3453" s="8">
        <f t="shared" si="965"/>
        <v>252021.37537162739</v>
      </c>
      <c r="R3453" s="8">
        <f t="shared" si="966"/>
        <v>2.8002375041291931</v>
      </c>
      <c r="S3453" s="9">
        <f t="shared" si="967"/>
        <v>-5197</v>
      </c>
      <c r="T3453">
        <f t="shared" si="968"/>
        <v>1</v>
      </c>
      <c r="U3453">
        <f t="shared" si="969"/>
        <v>1</v>
      </c>
      <c r="V3453" s="8">
        <v>3444</v>
      </c>
    </row>
    <row r="3454" spans="1:22" x14ac:dyDescent="0.25">
      <c r="A3454" s="6">
        <f>'Specific flow'!A12201</f>
        <v>42466</v>
      </c>
      <c r="B3454" s="19">
        <f>'Specific flow'!B12201</f>
        <v>0.99473544303797456</v>
      </c>
      <c r="C3454" s="9">
        <f t="shared" si="970"/>
        <v>-5197</v>
      </c>
      <c r="D3454">
        <f t="shared" si="971"/>
        <v>11159887.240338996</v>
      </c>
      <c r="E3454" s="7">
        <f t="shared" si="957"/>
        <v>0.99473544303797456</v>
      </c>
      <c r="F3454" s="8">
        <f t="shared" si="958"/>
        <v>85945.142278480998</v>
      </c>
      <c r="G3454" s="8">
        <f t="shared" si="959"/>
        <v>6</v>
      </c>
      <c r="H3454" s="8">
        <f t="shared" si="960"/>
        <v>518400</v>
      </c>
      <c r="I3454" s="8">
        <f t="shared" si="961"/>
        <v>-432454.85772151902</v>
      </c>
      <c r="J3454" s="8">
        <f t="shared" si="962"/>
        <v>10727432.382617477</v>
      </c>
      <c r="K3454" s="8">
        <f>VLOOKUP('400'!J3454,Lookup!$A$3:$C$5200,2,TRUE)</f>
        <v>-5197</v>
      </c>
      <c r="L3454" s="8">
        <f t="shared" si="963"/>
        <v>0</v>
      </c>
      <c r="M3454" s="8">
        <f t="shared" si="954"/>
        <v>0</v>
      </c>
      <c r="N3454" s="8">
        <f t="shared" si="955"/>
        <v>-5254.1428571428569</v>
      </c>
      <c r="O3454" s="8">
        <f t="shared" si="964"/>
        <v>10996079.745473698</v>
      </c>
      <c r="P3454" s="8">
        <f t="shared" si="956"/>
        <v>163807.49486529827</v>
      </c>
      <c r="Q3454" s="8">
        <f t="shared" si="965"/>
        <v>249752.63714377925</v>
      </c>
      <c r="R3454" s="8">
        <f t="shared" si="966"/>
        <v>2.7750293015975473</v>
      </c>
      <c r="S3454" s="9">
        <f t="shared" si="967"/>
        <v>-5197</v>
      </c>
      <c r="T3454">
        <f t="shared" si="968"/>
        <v>1</v>
      </c>
      <c r="U3454">
        <f t="shared" si="969"/>
        <v>1</v>
      </c>
      <c r="V3454" s="8">
        <v>3445</v>
      </c>
    </row>
    <row r="3455" spans="1:22" x14ac:dyDescent="0.25">
      <c r="A3455" s="6">
        <f>'Specific flow'!A12202</f>
        <v>42467</v>
      </c>
      <c r="B3455" s="19">
        <f>'Specific flow'!B12202</f>
        <v>0.95611993670886075</v>
      </c>
      <c r="C3455" s="9">
        <f t="shared" si="970"/>
        <v>-5197</v>
      </c>
      <c r="D3455">
        <f t="shared" si="971"/>
        <v>11159887.240338996</v>
      </c>
      <c r="E3455" s="7">
        <f t="shared" si="957"/>
        <v>0.95611993670886075</v>
      </c>
      <c r="F3455" s="8">
        <f t="shared" si="958"/>
        <v>82608.762531645567</v>
      </c>
      <c r="G3455" s="8">
        <f t="shared" si="959"/>
        <v>6</v>
      </c>
      <c r="H3455" s="8">
        <f t="shared" si="960"/>
        <v>518400</v>
      </c>
      <c r="I3455" s="8">
        <f t="shared" si="961"/>
        <v>-435791.2374683544</v>
      </c>
      <c r="J3455" s="8">
        <f t="shared" si="962"/>
        <v>10724096.002870642</v>
      </c>
      <c r="K3455" s="8">
        <f>VLOOKUP('400'!J3455,Lookup!$A$3:$C$5200,2,TRUE)</f>
        <v>-5197</v>
      </c>
      <c r="L3455" s="8">
        <f t="shared" si="963"/>
        <v>0</v>
      </c>
      <c r="M3455" s="8">
        <f t="shared" si="954"/>
        <v>0</v>
      </c>
      <c r="N3455" s="8">
        <f t="shared" si="955"/>
        <v>-5254.1428571428569</v>
      </c>
      <c r="O3455" s="8">
        <f t="shared" si="964"/>
        <v>10996079.745473698</v>
      </c>
      <c r="P3455" s="8">
        <f t="shared" si="956"/>
        <v>163807.49486529827</v>
      </c>
      <c r="Q3455" s="8">
        <f t="shared" si="965"/>
        <v>246416.25739694384</v>
      </c>
      <c r="R3455" s="8">
        <f t="shared" si="966"/>
        <v>2.7379584155215984</v>
      </c>
      <c r="S3455" s="9">
        <f t="shared" si="967"/>
        <v>-5197</v>
      </c>
      <c r="T3455">
        <f t="shared" si="968"/>
        <v>1</v>
      </c>
      <c r="U3455">
        <f t="shared" si="969"/>
        <v>1</v>
      </c>
      <c r="V3455" s="8">
        <v>3446</v>
      </c>
    </row>
    <row r="3456" spans="1:22" x14ac:dyDescent="0.25">
      <c r="A3456" s="6">
        <f>'Specific flow'!A12203</f>
        <v>42468</v>
      </c>
      <c r="B3456" s="19">
        <f>'Specific flow'!B12203</f>
        <v>5.8757354430379731</v>
      </c>
      <c r="C3456" s="9">
        <f t="shared" si="970"/>
        <v>-5197</v>
      </c>
      <c r="D3456">
        <f t="shared" si="971"/>
        <v>11159887.240338996</v>
      </c>
      <c r="E3456" s="7">
        <f t="shared" si="957"/>
        <v>5.8757354430379731</v>
      </c>
      <c r="F3456" s="8">
        <f t="shared" si="958"/>
        <v>507663.54227848089</v>
      </c>
      <c r="G3456" s="8">
        <f t="shared" si="959"/>
        <v>6</v>
      </c>
      <c r="H3456" s="8">
        <f t="shared" si="960"/>
        <v>518400</v>
      </c>
      <c r="I3456" s="8">
        <f t="shared" si="961"/>
        <v>-10736.457721519109</v>
      </c>
      <c r="J3456" s="8">
        <f t="shared" si="962"/>
        <v>11149150.782617478</v>
      </c>
      <c r="K3456" s="8">
        <f>VLOOKUP('400'!J3456,Lookup!$A$3:$C$5200,2,TRUE)</f>
        <v>-5197</v>
      </c>
      <c r="L3456" s="8">
        <f t="shared" si="963"/>
        <v>0</v>
      </c>
      <c r="M3456" s="8">
        <f t="shared" si="954"/>
        <v>0</v>
      </c>
      <c r="N3456" s="8">
        <f t="shared" si="955"/>
        <v>-5254.1428571428569</v>
      </c>
      <c r="O3456" s="8">
        <f t="shared" si="964"/>
        <v>10996079.745473698</v>
      </c>
      <c r="P3456" s="8">
        <f t="shared" si="956"/>
        <v>163807.49486529827</v>
      </c>
      <c r="Q3456" s="8">
        <f t="shared" si="965"/>
        <v>671471.03714377922</v>
      </c>
      <c r="R3456" s="8">
        <f t="shared" si="966"/>
        <v>7.4607893015975471</v>
      </c>
      <c r="S3456" s="9">
        <f t="shared" si="967"/>
        <v>-5197</v>
      </c>
      <c r="T3456">
        <f t="shared" si="968"/>
        <v>1</v>
      </c>
      <c r="U3456">
        <f t="shared" si="969"/>
        <v>1</v>
      </c>
      <c r="V3456" s="8">
        <v>3447</v>
      </c>
    </row>
    <row r="3457" spans="1:22" x14ac:dyDescent="0.25">
      <c r="A3457" s="6">
        <f>'Specific flow'!A12204</f>
        <v>42469</v>
      </c>
      <c r="B3457" s="19">
        <f>'Specific flow'!B12204</f>
        <v>2.1470221518987338</v>
      </c>
      <c r="C3457" s="9">
        <f t="shared" si="970"/>
        <v>-5197</v>
      </c>
      <c r="D3457">
        <f t="shared" si="971"/>
        <v>11159887.240338996</v>
      </c>
      <c r="E3457" s="7">
        <f t="shared" si="957"/>
        <v>2.1470221518987338</v>
      </c>
      <c r="F3457" s="8">
        <f t="shared" si="958"/>
        <v>185502.71392405059</v>
      </c>
      <c r="G3457" s="8">
        <f t="shared" si="959"/>
        <v>6</v>
      </c>
      <c r="H3457" s="8">
        <f t="shared" si="960"/>
        <v>518400</v>
      </c>
      <c r="I3457" s="8">
        <f t="shared" si="961"/>
        <v>-332897.28607594944</v>
      </c>
      <c r="J3457" s="8">
        <f t="shared" si="962"/>
        <v>10826989.954263046</v>
      </c>
      <c r="K3457" s="8">
        <f>VLOOKUP('400'!J3457,Lookup!$A$3:$C$5200,2,TRUE)</f>
        <v>-5197</v>
      </c>
      <c r="L3457" s="8">
        <f t="shared" si="963"/>
        <v>0</v>
      </c>
      <c r="M3457" s="8">
        <f t="shared" si="954"/>
        <v>0</v>
      </c>
      <c r="N3457" s="8">
        <f t="shared" si="955"/>
        <v>-5254.1428571428569</v>
      </c>
      <c r="O3457" s="8">
        <f t="shared" si="964"/>
        <v>10996079.745473698</v>
      </c>
      <c r="P3457" s="8">
        <f t="shared" si="956"/>
        <v>163807.49486529827</v>
      </c>
      <c r="Q3457" s="8">
        <f t="shared" si="965"/>
        <v>349310.20878934884</v>
      </c>
      <c r="R3457" s="8">
        <f t="shared" si="966"/>
        <v>3.881224542103876</v>
      </c>
      <c r="S3457" s="9">
        <f t="shared" si="967"/>
        <v>-5197</v>
      </c>
      <c r="T3457">
        <f t="shared" si="968"/>
        <v>1</v>
      </c>
      <c r="U3457">
        <f t="shared" si="969"/>
        <v>1</v>
      </c>
      <c r="V3457" s="8">
        <v>3448</v>
      </c>
    </row>
    <row r="3458" spans="1:22" x14ac:dyDescent="0.25">
      <c r="A3458" s="6">
        <f>'Specific flow'!A12205</f>
        <v>42470</v>
      </c>
      <c r="B3458" s="19">
        <f>'Specific flow'!B12205</f>
        <v>1.4503984177215188</v>
      </c>
      <c r="C3458" s="9">
        <f t="shared" si="970"/>
        <v>-5197</v>
      </c>
      <c r="D3458">
        <f t="shared" si="971"/>
        <v>11159887.240338996</v>
      </c>
      <c r="E3458" s="7">
        <f t="shared" si="957"/>
        <v>1.4503984177215188</v>
      </c>
      <c r="F3458" s="8">
        <f t="shared" si="958"/>
        <v>125314.42329113922</v>
      </c>
      <c r="G3458" s="8">
        <f t="shared" si="959"/>
        <v>6</v>
      </c>
      <c r="H3458" s="8">
        <f t="shared" si="960"/>
        <v>518400</v>
      </c>
      <c r="I3458" s="8">
        <f t="shared" si="961"/>
        <v>-393085.57670886081</v>
      </c>
      <c r="J3458" s="8">
        <f t="shared" si="962"/>
        <v>10766801.663630135</v>
      </c>
      <c r="K3458" s="8">
        <f>VLOOKUP('400'!J3458,Lookup!$A$3:$C$5200,2,TRUE)</f>
        <v>-5197</v>
      </c>
      <c r="L3458" s="8">
        <f t="shared" si="963"/>
        <v>0</v>
      </c>
      <c r="M3458" s="8">
        <f t="shared" si="954"/>
        <v>0</v>
      </c>
      <c r="N3458" s="8">
        <f t="shared" si="955"/>
        <v>-5254.1428571428569</v>
      </c>
      <c r="O3458" s="8">
        <f t="shared" si="964"/>
        <v>10996079.745473698</v>
      </c>
      <c r="P3458" s="8">
        <f t="shared" si="956"/>
        <v>163807.49486529827</v>
      </c>
      <c r="Q3458" s="8">
        <f t="shared" si="965"/>
        <v>289121.91815643746</v>
      </c>
      <c r="R3458" s="8">
        <f t="shared" si="966"/>
        <v>3.2124657572937494</v>
      </c>
      <c r="S3458" s="9">
        <f t="shared" si="967"/>
        <v>-5197</v>
      </c>
      <c r="T3458">
        <f t="shared" si="968"/>
        <v>1</v>
      </c>
      <c r="U3458">
        <f t="shared" si="969"/>
        <v>1</v>
      </c>
      <c r="V3458" s="8">
        <v>3449</v>
      </c>
    </row>
    <row r="3459" spans="1:22" x14ac:dyDescent="0.25">
      <c r="A3459" s="6">
        <f>'Specific flow'!A12206</f>
        <v>42471</v>
      </c>
      <c r="B3459" s="19">
        <f>'Specific flow'!B12206</f>
        <v>1.2743117088607594</v>
      </c>
      <c r="C3459" s="9">
        <f t="shared" si="970"/>
        <v>-5197</v>
      </c>
      <c r="D3459">
        <f t="shared" si="971"/>
        <v>11159887.240338996</v>
      </c>
      <c r="E3459" s="7">
        <f t="shared" si="957"/>
        <v>1.2743117088607594</v>
      </c>
      <c r="F3459" s="8">
        <f t="shared" si="958"/>
        <v>110100.53164556962</v>
      </c>
      <c r="G3459" s="8">
        <f t="shared" si="959"/>
        <v>6</v>
      </c>
      <c r="H3459" s="8">
        <f t="shared" si="960"/>
        <v>518400</v>
      </c>
      <c r="I3459" s="8">
        <f t="shared" si="961"/>
        <v>-408299.4683544304</v>
      </c>
      <c r="J3459" s="8">
        <f t="shared" si="962"/>
        <v>10751587.771984566</v>
      </c>
      <c r="K3459" s="8">
        <f>VLOOKUP('400'!J3459,Lookup!$A$3:$C$5200,2,TRUE)</f>
        <v>-5197</v>
      </c>
      <c r="L3459" s="8">
        <f t="shared" si="963"/>
        <v>0</v>
      </c>
      <c r="M3459" s="8">
        <f t="shared" si="954"/>
        <v>0</v>
      </c>
      <c r="N3459" s="8">
        <f t="shared" si="955"/>
        <v>-5254.1428571428569</v>
      </c>
      <c r="O3459" s="8">
        <f t="shared" si="964"/>
        <v>10996079.745473698</v>
      </c>
      <c r="P3459" s="8">
        <f t="shared" si="956"/>
        <v>163807.49486529827</v>
      </c>
      <c r="Q3459" s="8">
        <f t="shared" si="965"/>
        <v>273908.02651086787</v>
      </c>
      <c r="R3459" s="8">
        <f t="shared" si="966"/>
        <v>3.0434225167874209</v>
      </c>
      <c r="S3459" s="9">
        <f t="shared" si="967"/>
        <v>-5197</v>
      </c>
      <c r="T3459">
        <f t="shared" si="968"/>
        <v>1</v>
      </c>
      <c r="U3459">
        <f t="shared" si="969"/>
        <v>1</v>
      </c>
      <c r="V3459" s="8">
        <v>3450</v>
      </c>
    </row>
    <row r="3460" spans="1:22" x14ac:dyDescent="0.25">
      <c r="A3460" s="6">
        <f>'Specific flow'!A12207</f>
        <v>42472</v>
      </c>
      <c r="B3460" s="19">
        <f>'Specific flow'!B12207</f>
        <v>8.1772196202531617</v>
      </c>
      <c r="C3460" s="9">
        <f t="shared" si="970"/>
        <v>-5197</v>
      </c>
      <c r="D3460">
        <f t="shared" si="971"/>
        <v>11159887.240338996</v>
      </c>
      <c r="E3460" s="7">
        <f t="shared" si="957"/>
        <v>8.1772196202531617</v>
      </c>
      <c r="F3460" s="8">
        <f t="shared" si="958"/>
        <v>706511.77518987318</v>
      </c>
      <c r="G3460" s="8">
        <f t="shared" si="959"/>
        <v>6</v>
      </c>
      <c r="H3460" s="8">
        <f t="shared" si="960"/>
        <v>518400</v>
      </c>
      <c r="I3460" s="8">
        <f t="shared" si="961"/>
        <v>188111.77518987318</v>
      </c>
      <c r="J3460" s="8">
        <f t="shared" si="962"/>
        <v>11347999.015528869</v>
      </c>
      <c r="K3460" s="8">
        <f>VLOOKUP('400'!J3460,Lookup!$A$3:$C$5200,2,TRUE)</f>
        <v>-5133</v>
      </c>
      <c r="L3460" s="8">
        <f t="shared" si="963"/>
        <v>-64</v>
      </c>
      <c r="M3460" s="8">
        <f t="shared" si="954"/>
        <v>0</v>
      </c>
      <c r="N3460" s="8">
        <f t="shared" si="955"/>
        <v>-5254.1428571428569</v>
      </c>
      <c r="O3460" s="8">
        <f t="shared" si="964"/>
        <v>10996079.745473698</v>
      </c>
      <c r="P3460" s="8">
        <f t="shared" si="956"/>
        <v>163807.49486529827</v>
      </c>
      <c r="Q3460" s="8">
        <f t="shared" si="965"/>
        <v>870319.27005517145</v>
      </c>
      <c r="R3460" s="8">
        <f t="shared" si="966"/>
        <v>9.6702141117241265</v>
      </c>
      <c r="S3460" s="9">
        <f t="shared" si="967"/>
        <v>-5133</v>
      </c>
      <c r="T3460">
        <f t="shared" si="968"/>
        <v>1</v>
      </c>
      <c r="U3460">
        <f t="shared" si="969"/>
        <v>1</v>
      </c>
      <c r="V3460" s="8">
        <v>3451</v>
      </c>
    </row>
    <row r="3461" spans="1:22" x14ac:dyDescent="0.25">
      <c r="A3461" s="6">
        <f>'Specific flow'!A12208</f>
        <v>42473</v>
      </c>
      <c r="B3461" s="19">
        <f>'Specific flow'!B12208</f>
        <v>2.6783715189873414</v>
      </c>
      <c r="C3461" s="9">
        <f t="shared" si="970"/>
        <v>-5133</v>
      </c>
      <c r="D3461">
        <f t="shared" si="971"/>
        <v>11347621.096531004</v>
      </c>
      <c r="E3461" s="7">
        <f t="shared" si="957"/>
        <v>2.6783715189873414</v>
      </c>
      <c r="F3461" s="8">
        <f t="shared" si="958"/>
        <v>231411.29924050628</v>
      </c>
      <c r="G3461" s="8">
        <f t="shared" si="959"/>
        <v>6</v>
      </c>
      <c r="H3461" s="8">
        <f t="shared" si="960"/>
        <v>518400</v>
      </c>
      <c r="I3461" s="8">
        <f t="shared" si="961"/>
        <v>-286988.70075949375</v>
      </c>
      <c r="J3461" s="8">
        <f t="shared" si="962"/>
        <v>11060632.395771511</v>
      </c>
      <c r="K3461" s="8">
        <f>VLOOKUP('400'!J3461,Lookup!$A$3:$C$5200,2,TRUE)</f>
        <v>-5197</v>
      </c>
      <c r="L3461" s="8">
        <f t="shared" si="963"/>
        <v>64</v>
      </c>
      <c r="M3461" s="8">
        <f t="shared" si="954"/>
        <v>1</v>
      </c>
      <c r="N3461" s="8">
        <f t="shared" si="955"/>
        <v>-5190.1428571428569</v>
      </c>
      <c r="O3461" s="8">
        <f t="shared" si="964"/>
        <v>11179784.9296657</v>
      </c>
      <c r="P3461" s="8">
        <f t="shared" si="956"/>
        <v>167836.16686530411</v>
      </c>
      <c r="Q3461" s="8">
        <f t="shared" si="965"/>
        <v>399247.46610581037</v>
      </c>
      <c r="R3461" s="8">
        <f t="shared" si="966"/>
        <v>4.4360829567312265</v>
      </c>
      <c r="S3461" s="9">
        <f t="shared" si="967"/>
        <v>-5190.1428571428569</v>
      </c>
      <c r="T3461">
        <f t="shared" si="968"/>
        <v>1</v>
      </c>
      <c r="U3461">
        <f t="shared" si="969"/>
        <v>1</v>
      </c>
      <c r="V3461" s="8">
        <v>3452</v>
      </c>
    </row>
    <row r="3462" spans="1:22" x14ac:dyDescent="0.25">
      <c r="A3462" s="6">
        <f>'Specific flow'!A12209</f>
        <v>42474</v>
      </c>
      <c r="B3462" s="19">
        <f>'Specific flow'!B12209</f>
        <v>2.3493674050632909</v>
      </c>
      <c r="C3462" s="9">
        <f t="shared" si="970"/>
        <v>-5190.1428571428569</v>
      </c>
      <c r="D3462">
        <f t="shared" si="971"/>
        <v>11179784.9296657</v>
      </c>
      <c r="E3462" s="7">
        <f t="shared" si="957"/>
        <v>2.3493674050632909</v>
      </c>
      <c r="F3462" s="8">
        <f t="shared" si="958"/>
        <v>202985.34379746835</v>
      </c>
      <c r="G3462" s="8">
        <f t="shared" si="959"/>
        <v>6</v>
      </c>
      <c r="H3462" s="8">
        <f t="shared" si="960"/>
        <v>518400</v>
      </c>
      <c r="I3462" s="8">
        <f t="shared" si="961"/>
        <v>-315414.65620253165</v>
      </c>
      <c r="J3462" s="8">
        <f t="shared" si="962"/>
        <v>10864370.273463167</v>
      </c>
      <c r="K3462" s="8">
        <f>VLOOKUP('400'!J3462,Lookup!$A$3:$C$5200,2,TRUE)</f>
        <v>-5197</v>
      </c>
      <c r="L3462" s="8">
        <f t="shared" si="963"/>
        <v>6.857142857143117</v>
      </c>
      <c r="M3462" s="8">
        <f t="shared" si="954"/>
        <v>0</v>
      </c>
      <c r="N3462" s="8">
        <f t="shared" si="955"/>
        <v>-5247.2857142857138</v>
      </c>
      <c r="O3462" s="8">
        <f t="shared" si="964"/>
        <v>11015548.142392226</v>
      </c>
      <c r="P3462" s="8">
        <f t="shared" si="956"/>
        <v>164236.78727347404</v>
      </c>
      <c r="Q3462" s="8">
        <f t="shared" si="965"/>
        <v>367222.13107094239</v>
      </c>
      <c r="R3462" s="8">
        <f t="shared" si="966"/>
        <v>4.080245900788249</v>
      </c>
      <c r="S3462" s="9">
        <f t="shared" si="967"/>
        <v>-5197</v>
      </c>
      <c r="T3462">
        <f t="shared" si="968"/>
        <v>1</v>
      </c>
      <c r="U3462">
        <f t="shared" si="969"/>
        <v>1</v>
      </c>
      <c r="V3462" s="8">
        <v>3453</v>
      </c>
    </row>
    <row r="3463" spans="1:22" x14ac:dyDescent="0.25">
      <c r="A3463" s="6">
        <f>'Specific flow'!A12210</f>
        <v>42475</v>
      </c>
      <c r="B3463" s="19">
        <f>'Specific flow'!B12210</f>
        <v>1.7222515822784807</v>
      </c>
      <c r="C3463" s="9">
        <f t="shared" si="970"/>
        <v>-5197</v>
      </c>
      <c r="D3463">
        <f t="shared" si="971"/>
        <v>11159887.240338996</v>
      </c>
      <c r="E3463" s="7">
        <f t="shared" si="957"/>
        <v>1.7222515822784807</v>
      </c>
      <c r="F3463" s="8">
        <f t="shared" si="958"/>
        <v>148802.53670886075</v>
      </c>
      <c r="G3463" s="8">
        <f t="shared" si="959"/>
        <v>6</v>
      </c>
      <c r="H3463" s="8">
        <f t="shared" si="960"/>
        <v>518400</v>
      </c>
      <c r="I3463" s="8">
        <f t="shared" si="961"/>
        <v>-369597.46329113923</v>
      </c>
      <c r="J3463" s="8">
        <f t="shared" si="962"/>
        <v>10790289.777047858</v>
      </c>
      <c r="K3463" s="8">
        <f>VLOOKUP('400'!J3463,Lookup!$A$3:$C$5200,2,TRUE)</f>
        <v>-5197</v>
      </c>
      <c r="L3463" s="8">
        <f t="shared" si="963"/>
        <v>0</v>
      </c>
      <c r="M3463" s="8">
        <f t="shared" si="954"/>
        <v>0</v>
      </c>
      <c r="N3463" s="8">
        <f t="shared" si="955"/>
        <v>-5254.1428571428569</v>
      </c>
      <c r="O3463" s="8">
        <f t="shared" si="964"/>
        <v>10996079.745473698</v>
      </c>
      <c r="P3463" s="8">
        <f t="shared" si="956"/>
        <v>163807.49486529827</v>
      </c>
      <c r="Q3463" s="8">
        <f t="shared" si="965"/>
        <v>312610.03157415905</v>
      </c>
      <c r="R3463" s="8">
        <f t="shared" si="966"/>
        <v>3.473444795268434</v>
      </c>
      <c r="S3463" s="9">
        <f t="shared" si="967"/>
        <v>-5197</v>
      </c>
      <c r="T3463">
        <f t="shared" si="968"/>
        <v>1</v>
      </c>
      <c r="U3463">
        <f t="shared" si="969"/>
        <v>1</v>
      </c>
      <c r="V3463" s="8">
        <v>3454</v>
      </c>
    </row>
    <row r="3464" spans="1:22" x14ac:dyDescent="0.25">
      <c r="A3464" s="6">
        <f>'Specific flow'!A12211</f>
        <v>42476</v>
      </c>
      <c r="B3464" s="19">
        <f>'Specific flow'!B12211</f>
        <v>1.4874693037974682</v>
      </c>
      <c r="C3464" s="9">
        <f t="shared" si="970"/>
        <v>-5197</v>
      </c>
      <c r="D3464">
        <f t="shared" si="971"/>
        <v>11159887.240338996</v>
      </c>
      <c r="E3464" s="7">
        <f t="shared" si="957"/>
        <v>1.4874693037974682</v>
      </c>
      <c r="F3464" s="8">
        <f t="shared" si="958"/>
        <v>128517.34784810126</v>
      </c>
      <c r="G3464" s="8">
        <f t="shared" si="959"/>
        <v>6</v>
      </c>
      <c r="H3464" s="8">
        <f t="shared" si="960"/>
        <v>518400</v>
      </c>
      <c r="I3464" s="8">
        <f t="shared" si="961"/>
        <v>-389882.65215189871</v>
      </c>
      <c r="J3464" s="8">
        <f t="shared" si="962"/>
        <v>10770004.588187097</v>
      </c>
      <c r="K3464" s="8">
        <f>VLOOKUP('400'!J3464,Lookup!$A$3:$C$5200,2,TRUE)</f>
        <v>-5197</v>
      </c>
      <c r="L3464" s="8">
        <f t="shared" si="963"/>
        <v>0</v>
      </c>
      <c r="M3464" s="8">
        <f t="shared" si="954"/>
        <v>0</v>
      </c>
      <c r="N3464" s="8">
        <f t="shared" si="955"/>
        <v>-5254.1428571428569</v>
      </c>
      <c r="O3464" s="8">
        <f t="shared" si="964"/>
        <v>10996079.745473698</v>
      </c>
      <c r="P3464" s="8">
        <f t="shared" si="956"/>
        <v>163807.49486529827</v>
      </c>
      <c r="Q3464" s="8">
        <f t="shared" si="965"/>
        <v>292324.84271339956</v>
      </c>
      <c r="R3464" s="8">
        <f t="shared" si="966"/>
        <v>3.2480538079266617</v>
      </c>
      <c r="S3464" s="9">
        <f t="shared" si="967"/>
        <v>-5197</v>
      </c>
      <c r="T3464">
        <f t="shared" si="968"/>
        <v>1</v>
      </c>
      <c r="U3464">
        <f t="shared" si="969"/>
        <v>1</v>
      </c>
      <c r="V3464" s="8">
        <v>3455</v>
      </c>
    </row>
    <row r="3465" spans="1:22" x14ac:dyDescent="0.25">
      <c r="A3465" s="6">
        <f>'Specific flow'!A12212</f>
        <v>42477</v>
      </c>
      <c r="B3465" s="19">
        <f>'Specific flow'!B12212</f>
        <v>1.35926582278481</v>
      </c>
      <c r="C3465" s="9">
        <f t="shared" si="970"/>
        <v>-5197</v>
      </c>
      <c r="D3465">
        <f t="shared" si="971"/>
        <v>11159887.240338996</v>
      </c>
      <c r="E3465" s="7">
        <f t="shared" si="957"/>
        <v>1.35926582278481</v>
      </c>
      <c r="F3465" s="8">
        <f t="shared" si="958"/>
        <v>117440.56708860758</v>
      </c>
      <c r="G3465" s="8">
        <f t="shared" si="959"/>
        <v>6</v>
      </c>
      <c r="H3465" s="8">
        <f t="shared" si="960"/>
        <v>518400</v>
      </c>
      <c r="I3465" s="8">
        <f t="shared" si="961"/>
        <v>-400959.43291139242</v>
      </c>
      <c r="J3465" s="8">
        <f t="shared" si="962"/>
        <v>10758927.807427604</v>
      </c>
      <c r="K3465" s="8">
        <f>VLOOKUP('400'!J3465,Lookup!$A$3:$C$5200,2,TRUE)</f>
        <v>-5197</v>
      </c>
      <c r="L3465" s="8">
        <f t="shared" si="963"/>
        <v>0</v>
      </c>
      <c r="M3465" s="8">
        <f t="shared" si="954"/>
        <v>0</v>
      </c>
      <c r="N3465" s="8">
        <f t="shared" si="955"/>
        <v>-5254.1428571428569</v>
      </c>
      <c r="O3465" s="8">
        <f t="shared" si="964"/>
        <v>10996079.745473698</v>
      </c>
      <c r="P3465" s="8">
        <f t="shared" si="956"/>
        <v>163807.49486529827</v>
      </c>
      <c r="Q3465" s="8">
        <f t="shared" si="965"/>
        <v>281248.06195390585</v>
      </c>
      <c r="R3465" s="8">
        <f t="shared" si="966"/>
        <v>3.1249784661545097</v>
      </c>
      <c r="S3465" s="9">
        <f t="shared" si="967"/>
        <v>-5197</v>
      </c>
      <c r="T3465">
        <f t="shared" si="968"/>
        <v>1</v>
      </c>
      <c r="U3465">
        <f t="shared" si="969"/>
        <v>1</v>
      </c>
      <c r="V3465" s="8">
        <v>3456</v>
      </c>
    </row>
    <row r="3466" spans="1:22" x14ac:dyDescent="0.25">
      <c r="A3466" s="6">
        <f>'Specific flow'!A12213</f>
        <v>42478</v>
      </c>
      <c r="B3466" s="19">
        <f>'Specific flow'!B12213</f>
        <v>1.35926582278481</v>
      </c>
      <c r="C3466" s="9">
        <f t="shared" si="970"/>
        <v>-5197</v>
      </c>
      <c r="D3466">
        <f t="shared" si="971"/>
        <v>11159887.240338996</v>
      </c>
      <c r="E3466" s="7">
        <f t="shared" si="957"/>
        <v>1.35926582278481</v>
      </c>
      <c r="F3466" s="8">
        <f t="shared" si="958"/>
        <v>117440.56708860758</v>
      </c>
      <c r="G3466" s="8">
        <f t="shared" si="959"/>
        <v>6</v>
      </c>
      <c r="H3466" s="8">
        <f t="shared" si="960"/>
        <v>518400</v>
      </c>
      <c r="I3466" s="8">
        <f t="shared" si="961"/>
        <v>-400959.43291139242</v>
      </c>
      <c r="J3466" s="8">
        <f t="shared" si="962"/>
        <v>10758927.807427604</v>
      </c>
      <c r="K3466" s="8">
        <f>VLOOKUP('400'!J3466,Lookup!$A$3:$C$5200,2,TRUE)</f>
        <v>-5197</v>
      </c>
      <c r="L3466" s="8">
        <f t="shared" si="963"/>
        <v>0</v>
      </c>
      <c r="M3466" s="8">
        <f t="shared" ref="M3466:M3529" si="972">IF(L3466&gt;$E$4,1,0)</f>
        <v>0</v>
      </c>
      <c r="N3466" s="8">
        <f t="shared" ref="N3466:N3529" si="973">C3466-$E$4</f>
        <v>-5254.1428571428569</v>
      </c>
      <c r="O3466" s="8">
        <f t="shared" si="964"/>
        <v>10996079.745473698</v>
      </c>
      <c r="P3466" s="8">
        <f t="shared" ref="P3466:P3529" si="974">D3466-O3466</f>
        <v>163807.49486529827</v>
      </c>
      <c r="Q3466" s="8">
        <f t="shared" si="965"/>
        <v>281248.06195390585</v>
      </c>
      <c r="R3466" s="8">
        <f t="shared" si="966"/>
        <v>3.1249784661545097</v>
      </c>
      <c r="S3466" s="9">
        <f t="shared" si="967"/>
        <v>-5197</v>
      </c>
      <c r="T3466">
        <f t="shared" si="968"/>
        <v>1</v>
      </c>
      <c r="U3466">
        <f t="shared" si="969"/>
        <v>1</v>
      </c>
      <c r="V3466" s="8">
        <v>3457</v>
      </c>
    </row>
    <row r="3467" spans="1:22" x14ac:dyDescent="0.25">
      <c r="A3467" s="6">
        <f>'Specific flow'!A12214</f>
        <v>42479</v>
      </c>
      <c r="B3467" s="19">
        <f>'Specific flow'!B12214</f>
        <v>1.2743117088607594</v>
      </c>
      <c r="C3467" s="9">
        <f t="shared" si="970"/>
        <v>-5197</v>
      </c>
      <c r="D3467">
        <f t="shared" si="971"/>
        <v>11159887.240338996</v>
      </c>
      <c r="E3467" s="7">
        <f t="shared" ref="E3467:E3530" si="975">B3467</f>
        <v>1.2743117088607594</v>
      </c>
      <c r="F3467" s="8">
        <f t="shared" ref="F3467:F3530" si="976">E3467*(24*60*60)</f>
        <v>110100.53164556962</v>
      </c>
      <c r="G3467" s="8">
        <f t="shared" ref="G3467:G3530" si="977">$E$5</f>
        <v>6</v>
      </c>
      <c r="H3467" s="8">
        <f t="shared" ref="H3467:H3530" si="978">6*(24*60*60)</f>
        <v>518400</v>
      </c>
      <c r="I3467" s="8">
        <f t="shared" ref="I3467:I3530" si="979">F3467-H3467</f>
        <v>-408299.4683544304</v>
      </c>
      <c r="J3467" s="8">
        <f t="shared" ref="J3467:J3530" si="980">D3467+I3467</f>
        <v>10751587.771984566</v>
      </c>
      <c r="K3467" s="8">
        <f>VLOOKUP('400'!J3467,Lookup!$A$3:$C$5200,2,TRUE)</f>
        <v>-5197</v>
      </c>
      <c r="L3467" s="8">
        <f t="shared" ref="L3467:L3530" si="981">C3467-K3467</f>
        <v>0</v>
      </c>
      <c r="M3467" s="8">
        <f t="shared" si="972"/>
        <v>0</v>
      </c>
      <c r="N3467" s="8">
        <f t="shared" si="973"/>
        <v>-5254.1428571428569</v>
      </c>
      <c r="O3467" s="8">
        <f t="shared" ref="O3467:O3530" si="982">0.000035*N3467^3+1.09612*N3467^2+11455.116638*N3467+46000000</f>
        <v>10996079.745473698</v>
      </c>
      <c r="P3467" s="8">
        <f t="shared" si="974"/>
        <v>163807.49486529827</v>
      </c>
      <c r="Q3467" s="8">
        <f t="shared" ref="Q3467:Q3530" si="983">P3467+F3467</f>
        <v>273908.02651086787</v>
      </c>
      <c r="R3467" s="8">
        <f t="shared" ref="R3467:R3530" si="984">Q3467/(25*60*60)</f>
        <v>3.0434225167874209</v>
      </c>
      <c r="S3467" s="9">
        <f t="shared" ref="S3467:S3530" si="985">MAX(K3467,N3467)</f>
        <v>-5197</v>
      </c>
      <c r="T3467">
        <f t="shared" ref="T3467:T3530" si="986">IF(S3467&lt;-2500,1,0)</f>
        <v>1</v>
      </c>
      <c r="U3467">
        <f t="shared" ref="U3467:U3530" si="987">IF(S3467&lt;-3000,1,0)</f>
        <v>1</v>
      </c>
      <c r="V3467" s="8">
        <v>3458</v>
      </c>
    </row>
    <row r="3468" spans="1:22" x14ac:dyDescent="0.25">
      <c r="A3468" s="6">
        <f>'Specific flow'!A12215</f>
        <v>42480</v>
      </c>
      <c r="B3468" s="19">
        <f>'Specific flow'!B12215</f>
        <v>1.2094376582278481</v>
      </c>
      <c r="C3468" s="9">
        <f t="shared" ref="C3468:C3531" si="988">S3467</f>
        <v>-5197</v>
      </c>
      <c r="D3468">
        <f t="shared" ref="D3468:D3531" si="989">0.000035*C3468^3+1.09612*C3468^2+11455.116638*C3468+46000000</f>
        <v>11159887.240338996</v>
      </c>
      <c r="E3468" s="7">
        <f t="shared" si="975"/>
        <v>1.2094376582278481</v>
      </c>
      <c r="F3468" s="8">
        <f t="shared" si="976"/>
        <v>104495.41367088608</v>
      </c>
      <c r="G3468" s="8">
        <f t="shared" si="977"/>
        <v>6</v>
      </c>
      <c r="H3468" s="8">
        <f t="shared" si="978"/>
        <v>518400</v>
      </c>
      <c r="I3468" s="8">
        <f t="shared" si="979"/>
        <v>-413904.58632911392</v>
      </c>
      <c r="J3468" s="8">
        <f t="shared" si="980"/>
        <v>10745982.654009882</v>
      </c>
      <c r="K3468" s="8">
        <f>VLOOKUP('400'!J3468,Lookup!$A$3:$C$5200,2,TRUE)</f>
        <v>-5197</v>
      </c>
      <c r="L3468" s="8">
        <f t="shared" si="981"/>
        <v>0</v>
      </c>
      <c r="M3468" s="8">
        <f t="shared" si="972"/>
        <v>0</v>
      </c>
      <c r="N3468" s="8">
        <f t="shared" si="973"/>
        <v>-5254.1428571428569</v>
      </c>
      <c r="O3468" s="8">
        <f t="shared" si="982"/>
        <v>10996079.745473698</v>
      </c>
      <c r="P3468" s="8">
        <f t="shared" si="974"/>
        <v>163807.49486529827</v>
      </c>
      <c r="Q3468" s="8">
        <f t="shared" si="983"/>
        <v>268302.90853618435</v>
      </c>
      <c r="R3468" s="8">
        <f t="shared" si="984"/>
        <v>2.9811434281798261</v>
      </c>
      <c r="S3468" s="9">
        <f t="shared" si="985"/>
        <v>-5197</v>
      </c>
      <c r="T3468">
        <f t="shared" si="986"/>
        <v>1</v>
      </c>
      <c r="U3468">
        <f t="shared" si="987"/>
        <v>1</v>
      </c>
      <c r="V3468" s="8">
        <v>3459</v>
      </c>
    </row>
    <row r="3469" spans="1:22" x14ac:dyDescent="0.25">
      <c r="A3469" s="6">
        <f>'Specific flow'!A12216</f>
        <v>42481</v>
      </c>
      <c r="B3469" s="19">
        <f>'Specific flow'!B12216</f>
        <v>1.2094376582278481</v>
      </c>
      <c r="C3469" s="9">
        <f t="shared" si="988"/>
        <v>-5197</v>
      </c>
      <c r="D3469">
        <f t="shared" si="989"/>
        <v>11159887.240338996</v>
      </c>
      <c r="E3469" s="7">
        <f t="shared" si="975"/>
        <v>1.2094376582278481</v>
      </c>
      <c r="F3469" s="8">
        <f t="shared" si="976"/>
        <v>104495.41367088608</v>
      </c>
      <c r="G3469" s="8">
        <f t="shared" si="977"/>
        <v>6</v>
      </c>
      <c r="H3469" s="8">
        <f t="shared" si="978"/>
        <v>518400</v>
      </c>
      <c r="I3469" s="8">
        <f t="shared" si="979"/>
        <v>-413904.58632911392</v>
      </c>
      <c r="J3469" s="8">
        <f t="shared" si="980"/>
        <v>10745982.654009882</v>
      </c>
      <c r="K3469" s="8">
        <f>VLOOKUP('400'!J3469,Lookup!$A$3:$C$5200,2,TRUE)</f>
        <v>-5197</v>
      </c>
      <c r="L3469" s="8">
        <f t="shared" si="981"/>
        <v>0</v>
      </c>
      <c r="M3469" s="8">
        <f t="shared" si="972"/>
        <v>0</v>
      </c>
      <c r="N3469" s="8">
        <f t="shared" si="973"/>
        <v>-5254.1428571428569</v>
      </c>
      <c r="O3469" s="8">
        <f t="shared" si="982"/>
        <v>10996079.745473698</v>
      </c>
      <c r="P3469" s="8">
        <f t="shared" si="974"/>
        <v>163807.49486529827</v>
      </c>
      <c r="Q3469" s="8">
        <f t="shared" si="983"/>
        <v>268302.90853618435</v>
      </c>
      <c r="R3469" s="8">
        <f t="shared" si="984"/>
        <v>2.9811434281798261</v>
      </c>
      <c r="S3469" s="9">
        <f t="shared" si="985"/>
        <v>-5197</v>
      </c>
      <c r="T3469">
        <f t="shared" si="986"/>
        <v>1</v>
      </c>
      <c r="U3469">
        <f t="shared" si="987"/>
        <v>1</v>
      </c>
      <c r="V3469" s="8">
        <v>3460</v>
      </c>
    </row>
    <row r="3470" spans="1:22" x14ac:dyDescent="0.25">
      <c r="A3470" s="6">
        <f>'Specific flow'!A12217</f>
        <v>42482</v>
      </c>
      <c r="B3470" s="19">
        <f>'Specific flow'!B12217</f>
        <v>1.1584651898734177</v>
      </c>
      <c r="C3470" s="9">
        <f t="shared" si="988"/>
        <v>-5197</v>
      </c>
      <c r="D3470">
        <f t="shared" si="989"/>
        <v>11159887.240338996</v>
      </c>
      <c r="E3470" s="7">
        <f t="shared" si="975"/>
        <v>1.1584651898734177</v>
      </c>
      <c r="F3470" s="8">
        <f t="shared" si="976"/>
        <v>100091.39240506329</v>
      </c>
      <c r="G3470" s="8">
        <f t="shared" si="977"/>
        <v>6</v>
      </c>
      <c r="H3470" s="8">
        <f t="shared" si="978"/>
        <v>518400</v>
      </c>
      <c r="I3470" s="8">
        <f t="shared" si="979"/>
        <v>-418308.60759493674</v>
      </c>
      <c r="J3470" s="8">
        <f t="shared" si="980"/>
        <v>10741578.632744059</v>
      </c>
      <c r="K3470" s="8">
        <f>VLOOKUP('400'!J3470,Lookup!$A$3:$C$5200,2,TRUE)</f>
        <v>-5197</v>
      </c>
      <c r="L3470" s="8">
        <f t="shared" si="981"/>
        <v>0</v>
      </c>
      <c r="M3470" s="8">
        <f t="shared" si="972"/>
        <v>0</v>
      </c>
      <c r="N3470" s="8">
        <f t="shared" si="973"/>
        <v>-5254.1428571428569</v>
      </c>
      <c r="O3470" s="8">
        <f t="shared" si="982"/>
        <v>10996079.745473698</v>
      </c>
      <c r="P3470" s="8">
        <f t="shared" si="974"/>
        <v>163807.49486529827</v>
      </c>
      <c r="Q3470" s="8">
        <f t="shared" si="983"/>
        <v>263898.88727036153</v>
      </c>
      <c r="R3470" s="8">
        <f t="shared" si="984"/>
        <v>2.9322098585595726</v>
      </c>
      <c r="S3470" s="9">
        <f t="shared" si="985"/>
        <v>-5197</v>
      </c>
      <c r="T3470">
        <f t="shared" si="986"/>
        <v>1</v>
      </c>
      <c r="U3470">
        <f t="shared" si="987"/>
        <v>1</v>
      </c>
      <c r="V3470" s="8">
        <v>3461</v>
      </c>
    </row>
    <row r="3471" spans="1:22" x14ac:dyDescent="0.25">
      <c r="A3471" s="6">
        <f>'Specific flow'!A12218</f>
        <v>42483</v>
      </c>
      <c r="B3471" s="19">
        <f>'Specific flow'!B12218</f>
        <v>1.2094376582278481</v>
      </c>
      <c r="C3471" s="9">
        <f t="shared" si="988"/>
        <v>-5197</v>
      </c>
      <c r="D3471">
        <f t="shared" si="989"/>
        <v>11159887.240338996</v>
      </c>
      <c r="E3471" s="7">
        <f t="shared" si="975"/>
        <v>1.2094376582278481</v>
      </c>
      <c r="F3471" s="8">
        <f t="shared" si="976"/>
        <v>104495.41367088608</v>
      </c>
      <c r="G3471" s="8">
        <f t="shared" si="977"/>
        <v>6</v>
      </c>
      <c r="H3471" s="8">
        <f t="shared" si="978"/>
        <v>518400</v>
      </c>
      <c r="I3471" s="8">
        <f t="shared" si="979"/>
        <v>-413904.58632911392</v>
      </c>
      <c r="J3471" s="8">
        <f t="shared" si="980"/>
        <v>10745982.654009882</v>
      </c>
      <c r="K3471" s="8">
        <f>VLOOKUP('400'!J3471,Lookup!$A$3:$C$5200,2,TRUE)</f>
        <v>-5197</v>
      </c>
      <c r="L3471" s="8">
        <f t="shared" si="981"/>
        <v>0</v>
      </c>
      <c r="M3471" s="8">
        <f t="shared" si="972"/>
        <v>0</v>
      </c>
      <c r="N3471" s="8">
        <f t="shared" si="973"/>
        <v>-5254.1428571428569</v>
      </c>
      <c r="O3471" s="8">
        <f t="shared" si="982"/>
        <v>10996079.745473698</v>
      </c>
      <c r="P3471" s="8">
        <f t="shared" si="974"/>
        <v>163807.49486529827</v>
      </c>
      <c r="Q3471" s="8">
        <f t="shared" si="983"/>
        <v>268302.90853618435</v>
      </c>
      <c r="R3471" s="8">
        <f t="shared" si="984"/>
        <v>2.9811434281798261</v>
      </c>
      <c r="S3471" s="9">
        <f t="shared" si="985"/>
        <v>-5197</v>
      </c>
      <c r="T3471">
        <f t="shared" si="986"/>
        <v>1</v>
      </c>
      <c r="U3471">
        <f t="shared" si="987"/>
        <v>1</v>
      </c>
      <c r="V3471" s="8">
        <v>3462</v>
      </c>
    </row>
    <row r="3472" spans="1:22" x14ac:dyDescent="0.25">
      <c r="A3472" s="6">
        <f>'Specific flow'!A12219</f>
        <v>42484</v>
      </c>
      <c r="B3472" s="19">
        <f>'Specific flow'!B12219</f>
        <v>1.8241965189873417</v>
      </c>
      <c r="C3472" s="9">
        <f t="shared" si="988"/>
        <v>-5197</v>
      </c>
      <c r="D3472">
        <f t="shared" si="989"/>
        <v>11159887.240338996</v>
      </c>
      <c r="E3472" s="7">
        <f t="shared" si="975"/>
        <v>1.8241965189873417</v>
      </c>
      <c r="F3472" s="8">
        <f t="shared" si="976"/>
        <v>157610.57924050631</v>
      </c>
      <c r="G3472" s="8">
        <f t="shared" si="977"/>
        <v>6</v>
      </c>
      <c r="H3472" s="8">
        <f t="shared" si="978"/>
        <v>518400</v>
      </c>
      <c r="I3472" s="8">
        <f t="shared" si="979"/>
        <v>-360789.42075949372</v>
      </c>
      <c r="J3472" s="8">
        <f t="shared" si="980"/>
        <v>10799097.819579503</v>
      </c>
      <c r="K3472" s="8">
        <f>VLOOKUP('400'!J3472,Lookup!$A$3:$C$5200,2,TRUE)</f>
        <v>-5197</v>
      </c>
      <c r="L3472" s="8">
        <f t="shared" si="981"/>
        <v>0</v>
      </c>
      <c r="M3472" s="8">
        <f t="shared" si="972"/>
        <v>0</v>
      </c>
      <c r="N3472" s="8">
        <f t="shared" si="973"/>
        <v>-5254.1428571428569</v>
      </c>
      <c r="O3472" s="8">
        <f t="shared" si="982"/>
        <v>10996079.745473698</v>
      </c>
      <c r="P3472" s="8">
        <f t="shared" si="974"/>
        <v>163807.49486529827</v>
      </c>
      <c r="Q3472" s="8">
        <f t="shared" si="983"/>
        <v>321418.07410580455</v>
      </c>
      <c r="R3472" s="8">
        <f t="shared" si="984"/>
        <v>3.5713119345089397</v>
      </c>
      <c r="S3472" s="9">
        <f t="shared" si="985"/>
        <v>-5197</v>
      </c>
      <c r="T3472">
        <f t="shared" si="986"/>
        <v>1</v>
      </c>
      <c r="U3472">
        <f t="shared" si="987"/>
        <v>1</v>
      </c>
      <c r="V3472" s="8">
        <v>3463</v>
      </c>
    </row>
    <row r="3473" spans="1:22" x14ac:dyDescent="0.25">
      <c r="A3473" s="6">
        <f>'Specific flow'!A12220</f>
        <v>42485</v>
      </c>
      <c r="B3473" s="19">
        <f>'Specific flow'!B12220</f>
        <v>1.8442765822784808</v>
      </c>
      <c r="C3473" s="9">
        <f t="shared" si="988"/>
        <v>-5197</v>
      </c>
      <c r="D3473">
        <f t="shared" si="989"/>
        <v>11159887.240338996</v>
      </c>
      <c r="E3473" s="7">
        <f t="shared" si="975"/>
        <v>1.8442765822784808</v>
      </c>
      <c r="F3473" s="8">
        <f t="shared" si="976"/>
        <v>159345.49670886074</v>
      </c>
      <c r="G3473" s="8">
        <f t="shared" si="977"/>
        <v>6</v>
      </c>
      <c r="H3473" s="8">
        <f t="shared" si="978"/>
        <v>518400</v>
      </c>
      <c r="I3473" s="8">
        <f t="shared" si="979"/>
        <v>-359054.50329113926</v>
      </c>
      <c r="J3473" s="8">
        <f t="shared" si="980"/>
        <v>10800832.737047857</v>
      </c>
      <c r="K3473" s="8">
        <f>VLOOKUP('400'!J3473,Lookup!$A$3:$C$5200,2,TRUE)</f>
        <v>-5197</v>
      </c>
      <c r="L3473" s="8">
        <f t="shared" si="981"/>
        <v>0</v>
      </c>
      <c r="M3473" s="8">
        <f t="shared" si="972"/>
        <v>0</v>
      </c>
      <c r="N3473" s="8">
        <f t="shared" si="973"/>
        <v>-5254.1428571428569</v>
      </c>
      <c r="O3473" s="8">
        <f t="shared" si="982"/>
        <v>10996079.745473698</v>
      </c>
      <c r="P3473" s="8">
        <f t="shared" si="974"/>
        <v>163807.49486529827</v>
      </c>
      <c r="Q3473" s="8">
        <f t="shared" si="983"/>
        <v>323152.99157415901</v>
      </c>
      <c r="R3473" s="8">
        <f t="shared" si="984"/>
        <v>3.5905887952684332</v>
      </c>
      <c r="S3473" s="9">
        <f t="shared" si="985"/>
        <v>-5197</v>
      </c>
      <c r="T3473">
        <f t="shared" si="986"/>
        <v>1</v>
      </c>
      <c r="U3473">
        <f t="shared" si="987"/>
        <v>1</v>
      </c>
      <c r="V3473" s="8">
        <v>3464</v>
      </c>
    </row>
    <row r="3474" spans="1:22" x14ac:dyDescent="0.25">
      <c r="A3474" s="6">
        <f>'Specific flow'!A12221</f>
        <v>42486</v>
      </c>
      <c r="B3474" s="19">
        <f>'Specific flow'!B12221</f>
        <v>1.4133275316455696</v>
      </c>
      <c r="C3474" s="9">
        <f t="shared" si="988"/>
        <v>-5197</v>
      </c>
      <c r="D3474">
        <f t="shared" si="989"/>
        <v>11159887.240338996</v>
      </c>
      <c r="E3474" s="7">
        <f t="shared" si="975"/>
        <v>1.4133275316455696</v>
      </c>
      <c r="F3474" s="8">
        <f t="shared" si="976"/>
        <v>122111.49873417721</v>
      </c>
      <c r="G3474" s="8">
        <f t="shared" si="977"/>
        <v>6</v>
      </c>
      <c r="H3474" s="8">
        <f t="shared" si="978"/>
        <v>518400</v>
      </c>
      <c r="I3474" s="8">
        <f t="shared" si="979"/>
        <v>-396288.50126582279</v>
      </c>
      <c r="J3474" s="8">
        <f t="shared" si="980"/>
        <v>10763598.739073174</v>
      </c>
      <c r="K3474" s="8">
        <f>VLOOKUP('400'!J3474,Lookup!$A$3:$C$5200,2,TRUE)</f>
        <v>-5197</v>
      </c>
      <c r="L3474" s="8">
        <f t="shared" si="981"/>
        <v>0</v>
      </c>
      <c r="M3474" s="8">
        <f t="shared" si="972"/>
        <v>0</v>
      </c>
      <c r="N3474" s="8">
        <f t="shared" si="973"/>
        <v>-5254.1428571428569</v>
      </c>
      <c r="O3474" s="8">
        <f t="shared" si="982"/>
        <v>10996079.745473698</v>
      </c>
      <c r="P3474" s="8">
        <f t="shared" si="974"/>
        <v>163807.49486529827</v>
      </c>
      <c r="Q3474" s="8">
        <f t="shared" si="983"/>
        <v>285918.99359947548</v>
      </c>
      <c r="R3474" s="8">
        <f t="shared" si="984"/>
        <v>3.1768777066608385</v>
      </c>
      <c r="S3474" s="9">
        <f t="shared" si="985"/>
        <v>-5197</v>
      </c>
      <c r="T3474">
        <f t="shared" si="986"/>
        <v>1</v>
      </c>
      <c r="U3474">
        <f t="shared" si="987"/>
        <v>1</v>
      </c>
      <c r="V3474" s="8">
        <v>3465</v>
      </c>
    </row>
    <row r="3475" spans="1:22" x14ac:dyDescent="0.25">
      <c r="A3475" s="6">
        <f>'Specific flow'!A12222</f>
        <v>42487</v>
      </c>
      <c r="B3475" s="19">
        <f>'Specific flow'!B12222</f>
        <v>1.6434759493670885</v>
      </c>
      <c r="C3475" s="9">
        <f t="shared" si="988"/>
        <v>-5197</v>
      </c>
      <c r="D3475">
        <f t="shared" si="989"/>
        <v>11159887.240338996</v>
      </c>
      <c r="E3475" s="7">
        <f t="shared" si="975"/>
        <v>1.6434759493670885</v>
      </c>
      <c r="F3475" s="8">
        <f t="shared" si="976"/>
        <v>141996.32202531645</v>
      </c>
      <c r="G3475" s="8">
        <f t="shared" si="977"/>
        <v>6</v>
      </c>
      <c r="H3475" s="8">
        <f t="shared" si="978"/>
        <v>518400</v>
      </c>
      <c r="I3475" s="8">
        <f t="shared" si="979"/>
        <v>-376403.67797468358</v>
      </c>
      <c r="J3475" s="8">
        <f t="shared" si="980"/>
        <v>10783483.562364312</v>
      </c>
      <c r="K3475" s="8">
        <f>VLOOKUP('400'!J3475,Lookup!$A$3:$C$5200,2,TRUE)</f>
        <v>-5197</v>
      </c>
      <c r="L3475" s="8">
        <f t="shared" si="981"/>
        <v>0</v>
      </c>
      <c r="M3475" s="8">
        <f t="shared" si="972"/>
        <v>0</v>
      </c>
      <c r="N3475" s="8">
        <f t="shared" si="973"/>
        <v>-5254.1428571428569</v>
      </c>
      <c r="O3475" s="8">
        <f t="shared" si="982"/>
        <v>10996079.745473698</v>
      </c>
      <c r="P3475" s="8">
        <f t="shared" si="974"/>
        <v>163807.49486529827</v>
      </c>
      <c r="Q3475" s="8">
        <f t="shared" si="983"/>
        <v>305803.81689061469</v>
      </c>
      <c r="R3475" s="8">
        <f t="shared" si="984"/>
        <v>3.3978201876734966</v>
      </c>
      <c r="S3475" s="9">
        <f t="shared" si="985"/>
        <v>-5197</v>
      </c>
      <c r="T3475">
        <f t="shared" si="986"/>
        <v>1</v>
      </c>
      <c r="U3475">
        <f t="shared" si="987"/>
        <v>1</v>
      </c>
      <c r="V3475" s="8">
        <v>3466</v>
      </c>
    </row>
    <row r="3476" spans="1:22" x14ac:dyDescent="0.25">
      <c r="A3476" s="6">
        <f>'Specific flow'!A12223</f>
        <v>42488</v>
      </c>
      <c r="B3476" s="19">
        <f>'Specific flow'!B12223</f>
        <v>1.3422749999999999</v>
      </c>
      <c r="C3476" s="9">
        <f t="shared" si="988"/>
        <v>-5197</v>
      </c>
      <c r="D3476">
        <f t="shared" si="989"/>
        <v>11159887.240338996</v>
      </c>
      <c r="E3476" s="7">
        <f t="shared" si="975"/>
        <v>1.3422749999999999</v>
      </c>
      <c r="F3476" s="8">
        <f t="shared" si="976"/>
        <v>115972.55999999998</v>
      </c>
      <c r="G3476" s="8">
        <f t="shared" si="977"/>
        <v>6</v>
      </c>
      <c r="H3476" s="8">
        <f t="shared" si="978"/>
        <v>518400</v>
      </c>
      <c r="I3476" s="8">
        <f t="shared" si="979"/>
        <v>-402427.44</v>
      </c>
      <c r="J3476" s="8">
        <f t="shared" si="980"/>
        <v>10757459.800338997</v>
      </c>
      <c r="K3476" s="8">
        <f>VLOOKUP('400'!J3476,Lookup!$A$3:$C$5200,2,TRUE)</f>
        <v>-5197</v>
      </c>
      <c r="L3476" s="8">
        <f t="shared" si="981"/>
        <v>0</v>
      </c>
      <c r="M3476" s="8">
        <f t="shared" si="972"/>
        <v>0</v>
      </c>
      <c r="N3476" s="8">
        <f t="shared" si="973"/>
        <v>-5254.1428571428569</v>
      </c>
      <c r="O3476" s="8">
        <f t="shared" si="982"/>
        <v>10996079.745473698</v>
      </c>
      <c r="P3476" s="8">
        <f t="shared" si="974"/>
        <v>163807.49486529827</v>
      </c>
      <c r="Q3476" s="8">
        <f t="shared" si="983"/>
        <v>279780.05486529827</v>
      </c>
      <c r="R3476" s="8">
        <f t="shared" si="984"/>
        <v>3.1086672762810919</v>
      </c>
      <c r="S3476" s="9">
        <f t="shared" si="985"/>
        <v>-5197</v>
      </c>
      <c r="T3476">
        <f t="shared" si="986"/>
        <v>1</v>
      </c>
      <c r="U3476">
        <f t="shared" si="987"/>
        <v>1</v>
      </c>
      <c r="V3476" s="8">
        <v>3467</v>
      </c>
    </row>
    <row r="3477" spans="1:22" x14ac:dyDescent="0.25">
      <c r="A3477" s="6">
        <f>'Specific flow'!A12224</f>
        <v>42489</v>
      </c>
      <c r="B3477" s="19">
        <f>'Specific flow'!B12224</f>
        <v>1.2418746835443037</v>
      </c>
      <c r="C3477" s="9">
        <f t="shared" si="988"/>
        <v>-5197</v>
      </c>
      <c r="D3477">
        <f t="shared" si="989"/>
        <v>11159887.240338996</v>
      </c>
      <c r="E3477" s="7">
        <f t="shared" si="975"/>
        <v>1.2418746835443037</v>
      </c>
      <c r="F3477" s="8">
        <f t="shared" si="976"/>
        <v>107297.97265822784</v>
      </c>
      <c r="G3477" s="8">
        <f t="shared" si="977"/>
        <v>6</v>
      </c>
      <c r="H3477" s="8">
        <f t="shared" si="978"/>
        <v>518400</v>
      </c>
      <c r="I3477" s="8">
        <f t="shared" si="979"/>
        <v>-411102.02734177216</v>
      </c>
      <c r="J3477" s="8">
        <f t="shared" si="980"/>
        <v>10748785.212997224</v>
      </c>
      <c r="K3477" s="8">
        <f>VLOOKUP('400'!J3477,Lookup!$A$3:$C$5200,2,TRUE)</f>
        <v>-5197</v>
      </c>
      <c r="L3477" s="8">
        <f t="shared" si="981"/>
        <v>0</v>
      </c>
      <c r="M3477" s="8">
        <f t="shared" si="972"/>
        <v>0</v>
      </c>
      <c r="N3477" s="8">
        <f t="shared" si="973"/>
        <v>-5254.1428571428569</v>
      </c>
      <c r="O3477" s="8">
        <f t="shared" si="982"/>
        <v>10996079.745473698</v>
      </c>
      <c r="P3477" s="8">
        <f t="shared" si="974"/>
        <v>163807.49486529827</v>
      </c>
      <c r="Q3477" s="8">
        <f t="shared" si="983"/>
        <v>271105.46752352611</v>
      </c>
      <c r="R3477" s="8">
        <f t="shared" si="984"/>
        <v>3.0122829724836233</v>
      </c>
      <c r="S3477" s="9">
        <f t="shared" si="985"/>
        <v>-5197</v>
      </c>
      <c r="T3477">
        <f t="shared" si="986"/>
        <v>1</v>
      </c>
      <c r="U3477">
        <f t="shared" si="987"/>
        <v>1</v>
      </c>
      <c r="V3477" s="8">
        <v>3468</v>
      </c>
    </row>
    <row r="3478" spans="1:22" x14ac:dyDescent="0.25">
      <c r="A3478" s="6">
        <f>'Specific flow'!A12225</f>
        <v>42490</v>
      </c>
      <c r="B3478" s="19">
        <f>'Specific flow'!B12225</f>
        <v>1.5461648734177214</v>
      </c>
      <c r="C3478" s="9">
        <f t="shared" si="988"/>
        <v>-5197</v>
      </c>
      <c r="D3478">
        <f t="shared" si="989"/>
        <v>11159887.240338996</v>
      </c>
      <c r="E3478" s="7">
        <f t="shared" si="975"/>
        <v>1.5461648734177214</v>
      </c>
      <c r="F3478" s="8">
        <f t="shared" si="976"/>
        <v>133588.64506329113</v>
      </c>
      <c r="G3478" s="8">
        <f t="shared" si="977"/>
        <v>6</v>
      </c>
      <c r="H3478" s="8">
        <f t="shared" si="978"/>
        <v>518400</v>
      </c>
      <c r="I3478" s="8">
        <f t="shared" si="979"/>
        <v>-384811.35493670887</v>
      </c>
      <c r="J3478" s="8">
        <f t="shared" si="980"/>
        <v>10775075.885402286</v>
      </c>
      <c r="K3478" s="8">
        <f>VLOOKUP('400'!J3478,Lookup!$A$3:$C$5200,2,TRUE)</f>
        <v>-5197</v>
      </c>
      <c r="L3478" s="8">
        <f t="shared" si="981"/>
        <v>0</v>
      </c>
      <c r="M3478" s="8">
        <f t="shared" si="972"/>
        <v>0</v>
      </c>
      <c r="N3478" s="8">
        <f t="shared" si="973"/>
        <v>-5254.1428571428569</v>
      </c>
      <c r="O3478" s="8">
        <f t="shared" si="982"/>
        <v>10996079.745473698</v>
      </c>
      <c r="P3478" s="8">
        <f t="shared" si="974"/>
        <v>163807.49486529827</v>
      </c>
      <c r="Q3478" s="8">
        <f t="shared" si="983"/>
        <v>297396.1399285894</v>
      </c>
      <c r="R3478" s="8">
        <f t="shared" si="984"/>
        <v>3.3044015547621046</v>
      </c>
      <c r="S3478" s="9">
        <f t="shared" si="985"/>
        <v>-5197</v>
      </c>
      <c r="T3478">
        <f t="shared" si="986"/>
        <v>1</v>
      </c>
      <c r="U3478">
        <f t="shared" si="987"/>
        <v>1</v>
      </c>
      <c r="V3478" s="8">
        <v>3469</v>
      </c>
    </row>
    <row r="3479" spans="1:22" x14ac:dyDescent="0.25">
      <c r="A3479" s="6">
        <f>'Specific flow'!A12226</f>
        <v>42491</v>
      </c>
      <c r="B3479" s="19">
        <f>'Specific flow'!B12226</f>
        <v>1.3778012658227847</v>
      </c>
      <c r="C3479" s="9">
        <f t="shared" si="988"/>
        <v>-5197</v>
      </c>
      <c r="D3479">
        <f t="shared" si="989"/>
        <v>11159887.240338996</v>
      </c>
      <c r="E3479" s="7">
        <f t="shared" si="975"/>
        <v>1.3778012658227847</v>
      </c>
      <c r="F3479" s="8">
        <f t="shared" si="976"/>
        <v>119042.0293670886</v>
      </c>
      <c r="G3479" s="8">
        <f t="shared" si="977"/>
        <v>6</v>
      </c>
      <c r="H3479" s="8">
        <f t="shared" si="978"/>
        <v>518400</v>
      </c>
      <c r="I3479" s="8">
        <f t="shared" si="979"/>
        <v>-399357.97063291143</v>
      </c>
      <c r="J3479" s="8">
        <f t="shared" si="980"/>
        <v>10760529.269706085</v>
      </c>
      <c r="K3479" s="8">
        <f>VLOOKUP('400'!J3479,Lookup!$A$3:$C$5200,2,TRUE)</f>
        <v>-5197</v>
      </c>
      <c r="L3479" s="8">
        <f t="shared" si="981"/>
        <v>0</v>
      </c>
      <c r="M3479" s="8">
        <f t="shared" si="972"/>
        <v>0</v>
      </c>
      <c r="N3479" s="8">
        <f t="shared" si="973"/>
        <v>-5254.1428571428569</v>
      </c>
      <c r="O3479" s="8">
        <f t="shared" si="982"/>
        <v>10996079.745473698</v>
      </c>
      <c r="P3479" s="8">
        <f t="shared" si="974"/>
        <v>163807.49486529827</v>
      </c>
      <c r="Q3479" s="8">
        <f t="shared" si="983"/>
        <v>282849.52423238684</v>
      </c>
      <c r="R3479" s="8">
        <f t="shared" si="984"/>
        <v>3.1427724914709652</v>
      </c>
      <c r="S3479" s="9">
        <f t="shared" si="985"/>
        <v>-5197</v>
      </c>
      <c r="T3479">
        <f t="shared" si="986"/>
        <v>1</v>
      </c>
      <c r="U3479">
        <f t="shared" si="987"/>
        <v>1</v>
      </c>
      <c r="V3479" s="8">
        <v>3470</v>
      </c>
    </row>
    <row r="3480" spans="1:22" x14ac:dyDescent="0.25">
      <c r="A3480" s="6">
        <f>'Specific flow'!A12227</f>
        <v>42492</v>
      </c>
      <c r="B3480" s="19">
        <f>'Specific flow'!B12227</f>
        <v>1.32528417721519</v>
      </c>
      <c r="C3480" s="9">
        <f t="shared" si="988"/>
        <v>-5197</v>
      </c>
      <c r="D3480">
        <f t="shared" si="989"/>
        <v>11159887.240338996</v>
      </c>
      <c r="E3480" s="7">
        <f t="shared" si="975"/>
        <v>1.32528417721519</v>
      </c>
      <c r="F3480" s="8">
        <f t="shared" si="976"/>
        <v>114504.55291139241</v>
      </c>
      <c r="G3480" s="8">
        <f t="shared" si="977"/>
        <v>6</v>
      </c>
      <c r="H3480" s="8">
        <f t="shared" si="978"/>
        <v>518400</v>
      </c>
      <c r="I3480" s="8">
        <f t="shared" si="979"/>
        <v>-403895.44708860759</v>
      </c>
      <c r="J3480" s="8">
        <f t="shared" si="980"/>
        <v>10755991.793250389</v>
      </c>
      <c r="K3480" s="8">
        <f>VLOOKUP('400'!J3480,Lookup!$A$3:$C$5200,2,TRUE)</f>
        <v>-5197</v>
      </c>
      <c r="L3480" s="8">
        <f t="shared" si="981"/>
        <v>0</v>
      </c>
      <c r="M3480" s="8">
        <f t="shared" si="972"/>
        <v>0</v>
      </c>
      <c r="N3480" s="8">
        <f t="shared" si="973"/>
        <v>-5254.1428571428569</v>
      </c>
      <c r="O3480" s="8">
        <f t="shared" si="982"/>
        <v>10996079.745473698</v>
      </c>
      <c r="P3480" s="8">
        <f t="shared" si="974"/>
        <v>163807.49486529827</v>
      </c>
      <c r="Q3480" s="8">
        <f t="shared" si="983"/>
        <v>278312.04777669068</v>
      </c>
      <c r="R3480" s="8">
        <f t="shared" si="984"/>
        <v>3.0923560864076745</v>
      </c>
      <c r="S3480" s="9">
        <f t="shared" si="985"/>
        <v>-5197</v>
      </c>
      <c r="T3480">
        <f t="shared" si="986"/>
        <v>1</v>
      </c>
      <c r="U3480">
        <f t="shared" si="987"/>
        <v>1</v>
      </c>
      <c r="V3480" s="8">
        <v>3471</v>
      </c>
    </row>
    <row r="3481" spans="1:22" x14ac:dyDescent="0.25">
      <c r="A3481" s="6">
        <f>'Specific flow'!A12228</f>
        <v>42493</v>
      </c>
      <c r="B3481" s="19">
        <f>'Specific flow'!B12228</f>
        <v>1.192446835443038</v>
      </c>
      <c r="C3481" s="9">
        <f t="shared" si="988"/>
        <v>-5197</v>
      </c>
      <c r="D3481">
        <f t="shared" si="989"/>
        <v>11159887.240338996</v>
      </c>
      <c r="E3481" s="7">
        <f t="shared" si="975"/>
        <v>1.192446835443038</v>
      </c>
      <c r="F3481" s="8">
        <f t="shared" si="976"/>
        <v>103027.40658227848</v>
      </c>
      <c r="G3481" s="8">
        <f t="shared" si="977"/>
        <v>6</v>
      </c>
      <c r="H3481" s="8">
        <f t="shared" si="978"/>
        <v>518400</v>
      </c>
      <c r="I3481" s="8">
        <f t="shared" si="979"/>
        <v>-415372.59341772151</v>
      </c>
      <c r="J3481" s="8">
        <f t="shared" si="980"/>
        <v>10744514.646921275</v>
      </c>
      <c r="K3481" s="8">
        <f>VLOOKUP('400'!J3481,Lookup!$A$3:$C$5200,2,TRUE)</f>
        <v>-5197</v>
      </c>
      <c r="L3481" s="8">
        <f t="shared" si="981"/>
        <v>0</v>
      </c>
      <c r="M3481" s="8">
        <f t="shared" si="972"/>
        <v>0</v>
      </c>
      <c r="N3481" s="8">
        <f t="shared" si="973"/>
        <v>-5254.1428571428569</v>
      </c>
      <c r="O3481" s="8">
        <f t="shared" si="982"/>
        <v>10996079.745473698</v>
      </c>
      <c r="P3481" s="8">
        <f t="shared" si="974"/>
        <v>163807.49486529827</v>
      </c>
      <c r="Q3481" s="8">
        <f t="shared" si="983"/>
        <v>266834.90144757676</v>
      </c>
      <c r="R3481" s="8">
        <f t="shared" si="984"/>
        <v>2.9648322383064083</v>
      </c>
      <c r="S3481" s="9">
        <f t="shared" si="985"/>
        <v>-5197</v>
      </c>
      <c r="T3481">
        <f t="shared" si="986"/>
        <v>1</v>
      </c>
      <c r="U3481">
        <f t="shared" si="987"/>
        <v>1</v>
      </c>
      <c r="V3481" s="8">
        <v>3472</v>
      </c>
    </row>
    <row r="3482" spans="1:22" x14ac:dyDescent="0.25">
      <c r="A3482" s="6">
        <f>'Specific flow'!A12229</f>
        <v>42494</v>
      </c>
      <c r="B3482" s="19">
        <f>'Specific flow'!B12229</f>
        <v>1.1584651898734177</v>
      </c>
      <c r="C3482" s="9">
        <f t="shared" si="988"/>
        <v>-5197</v>
      </c>
      <c r="D3482">
        <f t="shared" si="989"/>
        <v>11159887.240338996</v>
      </c>
      <c r="E3482" s="7">
        <f t="shared" si="975"/>
        <v>1.1584651898734177</v>
      </c>
      <c r="F3482" s="8">
        <f t="shared" si="976"/>
        <v>100091.39240506329</v>
      </c>
      <c r="G3482" s="8">
        <f t="shared" si="977"/>
        <v>6</v>
      </c>
      <c r="H3482" s="8">
        <f t="shared" si="978"/>
        <v>518400</v>
      </c>
      <c r="I3482" s="8">
        <f t="shared" si="979"/>
        <v>-418308.60759493674</v>
      </c>
      <c r="J3482" s="8">
        <f t="shared" si="980"/>
        <v>10741578.632744059</v>
      </c>
      <c r="K3482" s="8">
        <f>VLOOKUP('400'!J3482,Lookup!$A$3:$C$5200,2,TRUE)</f>
        <v>-5197</v>
      </c>
      <c r="L3482" s="8">
        <f t="shared" si="981"/>
        <v>0</v>
      </c>
      <c r="M3482" s="8">
        <f t="shared" si="972"/>
        <v>0</v>
      </c>
      <c r="N3482" s="8">
        <f t="shared" si="973"/>
        <v>-5254.1428571428569</v>
      </c>
      <c r="O3482" s="8">
        <f t="shared" si="982"/>
        <v>10996079.745473698</v>
      </c>
      <c r="P3482" s="8">
        <f t="shared" si="974"/>
        <v>163807.49486529827</v>
      </c>
      <c r="Q3482" s="8">
        <f t="shared" si="983"/>
        <v>263898.88727036153</v>
      </c>
      <c r="R3482" s="8">
        <f t="shared" si="984"/>
        <v>2.9322098585595726</v>
      </c>
      <c r="S3482" s="9">
        <f t="shared" si="985"/>
        <v>-5197</v>
      </c>
      <c r="T3482">
        <f t="shared" si="986"/>
        <v>1</v>
      </c>
      <c r="U3482">
        <f t="shared" si="987"/>
        <v>1</v>
      </c>
      <c r="V3482" s="8">
        <v>3473</v>
      </c>
    </row>
    <row r="3483" spans="1:22" x14ac:dyDescent="0.25">
      <c r="A3483" s="6">
        <f>'Specific flow'!A12230</f>
        <v>42495</v>
      </c>
      <c r="B3483" s="19">
        <f>'Specific flow'!B12230</f>
        <v>1.143018987341772</v>
      </c>
      <c r="C3483" s="9">
        <f t="shared" si="988"/>
        <v>-5197</v>
      </c>
      <c r="D3483">
        <f t="shared" si="989"/>
        <v>11159887.240338996</v>
      </c>
      <c r="E3483" s="7">
        <f t="shared" si="975"/>
        <v>1.143018987341772</v>
      </c>
      <c r="F3483" s="8">
        <f t="shared" si="976"/>
        <v>98756.840506329099</v>
      </c>
      <c r="G3483" s="8">
        <f t="shared" si="977"/>
        <v>6</v>
      </c>
      <c r="H3483" s="8">
        <f t="shared" si="978"/>
        <v>518400</v>
      </c>
      <c r="I3483" s="8">
        <f t="shared" si="979"/>
        <v>-419643.15949367092</v>
      </c>
      <c r="J3483" s="8">
        <f t="shared" si="980"/>
        <v>10740244.080845324</v>
      </c>
      <c r="K3483" s="8">
        <f>VLOOKUP('400'!J3483,Lookup!$A$3:$C$5200,2,TRUE)</f>
        <v>-5197</v>
      </c>
      <c r="L3483" s="8">
        <f t="shared" si="981"/>
        <v>0</v>
      </c>
      <c r="M3483" s="8">
        <f t="shared" si="972"/>
        <v>0</v>
      </c>
      <c r="N3483" s="8">
        <f t="shared" si="973"/>
        <v>-5254.1428571428569</v>
      </c>
      <c r="O3483" s="8">
        <f t="shared" si="982"/>
        <v>10996079.745473698</v>
      </c>
      <c r="P3483" s="8">
        <f t="shared" si="974"/>
        <v>163807.49486529827</v>
      </c>
      <c r="Q3483" s="8">
        <f t="shared" si="983"/>
        <v>262564.33537162736</v>
      </c>
      <c r="R3483" s="8">
        <f t="shared" si="984"/>
        <v>2.9173815041291928</v>
      </c>
      <c r="S3483" s="9">
        <f t="shared" si="985"/>
        <v>-5197</v>
      </c>
      <c r="T3483">
        <f t="shared" si="986"/>
        <v>1</v>
      </c>
      <c r="U3483">
        <f t="shared" si="987"/>
        <v>1</v>
      </c>
      <c r="V3483" s="8">
        <v>3474</v>
      </c>
    </row>
    <row r="3484" spans="1:22" x14ac:dyDescent="0.25">
      <c r="A3484" s="6">
        <f>'Specific flow'!A12231</f>
        <v>42496</v>
      </c>
      <c r="B3484" s="19">
        <f>'Specific flow'!B12231</f>
        <v>1.1260281645569619</v>
      </c>
      <c r="C3484" s="9">
        <f t="shared" si="988"/>
        <v>-5197</v>
      </c>
      <c r="D3484">
        <f t="shared" si="989"/>
        <v>11159887.240338996</v>
      </c>
      <c r="E3484" s="7">
        <f t="shared" si="975"/>
        <v>1.1260281645569619</v>
      </c>
      <c r="F3484" s="8">
        <f t="shared" si="976"/>
        <v>97288.8334177215</v>
      </c>
      <c r="G3484" s="8">
        <f t="shared" si="977"/>
        <v>6</v>
      </c>
      <c r="H3484" s="8">
        <f t="shared" si="978"/>
        <v>518400</v>
      </c>
      <c r="I3484" s="8">
        <f t="shared" si="979"/>
        <v>-421111.1665822785</v>
      </c>
      <c r="J3484" s="8">
        <f t="shared" si="980"/>
        <v>10738776.073756717</v>
      </c>
      <c r="K3484" s="8">
        <f>VLOOKUP('400'!J3484,Lookup!$A$3:$C$5200,2,TRUE)</f>
        <v>-5197</v>
      </c>
      <c r="L3484" s="8">
        <f t="shared" si="981"/>
        <v>0</v>
      </c>
      <c r="M3484" s="8">
        <f t="shared" si="972"/>
        <v>0</v>
      </c>
      <c r="N3484" s="8">
        <f t="shared" si="973"/>
        <v>-5254.1428571428569</v>
      </c>
      <c r="O3484" s="8">
        <f t="shared" si="982"/>
        <v>10996079.745473698</v>
      </c>
      <c r="P3484" s="8">
        <f t="shared" si="974"/>
        <v>163807.49486529827</v>
      </c>
      <c r="Q3484" s="8">
        <f t="shared" si="983"/>
        <v>261096.32828301977</v>
      </c>
      <c r="R3484" s="8">
        <f t="shared" si="984"/>
        <v>2.9010703142557754</v>
      </c>
      <c r="S3484" s="9">
        <f t="shared" si="985"/>
        <v>-5197</v>
      </c>
      <c r="T3484">
        <f t="shared" si="986"/>
        <v>1</v>
      </c>
      <c r="U3484">
        <f t="shared" si="987"/>
        <v>1</v>
      </c>
      <c r="V3484" s="8">
        <v>3475</v>
      </c>
    </row>
    <row r="3485" spans="1:22" x14ac:dyDescent="0.25">
      <c r="A3485" s="6">
        <f>'Specific flow'!A12232</f>
        <v>42497</v>
      </c>
      <c r="B3485" s="19">
        <f>'Specific flow'!B12232</f>
        <v>1.1105819620253163</v>
      </c>
      <c r="C3485" s="9">
        <f t="shared" si="988"/>
        <v>-5197</v>
      </c>
      <c r="D3485">
        <f t="shared" si="989"/>
        <v>11159887.240338996</v>
      </c>
      <c r="E3485" s="7">
        <f t="shared" si="975"/>
        <v>1.1105819620253163</v>
      </c>
      <c r="F3485" s="8">
        <f t="shared" si="976"/>
        <v>95954.281518987336</v>
      </c>
      <c r="G3485" s="8">
        <f t="shared" si="977"/>
        <v>6</v>
      </c>
      <c r="H3485" s="8">
        <f t="shared" si="978"/>
        <v>518400</v>
      </c>
      <c r="I3485" s="8">
        <f t="shared" si="979"/>
        <v>-422445.71848101268</v>
      </c>
      <c r="J3485" s="8">
        <f t="shared" si="980"/>
        <v>10737441.521857983</v>
      </c>
      <c r="K3485" s="8">
        <f>VLOOKUP('400'!J3485,Lookup!$A$3:$C$5200,2,TRUE)</f>
        <v>-5197</v>
      </c>
      <c r="L3485" s="8">
        <f t="shared" si="981"/>
        <v>0</v>
      </c>
      <c r="M3485" s="8">
        <f t="shared" si="972"/>
        <v>0</v>
      </c>
      <c r="N3485" s="8">
        <f t="shared" si="973"/>
        <v>-5254.1428571428569</v>
      </c>
      <c r="O3485" s="8">
        <f t="shared" si="982"/>
        <v>10996079.745473698</v>
      </c>
      <c r="P3485" s="8">
        <f t="shared" si="974"/>
        <v>163807.49486529827</v>
      </c>
      <c r="Q3485" s="8">
        <f t="shared" si="983"/>
        <v>259761.77638428559</v>
      </c>
      <c r="R3485" s="8">
        <f t="shared" si="984"/>
        <v>2.8862419598253957</v>
      </c>
      <c r="S3485" s="9">
        <f t="shared" si="985"/>
        <v>-5197</v>
      </c>
      <c r="T3485">
        <f t="shared" si="986"/>
        <v>1</v>
      </c>
      <c r="U3485">
        <f t="shared" si="987"/>
        <v>1</v>
      </c>
      <c r="V3485" s="8">
        <v>3476</v>
      </c>
    </row>
    <row r="3486" spans="1:22" x14ac:dyDescent="0.25">
      <c r="A3486" s="6">
        <f>'Specific flow'!A12233</f>
        <v>42498</v>
      </c>
      <c r="B3486" s="19">
        <f>'Specific flow'!B12233</f>
        <v>1.0796895569620251</v>
      </c>
      <c r="C3486" s="9">
        <f t="shared" si="988"/>
        <v>-5197</v>
      </c>
      <c r="D3486">
        <f t="shared" si="989"/>
        <v>11159887.240338996</v>
      </c>
      <c r="E3486" s="7">
        <f t="shared" si="975"/>
        <v>1.0796895569620251</v>
      </c>
      <c r="F3486" s="8">
        <f t="shared" si="976"/>
        <v>93285.177721518965</v>
      </c>
      <c r="G3486" s="8">
        <f t="shared" si="977"/>
        <v>6</v>
      </c>
      <c r="H3486" s="8">
        <f t="shared" si="978"/>
        <v>518400</v>
      </c>
      <c r="I3486" s="8">
        <f t="shared" si="979"/>
        <v>-425114.82227848104</v>
      </c>
      <c r="J3486" s="8">
        <f t="shared" si="980"/>
        <v>10734772.418060515</v>
      </c>
      <c r="K3486" s="8">
        <f>VLOOKUP('400'!J3486,Lookup!$A$3:$C$5200,2,TRUE)</f>
        <v>-5197</v>
      </c>
      <c r="L3486" s="8">
        <f t="shared" si="981"/>
        <v>0</v>
      </c>
      <c r="M3486" s="8">
        <f t="shared" si="972"/>
        <v>0</v>
      </c>
      <c r="N3486" s="8">
        <f t="shared" si="973"/>
        <v>-5254.1428571428569</v>
      </c>
      <c r="O3486" s="8">
        <f t="shared" si="982"/>
        <v>10996079.745473698</v>
      </c>
      <c r="P3486" s="8">
        <f t="shared" si="974"/>
        <v>163807.49486529827</v>
      </c>
      <c r="Q3486" s="8">
        <f t="shared" si="983"/>
        <v>257092.67258681724</v>
      </c>
      <c r="R3486" s="8">
        <f t="shared" si="984"/>
        <v>2.8565852509646361</v>
      </c>
      <c r="S3486" s="9">
        <f t="shared" si="985"/>
        <v>-5197</v>
      </c>
      <c r="T3486">
        <f t="shared" si="986"/>
        <v>1</v>
      </c>
      <c r="U3486">
        <f t="shared" si="987"/>
        <v>1</v>
      </c>
      <c r="V3486" s="8">
        <v>3477</v>
      </c>
    </row>
    <row r="3487" spans="1:22" x14ac:dyDescent="0.25">
      <c r="A3487" s="6">
        <f>'Specific flow'!A12234</f>
        <v>42499</v>
      </c>
      <c r="B3487" s="19">
        <f>'Specific flow'!B12234</f>
        <v>1.192446835443038</v>
      </c>
      <c r="C3487" s="9">
        <f t="shared" si="988"/>
        <v>-5197</v>
      </c>
      <c r="D3487">
        <f t="shared" si="989"/>
        <v>11159887.240338996</v>
      </c>
      <c r="E3487" s="7">
        <f t="shared" si="975"/>
        <v>1.192446835443038</v>
      </c>
      <c r="F3487" s="8">
        <f t="shared" si="976"/>
        <v>103027.40658227848</v>
      </c>
      <c r="G3487" s="8">
        <f t="shared" si="977"/>
        <v>6</v>
      </c>
      <c r="H3487" s="8">
        <f t="shared" si="978"/>
        <v>518400</v>
      </c>
      <c r="I3487" s="8">
        <f t="shared" si="979"/>
        <v>-415372.59341772151</v>
      </c>
      <c r="J3487" s="8">
        <f t="shared" si="980"/>
        <v>10744514.646921275</v>
      </c>
      <c r="K3487" s="8">
        <f>VLOOKUP('400'!J3487,Lookup!$A$3:$C$5200,2,TRUE)</f>
        <v>-5197</v>
      </c>
      <c r="L3487" s="8">
        <f t="shared" si="981"/>
        <v>0</v>
      </c>
      <c r="M3487" s="8">
        <f t="shared" si="972"/>
        <v>0</v>
      </c>
      <c r="N3487" s="8">
        <f t="shared" si="973"/>
        <v>-5254.1428571428569</v>
      </c>
      <c r="O3487" s="8">
        <f t="shared" si="982"/>
        <v>10996079.745473698</v>
      </c>
      <c r="P3487" s="8">
        <f t="shared" si="974"/>
        <v>163807.49486529827</v>
      </c>
      <c r="Q3487" s="8">
        <f t="shared" si="983"/>
        <v>266834.90144757676</v>
      </c>
      <c r="R3487" s="8">
        <f t="shared" si="984"/>
        <v>2.9648322383064083</v>
      </c>
      <c r="S3487" s="9">
        <f t="shared" si="985"/>
        <v>-5197</v>
      </c>
      <c r="T3487">
        <f t="shared" si="986"/>
        <v>1</v>
      </c>
      <c r="U3487">
        <f t="shared" si="987"/>
        <v>1</v>
      </c>
      <c r="V3487" s="8">
        <v>3478</v>
      </c>
    </row>
    <row r="3488" spans="1:22" x14ac:dyDescent="0.25">
      <c r="A3488" s="6">
        <f>'Specific flow'!A12235</f>
        <v>42500</v>
      </c>
      <c r="B3488" s="19">
        <f>'Specific flow'!B12235</f>
        <v>1.526084810126582</v>
      </c>
      <c r="C3488" s="9">
        <f t="shared" si="988"/>
        <v>-5197</v>
      </c>
      <c r="D3488">
        <f t="shared" si="989"/>
        <v>11159887.240338996</v>
      </c>
      <c r="E3488" s="7">
        <f t="shared" si="975"/>
        <v>1.526084810126582</v>
      </c>
      <c r="F3488" s="8">
        <f t="shared" si="976"/>
        <v>131853.72759493667</v>
      </c>
      <c r="G3488" s="8">
        <f t="shared" si="977"/>
        <v>6</v>
      </c>
      <c r="H3488" s="8">
        <f t="shared" si="978"/>
        <v>518400</v>
      </c>
      <c r="I3488" s="8">
        <f t="shared" si="979"/>
        <v>-386546.27240506333</v>
      </c>
      <c r="J3488" s="8">
        <f t="shared" si="980"/>
        <v>10773340.967933932</v>
      </c>
      <c r="K3488" s="8">
        <f>VLOOKUP('400'!J3488,Lookup!$A$3:$C$5200,2,TRUE)</f>
        <v>-5197</v>
      </c>
      <c r="L3488" s="8">
        <f t="shared" si="981"/>
        <v>0</v>
      </c>
      <c r="M3488" s="8">
        <f t="shared" si="972"/>
        <v>0</v>
      </c>
      <c r="N3488" s="8">
        <f t="shared" si="973"/>
        <v>-5254.1428571428569</v>
      </c>
      <c r="O3488" s="8">
        <f t="shared" si="982"/>
        <v>10996079.745473698</v>
      </c>
      <c r="P3488" s="8">
        <f t="shared" si="974"/>
        <v>163807.49486529827</v>
      </c>
      <c r="Q3488" s="8">
        <f t="shared" si="983"/>
        <v>295661.22246023495</v>
      </c>
      <c r="R3488" s="8">
        <f t="shared" si="984"/>
        <v>3.2851246940026106</v>
      </c>
      <c r="S3488" s="9">
        <f t="shared" si="985"/>
        <v>-5197</v>
      </c>
      <c r="T3488">
        <f t="shared" si="986"/>
        <v>1</v>
      </c>
      <c r="U3488">
        <f t="shared" si="987"/>
        <v>1</v>
      </c>
      <c r="V3488" s="8">
        <v>3479</v>
      </c>
    </row>
    <row r="3489" spans="1:22" x14ac:dyDescent="0.25">
      <c r="A3489" s="6">
        <f>'Specific flow'!A12236</f>
        <v>42501</v>
      </c>
      <c r="B3489" s="19">
        <f>'Specific flow'!B12236</f>
        <v>1.623395886075949</v>
      </c>
      <c r="C3489" s="9">
        <f t="shared" si="988"/>
        <v>-5197</v>
      </c>
      <c r="D3489">
        <f t="shared" si="989"/>
        <v>11159887.240338996</v>
      </c>
      <c r="E3489" s="7">
        <f t="shared" si="975"/>
        <v>1.623395886075949</v>
      </c>
      <c r="F3489" s="8">
        <f t="shared" si="976"/>
        <v>140261.40455696199</v>
      </c>
      <c r="G3489" s="8">
        <f t="shared" si="977"/>
        <v>6</v>
      </c>
      <c r="H3489" s="8">
        <f t="shared" si="978"/>
        <v>518400</v>
      </c>
      <c r="I3489" s="8">
        <f t="shared" si="979"/>
        <v>-378138.59544303804</v>
      </c>
      <c r="J3489" s="8">
        <f t="shared" si="980"/>
        <v>10781748.644895958</v>
      </c>
      <c r="K3489" s="8">
        <f>VLOOKUP('400'!J3489,Lookup!$A$3:$C$5200,2,TRUE)</f>
        <v>-5197</v>
      </c>
      <c r="L3489" s="8">
        <f t="shared" si="981"/>
        <v>0</v>
      </c>
      <c r="M3489" s="8">
        <f t="shared" si="972"/>
        <v>0</v>
      </c>
      <c r="N3489" s="8">
        <f t="shared" si="973"/>
        <v>-5254.1428571428569</v>
      </c>
      <c r="O3489" s="8">
        <f t="shared" si="982"/>
        <v>10996079.745473698</v>
      </c>
      <c r="P3489" s="8">
        <f t="shared" si="974"/>
        <v>163807.49486529827</v>
      </c>
      <c r="Q3489" s="8">
        <f t="shared" si="983"/>
        <v>304068.89942226023</v>
      </c>
      <c r="R3489" s="8">
        <f t="shared" si="984"/>
        <v>3.3785433269140026</v>
      </c>
      <c r="S3489" s="9">
        <f t="shared" si="985"/>
        <v>-5197</v>
      </c>
      <c r="T3489">
        <f t="shared" si="986"/>
        <v>1</v>
      </c>
      <c r="U3489">
        <f t="shared" si="987"/>
        <v>1</v>
      </c>
      <c r="V3489" s="8">
        <v>3480</v>
      </c>
    </row>
    <row r="3490" spans="1:22" x14ac:dyDescent="0.25">
      <c r="A3490" s="6">
        <f>'Specific flow'!A12237</f>
        <v>42502</v>
      </c>
      <c r="B3490" s="19">
        <f>'Specific flow'!B12237</f>
        <v>1.3947920886075948</v>
      </c>
      <c r="C3490" s="9">
        <f t="shared" si="988"/>
        <v>-5197</v>
      </c>
      <c r="D3490">
        <f t="shared" si="989"/>
        <v>11159887.240338996</v>
      </c>
      <c r="E3490" s="7">
        <f t="shared" si="975"/>
        <v>1.3947920886075948</v>
      </c>
      <c r="F3490" s="8">
        <f t="shared" si="976"/>
        <v>120510.0364556962</v>
      </c>
      <c r="G3490" s="8">
        <f t="shared" si="977"/>
        <v>6</v>
      </c>
      <c r="H3490" s="8">
        <f t="shared" si="978"/>
        <v>518400</v>
      </c>
      <c r="I3490" s="8">
        <f t="shared" si="979"/>
        <v>-397889.96354430378</v>
      </c>
      <c r="J3490" s="8">
        <f t="shared" si="980"/>
        <v>10761997.276794693</v>
      </c>
      <c r="K3490" s="8">
        <f>VLOOKUP('400'!J3490,Lookup!$A$3:$C$5200,2,TRUE)</f>
        <v>-5197</v>
      </c>
      <c r="L3490" s="8">
        <f t="shared" si="981"/>
        <v>0</v>
      </c>
      <c r="M3490" s="8">
        <f t="shared" si="972"/>
        <v>0</v>
      </c>
      <c r="N3490" s="8">
        <f t="shared" si="973"/>
        <v>-5254.1428571428569</v>
      </c>
      <c r="O3490" s="8">
        <f t="shared" si="982"/>
        <v>10996079.745473698</v>
      </c>
      <c r="P3490" s="8">
        <f t="shared" si="974"/>
        <v>163807.49486529827</v>
      </c>
      <c r="Q3490" s="8">
        <f t="shared" si="983"/>
        <v>284317.53132099449</v>
      </c>
      <c r="R3490" s="8">
        <f t="shared" si="984"/>
        <v>3.159083681344383</v>
      </c>
      <c r="S3490" s="9">
        <f t="shared" si="985"/>
        <v>-5197</v>
      </c>
      <c r="T3490">
        <f t="shared" si="986"/>
        <v>1</v>
      </c>
      <c r="U3490">
        <f t="shared" si="987"/>
        <v>1</v>
      </c>
      <c r="V3490" s="8">
        <v>3481</v>
      </c>
    </row>
    <row r="3491" spans="1:22" x14ac:dyDescent="0.25">
      <c r="A3491" s="6">
        <f>'Specific flow'!A12238</f>
        <v>42503</v>
      </c>
      <c r="B3491" s="19">
        <f>'Specific flow'!B12238</f>
        <v>2.1470221518987338</v>
      </c>
      <c r="C3491" s="9">
        <f t="shared" si="988"/>
        <v>-5197</v>
      </c>
      <c r="D3491">
        <f t="shared" si="989"/>
        <v>11159887.240338996</v>
      </c>
      <c r="E3491" s="7">
        <f t="shared" si="975"/>
        <v>2.1470221518987338</v>
      </c>
      <c r="F3491" s="8">
        <f t="shared" si="976"/>
        <v>185502.71392405059</v>
      </c>
      <c r="G3491" s="8">
        <f t="shared" si="977"/>
        <v>6</v>
      </c>
      <c r="H3491" s="8">
        <f t="shared" si="978"/>
        <v>518400</v>
      </c>
      <c r="I3491" s="8">
        <f t="shared" si="979"/>
        <v>-332897.28607594944</v>
      </c>
      <c r="J3491" s="8">
        <f t="shared" si="980"/>
        <v>10826989.954263046</v>
      </c>
      <c r="K3491" s="8">
        <f>VLOOKUP('400'!J3491,Lookup!$A$3:$C$5200,2,TRUE)</f>
        <v>-5197</v>
      </c>
      <c r="L3491" s="8">
        <f t="shared" si="981"/>
        <v>0</v>
      </c>
      <c r="M3491" s="8">
        <f t="shared" si="972"/>
        <v>0</v>
      </c>
      <c r="N3491" s="8">
        <f t="shared" si="973"/>
        <v>-5254.1428571428569</v>
      </c>
      <c r="O3491" s="8">
        <f t="shared" si="982"/>
        <v>10996079.745473698</v>
      </c>
      <c r="P3491" s="8">
        <f t="shared" si="974"/>
        <v>163807.49486529827</v>
      </c>
      <c r="Q3491" s="8">
        <f t="shared" si="983"/>
        <v>349310.20878934884</v>
      </c>
      <c r="R3491" s="8">
        <f t="shared" si="984"/>
        <v>3.881224542103876</v>
      </c>
      <c r="S3491" s="9">
        <f t="shared" si="985"/>
        <v>-5197</v>
      </c>
      <c r="T3491">
        <f t="shared" si="986"/>
        <v>1</v>
      </c>
      <c r="U3491">
        <f t="shared" si="987"/>
        <v>1</v>
      </c>
      <c r="V3491" s="8">
        <v>3482</v>
      </c>
    </row>
    <row r="3492" spans="1:22" x14ac:dyDescent="0.25">
      <c r="A3492" s="6">
        <f>'Specific flow'!A12239</f>
        <v>42504</v>
      </c>
      <c r="B3492" s="19">
        <f>'Specific flow'!B12239</f>
        <v>2.3277427215189874</v>
      </c>
      <c r="C3492" s="9">
        <f t="shared" si="988"/>
        <v>-5197</v>
      </c>
      <c r="D3492">
        <f t="shared" si="989"/>
        <v>11159887.240338996</v>
      </c>
      <c r="E3492" s="7">
        <f t="shared" si="975"/>
        <v>2.3277427215189874</v>
      </c>
      <c r="F3492" s="8">
        <f t="shared" si="976"/>
        <v>201116.97113924052</v>
      </c>
      <c r="G3492" s="8">
        <f t="shared" si="977"/>
        <v>6</v>
      </c>
      <c r="H3492" s="8">
        <f t="shared" si="978"/>
        <v>518400</v>
      </c>
      <c r="I3492" s="8">
        <f t="shared" si="979"/>
        <v>-317283.02886075946</v>
      </c>
      <c r="J3492" s="8">
        <f t="shared" si="980"/>
        <v>10842604.211478237</v>
      </c>
      <c r="K3492" s="8">
        <f>VLOOKUP('400'!J3492,Lookup!$A$3:$C$5200,2,TRUE)</f>
        <v>-5197</v>
      </c>
      <c r="L3492" s="8">
        <f t="shared" si="981"/>
        <v>0</v>
      </c>
      <c r="M3492" s="8">
        <f t="shared" si="972"/>
        <v>0</v>
      </c>
      <c r="N3492" s="8">
        <f t="shared" si="973"/>
        <v>-5254.1428571428569</v>
      </c>
      <c r="O3492" s="8">
        <f t="shared" si="982"/>
        <v>10996079.745473698</v>
      </c>
      <c r="P3492" s="8">
        <f t="shared" si="974"/>
        <v>163807.49486529827</v>
      </c>
      <c r="Q3492" s="8">
        <f t="shared" si="983"/>
        <v>364924.46600453882</v>
      </c>
      <c r="R3492" s="8">
        <f t="shared" si="984"/>
        <v>4.0547162889393205</v>
      </c>
      <c r="S3492" s="9">
        <f t="shared" si="985"/>
        <v>-5197</v>
      </c>
      <c r="T3492">
        <f t="shared" si="986"/>
        <v>1</v>
      </c>
      <c r="U3492">
        <f t="shared" si="987"/>
        <v>1</v>
      </c>
      <c r="V3492" s="8">
        <v>3483</v>
      </c>
    </row>
    <row r="3493" spans="1:22" x14ac:dyDescent="0.25">
      <c r="A3493" s="6">
        <f>'Specific flow'!A12240</f>
        <v>42505</v>
      </c>
      <c r="B3493" s="19">
        <f>'Specific flow'!B12240</f>
        <v>2.2366101265822782</v>
      </c>
      <c r="C3493" s="9">
        <f t="shared" si="988"/>
        <v>-5197</v>
      </c>
      <c r="D3493">
        <f t="shared" si="989"/>
        <v>11159887.240338996</v>
      </c>
      <c r="E3493" s="7">
        <f t="shared" si="975"/>
        <v>2.2366101265822782</v>
      </c>
      <c r="F3493" s="8">
        <f t="shared" si="976"/>
        <v>193243.11493670885</v>
      </c>
      <c r="G3493" s="8">
        <f t="shared" si="977"/>
        <v>6</v>
      </c>
      <c r="H3493" s="8">
        <f t="shared" si="978"/>
        <v>518400</v>
      </c>
      <c r="I3493" s="8">
        <f t="shared" si="979"/>
        <v>-325156.88506329118</v>
      </c>
      <c r="J3493" s="8">
        <f t="shared" si="980"/>
        <v>10834730.355275705</v>
      </c>
      <c r="K3493" s="8">
        <f>VLOOKUP('400'!J3493,Lookup!$A$3:$C$5200,2,TRUE)</f>
        <v>-5197</v>
      </c>
      <c r="L3493" s="8">
        <f t="shared" si="981"/>
        <v>0</v>
      </c>
      <c r="M3493" s="8">
        <f t="shared" si="972"/>
        <v>0</v>
      </c>
      <c r="N3493" s="8">
        <f t="shared" si="973"/>
        <v>-5254.1428571428569</v>
      </c>
      <c r="O3493" s="8">
        <f t="shared" si="982"/>
        <v>10996079.745473698</v>
      </c>
      <c r="P3493" s="8">
        <f t="shared" si="974"/>
        <v>163807.49486529827</v>
      </c>
      <c r="Q3493" s="8">
        <f t="shared" si="983"/>
        <v>357050.60980200709</v>
      </c>
      <c r="R3493" s="8">
        <f t="shared" si="984"/>
        <v>3.967228997800079</v>
      </c>
      <c r="S3493" s="9">
        <f t="shared" si="985"/>
        <v>-5197</v>
      </c>
      <c r="T3493">
        <f t="shared" si="986"/>
        <v>1</v>
      </c>
      <c r="U3493">
        <f t="shared" si="987"/>
        <v>1</v>
      </c>
      <c r="V3493" s="8">
        <v>3484</v>
      </c>
    </row>
    <row r="3494" spans="1:22" x14ac:dyDescent="0.25">
      <c r="A3494" s="6">
        <f>'Specific flow'!A12241</f>
        <v>42506</v>
      </c>
      <c r="B3494" s="19">
        <f>'Specific flow'!B12241</f>
        <v>4.1442161392405055</v>
      </c>
      <c r="C3494" s="9">
        <f t="shared" si="988"/>
        <v>-5197</v>
      </c>
      <c r="D3494">
        <f t="shared" si="989"/>
        <v>11159887.240338996</v>
      </c>
      <c r="E3494" s="7">
        <f t="shared" si="975"/>
        <v>4.1442161392405055</v>
      </c>
      <c r="F3494" s="8">
        <f t="shared" si="976"/>
        <v>358060.27443037968</v>
      </c>
      <c r="G3494" s="8">
        <f t="shared" si="977"/>
        <v>6</v>
      </c>
      <c r="H3494" s="8">
        <f t="shared" si="978"/>
        <v>518400</v>
      </c>
      <c r="I3494" s="8">
        <f t="shared" si="979"/>
        <v>-160339.72556962032</v>
      </c>
      <c r="J3494" s="8">
        <f t="shared" si="980"/>
        <v>10999547.514769375</v>
      </c>
      <c r="K3494" s="8">
        <f>VLOOKUP('400'!J3494,Lookup!$A$3:$C$5200,2,TRUE)</f>
        <v>-5197</v>
      </c>
      <c r="L3494" s="8">
        <f t="shared" si="981"/>
        <v>0</v>
      </c>
      <c r="M3494" s="8">
        <f t="shared" si="972"/>
        <v>0</v>
      </c>
      <c r="N3494" s="8">
        <f t="shared" si="973"/>
        <v>-5254.1428571428569</v>
      </c>
      <c r="O3494" s="8">
        <f t="shared" si="982"/>
        <v>10996079.745473698</v>
      </c>
      <c r="P3494" s="8">
        <f t="shared" si="974"/>
        <v>163807.49486529827</v>
      </c>
      <c r="Q3494" s="8">
        <f t="shared" si="983"/>
        <v>521867.76929567795</v>
      </c>
      <c r="R3494" s="8">
        <f t="shared" si="984"/>
        <v>5.7985307699519772</v>
      </c>
      <c r="S3494" s="9">
        <f t="shared" si="985"/>
        <v>-5197</v>
      </c>
      <c r="T3494">
        <f t="shared" si="986"/>
        <v>1</v>
      </c>
      <c r="U3494">
        <f t="shared" si="987"/>
        <v>1</v>
      </c>
      <c r="V3494" s="8">
        <v>3485</v>
      </c>
    </row>
    <row r="3495" spans="1:22" x14ac:dyDescent="0.25">
      <c r="A3495" s="6">
        <f>'Specific flow'!A12242</f>
        <v>42507</v>
      </c>
      <c r="B3495" s="19">
        <f>'Specific flow'!B12242</f>
        <v>6.2727028481012654</v>
      </c>
      <c r="C3495" s="9">
        <f t="shared" si="988"/>
        <v>-5197</v>
      </c>
      <c r="D3495">
        <f t="shared" si="989"/>
        <v>11159887.240338996</v>
      </c>
      <c r="E3495" s="7">
        <f t="shared" si="975"/>
        <v>6.2727028481012654</v>
      </c>
      <c r="F3495" s="8">
        <f t="shared" si="976"/>
        <v>541961.52607594931</v>
      </c>
      <c r="G3495" s="8">
        <f t="shared" si="977"/>
        <v>6</v>
      </c>
      <c r="H3495" s="8">
        <f t="shared" si="978"/>
        <v>518400</v>
      </c>
      <c r="I3495" s="8">
        <f t="shared" si="979"/>
        <v>23561.52607594931</v>
      </c>
      <c r="J3495" s="8">
        <f t="shared" si="980"/>
        <v>11183448.766414946</v>
      </c>
      <c r="K3495" s="8">
        <f>VLOOKUP('400'!J3495,Lookup!$A$3:$C$5200,2,TRUE)</f>
        <v>-5189</v>
      </c>
      <c r="L3495" s="8">
        <f t="shared" si="981"/>
        <v>-8</v>
      </c>
      <c r="M3495" s="8">
        <f t="shared" si="972"/>
        <v>0</v>
      </c>
      <c r="N3495" s="8">
        <f t="shared" si="973"/>
        <v>-5254.1428571428569</v>
      </c>
      <c r="O3495" s="8">
        <f t="shared" si="982"/>
        <v>10996079.745473698</v>
      </c>
      <c r="P3495" s="8">
        <f t="shared" si="974"/>
        <v>163807.49486529827</v>
      </c>
      <c r="Q3495" s="8">
        <f t="shared" si="983"/>
        <v>705769.02094124758</v>
      </c>
      <c r="R3495" s="8">
        <f t="shared" si="984"/>
        <v>7.8418780104583066</v>
      </c>
      <c r="S3495" s="9">
        <f t="shared" si="985"/>
        <v>-5189</v>
      </c>
      <c r="T3495">
        <f t="shared" si="986"/>
        <v>1</v>
      </c>
      <c r="U3495">
        <f t="shared" si="987"/>
        <v>1</v>
      </c>
      <c r="V3495" s="8">
        <v>3486</v>
      </c>
    </row>
    <row r="3496" spans="1:22" x14ac:dyDescent="0.25">
      <c r="A3496" s="6">
        <f>'Specific flow'!A12243</f>
        <v>42508</v>
      </c>
      <c r="B3496" s="19">
        <f>'Specific flow'!B12243</f>
        <v>3.480029430379747</v>
      </c>
      <c r="C3496" s="9">
        <f t="shared" si="988"/>
        <v>-5189</v>
      </c>
      <c r="D3496">
        <f t="shared" si="989"/>
        <v>11183106.248522997</v>
      </c>
      <c r="E3496" s="7">
        <f t="shared" si="975"/>
        <v>3.480029430379747</v>
      </c>
      <c r="F3496" s="8">
        <f t="shared" si="976"/>
        <v>300674.54278481012</v>
      </c>
      <c r="G3496" s="8">
        <f t="shared" si="977"/>
        <v>6</v>
      </c>
      <c r="H3496" s="8">
        <f t="shared" si="978"/>
        <v>518400</v>
      </c>
      <c r="I3496" s="8">
        <f t="shared" si="979"/>
        <v>-217725.45721518988</v>
      </c>
      <c r="J3496" s="8">
        <f t="shared" si="980"/>
        <v>10965380.791307807</v>
      </c>
      <c r="K3496" s="8">
        <f>VLOOKUP('400'!J3496,Lookup!$A$3:$C$5200,2,TRUE)</f>
        <v>-5197</v>
      </c>
      <c r="L3496" s="8">
        <f t="shared" si="981"/>
        <v>8</v>
      </c>
      <c r="M3496" s="8">
        <f t="shared" si="972"/>
        <v>0</v>
      </c>
      <c r="N3496" s="8">
        <f t="shared" si="973"/>
        <v>-5246.1428571428569</v>
      </c>
      <c r="O3496" s="8">
        <f t="shared" si="982"/>
        <v>11018797.857657701</v>
      </c>
      <c r="P3496" s="8">
        <f t="shared" si="974"/>
        <v>164308.39086529613</v>
      </c>
      <c r="Q3496" s="8">
        <f t="shared" si="983"/>
        <v>464982.93365010625</v>
      </c>
      <c r="R3496" s="8">
        <f t="shared" si="984"/>
        <v>5.1664770405567362</v>
      </c>
      <c r="S3496" s="9">
        <f t="shared" si="985"/>
        <v>-5197</v>
      </c>
      <c r="T3496">
        <f t="shared" si="986"/>
        <v>1</v>
      </c>
      <c r="U3496">
        <f t="shared" si="987"/>
        <v>1</v>
      </c>
      <c r="V3496" s="8">
        <v>3487</v>
      </c>
    </row>
    <row r="3497" spans="1:22" x14ac:dyDescent="0.25">
      <c r="A3497" s="6">
        <f>'Specific flow'!A12244</f>
        <v>42509</v>
      </c>
      <c r="B3497" s="19">
        <f>'Specific flow'!B12244</f>
        <v>4.0252803797468353</v>
      </c>
      <c r="C3497" s="9">
        <f t="shared" si="988"/>
        <v>-5197</v>
      </c>
      <c r="D3497">
        <f t="shared" si="989"/>
        <v>11159887.240338996</v>
      </c>
      <c r="E3497" s="7">
        <f t="shared" si="975"/>
        <v>4.0252803797468353</v>
      </c>
      <c r="F3497" s="8">
        <f t="shared" si="976"/>
        <v>347784.22481012659</v>
      </c>
      <c r="G3497" s="8">
        <f t="shared" si="977"/>
        <v>6</v>
      </c>
      <c r="H3497" s="8">
        <f t="shared" si="978"/>
        <v>518400</v>
      </c>
      <c r="I3497" s="8">
        <f t="shared" si="979"/>
        <v>-170615.77518987341</v>
      </c>
      <c r="J3497" s="8">
        <f t="shared" si="980"/>
        <v>10989271.465149123</v>
      </c>
      <c r="K3497" s="8">
        <f>VLOOKUP('400'!J3497,Lookup!$A$3:$C$5200,2,TRUE)</f>
        <v>-5197</v>
      </c>
      <c r="L3497" s="8">
        <f t="shared" si="981"/>
        <v>0</v>
      </c>
      <c r="M3497" s="8">
        <f t="shared" si="972"/>
        <v>0</v>
      </c>
      <c r="N3497" s="8">
        <f t="shared" si="973"/>
        <v>-5254.1428571428569</v>
      </c>
      <c r="O3497" s="8">
        <f t="shared" si="982"/>
        <v>10996079.745473698</v>
      </c>
      <c r="P3497" s="8">
        <f t="shared" si="974"/>
        <v>163807.49486529827</v>
      </c>
      <c r="Q3497" s="8">
        <f t="shared" si="983"/>
        <v>511591.71967542486</v>
      </c>
      <c r="R3497" s="8">
        <f t="shared" si="984"/>
        <v>5.6843524408380537</v>
      </c>
      <c r="S3497" s="9">
        <f t="shared" si="985"/>
        <v>-5197</v>
      </c>
      <c r="T3497">
        <f t="shared" si="986"/>
        <v>1</v>
      </c>
      <c r="U3497">
        <f t="shared" si="987"/>
        <v>1</v>
      </c>
      <c r="V3497" s="8">
        <v>3488</v>
      </c>
    </row>
    <row r="3498" spans="1:22" x14ac:dyDescent="0.25">
      <c r="A3498" s="6">
        <f>'Specific flow'!A12245</f>
        <v>42510</v>
      </c>
      <c r="B3498" s="19">
        <f>'Specific flow'!B12245</f>
        <v>2.7756825949367085</v>
      </c>
      <c r="C3498" s="9">
        <f t="shared" si="988"/>
        <v>-5197</v>
      </c>
      <c r="D3498">
        <f t="shared" si="989"/>
        <v>11159887.240338996</v>
      </c>
      <c r="E3498" s="7">
        <f t="shared" si="975"/>
        <v>2.7756825949367085</v>
      </c>
      <c r="F3498" s="8">
        <f t="shared" si="976"/>
        <v>239818.97620253163</v>
      </c>
      <c r="G3498" s="8">
        <f t="shared" si="977"/>
        <v>6</v>
      </c>
      <c r="H3498" s="8">
        <f t="shared" si="978"/>
        <v>518400</v>
      </c>
      <c r="I3498" s="8">
        <f t="shared" si="979"/>
        <v>-278581.0237974684</v>
      </c>
      <c r="J3498" s="8">
        <f t="shared" si="980"/>
        <v>10881306.216541527</v>
      </c>
      <c r="K3498" s="8">
        <f>VLOOKUP('400'!J3498,Lookup!$A$3:$C$5200,2,TRUE)</f>
        <v>-5197</v>
      </c>
      <c r="L3498" s="8">
        <f t="shared" si="981"/>
        <v>0</v>
      </c>
      <c r="M3498" s="8">
        <f t="shared" si="972"/>
        <v>0</v>
      </c>
      <c r="N3498" s="8">
        <f t="shared" si="973"/>
        <v>-5254.1428571428569</v>
      </c>
      <c r="O3498" s="8">
        <f t="shared" si="982"/>
        <v>10996079.745473698</v>
      </c>
      <c r="P3498" s="8">
        <f t="shared" si="974"/>
        <v>163807.49486529827</v>
      </c>
      <c r="Q3498" s="8">
        <f t="shared" si="983"/>
        <v>403626.47106782987</v>
      </c>
      <c r="R3498" s="8">
        <f t="shared" si="984"/>
        <v>4.4847385674203322</v>
      </c>
      <c r="S3498" s="9">
        <f t="shared" si="985"/>
        <v>-5197</v>
      </c>
      <c r="T3498">
        <f t="shared" si="986"/>
        <v>1</v>
      </c>
      <c r="U3498">
        <f t="shared" si="987"/>
        <v>1</v>
      </c>
      <c r="V3498" s="8">
        <v>3489</v>
      </c>
    </row>
    <row r="3499" spans="1:22" x14ac:dyDescent="0.25">
      <c r="A3499" s="6">
        <f>'Specific flow'!A12246</f>
        <v>42511</v>
      </c>
      <c r="B3499" s="19">
        <f>'Specific flow'!B12246</f>
        <v>4.4793987341772148</v>
      </c>
      <c r="C3499" s="9">
        <f t="shared" si="988"/>
        <v>-5197</v>
      </c>
      <c r="D3499">
        <f t="shared" si="989"/>
        <v>11159887.240338996</v>
      </c>
      <c r="E3499" s="7">
        <f t="shared" si="975"/>
        <v>4.4793987341772148</v>
      </c>
      <c r="F3499" s="8">
        <f t="shared" si="976"/>
        <v>387020.05063291139</v>
      </c>
      <c r="G3499" s="8">
        <f t="shared" si="977"/>
        <v>6</v>
      </c>
      <c r="H3499" s="8">
        <f t="shared" si="978"/>
        <v>518400</v>
      </c>
      <c r="I3499" s="8">
        <f t="shared" si="979"/>
        <v>-131379.94936708861</v>
      </c>
      <c r="J3499" s="8">
        <f t="shared" si="980"/>
        <v>11028507.290971907</v>
      </c>
      <c r="K3499" s="8">
        <f>VLOOKUP('400'!J3499,Lookup!$A$3:$C$5200,2,TRUE)</f>
        <v>-5197</v>
      </c>
      <c r="L3499" s="8">
        <f t="shared" si="981"/>
        <v>0</v>
      </c>
      <c r="M3499" s="8">
        <f t="shared" si="972"/>
        <v>0</v>
      </c>
      <c r="N3499" s="8">
        <f t="shared" si="973"/>
        <v>-5254.1428571428569</v>
      </c>
      <c r="O3499" s="8">
        <f t="shared" si="982"/>
        <v>10996079.745473698</v>
      </c>
      <c r="P3499" s="8">
        <f t="shared" si="974"/>
        <v>163807.49486529827</v>
      </c>
      <c r="Q3499" s="8">
        <f t="shared" si="983"/>
        <v>550827.54549820966</v>
      </c>
      <c r="R3499" s="8">
        <f t="shared" si="984"/>
        <v>6.1203060610912186</v>
      </c>
      <c r="S3499" s="9">
        <f t="shared" si="985"/>
        <v>-5197</v>
      </c>
      <c r="T3499">
        <f t="shared" si="986"/>
        <v>1</v>
      </c>
      <c r="U3499">
        <f t="shared" si="987"/>
        <v>1</v>
      </c>
      <c r="V3499" s="8">
        <v>3490</v>
      </c>
    </row>
    <row r="3500" spans="1:22" x14ac:dyDescent="0.25">
      <c r="A3500" s="6">
        <f>'Specific flow'!A12247</f>
        <v>42512</v>
      </c>
      <c r="B3500" s="19">
        <f>'Specific flow'!B12247</f>
        <v>12.188598417721519</v>
      </c>
      <c r="C3500" s="9">
        <f t="shared" si="988"/>
        <v>-5197</v>
      </c>
      <c r="D3500">
        <f t="shared" si="989"/>
        <v>11159887.240338996</v>
      </c>
      <c r="E3500" s="7">
        <f t="shared" si="975"/>
        <v>12.188598417721519</v>
      </c>
      <c r="F3500" s="8">
        <f t="shared" si="976"/>
        <v>1053094.9032911393</v>
      </c>
      <c r="G3500" s="8">
        <f t="shared" si="977"/>
        <v>6</v>
      </c>
      <c r="H3500" s="8">
        <f t="shared" si="978"/>
        <v>518400</v>
      </c>
      <c r="I3500" s="8">
        <f t="shared" si="979"/>
        <v>534694.90329113929</v>
      </c>
      <c r="J3500" s="8">
        <f t="shared" si="980"/>
        <v>11694582.143630136</v>
      </c>
      <c r="K3500" s="8">
        <f>VLOOKUP('400'!J3500,Lookup!$A$3:$C$5200,2,TRUE)</f>
        <v>-5019</v>
      </c>
      <c r="L3500" s="8">
        <f t="shared" si="981"/>
        <v>-178</v>
      </c>
      <c r="M3500" s="8">
        <f t="shared" si="972"/>
        <v>0</v>
      </c>
      <c r="N3500" s="8">
        <f t="shared" si="973"/>
        <v>-5254.1428571428569</v>
      </c>
      <c r="O3500" s="8">
        <f t="shared" si="982"/>
        <v>10996079.745473698</v>
      </c>
      <c r="P3500" s="8">
        <f t="shared" si="974"/>
        <v>163807.49486529827</v>
      </c>
      <c r="Q3500" s="8">
        <f t="shared" si="983"/>
        <v>1216902.3981564376</v>
      </c>
      <c r="R3500" s="8">
        <f t="shared" si="984"/>
        <v>13.521137757293751</v>
      </c>
      <c r="S3500" s="9">
        <f t="shared" si="985"/>
        <v>-5019</v>
      </c>
      <c r="T3500">
        <f t="shared" si="986"/>
        <v>1</v>
      </c>
      <c r="U3500">
        <f t="shared" si="987"/>
        <v>1</v>
      </c>
      <c r="V3500" s="8">
        <v>3491</v>
      </c>
    </row>
    <row r="3501" spans="1:22" x14ac:dyDescent="0.25">
      <c r="A3501" s="6">
        <f>'Specific flow'!A12248</f>
        <v>42513</v>
      </c>
      <c r="B3501" s="19">
        <f>'Specific flow'!B12248</f>
        <v>69.906423417721527</v>
      </c>
      <c r="C3501" s="9">
        <f t="shared" si="988"/>
        <v>-5019</v>
      </c>
      <c r="D3501">
        <f t="shared" si="989"/>
        <v>11693363.328133002</v>
      </c>
      <c r="E3501" s="7">
        <f t="shared" si="975"/>
        <v>69.906423417721527</v>
      </c>
      <c r="F3501" s="8">
        <f t="shared" si="976"/>
        <v>6039914.9832911398</v>
      </c>
      <c r="G3501" s="8">
        <f t="shared" si="977"/>
        <v>6</v>
      </c>
      <c r="H3501" s="8">
        <f t="shared" si="978"/>
        <v>518400</v>
      </c>
      <c r="I3501" s="8">
        <f t="shared" si="979"/>
        <v>5521514.9832911398</v>
      </c>
      <c r="J3501" s="8">
        <f t="shared" si="980"/>
        <v>17214878.311424144</v>
      </c>
      <c r="K3501" s="8">
        <f>VLOOKUP('400'!J3501,Lookup!$A$3:$C$5200,2,TRUE)</f>
        <v>-3625</v>
      </c>
      <c r="L3501" s="8">
        <f t="shared" si="981"/>
        <v>-1394</v>
      </c>
      <c r="M3501" s="8">
        <f t="shared" si="972"/>
        <v>0</v>
      </c>
      <c r="N3501" s="8">
        <f t="shared" si="973"/>
        <v>-5076.1428571428569</v>
      </c>
      <c r="O3501" s="8">
        <f t="shared" si="982"/>
        <v>11518229.337267697</v>
      </c>
      <c r="P3501" s="8">
        <f t="shared" si="974"/>
        <v>175133.99086530507</v>
      </c>
      <c r="Q3501" s="8">
        <f t="shared" si="983"/>
        <v>6215048.9741564449</v>
      </c>
      <c r="R3501" s="8">
        <f t="shared" si="984"/>
        <v>69.056099712849388</v>
      </c>
      <c r="S3501" s="9">
        <f t="shared" si="985"/>
        <v>-3625</v>
      </c>
      <c r="T3501">
        <f t="shared" si="986"/>
        <v>1</v>
      </c>
      <c r="U3501">
        <f t="shared" si="987"/>
        <v>1</v>
      </c>
      <c r="V3501" s="8">
        <v>3492</v>
      </c>
    </row>
    <row r="3502" spans="1:22" x14ac:dyDescent="0.25">
      <c r="A3502" s="6">
        <f>'Specific flow'!A12249</f>
        <v>42514</v>
      </c>
      <c r="B3502" s="19">
        <f>'Specific flow'!B12249</f>
        <v>11.698953797468354</v>
      </c>
      <c r="C3502" s="9">
        <f t="shared" si="988"/>
        <v>-3625</v>
      </c>
      <c r="D3502">
        <f t="shared" si="989"/>
        <v>17211687.265375003</v>
      </c>
      <c r="E3502" s="7">
        <f t="shared" si="975"/>
        <v>11.698953797468354</v>
      </c>
      <c r="F3502" s="8">
        <f t="shared" si="976"/>
        <v>1010789.6081012657</v>
      </c>
      <c r="G3502" s="8">
        <f t="shared" si="977"/>
        <v>6</v>
      </c>
      <c r="H3502" s="8">
        <f t="shared" si="978"/>
        <v>518400</v>
      </c>
      <c r="I3502" s="8">
        <f t="shared" si="979"/>
        <v>492389.60810126574</v>
      </c>
      <c r="J3502" s="8">
        <f t="shared" si="980"/>
        <v>17704076.873476271</v>
      </c>
      <c r="K3502" s="8">
        <f>VLOOKUP('400'!J3502,Lookup!$A$3:$C$5200,2,TRUE)</f>
        <v>-3526</v>
      </c>
      <c r="L3502" s="8">
        <f t="shared" si="981"/>
        <v>-99</v>
      </c>
      <c r="M3502" s="8">
        <f t="shared" si="972"/>
        <v>0</v>
      </c>
      <c r="N3502" s="8">
        <f t="shared" si="973"/>
        <v>-3682.1428571428573</v>
      </c>
      <c r="O3502" s="8">
        <f t="shared" si="982"/>
        <v>16934702.058509693</v>
      </c>
      <c r="P3502" s="8">
        <f t="shared" si="974"/>
        <v>276985.20686531067</v>
      </c>
      <c r="Q3502" s="8">
        <f t="shared" si="983"/>
        <v>1287774.8149665764</v>
      </c>
      <c r="R3502" s="8">
        <f t="shared" si="984"/>
        <v>14.308609055184183</v>
      </c>
      <c r="S3502" s="9">
        <f t="shared" si="985"/>
        <v>-3526</v>
      </c>
      <c r="T3502">
        <f t="shared" si="986"/>
        <v>1</v>
      </c>
      <c r="U3502">
        <f t="shared" si="987"/>
        <v>1</v>
      </c>
      <c r="V3502" s="8">
        <v>3493</v>
      </c>
    </row>
    <row r="3503" spans="1:22" x14ac:dyDescent="0.25">
      <c r="A3503" s="6">
        <f>'Specific flow'!A12250</f>
        <v>42515</v>
      </c>
      <c r="B3503" s="19">
        <f>'Specific flow'!B12250</f>
        <v>7.6474148734177216</v>
      </c>
      <c r="C3503" s="9">
        <f t="shared" si="988"/>
        <v>-3526</v>
      </c>
      <c r="D3503">
        <f t="shared" si="989"/>
        <v>17702647.006372001</v>
      </c>
      <c r="E3503" s="7">
        <f t="shared" si="975"/>
        <v>7.6474148734177216</v>
      </c>
      <c r="F3503" s="8">
        <f t="shared" si="976"/>
        <v>660736.64506329119</v>
      </c>
      <c r="G3503" s="8">
        <f t="shared" si="977"/>
        <v>6</v>
      </c>
      <c r="H3503" s="8">
        <f t="shared" si="978"/>
        <v>518400</v>
      </c>
      <c r="I3503" s="8">
        <f t="shared" si="979"/>
        <v>142336.64506329119</v>
      </c>
      <c r="J3503" s="8">
        <f t="shared" si="980"/>
        <v>17844983.651435293</v>
      </c>
      <c r="K3503" s="8">
        <f>VLOOKUP('400'!J3503,Lookup!$A$3:$C$5200,2,TRUE)</f>
        <v>-3498</v>
      </c>
      <c r="L3503" s="8">
        <f t="shared" si="981"/>
        <v>-28</v>
      </c>
      <c r="M3503" s="8">
        <f t="shared" si="972"/>
        <v>0</v>
      </c>
      <c r="N3503" s="8">
        <f t="shared" si="973"/>
        <v>-3583.1428571428573</v>
      </c>
      <c r="O3503" s="8">
        <f t="shared" si="982"/>
        <v>17417541.621506698</v>
      </c>
      <c r="P3503" s="8">
        <f t="shared" si="974"/>
        <v>285105.38486530259</v>
      </c>
      <c r="Q3503" s="8">
        <f t="shared" si="983"/>
        <v>945842.02992859378</v>
      </c>
      <c r="R3503" s="8">
        <f t="shared" si="984"/>
        <v>10.509355888095486</v>
      </c>
      <c r="S3503" s="9">
        <f t="shared" si="985"/>
        <v>-3498</v>
      </c>
      <c r="T3503">
        <f t="shared" si="986"/>
        <v>1</v>
      </c>
      <c r="U3503">
        <f t="shared" si="987"/>
        <v>1</v>
      </c>
      <c r="V3503" s="8">
        <v>3494</v>
      </c>
    </row>
    <row r="3504" spans="1:22" x14ac:dyDescent="0.25">
      <c r="A3504" s="6">
        <f>'Specific flow'!A12251</f>
        <v>42516</v>
      </c>
      <c r="B3504" s="19">
        <f>'Specific flow'!B12251</f>
        <v>5.5807129746835438</v>
      </c>
      <c r="C3504" s="9">
        <f t="shared" si="988"/>
        <v>-3498</v>
      </c>
      <c r="D3504">
        <f t="shared" si="989"/>
        <v>17844076.735036001</v>
      </c>
      <c r="E3504" s="7">
        <f t="shared" si="975"/>
        <v>5.5807129746835438</v>
      </c>
      <c r="F3504" s="8">
        <f t="shared" si="976"/>
        <v>482173.60101265815</v>
      </c>
      <c r="G3504" s="8">
        <f t="shared" si="977"/>
        <v>6</v>
      </c>
      <c r="H3504" s="8">
        <f t="shared" si="978"/>
        <v>518400</v>
      </c>
      <c r="I3504" s="8">
        <f t="shared" si="979"/>
        <v>-36226.398987341847</v>
      </c>
      <c r="J3504" s="8">
        <f t="shared" si="980"/>
        <v>17807850.336048659</v>
      </c>
      <c r="K3504" s="8">
        <f>VLOOKUP('400'!J3504,Lookup!$A$3:$C$5200,2,TRUE)</f>
        <v>-3506</v>
      </c>
      <c r="L3504" s="8">
        <f t="shared" si="981"/>
        <v>8</v>
      </c>
      <c r="M3504" s="8">
        <f t="shared" si="972"/>
        <v>0</v>
      </c>
      <c r="N3504" s="8">
        <f t="shared" si="973"/>
        <v>-3555.1428571428573</v>
      </c>
      <c r="O3504" s="8">
        <f t="shared" si="982"/>
        <v>17556653.398170695</v>
      </c>
      <c r="P3504" s="8">
        <f t="shared" si="974"/>
        <v>287423.3368653059</v>
      </c>
      <c r="Q3504" s="8">
        <f t="shared" si="983"/>
        <v>769596.937877964</v>
      </c>
      <c r="R3504" s="8">
        <f t="shared" si="984"/>
        <v>8.5510770875329332</v>
      </c>
      <c r="S3504" s="9">
        <f t="shared" si="985"/>
        <v>-3506</v>
      </c>
      <c r="T3504">
        <f t="shared" si="986"/>
        <v>1</v>
      </c>
      <c r="U3504">
        <f t="shared" si="987"/>
        <v>1</v>
      </c>
      <c r="V3504" s="8">
        <v>3495</v>
      </c>
    </row>
    <row r="3505" spans="1:22" x14ac:dyDescent="0.25">
      <c r="A3505" s="6">
        <f>'Specific flow'!A12252</f>
        <v>42517</v>
      </c>
      <c r="B3505" s="19">
        <f>'Specific flow'!B12252</f>
        <v>8.3702971518987344</v>
      </c>
      <c r="C3505" s="9">
        <f t="shared" si="988"/>
        <v>-3506</v>
      </c>
      <c r="D3505">
        <f t="shared" si="989"/>
        <v>17803551.829931997</v>
      </c>
      <c r="E3505" s="7">
        <f t="shared" si="975"/>
        <v>8.3702971518987344</v>
      </c>
      <c r="F3505" s="8">
        <f t="shared" si="976"/>
        <v>723193.67392405064</v>
      </c>
      <c r="G3505" s="8">
        <f t="shared" si="977"/>
        <v>6</v>
      </c>
      <c r="H3505" s="8">
        <f t="shared" si="978"/>
        <v>518400</v>
      </c>
      <c r="I3505" s="8">
        <f t="shared" si="979"/>
        <v>204793.67392405064</v>
      </c>
      <c r="J3505" s="8">
        <f t="shared" si="980"/>
        <v>18008345.503856048</v>
      </c>
      <c r="K3505" s="8">
        <f>VLOOKUP('400'!J3505,Lookup!$A$3:$C$5200,2,TRUE)</f>
        <v>-3466</v>
      </c>
      <c r="L3505" s="8">
        <f t="shared" si="981"/>
        <v>-40</v>
      </c>
      <c r="M3505" s="8">
        <f t="shared" si="972"/>
        <v>0</v>
      </c>
      <c r="N3505" s="8">
        <f t="shared" si="973"/>
        <v>-3563.1428571428573</v>
      </c>
      <c r="O3505" s="8">
        <f t="shared" si="982"/>
        <v>17516791.725066695</v>
      </c>
      <c r="P3505" s="8">
        <f t="shared" si="974"/>
        <v>286760.1048653014</v>
      </c>
      <c r="Q3505" s="8">
        <f t="shared" si="983"/>
        <v>1009953.778789352</v>
      </c>
      <c r="R3505" s="8">
        <f t="shared" si="984"/>
        <v>11.221708653215023</v>
      </c>
      <c r="S3505" s="9">
        <f t="shared" si="985"/>
        <v>-3466</v>
      </c>
      <c r="T3505">
        <f t="shared" si="986"/>
        <v>1</v>
      </c>
      <c r="U3505">
        <f t="shared" si="987"/>
        <v>1</v>
      </c>
      <c r="V3505" s="8">
        <v>3496</v>
      </c>
    </row>
    <row r="3506" spans="1:22" x14ac:dyDescent="0.25">
      <c r="A3506" s="6">
        <f>'Specific flow'!A12253</f>
        <v>42518</v>
      </c>
      <c r="B3506" s="19">
        <f>'Specific flow'!B12253</f>
        <v>7.2041088607594927</v>
      </c>
      <c r="C3506" s="9">
        <f t="shared" si="988"/>
        <v>-3466</v>
      </c>
      <c r="D3506">
        <f t="shared" si="989"/>
        <v>18007110.333052002</v>
      </c>
      <c r="E3506" s="7">
        <f t="shared" si="975"/>
        <v>7.2041088607594927</v>
      </c>
      <c r="F3506" s="8">
        <f t="shared" si="976"/>
        <v>622435.00556962017</v>
      </c>
      <c r="G3506" s="8">
        <f t="shared" si="977"/>
        <v>6</v>
      </c>
      <c r="H3506" s="8">
        <f t="shared" si="978"/>
        <v>518400</v>
      </c>
      <c r="I3506" s="8">
        <f t="shared" si="979"/>
        <v>104035.00556962017</v>
      </c>
      <c r="J3506" s="8">
        <f t="shared" si="980"/>
        <v>18111145.338621624</v>
      </c>
      <c r="K3506" s="8">
        <f>VLOOKUP('400'!J3506,Lookup!$A$3:$C$5200,2,TRUE)</f>
        <v>-3446</v>
      </c>
      <c r="L3506" s="8">
        <f t="shared" si="981"/>
        <v>-20</v>
      </c>
      <c r="M3506" s="8">
        <f t="shared" si="972"/>
        <v>0</v>
      </c>
      <c r="N3506" s="8">
        <f t="shared" si="973"/>
        <v>-3523.1428571428573</v>
      </c>
      <c r="O3506" s="8">
        <f t="shared" si="982"/>
        <v>17717026.388186693</v>
      </c>
      <c r="P3506" s="8">
        <f t="shared" si="974"/>
        <v>290083.9448653087</v>
      </c>
      <c r="Q3506" s="8">
        <f t="shared" si="983"/>
        <v>912518.95043492888</v>
      </c>
      <c r="R3506" s="8">
        <f t="shared" si="984"/>
        <v>10.139099449276987</v>
      </c>
      <c r="S3506" s="9">
        <f t="shared" si="985"/>
        <v>-3446</v>
      </c>
      <c r="T3506">
        <f t="shared" si="986"/>
        <v>1</v>
      </c>
      <c r="U3506">
        <f t="shared" si="987"/>
        <v>1</v>
      </c>
      <c r="V3506" s="8">
        <v>3497</v>
      </c>
    </row>
    <row r="3507" spans="1:22" x14ac:dyDescent="0.25">
      <c r="A3507" s="6">
        <f>'Specific flow'!A12254</f>
        <v>42519</v>
      </c>
      <c r="B3507" s="19">
        <f>'Specific flow'!B12254</f>
        <v>7.3137768987341776</v>
      </c>
      <c r="C3507" s="9">
        <f t="shared" si="988"/>
        <v>-3446</v>
      </c>
      <c r="D3507">
        <f t="shared" si="989"/>
        <v>18109767.372612003</v>
      </c>
      <c r="E3507" s="7">
        <f t="shared" si="975"/>
        <v>7.3137768987341776</v>
      </c>
      <c r="F3507" s="8">
        <f t="shared" si="976"/>
        <v>631910.32405063289</v>
      </c>
      <c r="G3507" s="8">
        <f t="shared" si="977"/>
        <v>6</v>
      </c>
      <c r="H3507" s="8">
        <f t="shared" si="978"/>
        <v>518400</v>
      </c>
      <c r="I3507" s="8">
        <f t="shared" si="979"/>
        <v>113510.32405063289</v>
      </c>
      <c r="J3507" s="8">
        <f t="shared" si="980"/>
        <v>18223277.696662635</v>
      </c>
      <c r="K3507" s="8">
        <f>VLOOKUP('400'!J3507,Lookup!$A$3:$C$5200,2,TRUE)</f>
        <v>-3425</v>
      </c>
      <c r="L3507" s="8">
        <f t="shared" si="981"/>
        <v>-21</v>
      </c>
      <c r="M3507" s="8">
        <f t="shared" si="972"/>
        <v>0</v>
      </c>
      <c r="N3507" s="8">
        <f t="shared" si="973"/>
        <v>-3503.1428571428573</v>
      </c>
      <c r="O3507" s="8">
        <f t="shared" si="982"/>
        <v>17818014.307746693</v>
      </c>
      <c r="P3507" s="8">
        <f t="shared" si="974"/>
        <v>291753.06486530975</v>
      </c>
      <c r="Q3507" s="8">
        <f t="shared" si="983"/>
        <v>923663.38891594263</v>
      </c>
      <c r="R3507" s="8">
        <f t="shared" si="984"/>
        <v>10.262926543510474</v>
      </c>
      <c r="S3507" s="9">
        <f t="shared" si="985"/>
        <v>-3425</v>
      </c>
      <c r="T3507">
        <f t="shared" si="986"/>
        <v>1</v>
      </c>
      <c r="U3507">
        <f t="shared" si="987"/>
        <v>1</v>
      </c>
      <c r="V3507" s="8">
        <v>3498</v>
      </c>
    </row>
    <row r="3508" spans="1:22" x14ac:dyDescent="0.25">
      <c r="A3508" s="6">
        <f>'Specific flow'!A12255</f>
        <v>42520</v>
      </c>
      <c r="B3508" s="19">
        <f>'Specific flow'!B12255</f>
        <v>10.010683860759492</v>
      </c>
      <c r="C3508" s="9">
        <f t="shared" si="988"/>
        <v>-3425</v>
      </c>
      <c r="D3508">
        <f t="shared" si="989"/>
        <v>18218189.517974995</v>
      </c>
      <c r="E3508" s="7">
        <f t="shared" si="975"/>
        <v>10.010683860759492</v>
      </c>
      <c r="F3508" s="8">
        <f t="shared" si="976"/>
        <v>864923.08556962013</v>
      </c>
      <c r="G3508" s="8">
        <f t="shared" si="977"/>
        <v>6</v>
      </c>
      <c r="H3508" s="8">
        <f t="shared" si="978"/>
        <v>518400</v>
      </c>
      <c r="I3508" s="8">
        <f t="shared" si="979"/>
        <v>346523.08556962013</v>
      </c>
      <c r="J3508" s="8">
        <f t="shared" si="980"/>
        <v>18564712.603544615</v>
      </c>
      <c r="K3508" s="8">
        <f>VLOOKUP('400'!J3508,Lookup!$A$3:$C$5200,2,TRUE)</f>
        <v>-3359</v>
      </c>
      <c r="L3508" s="8">
        <f t="shared" si="981"/>
        <v>-66</v>
      </c>
      <c r="M3508" s="8">
        <f t="shared" si="972"/>
        <v>0</v>
      </c>
      <c r="N3508" s="8">
        <f t="shared" si="973"/>
        <v>-3482.1428571428573</v>
      </c>
      <c r="O3508" s="8">
        <f t="shared" si="982"/>
        <v>17924678.711109694</v>
      </c>
      <c r="P3508" s="8">
        <f t="shared" si="974"/>
        <v>293510.80686530098</v>
      </c>
      <c r="Q3508" s="8">
        <f t="shared" si="983"/>
        <v>1158433.8924349211</v>
      </c>
      <c r="R3508" s="8">
        <f t="shared" si="984"/>
        <v>12.871487693721345</v>
      </c>
      <c r="S3508" s="9">
        <f t="shared" si="985"/>
        <v>-3359</v>
      </c>
      <c r="T3508">
        <f t="shared" si="986"/>
        <v>1</v>
      </c>
      <c r="U3508">
        <f t="shared" si="987"/>
        <v>1</v>
      </c>
      <c r="V3508" s="8">
        <v>3499</v>
      </c>
    </row>
    <row r="3509" spans="1:22" x14ac:dyDescent="0.25">
      <c r="A3509" s="6">
        <f>'Specific flow'!A12256</f>
        <v>42521</v>
      </c>
      <c r="B3509" s="19">
        <f>'Specific flow'!B12256</f>
        <v>9.6322518987341752</v>
      </c>
      <c r="C3509" s="9">
        <f t="shared" si="988"/>
        <v>-3359</v>
      </c>
      <c r="D3509">
        <f t="shared" si="989"/>
        <v>18563182.829912998</v>
      </c>
      <c r="E3509" s="7">
        <f t="shared" si="975"/>
        <v>9.6322518987341752</v>
      </c>
      <c r="F3509" s="8">
        <f t="shared" si="976"/>
        <v>832226.56405063276</v>
      </c>
      <c r="G3509" s="8">
        <f t="shared" si="977"/>
        <v>6</v>
      </c>
      <c r="H3509" s="8">
        <f t="shared" si="978"/>
        <v>518400</v>
      </c>
      <c r="I3509" s="8">
        <f t="shared" si="979"/>
        <v>313826.56405063276</v>
      </c>
      <c r="J3509" s="8">
        <f t="shared" si="980"/>
        <v>18877009.393963631</v>
      </c>
      <c r="K3509" s="8">
        <f>VLOOKUP('400'!J3509,Lookup!$A$3:$C$5200,2,TRUE)</f>
        <v>-3301</v>
      </c>
      <c r="L3509" s="8">
        <f t="shared" si="981"/>
        <v>-58</v>
      </c>
      <c r="M3509" s="8">
        <f t="shared" si="972"/>
        <v>0</v>
      </c>
      <c r="N3509" s="8">
        <f t="shared" si="973"/>
        <v>-3416.1428571428573</v>
      </c>
      <c r="O3509" s="8">
        <f t="shared" si="982"/>
        <v>18264113.239047699</v>
      </c>
      <c r="P3509" s="8">
        <f t="shared" si="974"/>
        <v>299069.59086529911</v>
      </c>
      <c r="Q3509" s="8">
        <f t="shared" si="983"/>
        <v>1131296.1549159319</v>
      </c>
      <c r="R3509" s="8">
        <f t="shared" si="984"/>
        <v>12.569957276843688</v>
      </c>
      <c r="S3509" s="9">
        <f t="shared" si="985"/>
        <v>-3301</v>
      </c>
      <c r="T3509">
        <f t="shared" si="986"/>
        <v>1</v>
      </c>
      <c r="U3509">
        <f t="shared" si="987"/>
        <v>1</v>
      </c>
      <c r="V3509" s="8">
        <v>3500</v>
      </c>
    </row>
    <row r="3510" spans="1:22" x14ac:dyDescent="0.25">
      <c r="A3510" s="6">
        <f>'Specific flow'!A12257</f>
        <v>42522</v>
      </c>
      <c r="B3510" s="19">
        <f>'Specific flow'!B12257</f>
        <v>6.4889496835443028</v>
      </c>
      <c r="C3510" s="9">
        <f t="shared" si="988"/>
        <v>-3301</v>
      </c>
      <c r="D3510">
        <f t="shared" si="989"/>
        <v>18871703.469547004</v>
      </c>
      <c r="E3510" s="7">
        <f t="shared" si="975"/>
        <v>6.4889496835443028</v>
      </c>
      <c r="F3510" s="8">
        <f t="shared" si="976"/>
        <v>560645.25265822781</v>
      </c>
      <c r="G3510" s="8">
        <f t="shared" si="977"/>
        <v>6</v>
      </c>
      <c r="H3510" s="8">
        <f t="shared" si="978"/>
        <v>518400</v>
      </c>
      <c r="I3510" s="8">
        <f t="shared" si="979"/>
        <v>42245.252658227808</v>
      </c>
      <c r="J3510" s="8">
        <f t="shared" si="980"/>
        <v>18913948.722205233</v>
      </c>
      <c r="K3510" s="8">
        <f>VLOOKUP('400'!J3510,Lookup!$A$3:$C$5200,2,TRUE)</f>
        <v>-3294</v>
      </c>
      <c r="L3510" s="8">
        <f t="shared" si="981"/>
        <v>-7</v>
      </c>
      <c r="M3510" s="8">
        <f t="shared" si="972"/>
        <v>0</v>
      </c>
      <c r="N3510" s="8">
        <f t="shared" si="973"/>
        <v>-3358.1428571428573</v>
      </c>
      <c r="O3510" s="8">
        <f t="shared" si="982"/>
        <v>18567705.734681696</v>
      </c>
      <c r="P3510" s="8">
        <f t="shared" si="974"/>
        <v>303997.73486530781</v>
      </c>
      <c r="Q3510" s="8">
        <f t="shared" si="983"/>
        <v>864642.98752353562</v>
      </c>
      <c r="R3510" s="8">
        <f t="shared" si="984"/>
        <v>9.6071443058170622</v>
      </c>
      <c r="S3510" s="9">
        <f t="shared" si="985"/>
        <v>-3294</v>
      </c>
      <c r="T3510">
        <f t="shared" si="986"/>
        <v>1</v>
      </c>
      <c r="U3510">
        <f t="shared" si="987"/>
        <v>1</v>
      </c>
      <c r="V3510" s="8">
        <v>3501</v>
      </c>
    </row>
    <row r="3511" spans="1:22" x14ac:dyDescent="0.25">
      <c r="A3511" s="6">
        <f>'Specific flow'!A12258</f>
        <v>42523</v>
      </c>
      <c r="B3511" s="19">
        <f>'Specific flow'!B12258</f>
        <v>6.9430680379746832</v>
      </c>
      <c r="C3511" s="9">
        <f t="shared" si="988"/>
        <v>-3294</v>
      </c>
      <c r="D3511">
        <f t="shared" si="989"/>
        <v>18909278.936307997</v>
      </c>
      <c r="E3511" s="7">
        <f t="shared" si="975"/>
        <v>6.9430680379746832</v>
      </c>
      <c r="F3511" s="8">
        <f t="shared" si="976"/>
        <v>599881.07848101261</v>
      </c>
      <c r="G3511" s="8">
        <f t="shared" si="977"/>
        <v>6</v>
      </c>
      <c r="H3511" s="8">
        <f t="shared" si="978"/>
        <v>518400</v>
      </c>
      <c r="I3511" s="8">
        <f t="shared" si="979"/>
        <v>81481.078481012606</v>
      </c>
      <c r="J3511" s="8">
        <f t="shared" si="980"/>
        <v>18990760.014789008</v>
      </c>
      <c r="K3511" s="8">
        <f>VLOOKUP('400'!J3511,Lookup!$A$3:$C$5200,2,TRUE)</f>
        <v>-3279</v>
      </c>
      <c r="L3511" s="8">
        <f t="shared" si="981"/>
        <v>-15</v>
      </c>
      <c r="M3511" s="8">
        <f t="shared" si="972"/>
        <v>0</v>
      </c>
      <c r="N3511" s="8">
        <f t="shared" si="973"/>
        <v>-3351.1428571428573</v>
      </c>
      <c r="O3511" s="8">
        <f t="shared" si="982"/>
        <v>18604683.695442695</v>
      </c>
      <c r="P3511" s="8">
        <f t="shared" si="974"/>
        <v>304595.24086530134</v>
      </c>
      <c r="Q3511" s="8">
        <f t="shared" si="983"/>
        <v>904476.31934631395</v>
      </c>
      <c r="R3511" s="8">
        <f t="shared" si="984"/>
        <v>10.04973688162571</v>
      </c>
      <c r="S3511" s="9">
        <f t="shared" si="985"/>
        <v>-3279</v>
      </c>
      <c r="T3511">
        <f t="shared" si="986"/>
        <v>1</v>
      </c>
      <c r="U3511">
        <f t="shared" si="987"/>
        <v>1</v>
      </c>
      <c r="V3511" s="8">
        <v>3502</v>
      </c>
    </row>
    <row r="3512" spans="1:22" x14ac:dyDescent="0.25">
      <c r="A3512" s="6">
        <f>'Specific flow'!A12259</f>
        <v>42524</v>
      </c>
      <c r="B3512" s="19">
        <f>'Specific flow'!B12259</f>
        <v>6.4271648734177207</v>
      </c>
      <c r="C3512" s="9">
        <f t="shared" si="988"/>
        <v>-3279</v>
      </c>
      <c r="D3512">
        <f t="shared" si="989"/>
        <v>18990045.468553003</v>
      </c>
      <c r="E3512" s="7">
        <f t="shared" si="975"/>
        <v>6.4271648734177207</v>
      </c>
      <c r="F3512" s="8">
        <f t="shared" si="976"/>
        <v>555307.04506329109</v>
      </c>
      <c r="G3512" s="8">
        <f t="shared" si="977"/>
        <v>6</v>
      </c>
      <c r="H3512" s="8">
        <f t="shared" si="978"/>
        <v>518400</v>
      </c>
      <c r="I3512" s="8">
        <f t="shared" si="979"/>
        <v>36907.045063291094</v>
      </c>
      <c r="J3512" s="8">
        <f t="shared" si="980"/>
        <v>19026952.513616294</v>
      </c>
      <c r="K3512" s="8">
        <f>VLOOKUP('400'!J3512,Lookup!$A$3:$C$5200,2,TRUE)</f>
        <v>-3273</v>
      </c>
      <c r="L3512" s="8">
        <f t="shared" si="981"/>
        <v>-6</v>
      </c>
      <c r="M3512" s="8">
        <f t="shared" si="972"/>
        <v>0</v>
      </c>
      <c r="N3512" s="8">
        <f t="shared" si="973"/>
        <v>-3336.1428571428573</v>
      </c>
      <c r="O3512" s="8">
        <f t="shared" si="982"/>
        <v>18684167.877687693</v>
      </c>
      <c r="P3512" s="8">
        <f t="shared" si="974"/>
        <v>305877.59086531028</v>
      </c>
      <c r="Q3512" s="8">
        <f t="shared" si="983"/>
        <v>861184.63592860138</v>
      </c>
      <c r="R3512" s="8">
        <f t="shared" si="984"/>
        <v>9.5687181769844596</v>
      </c>
      <c r="S3512" s="9">
        <f t="shared" si="985"/>
        <v>-3273</v>
      </c>
      <c r="T3512">
        <f t="shared" si="986"/>
        <v>1</v>
      </c>
      <c r="U3512">
        <f t="shared" si="987"/>
        <v>1</v>
      </c>
      <c r="V3512" s="8">
        <v>3503</v>
      </c>
    </row>
    <row r="3513" spans="1:22" x14ac:dyDescent="0.25">
      <c r="A3513" s="6">
        <f>'Specific flow'!A12260</f>
        <v>42525</v>
      </c>
      <c r="B3513" s="19">
        <f>'Specific flow'!B12260</f>
        <v>9.820695569620252</v>
      </c>
      <c r="C3513" s="9">
        <f t="shared" si="988"/>
        <v>-3273</v>
      </c>
      <c r="D3513">
        <f t="shared" si="989"/>
        <v>19022446.771711003</v>
      </c>
      <c r="E3513" s="7">
        <f t="shared" si="975"/>
        <v>9.820695569620252</v>
      </c>
      <c r="F3513" s="8">
        <f t="shared" si="976"/>
        <v>848508.09721518983</v>
      </c>
      <c r="G3513" s="8">
        <f t="shared" si="977"/>
        <v>6</v>
      </c>
      <c r="H3513" s="8">
        <f t="shared" si="978"/>
        <v>518400</v>
      </c>
      <c r="I3513" s="8">
        <f t="shared" si="979"/>
        <v>330108.09721518983</v>
      </c>
      <c r="J3513" s="8">
        <f t="shared" si="980"/>
        <v>19352554.868926194</v>
      </c>
      <c r="K3513" s="8">
        <f>VLOOKUP('400'!J3513,Lookup!$A$3:$C$5200,2,TRUE)</f>
        <v>-3213</v>
      </c>
      <c r="L3513" s="8">
        <f t="shared" si="981"/>
        <v>-60</v>
      </c>
      <c r="M3513" s="8">
        <f t="shared" si="972"/>
        <v>0</v>
      </c>
      <c r="N3513" s="8">
        <f t="shared" si="973"/>
        <v>-3330.1428571428573</v>
      </c>
      <c r="O3513" s="8">
        <f t="shared" si="982"/>
        <v>18716055.48484569</v>
      </c>
      <c r="P3513" s="8">
        <f t="shared" si="974"/>
        <v>306391.28686531261</v>
      </c>
      <c r="Q3513" s="8">
        <f t="shared" si="983"/>
        <v>1154899.3840805024</v>
      </c>
      <c r="R3513" s="8">
        <f t="shared" si="984"/>
        <v>12.832215378672249</v>
      </c>
      <c r="S3513" s="9">
        <f t="shared" si="985"/>
        <v>-3213</v>
      </c>
      <c r="T3513">
        <f t="shared" si="986"/>
        <v>1</v>
      </c>
      <c r="U3513">
        <f t="shared" si="987"/>
        <v>1</v>
      </c>
      <c r="V3513" s="8">
        <v>3504</v>
      </c>
    </row>
    <row r="3514" spans="1:22" x14ac:dyDescent="0.25">
      <c r="A3514" s="6">
        <f>'Specific flow'!A12261</f>
        <v>42526</v>
      </c>
      <c r="B3514" s="19">
        <f>'Specific flow'!B12261</f>
        <v>7.6103439873417713</v>
      </c>
      <c r="C3514" s="9">
        <f t="shared" si="988"/>
        <v>-3213</v>
      </c>
      <c r="D3514">
        <f t="shared" si="989"/>
        <v>19349447.009490997</v>
      </c>
      <c r="E3514" s="7">
        <f t="shared" si="975"/>
        <v>7.6103439873417713</v>
      </c>
      <c r="F3514" s="8">
        <f t="shared" si="976"/>
        <v>657533.72050632909</v>
      </c>
      <c r="G3514" s="8">
        <f t="shared" si="977"/>
        <v>6</v>
      </c>
      <c r="H3514" s="8">
        <f t="shared" si="978"/>
        <v>518400</v>
      </c>
      <c r="I3514" s="8">
        <f t="shared" si="979"/>
        <v>139133.72050632909</v>
      </c>
      <c r="J3514" s="8">
        <f t="shared" si="980"/>
        <v>19488580.729997326</v>
      </c>
      <c r="K3514" s="8">
        <f>VLOOKUP('400'!J3514,Lookup!$A$3:$C$5200,2,TRUE)</f>
        <v>-3188</v>
      </c>
      <c r="L3514" s="8">
        <f t="shared" si="981"/>
        <v>-25</v>
      </c>
      <c r="M3514" s="8">
        <f t="shared" si="972"/>
        <v>0</v>
      </c>
      <c r="N3514" s="8">
        <f t="shared" si="973"/>
        <v>-3270.1428571428573</v>
      </c>
      <c r="O3514" s="8">
        <f t="shared" si="982"/>
        <v>19037895.002625696</v>
      </c>
      <c r="P3514" s="8">
        <f t="shared" si="974"/>
        <v>311552.00686530024</v>
      </c>
      <c r="Q3514" s="8">
        <f t="shared" si="983"/>
        <v>969085.72737162933</v>
      </c>
      <c r="R3514" s="8">
        <f t="shared" si="984"/>
        <v>10.767619193018104</v>
      </c>
      <c r="S3514" s="9">
        <f t="shared" si="985"/>
        <v>-3188</v>
      </c>
      <c r="T3514">
        <f t="shared" si="986"/>
        <v>1</v>
      </c>
      <c r="U3514">
        <f t="shared" si="987"/>
        <v>1</v>
      </c>
      <c r="V3514" s="8">
        <v>3505</v>
      </c>
    </row>
    <row r="3515" spans="1:22" x14ac:dyDescent="0.25">
      <c r="A3515" s="6">
        <f>'Specific flow'!A12262</f>
        <v>42527</v>
      </c>
      <c r="B3515" s="19">
        <f>'Specific flow'!B12262</f>
        <v>5.9421541139240501</v>
      </c>
      <c r="C3515" s="9">
        <f t="shared" si="988"/>
        <v>-3188</v>
      </c>
      <c r="D3515">
        <f t="shared" si="989"/>
        <v>19487306.859816</v>
      </c>
      <c r="E3515" s="7">
        <f t="shared" si="975"/>
        <v>5.9421541139240501</v>
      </c>
      <c r="F3515" s="8">
        <f t="shared" si="976"/>
        <v>513402.11544303794</v>
      </c>
      <c r="G3515" s="8">
        <f t="shared" si="977"/>
        <v>6</v>
      </c>
      <c r="H3515" s="8">
        <f t="shared" si="978"/>
        <v>518400</v>
      </c>
      <c r="I3515" s="8">
        <f t="shared" si="979"/>
        <v>-4997.8845569620607</v>
      </c>
      <c r="J3515" s="8">
        <f t="shared" si="980"/>
        <v>19482308.97525904</v>
      </c>
      <c r="K3515" s="8">
        <f>VLOOKUP('400'!J3515,Lookup!$A$3:$C$5200,2,TRUE)</f>
        <v>-3189</v>
      </c>
      <c r="L3515" s="8">
        <f t="shared" si="981"/>
        <v>1</v>
      </c>
      <c r="M3515" s="8">
        <f t="shared" si="972"/>
        <v>0</v>
      </c>
      <c r="N3515" s="8">
        <f t="shared" si="973"/>
        <v>-3245.1428571428573</v>
      </c>
      <c r="O3515" s="8">
        <f t="shared" si="982"/>
        <v>19173591.802950695</v>
      </c>
      <c r="P3515" s="8">
        <f t="shared" si="974"/>
        <v>313715.05686530471</v>
      </c>
      <c r="Q3515" s="8">
        <f t="shared" si="983"/>
        <v>827117.17230834265</v>
      </c>
      <c r="R3515" s="8">
        <f t="shared" si="984"/>
        <v>9.1901908034260291</v>
      </c>
      <c r="S3515" s="9">
        <f t="shared" si="985"/>
        <v>-3189</v>
      </c>
      <c r="T3515">
        <f t="shared" si="986"/>
        <v>1</v>
      </c>
      <c r="U3515">
        <f t="shared" si="987"/>
        <v>1</v>
      </c>
      <c r="V3515" s="8">
        <v>3506</v>
      </c>
    </row>
    <row r="3516" spans="1:22" x14ac:dyDescent="0.25">
      <c r="A3516" s="6">
        <f>'Specific flow'!A12263</f>
        <v>42528</v>
      </c>
      <c r="B3516" s="19">
        <f>'Specific flow'!B12263</f>
        <v>5.3567430379746828</v>
      </c>
      <c r="C3516" s="9">
        <f t="shared" si="988"/>
        <v>-3189</v>
      </c>
      <c r="D3516">
        <f t="shared" si="989"/>
        <v>19481774.214523003</v>
      </c>
      <c r="E3516" s="7">
        <f t="shared" si="975"/>
        <v>5.3567430379746828</v>
      </c>
      <c r="F3516" s="8">
        <f t="shared" si="976"/>
        <v>462822.59848101257</v>
      </c>
      <c r="G3516" s="8">
        <f t="shared" si="977"/>
        <v>6</v>
      </c>
      <c r="H3516" s="8">
        <f t="shared" si="978"/>
        <v>518400</v>
      </c>
      <c r="I3516" s="8">
        <f t="shared" si="979"/>
        <v>-55577.401518987434</v>
      </c>
      <c r="J3516" s="8">
        <f t="shared" si="980"/>
        <v>19426196.813004017</v>
      </c>
      <c r="K3516" s="8">
        <f>VLOOKUP('400'!J3516,Lookup!$A$3:$C$5200,2,TRUE)</f>
        <v>-3200</v>
      </c>
      <c r="L3516" s="8">
        <f t="shared" si="981"/>
        <v>11</v>
      </c>
      <c r="M3516" s="8">
        <f t="shared" si="972"/>
        <v>0</v>
      </c>
      <c r="N3516" s="8">
        <f t="shared" si="973"/>
        <v>-3246.1428571428573</v>
      </c>
      <c r="O3516" s="8">
        <f t="shared" si="982"/>
        <v>19168145.823657691</v>
      </c>
      <c r="P3516" s="8">
        <f t="shared" si="974"/>
        <v>313628.39086531103</v>
      </c>
      <c r="Q3516" s="8">
        <f t="shared" si="983"/>
        <v>776450.98934632353</v>
      </c>
      <c r="R3516" s="8">
        <f t="shared" si="984"/>
        <v>8.6272332149591495</v>
      </c>
      <c r="S3516" s="9">
        <f t="shared" si="985"/>
        <v>-3200</v>
      </c>
      <c r="T3516">
        <f t="shared" si="986"/>
        <v>1</v>
      </c>
      <c r="U3516">
        <f t="shared" si="987"/>
        <v>1</v>
      </c>
      <c r="V3516" s="8">
        <v>3507</v>
      </c>
    </row>
    <row r="3517" spans="1:22" x14ac:dyDescent="0.25">
      <c r="A3517" s="6">
        <f>'Specific flow'!A12264</f>
        <v>42529</v>
      </c>
      <c r="B3517" s="19">
        <f>'Specific flow'!B12264</f>
        <v>4.6369499999999988</v>
      </c>
      <c r="C3517" s="9">
        <f t="shared" si="988"/>
        <v>-3200</v>
      </c>
      <c r="D3517">
        <f t="shared" si="989"/>
        <v>19421015.558400001</v>
      </c>
      <c r="E3517" s="7">
        <f t="shared" si="975"/>
        <v>4.6369499999999988</v>
      </c>
      <c r="F3517" s="8">
        <f t="shared" si="976"/>
        <v>400632.47999999992</v>
      </c>
      <c r="G3517" s="8">
        <f t="shared" si="977"/>
        <v>6</v>
      </c>
      <c r="H3517" s="8">
        <f t="shared" si="978"/>
        <v>518400</v>
      </c>
      <c r="I3517" s="8">
        <f t="shared" si="979"/>
        <v>-117767.52000000008</v>
      </c>
      <c r="J3517" s="8">
        <f t="shared" si="980"/>
        <v>19303248.038400002</v>
      </c>
      <c r="K3517" s="8">
        <f>VLOOKUP('400'!J3517,Lookup!$A$3:$C$5200,2,TRUE)</f>
        <v>-3222</v>
      </c>
      <c r="L3517" s="8">
        <f t="shared" si="981"/>
        <v>22</v>
      </c>
      <c r="M3517" s="8">
        <f t="shared" si="972"/>
        <v>0</v>
      </c>
      <c r="N3517" s="8">
        <f t="shared" si="973"/>
        <v>-3257.1428571428573</v>
      </c>
      <c r="O3517" s="8">
        <f t="shared" si="982"/>
        <v>19108339.701534688</v>
      </c>
      <c r="P3517" s="8">
        <f t="shared" si="974"/>
        <v>312675.8568653129</v>
      </c>
      <c r="Q3517" s="8">
        <f t="shared" si="983"/>
        <v>713308.33686531289</v>
      </c>
      <c r="R3517" s="8">
        <f t="shared" si="984"/>
        <v>7.9256481873923654</v>
      </c>
      <c r="S3517" s="9">
        <f t="shared" si="985"/>
        <v>-3222</v>
      </c>
      <c r="T3517">
        <f t="shared" si="986"/>
        <v>1</v>
      </c>
      <c r="U3517">
        <f t="shared" si="987"/>
        <v>1</v>
      </c>
      <c r="V3517" s="8">
        <v>3508</v>
      </c>
    </row>
    <row r="3518" spans="1:22" x14ac:dyDescent="0.25">
      <c r="A3518" s="6">
        <f>'Specific flow'!A12265</f>
        <v>42530</v>
      </c>
      <c r="B3518" s="19">
        <f>'Specific flow'!B12265</f>
        <v>18.498372151898735</v>
      </c>
      <c r="C3518" s="9">
        <f t="shared" si="988"/>
        <v>-3222</v>
      </c>
      <c r="D3518">
        <f t="shared" si="989"/>
        <v>19300049.813763998</v>
      </c>
      <c r="E3518" s="7">
        <f t="shared" si="975"/>
        <v>18.498372151898735</v>
      </c>
      <c r="F3518" s="8">
        <f t="shared" si="976"/>
        <v>1598259.3539240507</v>
      </c>
      <c r="G3518" s="8">
        <f t="shared" si="977"/>
        <v>6</v>
      </c>
      <c r="H3518" s="8">
        <f t="shared" si="978"/>
        <v>518400</v>
      </c>
      <c r="I3518" s="8">
        <f t="shared" si="979"/>
        <v>1079859.3539240507</v>
      </c>
      <c r="J3518" s="8">
        <f t="shared" si="980"/>
        <v>20379909.167688049</v>
      </c>
      <c r="K3518" s="8">
        <f>VLOOKUP('400'!J3518,Lookup!$A$3:$C$5200,2,TRUE)</f>
        <v>-3031</v>
      </c>
      <c r="L3518" s="8">
        <f t="shared" si="981"/>
        <v>-191</v>
      </c>
      <c r="M3518" s="8">
        <f t="shared" si="972"/>
        <v>0</v>
      </c>
      <c r="N3518" s="8">
        <f t="shared" si="973"/>
        <v>-3279.1428571428573</v>
      </c>
      <c r="O3518" s="8">
        <f t="shared" si="982"/>
        <v>18989274.668898698</v>
      </c>
      <c r="P3518" s="8">
        <f t="shared" si="974"/>
        <v>310775.14486530051</v>
      </c>
      <c r="Q3518" s="8">
        <f t="shared" si="983"/>
        <v>1909034.4987893512</v>
      </c>
      <c r="R3518" s="8">
        <f t="shared" si="984"/>
        <v>21.21149443099279</v>
      </c>
      <c r="S3518" s="9">
        <f t="shared" si="985"/>
        <v>-3031</v>
      </c>
      <c r="T3518">
        <f t="shared" si="986"/>
        <v>1</v>
      </c>
      <c r="U3518">
        <f t="shared" si="987"/>
        <v>1</v>
      </c>
      <c r="V3518" s="8">
        <v>3509</v>
      </c>
    </row>
    <row r="3519" spans="1:22" x14ac:dyDescent="0.25">
      <c r="A3519" s="6">
        <f>'Specific flow'!A12266</f>
        <v>42531</v>
      </c>
      <c r="B3519" s="19">
        <f>'Specific flow'!B12266</f>
        <v>46.596559177215191</v>
      </c>
      <c r="C3519" s="9">
        <f t="shared" si="988"/>
        <v>-3031</v>
      </c>
      <c r="D3519">
        <f t="shared" si="989"/>
        <v>20374954.403857004</v>
      </c>
      <c r="E3519" s="7">
        <f t="shared" si="975"/>
        <v>46.596559177215191</v>
      </c>
      <c r="F3519" s="8">
        <f t="shared" si="976"/>
        <v>4025942.7129113926</v>
      </c>
      <c r="G3519" s="8">
        <f t="shared" si="977"/>
        <v>6</v>
      </c>
      <c r="H3519" s="8">
        <f t="shared" si="978"/>
        <v>518400</v>
      </c>
      <c r="I3519" s="8">
        <f t="shared" si="979"/>
        <v>3507542.7129113926</v>
      </c>
      <c r="J3519" s="8">
        <f t="shared" si="980"/>
        <v>23882497.116768397</v>
      </c>
      <c r="K3519" s="8">
        <f>VLOOKUP('400'!J3519,Lookup!$A$3:$C$5200,2,TRUE)</f>
        <v>-2468</v>
      </c>
      <c r="L3519" s="8">
        <f t="shared" si="981"/>
        <v>-563</v>
      </c>
      <c r="M3519" s="8">
        <f t="shared" si="972"/>
        <v>0</v>
      </c>
      <c r="N3519" s="8">
        <f t="shared" si="973"/>
        <v>-3088.1428571428573</v>
      </c>
      <c r="O3519" s="8">
        <f t="shared" si="982"/>
        <v>20047483.948991694</v>
      </c>
      <c r="P3519" s="8">
        <f t="shared" si="974"/>
        <v>327470.45486531034</v>
      </c>
      <c r="Q3519" s="8">
        <f t="shared" si="983"/>
        <v>4353413.1677767029</v>
      </c>
      <c r="R3519" s="8">
        <f t="shared" si="984"/>
        <v>48.371257419741141</v>
      </c>
      <c r="S3519" s="9">
        <f t="shared" si="985"/>
        <v>-2468</v>
      </c>
      <c r="T3519">
        <f t="shared" si="986"/>
        <v>0</v>
      </c>
      <c r="U3519">
        <f t="shared" si="987"/>
        <v>0</v>
      </c>
      <c r="V3519" s="8">
        <v>3510</v>
      </c>
    </row>
    <row r="3520" spans="1:22" x14ac:dyDescent="0.25">
      <c r="A3520" s="6">
        <f>'Specific flow'!A12267</f>
        <v>42532</v>
      </c>
      <c r="B3520" s="19">
        <f>'Specific flow'!B12267</f>
        <v>18.69299430379747</v>
      </c>
      <c r="C3520" s="9">
        <f t="shared" si="988"/>
        <v>-2468</v>
      </c>
      <c r="D3520">
        <f t="shared" si="989"/>
        <v>23879122.711176001</v>
      </c>
      <c r="E3520" s="7">
        <f t="shared" si="975"/>
        <v>18.69299430379747</v>
      </c>
      <c r="F3520" s="8">
        <f t="shared" si="976"/>
        <v>1615074.7078481014</v>
      </c>
      <c r="G3520" s="8">
        <f t="shared" si="977"/>
        <v>6</v>
      </c>
      <c r="H3520" s="8">
        <f t="shared" si="978"/>
        <v>518400</v>
      </c>
      <c r="I3520" s="8">
        <f t="shared" si="979"/>
        <v>1096674.7078481014</v>
      </c>
      <c r="J3520" s="8">
        <f t="shared" si="980"/>
        <v>24975797.419024102</v>
      </c>
      <c r="K3520" s="8">
        <f>VLOOKUP('400'!J3520,Lookup!$A$3:$C$5200,2,TRUE)</f>
        <v>-2308</v>
      </c>
      <c r="L3520" s="8">
        <f t="shared" si="981"/>
        <v>-160</v>
      </c>
      <c r="M3520" s="8">
        <f t="shared" si="972"/>
        <v>0</v>
      </c>
      <c r="N3520" s="8">
        <f t="shared" si="973"/>
        <v>-2525.1428571428573</v>
      </c>
      <c r="O3520" s="8">
        <f t="shared" si="982"/>
        <v>23499893.414310694</v>
      </c>
      <c r="P3520" s="8">
        <f t="shared" si="974"/>
        <v>379229.29686530679</v>
      </c>
      <c r="Q3520" s="8">
        <f t="shared" si="983"/>
        <v>1994304.0047134082</v>
      </c>
      <c r="R3520" s="8">
        <f t="shared" si="984"/>
        <v>22.158933385704536</v>
      </c>
      <c r="S3520" s="9">
        <f t="shared" si="985"/>
        <v>-2308</v>
      </c>
      <c r="T3520">
        <f t="shared" si="986"/>
        <v>0</v>
      </c>
      <c r="U3520">
        <f t="shared" si="987"/>
        <v>0</v>
      </c>
      <c r="V3520" s="8">
        <v>3511</v>
      </c>
    </row>
    <row r="3521" spans="1:22" x14ac:dyDescent="0.25">
      <c r="A3521" s="6">
        <f>'Specific flow'!A12268</f>
        <v>42533</v>
      </c>
      <c r="B3521" s="19">
        <f>'Specific flow'!B12268</f>
        <v>10.980705379746833</v>
      </c>
      <c r="C3521" s="9">
        <f t="shared" si="988"/>
        <v>-2308</v>
      </c>
      <c r="D3521">
        <f t="shared" si="989"/>
        <v>24970168.893256001</v>
      </c>
      <c r="E3521" s="7">
        <f t="shared" si="975"/>
        <v>10.980705379746833</v>
      </c>
      <c r="F3521" s="8">
        <f t="shared" si="976"/>
        <v>948732.94481012644</v>
      </c>
      <c r="G3521" s="8">
        <f t="shared" si="977"/>
        <v>6</v>
      </c>
      <c r="H3521" s="8">
        <f t="shared" si="978"/>
        <v>518400</v>
      </c>
      <c r="I3521" s="8">
        <f t="shared" si="979"/>
        <v>430332.94481012644</v>
      </c>
      <c r="J3521" s="8">
        <f t="shared" si="980"/>
        <v>25400501.838066127</v>
      </c>
      <c r="K3521" s="8">
        <f>VLOOKUP('400'!J3521,Lookup!$A$3:$C$5200,2,TRUE)</f>
        <v>-2247</v>
      </c>
      <c r="L3521" s="8">
        <f t="shared" si="981"/>
        <v>-61</v>
      </c>
      <c r="M3521" s="8">
        <f t="shared" si="972"/>
        <v>0</v>
      </c>
      <c r="N3521" s="8">
        <f t="shared" si="973"/>
        <v>-2365.1428571428573</v>
      </c>
      <c r="O3521" s="8">
        <f t="shared" si="982"/>
        <v>24575536.076390691</v>
      </c>
      <c r="P3521" s="8">
        <f t="shared" si="974"/>
        <v>394632.81686531007</v>
      </c>
      <c r="Q3521" s="8">
        <f t="shared" si="983"/>
        <v>1343365.7616754365</v>
      </c>
      <c r="R3521" s="8">
        <f t="shared" si="984"/>
        <v>14.926286240838184</v>
      </c>
      <c r="S3521" s="9">
        <f t="shared" si="985"/>
        <v>-2247</v>
      </c>
      <c r="T3521">
        <f t="shared" si="986"/>
        <v>0</v>
      </c>
      <c r="U3521">
        <f t="shared" si="987"/>
        <v>0</v>
      </c>
      <c r="V3521" s="8">
        <v>3512</v>
      </c>
    </row>
    <row r="3522" spans="1:22" x14ac:dyDescent="0.25">
      <c r="A3522" s="6">
        <f>'Specific flow'!A12269</f>
        <v>42534</v>
      </c>
      <c r="B3522" s="19">
        <f>'Specific flow'!B12269</f>
        <v>7.3879186708860756</v>
      </c>
      <c r="C3522" s="9">
        <f t="shared" si="988"/>
        <v>-2247</v>
      </c>
      <c r="D3522">
        <f t="shared" si="989"/>
        <v>25397593.346689001</v>
      </c>
      <c r="E3522" s="7">
        <f t="shared" si="975"/>
        <v>7.3879186708860756</v>
      </c>
      <c r="F3522" s="8">
        <f t="shared" si="976"/>
        <v>638316.17316455697</v>
      </c>
      <c r="G3522" s="8">
        <f t="shared" si="977"/>
        <v>6</v>
      </c>
      <c r="H3522" s="8">
        <f t="shared" si="978"/>
        <v>518400</v>
      </c>
      <c r="I3522" s="8">
        <f t="shared" si="979"/>
        <v>119916.17316455697</v>
      </c>
      <c r="J3522" s="8">
        <f t="shared" si="980"/>
        <v>25517509.519853558</v>
      </c>
      <c r="K3522" s="8">
        <f>VLOOKUP('400'!J3522,Lookup!$A$3:$C$5200,2,TRUE)</f>
        <v>-2231</v>
      </c>
      <c r="L3522" s="8">
        <f t="shared" si="981"/>
        <v>-16</v>
      </c>
      <c r="M3522" s="8">
        <f t="shared" si="972"/>
        <v>0</v>
      </c>
      <c r="N3522" s="8">
        <f t="shared" si="973"/>
        <v>-2304.1428571428573</v>
      </c>
      <c r="O3522" s="8">
        <f t="shared" si="982"/>
        <v>24997007.051823694</v>
      </c>
      <c r="P3522" s="8">
        <f t="shared" si="974"/>
        <v>400586.29486530647</v>
      </c>
      <c r="Q3522" s="8">
        <f t="shared" si="983"/>
        <v>1038902.4680298634</v>
      </c>
      <c r="R3522" s="8">
        <f t="shared" si="984"/>
        <v>11.543360755887372</v>
      </c>
      <c r="S3522" s="9">
        <f t="shared" si="985"/>
        <v>-2231</v>
      </c>
      <c r="T3522">
        <f t="shared" si="986"/>
        <v>0</v>
      </c>
      <c r="U3522">
        <f t="shared" si="987"/>
        <v>0</v>
      </c>
      <c r="V3522" s="8">
        <v>3513</v>
      </c>
    </row>
    <row r="3523" spans="1:22" x14ac:dyDescent="0.25">
      <c r="A3523" s="6">
        <f>'Specific flow'!A12270</f>
        <v>42535</v>
      </c>
      <c r="B3523" s="19">
        <f>'Specific flow'!B12270</f>
        <v>7.8744740506329105</v>
      </c>
      <c r="C3523" s="9">
        <f t="shared" si="988"/>
        <v>-2231</v>
      </c>
      <c r="D3523">
        <f t="shared" si="989"/>
        <v>25510762.486257002</v>
      </c>
      <c r="E3523" s="7">
        <f t="shared" si="975"/>
        <v>7.8744740506329105</v>
      </c>
      <c r="F3523" s="8">
        <f t="shared" si="976"/>
        <v>680354.55797468347</v>
      </c>
      <c r="G3523" s="8">
        <f t="shared" si="977"/>
        <v>6</v>
      </c>
      <c r="H3523" s="8">
        <f t="shared" si="978"/>
        <v>518400</v>
      </c>
      <c r="I3523" s="8">
        <f t="shared" si="979"/>
        <v>161954.55797468347</v>
      </c>
      <c r="J3523" s="8">
        <f t="shared" si="980"/>
        <v>25672717.044231687</v>
      </c>
      <c r="K3523" s="8">
        <f>VLOOKUP('400'!J3523,Lookup!$A$3:$C$5200,2,TRUE)</f>
        <v>-2209</v>
      </c>
      <c r="L3523" s="8">
        <f t="shared" si="981"/>
        <v>-22</v>
      </c>
      <c r="M3523" s="8">
        <f t="shared" si="972"/>
        <v>0</v>
      </c>
      <c r="N3523" s="8">
        <f t="shared" si="973"/>
        <v>-2288.1428571428573</v>
      </c>
      <c r="O3523" s="8">
        <f t="shared" si="982"/>
        <v>25108607.231391694</v>
      </c>
      <c r="P3523" s="8">
        <f t="shared" si="974"/>
        <v>402155.25486530736</v>
      </c>
      <c r="Q3523" s="8">
        <f t="shared" si="983"/>
        <v>1082509.8128399909</v>
      </c>
      <c r="R3523" s="8">
        <f t="shared" si="984"/>
        <v>12.027886809333232</v>
      </c>
      <c r="S3523" s="9">
        <f t="shared" si="985"/>
        <v>-2209</v>
      </c>
      <c r="T3523">
        <f t="shared" si="986"/>
        <v>0</v>
      </c>
      <c r="U3523">
        <f t="shared" si="987"/>
        <v>0</v>
      </c>
      <c r="V3523" s="8">
        <v>3514</v>
      </c>
    </row>
    <row r="3524" spans="1:22" x14ac:dyDescent="0.25">
      <c r="A3524" s="6">
        <f>'Specific flow'!A12271</f>
        <v>42536</v>
      </c>
      <c r="B3524" s="19">
        <f>'Specific flow'!B12271</f>
        <v>21.502658544303795</v>
      </c>
      <c r="C3524" s="9">
        <f t="shared" si="988"/>
        <v>-2209</v>
      </c>
      <c r="D3524">
        <f t="shared" si="989"/>
        <v>25667090.747863002</v>
      </c>
      <c r="E3524" s="7">
        <f t="shared" si="975"/>
        <v>21.502658544303795</v>
      </c>
      <c r="F3524" s="8">
        <f t="shared" si="976"/>
        <v>1857829.6982278479</v>
      </c>
      <c r="G3524" s="8">
        <f t="shared" si="977"/>
        <v>6</v>
      </c>
      <c r="H3524" s="8">
        <f t="shared" si="978"/>
        <v>518400</v>
      </c>
      <c r="I3524" s="8">
        <f t="shared" si="979"/>
        <v>1339429.6982278479</v>
      </c>
      <c r="J3524" s="8">
        <f t="shared" si="980"/>
        <v>27006520.446090851</v>
      </c>
      <c r="K3524" s="8">
        <f>VLOOKUP('400'!J3524,Lookup!$A$3:$C$5200,2,TRUE)</f>
        <v>-2026</v>
      </c>
      <c r="L3524" s="8">
        <f t="shared" si="981"/>
        <v>-183</v>
      </c>
      <c r="M3524" s="8">
        <f t="shared" si="972"/>
        <v>0</v>
      </c>
      <c r="N3524" s="8">
        <f t="shared" si="973"/>
        <v>-2266.1428571428573</v>
      </c>
      <c r="O3524" s="8">
        <f t="shared" si="982"/>
        <v>25262773.156997692</v>
      </c>
      <c r="P3524" s="8">
        <f t="shared" si="974"/>
        <v>404317.59086531028</v>
      </c>
      <c r="Q3524" s="8">
        <f t="shared" si="983"/>
        <v>2262147.2890931582</v>
      </c>
      <c r="R3524" s="8">
        <f t="shared" si="984"/>
        <v>25.134969878812868</v>
      </c>
      <c r="S3524" s="9">
        <f t="shared" si="985"/>
        <v>-2026</v>
      </c>
      <c r="T3524">
        <f t="shared" si="986"/>
        <v>0</v>
      </c>
      <c r="U3524">
        <f t="shared" si="987"/>
        <v>0</v>
      </c>
      <c r="V3524" s="8">
        <v>3515</v>
      </c>
    </row>
    <row r="3525" spans="1:22" x14ac:dyDescent="0.25">
      <c r="A3525" s="6">
        <f>'Specific flow'!A12272</f>
        <v>42537</v>
      </c>
      <c r="B3525" s="19">
        <f>'Specific flow'!B12272</f>
        <v>7.6860303797468355</v>
      </c>
      <c r="C3525" s="9">
        <f t="shared" si="988"/>
        <v>-2026</v>
      </c>
      <c r="D3525">
        <f t="shared" si="989"/>
        <v>27000088.573372003</v>
      </c>
      <c r="E3525" s="7">
        <f t="shared" si="975"/>
        <v>7.6860303797468355</v>
      </c>
      <c r="F3525" s="8">
        <f t="shared" si="976"/>
        <v>664073.02481012663</v>
      </c>
      <c r="G3525" s="8">
        <f t="shared" si="977"/>
        <v>6</v>
      </c>
      <c r="H3525" s="8">
        <f t="shared" si="978"/>
        <v>518400</v>
      </c>
      <c r="I3525" s="8">
        <f t="shared" si="979"/>
        <v>145673.02481012663</v>
      </c>
      <c r="J3525" s="8">
        <f t="shared" si="980"/>
        <v>27145761.598182131</v>
      </c>
      <c r="K3525" s="8">
        <f>VLOOKUP('400'!J3525,Lookup!$A$3:$C$5200,2,TRUE)</f>
        <v>-2007</v>
      </c>
      <c r="L3525" s="8">
        <f t="shared" si="981"/>
        <v>-19</v>
      </c>
      <c r="M3525" s="8">
        <f t="shared" si="972"/>
        <v>0</v>
      </c>
      <c r="N3525" s="8">
        <f t="shared" si="973"/>
        <v>-2083.1428571428573</v>
      </c>
      <c r="O3525" s="8">
        <f t="shared" si="982"/>
        <v>26577559.188506693</v>
      </c>
      <c r="P3525" s="8">
        <f t="shared" si="974"/>
        <v>422529.38486531004</v>
      </c>
      <c r="Q3525" s="8">
        <f t="shared" si="983"/>
        <v>1086602.4096754366</v>
      </c>
      <c r="R3525" s="8">
        <f t="shared" si="984"/>
        <v>12.07336010750485</v>
      </c>
      <c r="S3525" s="9">
        <f t="shared" si="985"/>
        <v>-2007</v>
      </c>
      <c r="T3525">
        <f t="shared" si="986"/>
        <v>0</v>
      </c>
      <c r="U3525">
        <f t="shared" si="987"/>
        <v>0</v>
      </c>
      <c r="V3525" s="8">
        <v>3516</v>
      </c>
    </row>
    <row r="3526" spans="1:22" x14ac:dyDescent="0.25">
      <c r="A3526" s="6">
        <f>'Specific flow'!A12273</f>
        <v>42538</v>
      </c>
      <c r="B3526" s="19">
        <f>'Specific flow'!B12273</f>
        <v>6.5198420886075938</v>
      </c>
      <c r="C3526" s="9">
        <f t="shared" si="988"/>
        <v>-2007</v>
      </c>
      <c r="D3526">
        <f t="shared" si="989"/>
        <v>27141855.675409</v>
      </c>
      <c r="E3526" s="7">
        <f t="shared" si="975"/>
        <v>6.5198420886075938</v>
      </c>
      <c r="F3526" s="8">
        <f t="shared" si="976"/>
        <v>563314.35645569616</v>
      </c>
      <c r="G3526" s="8">
        <f t="shared" si="977"/>
        <v>6</v>
      </c>
      <c r="H3526" s="8">
        <f t="shared" si="978"/>
        <v>518400</v>
      </c>
      <c r="I3526" s="8">
        <f t="shared" si="979"/>
        <v>44914.356455696165</v>
      </c>
      <c r="J3526" s="8">
        <f t="shared" si="980"/>
        <v>27186770.031864695</v>
      </c>
      <c r="K3526" s="8">
        <f>VLOOKUP('400'!J3526,Lookup!$A$3:$C$5200,2,TRUE)</f>
        <v>-2001</v>
      </c>
      <c r="L3526" s="8">
        <f t="shared" si="981"/>
        <v>-6</v>
      </c>
      <c r="M3526" s="8">
        <f t="shared" si="972"/>
        <v>0</v>
      </c>
      <c r="N3526" s="8">
        <f t="shared" si="973"/>
        <v>-2064.1428571428573</v>
      </c>
      <c r="O3526" s="8">
        <f t="shared" si="982"/>
        <v>26717412.420543693</v>
      </c>
      <c r="P3526" s="8">
        <f t="shared" si="974"/>
        <v>424443.25486530736</v>
      </c>
      <c r="Q3526" s="8">
        <f t="shared" si="983"/>
        <v>987757.61132100353</v>
      </c>
      <c r="R3526" s="8">
        <f t="shared" si="984"/>
        <v>10.975084570233372</v>
      </c>
      <c r="S3526" s="9">
        <f t="shared" si="985"/>
        <v>-2001</v>
      </c>
      <c r="T3526">
        <f t="shared" si="986"/>
        <v>0</v>
      </c>
      <c r="U3526">
        <f t="shared" si="987"/>
        <v>0</v>
      </c>
      <c r="V3526" s="8">
        <v>3517</v>
      </c>
    </row>
    <row r="3527" spans="1:22" x14ac:dyDescent="0.25">
      <c r="A3527" s="6">
        <f>'Specific flow'!A12274</f>
        <v>42539</v>
      </c>
      <c r="B3527" s="19">
        <f>'Specific flow'!B12274</f>
        <v>6.0085727848101271</v>
      </c>
      <c r="C3527" s="9">
        <f t="shared" si="988"/>
        <v>-2001</v>
      </c>
      <c r="D3527">
        <f t="shared" si="989"/>
        <v>27186756.973447002</v>
      </c>
      <c r="E3527" s="7">
        <f t="shared" si="975"/>
        <v>6.0085727848101271</v>
      </c>
      <c r="F3527" s="8">
        <f t="shared" si="976"/>
        <v>519140.68860759499</v>
      </c>
      <c r="G3527" s="8">
        <f t="shared" si="977"/>
        <v>6</v>
      </c>
      <c r="H3527" s="8">
        <f t="shared" si="978"/>
        <v>518400</v>
      </c>
      <c r="I3527" s="8">
        <f t="shared" si="979"/>
        <v>740.68860759498784</v>
      </c>
      <c r="J3527" s="8">
        <f t="shared" si="980"/>
        <v>27187497.662054598</v>
      </c>
      <c r="K3527" s="8">
        <f>VLOOKUP('400'!J3527,Lookup!$A$3:$C$5200,2,TRUE)</f>
        <v>-2001</v>
      </c>
      <c r="L3527" s="8">
        <f t="shared" si="981"/>
        <v>0</v>
      </c>
      <c r="M3527" s="8">
        <f t="shared" si="972"/>
        <v>0</v>
      </c>
      <c r="N3527" s="8">
        <f t="shared" si="973"/>
        <v>-2058.1428571428573</v>
      </c>
      <c r="O3527" s="8">
        <f t="shared" si="982"/>
        <v>26761708.43858169</v>
      </c>
      <c r="P3527" s="8">
        <f t="shared" si="974"/>
        <v>425048.53486531228</v>
      </c>
      <c r="Q3527" s="8">
        <f t="shared" si="983"/>
        <v>944189.22347290721</v>
      </c>
      <c r="R3527" s="8">
        <f t="shared" si="984"/>
        <v>10.490991371921192</v>
      </c>
      <c r="S3527" s="9">
        <f t="shared" si="985"/>
        <v>-2001</v>
      </c>
      <c r="T3527">
        <f t="shared" si="986"/>
        <v>0</v>
      </c>
      <c r="U3527">
        <f t="shared" si="987"/>
        <v>0</v>
      </c>
      <c r="V3527" s="8">
        <v>3518</v>
      </c>
    </row>
    <row r="3528" spans="1:22" x14ac:dyDescent="0.25">
      <c r="A3528" s="6">
        <f>'Specific flow'!A12275</f>
        <v>42540</v>
      </c>
      <c r="B3528" s="19">
        <f>'Specific flow'!B12275</f>
        <v>19.777317721518983</v>
      </c>
      <c r="C3528" s="9">
        <f t="shared" si="988"/>
        <v>-2001</v>
      </c>
      <c r="D3528">
        <f t="shared" si="989"/>
        <v>27186756.973447002</v>
      </c>
      <c r="E3528" s="7">
        <f t="shared" si="975"/>
        <v>19.777317721518983</v>
      </c>
      <c r="F3528" s="8">
        <f t="shared" si="976"/>
        <v>1708760.2511392401</v>
      </c>
      <c r="G3528" s="8">
        <f t="shared" si="977"/>
        <v>6</v>
      </c>
      <c r="H3528" s="8">
        <f t="shared" si="978"/>
        <v>518400</v>
      </c>
      <c r="I3528" s="8">
        <f t="shared" si="979"/>
        <v>1190360.2511392401</v>
      </c>
      <c r="J3528" s="8">
        <f t="shared" si="980"/>
        <v>28377117.224586241</v>
      </c>
      <c r="K3528" s="8">
        <f>VLOOKUP('400'!J3528,Lookup!$A$3:$C$5200,2,TRUE)</f>
        <v>-1845</v>
      </c>
      <c r="L3528" s="8">
        <f t="shared" si="981"/>
        <v>-156</v>
      </c>
      <c r="M3528" s="8">
        <f t="shared" si="972"/>
        <v>0</v>
      </c>
      <c r="N3528" s="8">
        <f t="shared" si="973"/>
        <v>-2058.1428571428573</v>
      </c>
      <c r="O3528" s="8">
        <f t="shared" si="982"/>
        <v>26761708.43858169</v>
      </c>
      <c r="P3528" s="8">
        <f t="shared" si="974"/>
        <v>425048.53486531228</v>
      </c>
      <c r="Q3528" s="8">
        <f t="shared" si="983"/>
        <v>2133808.7860045526</v>
      </c>
      <c r="R3528" s="8">
        <f t="shared" si="984"/>
        <v>23.708986511161697</v>
      </c>
      <c r="S3528" s="9">
        <f t="shared" si="985"/>
        <v>-1845</v>
      </c>
      <c r="T3528">
        <f t="shared" si="986"/>
        <v>0</v>
      </c>
      <c r="U3528">
        <f t="shared" si="987"/>
        <v>0</v>
      </c>
      <c r="V3528" s="8">
        <v>3519</v>
      </c>
    </row>
    <row r="3529" spans="1:22" x14ac:dyDescent="0.25">
      <c r="A3529" s="6">
        <f>'Specific flow'!A12276</f>
        <v>42541</v>
      </c>
      <c r="B3529" s="19">
        <f>'Specific flow'!B12276</f>
        <v>6.5831715189873403</v>
      </c>
      <c r="C3529" s="9">
        <f t="shared" si="988"/>
        <v>-1845</v>
      </c>
      <c r="D3529">
        <f t="shared" si="989"/>
        <v>28376714.771515004</v>
      </c>
      <c r="E3529" s="7">
        <f t="shared" si="975"/>
        <v>6.5831715189873403</v>
      </c>
      <c r="F3529" s="8">
        <f t="shared" si="976"/>
        <v>568786.01924050623</v>
      </c>
      <c r="G3529" s="8">
        <f t="shared" si="977"/>
        <v>6</v>
      </c>
      <c r="H3529" s="8">
        <f t="shared" si="978"/>
        <v>518400</v>
      </c>
      <c r="I3529" s="8">
        <f t="shared" si="979"/>
        <v>50386.019240506226</v>
      </c>
      <c r="J3529" s="8">
        <f t="shared" si="980"/>
        <v>28427100.79075551</v>
      </c>
      <c r="K3529" s="8">
        <f>VLOOKUP('400'!J3529,Lookup!$A$3:$C$5200,2,TRUE)</f>
        <v>-1839</v>
      </c>
      <c r="L3529" s="8">
        <f t="shared" si="981"/>
        <v>-6</v>
      </c>
      <c r="M3529" s="8">
        <f t="shared" si="972"/>
        <v>0</v>
      </c>
      <c r="N3529" s="8">
        <f t="shared" si="973"/>
        <v>-1902.1428571428571</v>
      </c>
      <c r="O3529" s="8">
        <f t="shared" si="982"/>
        <v>27935777.324649695</v>
      </c>
      <c r="P3529" s="8">
        <f t="shared" si="974"/>
        <v>440937.44686530903</v>
      </c>
      <c r="Q3529" s="8">
        <f t="shared" si="983"/>
        <v>1009723.4661058153</v>
      </c>
      <c r="R3529" s="8">
        <f t="shared" si="984"/>
        <v>11.219149623397946</v>
      </c>
      <c r="S3529" s="9">
        <f t="shared" si="985"/>
        <v>-1839</v>
      </c>
      <c r="T3529">
        <f t="shared" si="986"/>
        <v>0</v>
      </c>
      <c r="U3529">
        <f t="shared" si="987"/>
        <v>0</v>
      </c>
      <c r="V3529" s="8">
        <v>3520</v>
      </c>
    </row>
    <row r="3530" spans="1:22" x14ac:dyDescent="0.25">
      <c r="A3530" s="6">
        <f>'Specific flow'!A12277</f>
        <v>42542</v>
      </c>
      <c r="B3530" s="19">
        <f>'Specific flow'!B12277</f>
        <v>10.784538607594937</v>
      </c>
      <c r="C3530" s="9">
        <f t="shared" si="988"/>
        <v>-1839</v>
      </c>
      <c r="D3530">
        <f t="shared" si="989"/>
        <v>28423354.404073</v>
      </c>
      <c r="E3530" s="7">
        <f t="shared" si="975"/>
        <v>10.784538607594937</v>
      </c>
      <c r="F3530" s="8">
        <f t="shared" si="976"/>
        <v>931784.13569620263</v>
      </c>
      <c r="G3530" s="8">
        <f t="shared" si="977"/>
        <v>6</v>
      </c>
      <c r="H3530" s="8">
        <f t="shared" si="978"/>
        <v>518400</v>
      </c>
      <c r="I3530" s="8">
        <f t="shared" si="979"/>
        <v>413384.13569620263</v>
      </c>
      <c r="J3530" s="8">
        <f t="shared" si="980"/>
        <v>28836738.539769202</v>
      </c>
      <c r="K3530" s="8">
        <f>VLOOKUP('400'!J3530,Lookup!$A$3:$C$5200,2,TRUE)</f>
        <v>-1787</v>
      </c>
      <c r="L3530" s="8">
        <f t="shared" si="981"/>
        <v>-52</v>
      </c>
      <c r="M3530" s="8">
        <f t="shared" ref="M3530:M3593" si="990">IF(L3530&gt;$E$4,1,0)</f>
        <v>0</v>
      </c>
      <c r="N3530" s="8">
        <f t="shared" ref="N3530:N3593" si="991">C3530-$E$4</f>
        <v>-1896.1428571428571</v>
      </c>
      <c r="O3530" s="8">
        <f t="shared" si="982"/>
        <v>27981800.013207693</v>
      </c>
      <c r="P3530" s="8">
        <f t="shared" ref="P3530:P3593" si="992">D3530-O3530</f>
        <v>441554.3908653073</v>
      </c>
      <c r="Q3530" s="8">
        <f t="shared" si="983"/>
        <v>1373338.5265615098</v>
      </c>
      <c r="R3530" s="8">
        <f t="shared" si="984"/>
        <v>15.259316961794553</v>
      </c>
      <c r="S3530" s="9">
        <f t="shared" si="985"/>
        <v>-1787</v>
      </c>
      <c r="T3530">
        <f t="shared" si="986"/>
        <v>0</v>
      </c>
      <c r="U3530">
        <f t="shared" si="987"/>
        <v>0</v>
      </c>
      <c r="V3530" s="8">
        <v>3521</v>
      </c>
    </row>
    <row r="3531" spans="1:22" x14ac:dyDescent="0.25">
      <c r="A3531" s="6">
        <f>'Specific flow'!A12278</f>
        <v>42543</v>
      </c>
      <c r="B3531" s="19">
        <f>'Specific flow'!B12278</f>
        <v>12.517602531645567</v>
      </c>
      <c r="C3531" s="9">
        <f t="shared" si="988"/>
        <v>-1787</v>
      </c>
      <c r="D3531">
        <f t="shared" si="989"/>
        <v>28830292.932069</v>
      </c>
      <c r="E3531" s="7">
        <f t="shared" ref="E3531:E3594" si="993">B3531</f>
        <v>12.517602531645567</v>
      </c>
      <c r="F3531" s="8">
        <f t="shared" ref="F3531:F3594" si="994">E3531*(24*60*60)</f>
        <v>1081520.858734177</v>
      </c>
      <c r="G3531" s="8">
        <f t="shared" ref="G3531:G3594" si="995">$E$5</f>
        <v>6</v>
      </c>
      <c r="H3531" s="8">
        <f t="shared" ref="H3531:H3594" si="996">6*(24*60*60)</f>
        <v>518400</v>
      </c>
      <c r="I3531" s="8">
        <f t="shared" ref="I3531:I3594" si="997">F3531-H3531</f>
        <v>563120.85873417696</v>
      </c>
      <c r="J3531" s="8">
        <f t="shared" ref="J3531:J3594" si="998">D3531+I3531</f>
        <v>29393413.790803175</v>
      </c>
      <c r="K3531" s="8">
        <f>VLOOKUP('400'!J3531,Lookup!$A$3:$C$5200,2,TRUE)</f>
        <v>-1717</v>
      </c>
      <c r="L3531" s="8">
        <f t="shared" ref="L3531:L3594" si="999">C3531-K3531</f>
        <v>-70</v>
      </c>
      <c r="M3531" s="8">
        <f t="shared" si="990"/>
        <v>0</v>
      </c>
      <c r="N3531" s="8">
        <f t="shared" si="991"/>
        <v>-1844.1428571428571</v>
      </c>
      <c r="O3531" s="8">
        <f t="shared" ref="O3531:O3594" si="1000">0.000035*N3531^3+1.09612*N3531^2+11455.116638*N3531+46000000</f>
        <v>28383373.597203698</v>
      </c>
      <c r="P3531" s="8">
        <f t="shared" si="992"/>
        <v>446919.33486530185</v>
      </c>
      <c r="Q3531" s="8">
        <f t="shared" ref="Q3531:Q3594" si="1001">P3531+F3531</f>
        <v>1528440.1935994788</v>
      </c>
      <c r="R3531" s="8">
        <f t="shared" ref="R3531:R3594" si="1002">Q3531/(25*60*60)</f>
        <v>16.982668817771987</v>
      </c>
      <c r="S3531" s="9">
        <f t="shared" ref="S3531:S3594" si="1003">MAX(K3531,N3531)</f>
        <v>-1717</v>
      </c>
      <c r="T3531">
        <f t="shared" ref="T3531:T3594" si="1004">IF(S3531&lt;-2500,1,0)</f>
        <v>0</v>
      </c>
      <c r="U3531">
        <f t="shared" ref="U3531:U3594" si="1005">IF(S3531&lt;-3000,1,0)</f>
        <v>0</v>
      </c>
      <c r="V3531" s="8">
        <v>3522</v>
      </c>
    </row>
    <row r="3532" spans="1:22" x14ac:dyDescent="0.25">
      <c r="A3532" s="6">
        <f>'Specific flow'!A12279</f>
        <v>42544</v>
      </c>
      <c r="B3532" s="19">
        <f>'Specific flow'!B12279</f>
        <v>8.5633746835443016</v>
      </c>
      <c r="C3532" s="9">
        <f t="shared" ref="C3532:C3595" si="1006">S3531</f>
        <v>-1717</v>
      </c>
      <c r="D3532">
        <f t="shared" ref="D3532:D3595" si="1007">0.000035*C3532^3+1.09612*C3532^2+11455.116638*C3532+46000000</f>
        <v>29385858.638778999</v>
      </c>
      <c r="E3532" s="7">
        <f t="shared" si="993"/>
        <v>8.5633746835443016</v>
      </c>
      <c r="F3532" s="8">
        <f t="shared" si="994"/>
        <v>739875.57265822764</v>
      </c>
      <c r="G3532" s="8">
        <f t="shared" si="995"/>
        <v>6</v>
      </c>
      <c r="H3532" s="8">
        <f t="shared" si="996"/>
        <v>518400</v>
      </c>
      <c r="I3532" s="8">
        <f t="shared" si="997"/>
        <v>221475.57265822764</v>
      </c>
      <c r="J3532" s="8">
        <f t="shared" si="998"/>
        <v>29607334.211437225</v>
      </c>
      <c r="K3532" s="8">
        <f>VLOOKUP('400'!J3532,Lookup!$A$3:$C$5200,2,TRUE)</f>
        <v>-1690</v>
      </c>
      <c r="L3532" s="8">
        <f t="shared" si="999"/>
        <v>-27</v>
      </c>
      <c r="M3532" s="8">
        <f t="shared" si="990"/>
        <v>0</v>
      </c>
      <c r="N3532" s="8">
        <f t="shared" si="991"/>
        <v>-1774.1428571428571</v>
      </c>
      <c r="O3532" s="8">
        <f t="shared" si="1000"/>
        <v>28931666.023913696</v>
      </c>
      <c r="P3532" s="8">
        <f t="shared" si="992"/>
        <v>454192.61486530304</v>
      </c>
      <c r="Q3532" s="8">
        <f t="shared" si="1001"/>
        <v>1194068.1875235308</v>
      </c>
      <c r="R3532" s="8">
        <f t="shared" si="1002"/>
        <v>13.267424305817009</v>
      </c>
      <c r="S3532" s="9">
        <f t="shared" si="1003"/>
        <v>-1690</v>
      </c>
      <c r="T3532">
        <f t="shared" si="1004"/>
        <v>0</v>
      </c>
      <c r="U3532">
        <f t="shared" si="1005"/>
        <v>0</v>
      </c>
      <c r="V3532" s="8">
        <v>3523</v>
      </c>
    </row>
    <row r="3533" spans="1:22" x14ac:dyDescent="0.25">
      <c r="A3533" s="6">
        <f>'Specific flow'!A12280</f>
        <v>42545</v>
      </c>
      <c r="B3533" s="19">
        <f>'Specific flow'!B12280</f>
        <v>26.355855379746831</v>
      </c>
      <c r="C3533" s="9">
        <f t="shared" si="1006"/>
        <v>-1690</v>
      </c>
      <c r="D3533">
        <f t="shared" si="1007"/>
        <v>29602542.898780003</v>
      </c>
      <c r="E3533" s="7">
        <f t="shared" si="993"/>
        <v>26.355855379746831</v>
      </c>
      <c r="F3533" s="8">
        <f t="shared" si="994"/>
        <v>2277145.9048101264</v>
      </c>
      <c r="G3533" s="8">
        <f t="shared" si="995"/>
        <v>6</v>
      </c>
      <c r="H3533" s="8">
        <f t="shared" si="996"/>
        <v>518400</v>
      </c>
      <c r="I3533" s="8">
        <f t="shared" si="997"/>
        <v>1758745.9048101264</v>
      </c>
      <c r="J3533" s="8">
        <f t="shared" si="998"/>
        <v>31361288.80359013</v>
      </c>
      <c r="K3533" s="8">
        <f>VLOOKUP('400'!J3533,Lookup!$A$3:$C$5200,2,TRUE)</f>
        <v>-1477</v>
      </c>
      <c r="L3533" s="8">
        <f t="shared" si="999"/>
        <v>-213</v>
      </c>
      <c r="M3533" s="8">
        <f t="shared" si="990"/>
        <v>0</v>
      </c>
      <c r="N3533" s="8">
        <f t="shared" si="991"/>
        <v>-1747.1428571428571</v>
      </c>
      <c r="O3533" s="8">
        <f t="shared" si="1000"/>
        <v>29145529.161914695</v>
      </c>
      <c r="P3533" s="8">
        <f t="shared" si="992"/>
        <v>457013.73686530814</v>
      </c>
      <c r="Q3533" s="8">
        <f t="shared" si="1001"/>
        <v>2734159.6416754345</v>
      </c>
      <c r="R3533" s="8">
        <f t="shared" si="1002"/>
        <v>30.379551574171494</v>
      </c>
      <c r="S3533" s="9">
        <f t="shared" si="1003"/>
        <v>-1477</v>
      </c>
      <c r="T3533">
        <f t="shared" si="1004"/>
        <v>0</v>
      </c>
      <c r="U3533">
        <f t="shared" si="1005"/>
        <v>0</v>
      </c>
      <c r="V3533" s="8">
        <v>3524</v>
      </c>
    </row>
    <row r="3534" spans="1:22" x14ac:dyDescent="0.25">
      <c r="A3534" s="6">
        <f>'Specific flow'!A12281</f>
        <v>42546</v>
      </c>
      <c r="B3534" s="19">
        <f>'Specific flow'!B12281</f>
        <v>7.276706012658229</v>
      </c>
      <c r="C3534" s="9">
        <f t="shared" si="1006"/>
        <v>-1477</v>
      </c>
      <c r="D3534">
        <f t="shared" si="1007"/>
        <v>31359236.151498999</v>
      </c>
      <c r="E3534" s="7">
        <f t="shared" si="993"/>
        <v>7.276706012658229</v>
      </c>
      <c r="F3534" s="8">
        <f t="shared" si="994"/>
        <v>628707.39949367102</v>
      </c>
      <c r="G3534" s="8">
        <f t="shared" si="995"/>
        <v>6</v>
      </c>
      <c r="H3534" s="8">
        <f t="shared" si="996"/>
        <v>518400</v>
      </c>
      <c r="I3534" s="8">
        <f t="shared" si="997"/>
        <v>110307.39949367102</v>
      </c>
      <c r="J3534" s="8">
        <f t="shared" si="998"/>
        <v>31469543.550992671</v>
      </c>
      <c r="K3534" s="8">
        <f>VLOOKUP('400'!J3534,Lookup!$A$3:$C$5200,2,TRUE)</f>
        <v>-1464</v>
      </c>
      <c r="L3534" s="8">
        <f t="shared" si="999"/>
        <v>-13</v>
      </c>
      <c r="M3534" s="8">
        <f t="shared" si="990"/>
        <v>0</v>
      </c>
      <c r="N3534" s="8">
        <f t="shared" si="991"/>
        <v>-1534.1428571428571</v>
      </c>
      <c r="O3534" s="8">
        <f t="shared" si="1000"/>
        <v>30879660.176633697</v>
      </c>
      <c r="P3534" s="8">
        <f t="shared" si="992"/>
        <v>479575.97486530244</v>
      </c>
      <c r="Q3534" s="8">
        <f t="shared" si="1001"/>
        <v>1108283.3743589735</v>
      </c>
      <c r="R3534" s="8">
        <f t="shared" si="1002"/>
        <v>12.314259715099706</v>
      </c>
      <c r="S3534" s="9">
        <f t="shared" si="1003"/>
        <v>-1464</v>
      </c>
      <c r="T3534">
        <f t="shared" si="1004"/>
        <v>0</v>
      </c>
      <c r="U3534">
        <f t="shared" si="1005"/>
        <v>0</v>
      </c>
      <c r="V3534" s="8">
        <v>3525</v>
      </c>
    </row>
    <row r="3535" spans="1:22" x14ac:dyDescent="0.25">
      <c r="A3535" s="6">
        <f>'Specific flow'!A12282</f>
        <v>42547</v>
      </c>
      <c r="B3535" s="19">
        <f>'Specific flow'!B12282</f>
        <v>6.8380338607594933</v>
      </c>
      <c r="C3535" s="9">
        <f t="shared" si="1006"/>
        <v>-1464</v>
      </c>
      <c r="D3535">
        <f t="shared" si="1007"/>
        <v>31469196.366448</v>
      </c>
      <c r="E3535" s="7">
        <f t="shared" si="993"/>
        <v>6.8380338607594933</v>
      </c>
      <c r="F3535" s="8">
        <f t="shared" si="994"/>
        <v>590806.12556962017</v>
      </c>
      <c r="G3535" s="8">
        <f t="shared" si="995"/>
        <v>6</v>
      </c>
      <c r="H3535" s="8">
        <f t="shared" si="996"/>
        <v>518400</v>
      </c>
      <c r="I3535" s="8">
        <f t="shared" si="997"/>
        <v>72406.12556962017</v>
      </c>
      <c r="J3535" s="8">
        <f t="shared" si="998"/>
        <v>31541602.492017619</v>
      </c>
      <c r="K3535" s="8">
        <f>VLOOKUP('400'!J3535,Lookup!$A$3:$C$5200,2,TRUE)</f>
        <v>-1456</v>
      </c>
      <c r="L3535" s="8">
        <f t="shared" si="999"/>
        <v>-8</v>
      </c>
      <c r="M3535" s="8">
        <f t="shared" si="990"/>
        <v>0</v>
      </c>
      <c r="N3535" s="8">
        <f t="shared" si="991"/>
        <v>-1521.1428571428571</v>
      </c>
      <c r="O3535" s="8">
        <f t="shared" si="1000"/>
        <v>30988225.725582696</v>
      </c>
      <c r="P3535" s="8">
        <f t="shared" si="992"/>
        <v>480970.64086530358</v>
      </c>
      <c r="Q3535" s="8">
        <f t="shared" si="1001"/>
        <v>1071776.7664349237</v>
      </c>
      <c r="R3535" s="8">
        <f t="shared" si="1002"/>
        <v>11.908630738165819</v>
      </c>
      <c r="S3535" s="9">
        <f t="shared" si="1003"/>
        <v>-1456</v>
      </c>
      <c r="T3535">
        <f t="shared" si="1004"/>
        <v>0</v>
      </c>
      <c r="U3535">
        <f t="shared" si="1005"/>
        <v>0</v>
      </c>
      <c r="V3535" s="8">
        <v>3526</v>
      </c>
    </row>
    <row r="3536" spans="1:22" x14ac:dyDescent="0.25">
      <c r="A3536" s="6">
        <f>'Specific flow'!A12283</f>
        <v>42548</v>
      </c>
      <c r="B3536" s="19">
        <f>'Specific flow'!B12283</f>
        <v>9.2970693037974677</v>
      </c>
      <c r="C3536" s="9">
        <f t="shared" si="1006"/>
        <v>-1456</v>
      </c>
      <c r="D3536">
        <f t="shared" si="1007"/>
        <v>31537022.484832</v>
      </c>
      <c r="E3536" s="7">
        <f t="shared" si="993"/>
        <v>9.2970693037974677</v>
      </c>
      <c r="F3536" s="8">
        <f t="shared" si="994"/>
        <v>803266.78784810123</v>
      </c>
      <c r="G3536" s="8">
        <f t="shared" si="995"/>
        <v>6</v>
      </c>
      <c r="H3536" s="8">
        <f t="shared" si="996"/>
        <v>518400</v>
      </c>
      <c r="I3536" s="8">
        <f t="shared" si="997"/>
        <v>284866.78784810123</v>
      </c>
      <c r="J3536" s="8">
        <f t="shared" si="998"/>
        <v>31821889.2726801</v>
      </c>
      <c r="K3536" s="8">
        <f>VLOOKUP('400'!J3536,Lookup!$A$3:$C$5200,2,TRUE)</f>
        <v>-1423</v>
      </c>
      <c r="L3536" s="8">
        <f t="shared" si="999"/>
        <v>-33</v>
      </c>
      <c r="M3536" s="8">
        <f t="shared" si="990"/>
        <v>0</v>
      </c>
      <c r="N3536" s="8">
        <f t="shared" si="991"/>
        <v>-1513.1428571428571</v>
      </c>
      <c r="O3536" s="8">
        <f t="shared" si="1000"/>
        <v>31055192.579966694</v>
      </c>
      <c r="P3536" s="8">
        <f t="shared" si="992"/>
        <v>481829.90486530587</v>
      </c>
      <c r="Q3536" s="8">
        <f t="shared" si="1001"/>
        <v>1285096.6927134071</v>
      </c>
      <c r="R3536" s="8">
        <f t="shared" si="1002"/>
        <v>14.27885214126008</v>
      </c>
      <c r="S3536" s="9">
        <f t="shared" si="1003"/>
        <v>-1423</v>
      </c>
      <c r="T3536">
        <f t="shared" si="1004"/>
        <v>0</v>
      </c>
      <c r="U3536">
        <f t="shared" si="1005"/>
        <v>0</v>
      </c>
      <c r="V3536" s="8">
        <v>3527</v>
      </c>
    </row>
    <row r="3537" spans="1:22" x14ac:dyDescent="0.25">
      <c r="A3537" s="6">
        <f>'Specific flow'!A12284</f>
        <v>42549</v>
      </c>
      <c r="B3537" s="19">
        <f>'Specific flow'!B12284</f>
        <v>12.312168037974683</v>
      </c>
      <c r="C3537" s="9">
        <f t="shared" si="1006"/>
        <v>-1423</v>
      </c>
      <c r="D3537">
        <f t="shared" si="1007"/>
        <v>31818082.610761002</v>
      </c>
      <c r="E3537" s="7">
        <f t="shared" si="993"/>
        <v>12.312168037974683</v>
      </c>
      <c r="F3537" s="8">
        <f t="shared" si="994"/>
        <v>1063771.3184810125</v>
      </c>
      <c r="G3537" s="8">
        <f t="shared" si="995"/>
        <v>6</v>
      </c>
      <c r="H3537" s="8">
        <f t="shared" si="996"/>
        <v>518400</v>
      </c>
      <c r="I3537" s="8">
        <f t="shared" si="997"/>
        <v>545371.31848101248</v>
      </c>
      <c r="J3537" s="8">
        <f t="shared" si="998"/>
        <v>32363453.929242015</v>
      </c>
      <c r="K3537" s="8">
        <f>VLOOKUP('400'!J3537,Lookup!$A$3:$C$5200,2,TRUE)</f>
        <v>-1360</v>
      </c>
      <c r="L3537" s="8">
        <f t="shared" si="999"/>
        <v>-63</v>
      </c>
      <c r="M3537" s="8">
        <f t="shared" si="990"/>
        <v>0</v>
      </c>
      <c r="N3537" s="8">
        <f t="shared" si="991"/>
        <v>-1480.1428571428571</v>
      </c>
      <c r="O3537" s="8">
        <f t="shared" si="1000"/>
        <v>31332700.123895694</v>
      </c>
      <c r="P3537" s="8">
        <f t="shared" si="992"/>
        <v>485382.48686530814</v>
      </c>
      <c r="Q3537" s="8">
        <f t="shared" si="1001"/>
        <v>1549153.8053463206</v>
      </c>
      <c r="R3537" s="8">
        <f t="shared" si="1002"/>
        <v>17.212820059403562</v>
      </c>
      <c r="S3537" s="9">
        <f t="shared" si="1003"/>
        <v>-1360</v>
      </c>
      <c r="T3537">
        <f t="shared" si="1004"/>
        <v>0</v>
      </c>
      <c r="U3537">
        <f t="shared" si="1005"/>
        <v>0</v>
      </c>
      <c r="V3537" s="8">
        <v>3528</v>
      </c>
    </row>
    <row r="3538" spans="1:22" x14ac:dyDescent="0.25">
      <c r="A3538" s="6">
        <f>'Specific flow'!A12285</f>
        <v>42550</v>
      </c>
      <c r="B3538" s="19">
        <f>'Specific flow'!B12285</f>
        <v>6.1444993670886063</v>
      </c>
      <c r="C3538" s="9">
        <f t="shared" si="1006"/>
        <v>-1360</v>
      </c>
      <c r="D3538">
        <f t="shared" si="1007"/>
        <v>32360383.96432</v>
      </c>
      <c r="E3538" s="7">
        <f t="shared" si="993"/>
        <v>6.1444993670886063</v>
      </c>
      <c r="F3538" s="8">
        <f t="shared" si="994"/>
        <v>530884.74531645561</v>
      </c>
      <c r="G3538" s="8">
        <f t="shared" si="995"/>
        <v>6</v>
      </c>
      <c r="H3538" s="8">
        <f t="shared" si="996"/>
        <v>518400</v>
      </c>
      <c r="I3538" s="8">
        <f t="shared" si="997"/>
        <v>12484.745316455606</v>
      </c>
      <c r="J3538" s="8">
        <f t="shared" si="998"/>
        <v>32372868.709636457</v>
      </c>
      <c r="K3538" s="8">
        <f>VLOOKUP('400'!J3538,Lookup!$A$3:$C$5200,2,TRUE)</f>
        <v>-1359</v>
      </c>
      <c r="L3538" s="8">
        <f t="shared" si="999"/>
        <v>-1</v>
      </c>
      <c r="M3538" s="8">
        <f t="shared" si="990"/>
        <v>0</v>
      </c>
      <c r="N3538" s="8">
        <f t="shared" si="991"/>
        <v>-1417.1428571428571</v>
      </c>
      <c r="O3538" s="8">
        <f t="shared" si="1000"/>
        <v>31868182.987454694</v>
      </c>
      <c r="P3538" s="8">
        <f t="shared" si="992"/>
        <v>492200.9768653065</v>
      </c>
      <c r="Q3538" s="8">
        <f t="shared" si="1001"/>
        <v>1023085.7221817621</v>
      </c>
      <c r="R3538" s="8">
        <f t="shared" si="1002"/>
        <v>11.367619135352912</v>
      </c>
      <c r="S3538" s="9">
        <f t="shared" si="1003"/>
        <v>-1359</v>
      </c>
      <c r="T3538">
        <f t="shared" si="1004"/>
        <v>0</v>
      </c>
      <c r="U3538">
        <f t="shared" si="1005"/>
        <v>0</v>
      </c>
      <c r="V3538" s="8">
        <v>3529</v>
      </c>
    </row>
    <row r="3539" spans="1:22" x14ac:dyDescent="0.25">
      <c r="A3539" s="6">
        <f>'Specific flow'!A12286</f>
        <v>42551</v>
      </c>
      <c r="B3539" s="19">
        <f>'Specific flow'!B12286</f>
        <v>6.0085727848101271</v>
      </c>
      <c r="C3539" s="9">
        <f t="shared" si="1006"/>
        <v>-1359</v>
      </c>
      <c r="D3539">
        <f t="shared" si="1007"/>
        <v>32369052.795913003</v>
      </c>
      <c r="E3539" s="7">
        <f t="shared" si="993"/>
        <v>6.0085727848101271</v>
      </c>
      <c r="F3539" s="8">
        <f t="shared" si="994"/>
        <v>519140.68860759499</v>
      </c>
      <c r="G3539" s="8">
        <f t="shared" si="995"/>
        <v>6</v>
      </c>
      <c r="H3539" s="8">
        <f t="shared" si="996"/>
        <v>518400</v>
      </c>
      <c r="I3539" s="8">
        <f t="shared" si="997"/>
        <v>740.68860759498784</v>
      </c>
      <c r="J3539" s="8">
        <f t="shared" si="998"/>
        <v>32369793.484520599</v>
      </c>
      <c r="K3539" s="8">
        <f>VLOOKUP('400'!J3539,Lookup!$A$3:$C$5200,2,TRUE)</f>
        <v>-1359</v>
      </c>
      <c r="L3539" s="8">
        <f t="shared" si="999"/>
        <v>0</v>
      </c>
      <c r="M3539" s="8">
        <f t="shared" si="990"/>
        <v>0</v>
      </c>
      <c r="N3539" s="8">
        <f t="shared" si="991"/>
        <v>-1416.1428571428571</v>
      </c>
      <c r="O3539" s="8">
        <f t="shared" si="1000"/>
        <v>31876743.205047697</v>
      </c>
      <c r="P3539" s="8">
        <f t="shared" si="992"/>
        <v>492309.59086530656</v>
      </c>
      <c r="Q3539" s="8">
        <f t="shared" si="1001"/>
        <v>1011450.2794729015</v>
      </c>
      <c r="R3539" s="8">
        <f t="shared" si="1002"/>
        <v>11.238336438587794</v>
      </c>
      <c r="S3539" s="9">
        <f t="shared" si="1003"/>
        <v>-1359</v>
      </c>
      <c r="T3539">
        <f t="shared" si="1004"/>
        <v>0</v>
      </c>
      <c r="U3539">
        <f t="shared" si="1005"/>
        <v>0</v>
      </c>
      <c r="V3539" s="8">
        <v>3530</v>
      </c>
    </row>
    <row r="3540" spans="1:22" x14ac:dyDescent="0.25">
      <c r="A3540" s="6">
        <f>'Specific flow'!A12287</f>
        <v>42552</v>
      </c>
      <c r="B3540" s="19">
        <f>'Specific flow'!B12287</f>
        <v>4.2646965189873418</v>
      </c>
      <c r="C3540" s="9">
        <f t="shared" si="1006"/>
        <v>-1359</v>
      </c>
      <c r="D3540">
        <f t="shared" si="1007"/>
        <v>32369052.795913003</v>
      </c>
      <c r="E3540" s="7">
        <f t="shared" si="993"/>
        <v>4.2646965189873418</v>
      </c>
      <c r="F3540" s="8">
        <f t="shared" si="994"/>
        <v>368469.77924050635</v>
      </c>
      <c r="G3540" s="8">
        <f t="shared" si="995"/>
        <v>6</v>
      </c>
      <c r="H3540" s="8">
        <f t="shared" si="996"/>
        <v>518400</v>
      </c>
      <c r="I3540" s="8">
        <f t="shared" si="997"/>
        <v>-149930.22075949365</v>
      </c>
      <c r="J3540" s="8">
        <f t="shared" si="998"/>
        <v>32219122.575153511</v>
      </c>
      <c r="K3540" s="8">
        <f>VLOOKUP('400'!J3540,Lookup!$A$3:$C$5200,2,TRUE)</f>
        <v>-1377</v>
      </c>
      <c r="L3540" s="8">
        <f t="shared" si="999"/>
        <v>18</v>
      </c>
      <c r="M3540" s="8">
        <f t="shared" si="990"/>
        <v>0</v>
      </c>
      <c r="N3540" s="8">
        <f t="shared" si="991"/>
        <v>-1416.1428571428571</v>
      </c>
      <c r="O3540" s="8">
        <f t="shared" si="1000"/>
        <v>31876743.205047697</v>
      </c>
      <c r="P3540" s="8">
        <f t="shared" si="992"/>
        <v>492309.59086530656</v>
      </c>
      <c r="Q3540" s="8">
        <f t="shared" si="1001"/>
        <v>860779.37010581291</v>
      </c>
      <c r="R3540" s="8">
        <f t="shared" si="1002"/>
        <v>9.5642152233979214</v>
      </c>
      <c r="S3540" s="9">
        <f t="shared" si="1003"/>
        <v>-1377</v>
      </c>
      <c r="T3540">
        <f t="shared" si="1004"/>
        <v>0</v>
      </c>
      <c r="U3540">
        <f t="shared" si="1005"/>
        <v>0</v>
      </c>
      <c r="V3540" s="8">
        <v>3531</v>
      </c>
    </row>
    <row r="3541" spans="1:22" x14ac:dyDescent="0.25">
      <c r="A3541" s="6">
        <f>'Specific flow'!A12288</f>
        <v>42553</v>
      </c>
      <c r="B3541" s="19">
        <f>'Specific flow'!B12288</f>
        <v>4.3264813291139239</v>
      </c>
      <c r="C3541" s="9">
        <f t="shared" si="1006"/>
        <v>-1377</v>
      </c>
      <c r="D3541">
        <f t="shared" si="1007"/>
        <v>32213305.371799</v>
      </c>
      <c r="E3541" s="7">
        <f t="shared" si="993"/>
        <v>4.3264813291139239</v>
      </c>
      <c r="F3541" s="8">
        <f t="shared" si="994"/>
        <v>373807.98683544301</v>
      </c>
      <c r="G3541" s="8">
        <f t="shared" si="995"/>
        <v>6</v>
      </c>
      <c r="H3541" s="8">
        <f t="shared" si="996"/>
        <v>518400</v>
      </c>
      <c r="I3541" s="8">
        <f t="shared" si="997"/>
        <v>-144592.01316455699</v>
      </c>
      <c r="J3541" s="8">
        <f t="shared" si="998"/>
        <v>32068713.358634442</v>
      </c>
      <c r="K3541" s="8">
        <f>VLOOKUP('400'!J3541,Lookup!$A$3:$C$5200,2,TRUE)</f>
        <v>-1394</v>
      </c>
      <c r="L3541" s="8">
        <f t="shared" si="999"/>
        <v>17</v>
      </c>
      <c r="M3541" s="8">
        <f t="shared" si="990"/>
        <v>0</v>
      </c>
      <c r="N3541" s="8">
        <f t="shared" si="991"/>
        <v>-1434.1428571428571</v>
      </c>
      <c r="O3541" s="8">
        <f t="shared" si="1000"/>
        <v>31722948.996933695</v>
      </c>
      <c r="P3541" s="8">
        <f t="shared" si="992"/>
        <v>490356.37486530468</v>
      </c>
      <c r="Q3541" s="8">
        <f t="shared" si="1001"/>
        <v>864164.36170074763</v>
      </c>
      <c r="R3541" s="8">
        <f t="shared" si="1002"/>
        <v>9.6018262411194186</v>
      </c>
      <c r="S3541" s="9">
        <f t="shared" si="1003"/>
        <v>-1394</v>
      </c>
      <c r="T3541">
        <f t="shared" si="1004"/>
        <v>0</v>
      </c>
      <c r="U3541">
        <f t="shared" si="1005"/>
        <v>0</v>
      </c>
      <c r="V3541" s="8">
        <v>3532</v>
      </c>
    </row>
    <row r="3542" spans="1:22" x14ac:dyDescent="0.25">
      <c r="A3542" s="6">
        <f>'Specific flow'!A12289</f>
        <v>42554</v>
      </c>
      <c r="B3542" s="19">
        <f>'Specific flow'!B12289</f>
        <v>4.9535971518987338</v>
      </c>
      <c r="C3542" s="9">
        <f t="shared" si="1006"/>
        <v>-1394</v>
      </c>
      <c r="D3542">
        <f t="shared" si="1007"/>
        <v>32066776.766508002</v>
      </c>
      <c r="E3542" s="7">
        <f t="shared" si="993"/>
        <v>4.9535971518987338</v>
      </c>
      <c r="F3542" s="8">
        <f t="shared" si="994"/>
        <v>427990.79392405058</v>
      </c>
      <c r="G3542" s="8">
        <f t="shared" si="995"/>
        <v>6</v>
      </c>
      <c r="H3542" s="8">
        <f t="shared" si="996"/>
        <v>518400</v>
      </c>
      <c r="I3542" s="8">
        <f t="shared" si="997"/>
        <v>-90409.20607594942</v>
      </c>
      <c r="J3542" s="8">
        <f t="shared" si="998"/>
        <v>31976367.560432054</v>
      </c>
      <c r="K3542" s="8">
        <f>VLOOKUP('400'!J3542,Lookup!$A$3:$C$5200,2,TRUE)</f>
        <v>-1405</v>
      </c>
      <c r="L3542" s="8">
        <f t="shared" si="999"/>
        <v>11</v>
      </c>
      <c r="M3542" s="8">
        <f t="shared" si="990"/>
        <v>0</v>
      </c>
      <c r="N3542" s="8">
        <f t="shared" si="991"/>
        <v>-1451.1428571428571</v>
      </c>
      <c r="O3542" s="8">
        <f t="shared" si="1000"/>
        <v>31578261.525642693</v>
      </c>
      <c r="P3542" s="8">
        <f t="shared" si="992"/>
        <v>488515.24086530879</v>
      </c>
      <c r="Q3542" s="8">
        <f t="shared" si="1001"/>
        <v>916506.03478935943</v>
      </c>
      <c r="R3542" s="8">
        <f t="shared" si="1002"/>
        <v>10.183400386548438</v>
      </c>
      <c r="S3542" s="9">
        <f t="shared" si="1003"/>
        <v>-1405</v>
      </c>
      <c r="T3542">
        <f t="shared" si="1004"/>
        <v>0</v>
      </c>
      <c r="U3542">
        <f t="shared" si="1005"/>
        <v>0</v>
      </c>
      <c r="V3542" s="8">
        <v>3533</v>
      </c>
    </row>
    <row r="3543" spans="1:22" x14ac:dyDescent="0.25">
      <c r="A3543" s="6">
        <f>'Specific flow'!A12290</f>
        <v>42555</v>
      </c>
      <c r="B3543" s="19">
        <f>'Specific flow'!B12290</f>
        <v>3.9665848101265824</v>
      </c>
      <c r="C3543" s="9">
        <f t="shared" si="1006"/>
        <v>-1405</v>
      </c>
      <c r="D3543">
        <f t="shared" si="1007"/>
        <v>31972256.727235001</v>
      </c>
      <c r="E3543" s="7">
        <f t="shared" si="993"/>
        <v>3.9665848101265824</v>
      </c>
      <c r="F3543" s="8">
        <f t="shared" si="994"/>
        <v>342712.92759493674</v>
      </c>
      <c r="G3543" s="8">
        <f t="shared" si="995"/>
        <v>6</v>
      </c>
      <c r="H3543" s="8">
        <f t="shared" si="996"/>
        <v>518400</v>
      </c>
      <c r="I3543" s="8">
        <f t="shared" si="997"/>
        <v>-175687.07240506326</v>
      </c>
      <c r="J3543" s="8">
        <f t="shared" si="998"/>
        <v>31796569.654829938</v>
      </c>
      <c r="K3543" s="8">
        <f>VLOOKUP('400'!J3543,Lookup!$A$3:$C$5200,2,TRUE)</f>
        <v>-1426</v>
      </c>
      <c r="L3543" s="8">
        <f t="shared" si="999"/>
        <v>21</v>
      </c>
      <c r="M3543" s="8">
        <f t="shared" si="990"/>
        <v>0</v>
      </c>
      <c r="N3543" s="8">
        <f t="shared" si="991"/>
        <v>-1462.1428571428571</v>
      </c>
      <c r="O3543" s="8">
        <f t="shared" si="1000"/>
        <v>31484930.960369695</v>
      </c>
      <c r="P3543" s="8">
        <f t="shared" si="992"/>
        <v>487325.7668653056</v>
      </c>
      <c r="Q3543" s="8">
        <f t="shared" si="1001"/>
        <v>830038.69446024229</v>
      </c>
      <c r="R3543" s="8">
        <f t="shared" si="1002"/>
        <v>9.2226521606693588</v>
      </c>
      <c r="S3543" s="9">
        <f t="shared" si="1003"/>
        <v>-1426</v>
      </c>
      <c r="T3543">
        <f t="shared" si="1004"/>
        <v>0</v>
      </c>
      <c r="U3543">
        <f t="shared" si="1005"/>
        <v>0</v>
      </c>
      <c r="V3543" s="8">
        <v>3534</v>
      </c>
    </row>
    <row r="3544" spans="1:22" x14ac:dyDescent="0.25">
      <c r="A3544" s="6">
        <f>'Specific flow'!A12291</f>
        <v>42556</v>
      </c>
      <c r="B3544" s="19">
        <f>'Specific flow'!B12291</f>
        <v>4.3558291139240497</v>
      </c>
      <c r="C3544" s="9">
        <f t="shared" si="1006"/>
        <v>-1426</v>
      </c>
      <c r="D3544">
        <f t="shared" si="1007"/>
        <v>31792446.600172002</v>
      </c>
      <c r="E3544" s="7">
        <f t="shared" si="993"/>
        <v>4.3558291139240497</v>
      </c>
      <c r="F3544" s="8">
        <f t="shared" si="994"/>
        <v>376343.6354430379</v>
      </c>
      <c r="G3544" s="8">
        <f t="shared" si="995"/>
        <v>6</v>
      </c>
      <c r="H3544" s="8">
        <f t="shared" si="996"/>
        <v>518400</v>
      </c>
      <c r="I3544" s="8">
        <f t="shared" si="997"/>
        <v>-142056.3645569621</v>
      </c>
      <c r="J3544" s="8">
        <f t="shared" si="998"/>
        <v>31650390.235615041</v>
      </c>
      <c r="K3544" s="8">
        <f>VLOOKUP('400'!J3544,Lookup!$A$3:$C$5200,2,TRUE)</f>
        <v>-1443</v>
      </c>
      <c r="L3544" s="8">
        <f t="shared" si="999"/>
        <v>17</v>
      </c>
      <c r="M3544" s="8">
        <f t="shared" si="990"/>
        <v>0</v>
      </c>
      <c r="N3544" s="8">
        <f t="shared" si="991"/>
        <v>-1483.1428571428571</v>
      </c>
      <c r="O3544" s="8">
        <f t="shared" si="1000"/>
        <v>31307387.615306694</v>
      </c>
      <c r="P3544" s="8">
        <f t="shared" si="992"/>
        <v>485058.98486530781</v>
      </c>
      <c r="Q3544" s="8">
        <f t="shared" si="1001"/>
        <v>861402.62030834565</v>
      </c>
      <c r="R3544" s="8">
        <f t="shared" si="1002"/>
        <v>9.5711402256482856</v>
      </c>
      <c r="S3544" s="9">
        <f t="shared" si="1003"/>
        <v>-1443</v>
      </c>
      <c r="T3544">
        <f t="shared" si="1004"/>
        <v>0</v>
      </c>
      <c r="U3544">
        <f t="shared" si="1005"/>
        <v>0</v>
      </c>
      <c r="V3544" s="8">
        <v>3535</v>
      </c>
    </row>
    <row r="3545" spans="1:22" x14ac:dyDescent="0.25">
      <c r="A3545" s="6">
        <f>'Specific flow'!A12292</f>
        <v>42557</v>
      </c>
      <c r="B3545" s="19">
        <f>'Specific flow'!B12292</f>
        <v>3.0243664556962022</v>
      </c>
      <c r="C3545" s="9">
        <f t="shared" si="1006"/>
        <v>-1443</v>
      </c>
      <c r="D3545">
        <f t="shared" si="1007"/>
        <v>31647497.479501002</v>
      </c>
      <c r="E3545" s="7">
        <f t="shared" si="993"/>
        <v>3.0243664556962022</v>
      </c>
      <c r="F3545" s="8">
        <f t="shared" si="994"/>
        <v>261305.26177215186</v>
      </c>
      <c r="G3545" s="8">
        <f t="shared" si="995"/>
        <v>6</v>
      </c>
      <c r="H3545" s="8">
        <f t="shared" si="996"/>
        <v>518400</v>
      </c>
      <c r="I3545" s="8">
        <f t="shared" si="997"/>
        <v>-257094.73822784814</v>
      </c>
      <c r="J3545" s="8">
        <f t="shared" si="998"/>
        <v>31390402.741273154</v>
      </c>
      <c r="K3545" s="8">
        <f>VLOOKUP('400'!J3545,Lookup!$A$3:$C$5200,2,TRUE)</f>
        <v>-1474</v>
      </c>
      <c r="L3545" s="8">
        <f t="shared" si="999"/>
        <v>31</v>
      </c>
      <c r="M3545" s="8">
        <f t="shared" si="990"/>
        <v>0</v>
      </c>
      <c r="N3545" s="8">
        <f t="shared" si="991"/>
        <v>-1500.1428571428571</v>
      </c>
      <c r="O3545" s="8">
        <f t="shared" si="1000"/>
        <v>31164269.632635694</v>
      </c>
      <c r="P3545" s="8">
        <f t="shared" si="992"/>
        <v>483227.84686530754</v>
      </c>
      <c r="Q3545" s="8">
        <f t="shared" si="1001"/>
        <v>744533.10863745934</v>
      </c>
      <c r="R3545" s="8">
        <f t="shared" si="1002"/>
        <v>8.2725900959717702</v>
      </c>
      <c r="S3545" s="9">
        <f t="shared" si="1003"/>
        <v>-1474</v>
      </c>
      <c r="T3545">
        <f t="shared" si="1004"/>
        <v>0</v>
      </c>
      <c r="U3545">
        <f t="shared" si="1005"/>
        <v>0</v>
      </c>
      <c r="V3545" s="8">
        <v>3536</v>
      </c>
    </row>
    <row r="3546" spans="1:22" x14ac:dyDescent="0.25">
      <c r="A3546" s="6">
        <f>'Specific flow'!A12293</f>
        <v>42558</v>
      </c>
      <c r="B3546" s="19">
        <f>'Specific flow'!B12293</f>
        <v>3.1263113924050625</v>
      </c>
      <c r="C3546" s="9">
        <f t="shared" si="1006"/>
        <v>-1474</v>
      </c>
      <c r="D3546">
        <f t="shared" si="1007"/>
        <v>31384583.337867998</v>
      </c>
      <c r="E3546" s="7">
        <f t="shared" si="993"/>
        <v>3.1263113924050625</v>
      </c>
      <c r="F3546" s="8">
        <f t="shared" si="994"/>
        <v>270113.30430379743</v>
      </c>
      <c r="G3546" s="8">
        <f t="shared" si="995"/>
        <v>6</v>
      </c>
      <c r="H3546" s="8">
        <f t="shared" si="996"/>
        <v>518400</v>
      </c>
      <c r="I3546" s="8">
        <f t="shared" si="997"/>
        <v>-248286.69569620257</v>
      </c>
      <c r="J3546" s="8">
        <f t="shared" si="998"/>
        <v>31136296.642171796</v>
      </c>
      <c r="K3546" s="8">
        <f>VLOOKUP('400'!J3546,Lookup!$A$3:$C$5200,2,TRUE)</f>
        <v>-1504</v>
      </c>
      <c r="L3546" s="8">
        <f t="shared" si="999"/>
        <v>30</v>
      </c>
      <c r="M3546" s="8">
        <f t="shared" si="990"/>
        <v>0</v>
      </c>
      <c r="N3546" s="8">
        <f t="shared" si="991"/>
        <v>-1531.1428571428571</v>
      </c>
      <c r="O3546" s="8">
        <f t="shared" si="1000"/>
        <v>30904685.697002694</v>
      </c>
      <c r="P3546" s="8">
        <f t="shared" si="992"/>
        <v>479897.64086530358</v>
      </c>
      <c r="Q3546" s="8">
        <f t="shared" si="1001"/>
        <v>750010.945169101</v>
      </c>
      <c r="R3546" s="8">
        <f t="shared" si="1002"/>
        <v>8.3334549463233447</v>
      </c>
      <c r="S3546" s="9">
        <f t="shared" si="1003"/>
        <v>-1504</v>
      </c>
      <c r="T3546">
        <f t="shared" si="1004"/>
        <v>0</v>
      </c>
      <c r="U3546">
        <f t="shared" si="1005"/>
        <v>0</v>
      </c>
      <c r="V3546" s="8">
        <v>3537</v>
      </c>
    </row>
    <row r="3547" spans="1:22" x14ac:dyDescent="0.25">
      <c r="A3547" s="6">
        <f>'Specific flow'!A12294</f>
        <v>42559</v>
      </c>
      <c r="B3547" s="19">
        <f>'Specific flow'!B12294</f>
        <v>2.9996525316455691</v>
      </c>
      <c r="C3547" s="9">
        <f t="shared" si="1006"/>
        <v>-1504</v>
      </c>
      <c r="D3547">
        <f t="shared" si="1007"/>
        <v>31131873.032127999</v>
      </c>
      <c r="E3547" s="7">
        <f t="shared" si="993"/>
        <v>2.9996525316455691</v>
      </c>
      <c r="F3547" s="8">
        <f t="shared" si="994"/>
        <v>259169.97873417716</v>
      </c>
      <c r="G3547" s="8">
        <f t="shared" si="995"/>
        <v>6</v>
      </c>
      <c r="H3547" s="8">
        <f t="shared" si="996"/>
        <v>518400</v>
      </c>
      <c r="I3547" s="8">
        <f t="shared" si="997"/>
        <v>-259230.02126582284</v>
      </c>
      <c r="J3547" s="8">
        <f t="shared" si="998"/>
        <v>30872643.010862175</v>
      </c>
      <c r="K3547" s="8">
        <f>VLOOKUP('400'!J3547,Lookup!$A$3:$C$5200,2,TRUE)</f>
        <v>-1535</v>
      </c>
      <c r="L3547" s="8">
        <f t="shared" si="999"/>
        <v>31</v>
      </c>
      <c r="M3547" s="8">
        <f t="shared" si="990"/>
        <v>0</v>
      </c>
      <c r="N3547" s="8">
        <f t="shared" si="991"/>
        <v>-1561.1428571428571</v>
      </c>
      <c r="O3547" s="8">
        <f t="shared" si="1000"/>
        <v>30655187.191262692</v>
      </c>
      <c r="P3547" s="8">
        <f t="shared" si="992"/>
        <v>476685.84086530656</v>
      </c>
      <c r="Q3547" s="8">
        <f t="shared" si="1001"/>
        <v>735855.81959948374</v>
      </c>
      <c r="R3547" s="8">
        <f t="shared" si="1002"/>
        <v>8.1761757733275964</v>
      </c>
      <c r="S3547" s="9">
        <f t="shared" si="1003"/>
        <v>-1535</v>
      </c>
      <c r="T3547">
        <f t="shared" si="1004"/>
        <v>0</v>
      </c>
      <c r="U3547">
        <f t="shared" si="1005"/>
        <v>0</v>
      </c>
      <c r="V3547" s="8">
        <v>3538</v>
      </c>
    </row>
    <row r="3548" spans="1:22" x14ac:dyDescent="0.25">
      <c r="A3548" s="6">
        <f>'Specific flow'!A12295</f>
        <v>42560</v>
      </c>
      <c r="B3548" s="19">
        <f>'Specific flow'!B12295</f>
        <v>2.5826050632911386</v>
      </c>
      <c r="C3548" s="9">
        <f t="shared" si="1006"/>
        <v>-1535</v>
      </c>
      <c r="D3548">
        <f t="shared" si="1007"/>
        <v>30872513.119545002</v>
      </c>
      <c r="E3548" s="7">
        <f t="shared" si="993"/>
        <v>2.5826050632911386</v>
      </c>
      <c r="F3548" s="8">
        <f t="shared" si="994"/>
        <v>223137.07746835437</v>
      </c>
      <c r="G3548" s="8">
        <f t="shared" si="995"/>
        <v>6</v>
      </c>
      <c r="H3548" s="8">
        <f t="shared" si="996"/>
        <v>518400</v>
      </c>
      <c r="I3548" s="8">
        <f t="shared" si="997"/>
        <v>-295262.92253164563</v>
      </c>
      <c r="J3548" s="8">
        <f t="shared" si="998"/>
        <v>30577250.197013356</v>
      </c>
      <c r="K3548" s="8">
        <f>VLOOKUP('400'!J3548,Lookup!$A$3:$C$5200,2,TRUE)</f>
        <v>-1571</v>
      </c>
      <c r="L3548" s="8">
        <f t="shared" si="999"/>
        <v>36</v>
      </c>
      <c r="M3548" s="8">
        <f t="shared" si="990"/>
        <v>0</v>
      </c>
      <c r="N3548" s="8">
        <f t="shared" si="991"/>
        <v>-1592.1428571428571</v>
      </c>
      <c r="O3548" s="8">
        <f t="shared" si="1000"/>
        <v>30399134.792679694</v>
      </c>
      <c r="P3548" s="8">
        <f t="shared" si="992"/>
        <v>473378.32686530799</v>
      </c>
      <c r="Q3548" s="8">
        <f t="shared" si="1001"/>
        <v>696515.40433366236</v>
      </c>
      <c r="R3548" s="8">
        <f t="shared" si="1002"/>
        <v>7.7390600481518037</v>
      </c>
      <c r="S3548" s="9">
        <f t="shared" si="1003"/>
        <v>-1571</v>
      </c>
      <c r="T3548">
        <f t="shared" si="1004"/>
        <v>0</v>
      </c>
      <c r="U3548">
        <f t="shared" si="1005"/>
        <v>0</v>
      </c>
      <c r="V3548" s="8">
        <v>3539</v>
      </c>
    </row>
    <row r="3549" spans="1:22" x14ac:dyDescent="0.25">
      <c r="A3549" s="6">
        <f>'Specific flow'!A12296</f>
        <v>42561</v>
      </c>
      <c r="B3549" s="19">
        <f>'Specific flow'!B12296</f>
        <v>2.9239661392405063</v>
      </c>
      <c r="C3549" s="9">
        <f t="shared" si="1006"/>
        <v>-1571</v>
      </c>
      <c r="D3549">
        <f t="shared" si="1007"/>
        <v>30573575.628237002</v>
      </c>
      <c r="E3549" s="7">
        <f t="shared" si="993"/>
        <v>2.9239661392405063</v>
      </c>
      <c r="F3549" s="8">
        <f t="shared" si="994"/>
        <v>252630.67443037973</v>
      </c>
      <c r="G3549" s="8">
        <f t="shared" si="995"/>
        <v>6</v>
      </c>
      <c r="H3549" s="8">
        <f t="shared" si="996"/>
        <v>518400</v>
      </c>
      <c r="I3549" s="8">
        <f t="shared" si="997"/>
        <v>-265769.32556962024</v>
      </c>
      <c r="J3549" s="8">
        <f t="shared" si="998"/>
        <v>30307806.302667383</v>
      </c>
      <c r="K3549" s="8">
        <f>VLOOKUP('400'!J3549,Lookup!$A$3:$C$5200,2,TRUE)</f>
        <v>-1604</v>
      </c>
      <c r="L3549" s="8">
        <f t="shared" si="999"/>
        <v>33</v>
      </c>
      <c r="M3549" s="8">
        <f t="shared" si="990"/>
        <v>0</v>
      </c>
      <c r="N3549" s="8">
        <f t="shared" si="991"/>
        <v>-1628.1428571428571</v>
      </c>
      <c r="O3549" s="8">
        <f t="shared" si="1000"/>
        <v>30104023.813371696</v>
      </c>
      <c r="P3549" s="8">
        <f t="shared" si="992"/>
        <v>469551.81486530602</v>
      </c>
      <c r="Q3549" s="8">
        <f t="shared" si="1001"/>
        <v>722182.48929568578</v>
      </c>
      <c r="R3549" s="8">
        <f t="shared" si="1002"/>
        <v>8.0242498810631755</v>
      </c>
      <c r="S3549" s="9">
        <f t="shared" si="1003"/>
        <v>-1604</v>
      </c>
      <c r="T3549">
        <f t="shared" si="1004"/>
        <v>0</v>
      </c>
      <c r="U3549">
        <f t="shared" si="1005"/>
        <v>0</v>
      </c>
      <c r="V3549" s="8">
        <v>3540</v>
      </c>
    </row>
    <row r="3550" spans="1:22" x14ac:dyDescent="0.25">
      <c r="A3550" s="6">
        <f>'Specific flow'!A12297</f>
        <v>42562</v>
      </c>
      <c r="B3550" s="19">
        <f>'Specific flow'!B12297</f>
        <v>4.2646965189873418</v>
      </c>
      <c r="C3550" s="9">
        <f t="shared" si="1006"/>
        <v>-1604</v>
      </c>
      <c r="D3550">
        <f t="shared" si="1007"/>
        <v>30301670.096327998</v>
      </c>
      <c r="E3550" s="7">
        <f t="shared" si="993"/>
        <v>4.2646965189873418</v>
      </c>
      <c r="F3550" s="8">
        <f t="shared" si="994"/>
        <v>368469.77924050635</v>
      </c>
      <c r="G3550" s="8">
        <f t="shared" si="995"/>
        <v>6</v>
      </c>
      <c r="H3550" s="8">
        <f t="shared" si="996"/>
        <v>518400</v>
      </c>
      <c r="I3550" s="8">
        <f t="shared" si="997"/>
        <v>-149930.22075949365</v>
      </c>
      <c r="J3550" s="8">
        <f t="shared" si="998"/>
        <v>30151739.875568505</v>
      </c>
      <c r="K3550" s="8">
        <f>VLOOKUP('400'!J3550,Lookup!$A$3:$C$5200,2,TRUE)</f>
        <v>-1623</v>
      </c>
      <c r="L3550" s="8">
        <f t="shared" si="999"/>
        <v>19</v>
      </c>
      <c r="M3550" s="8">
        <f t="shared" si="990"/>
        <v>0</v>
      </c>
      <c r="N3550" s="8">
        <f t="shared" si="991"/>
        <v>-1661.1428571428571</v>
      </c>
      <c r="O3550" s="8">
        <f t="shared" si="1000"/>
        <v>29835612.255462699</v>
      </c>
      <c r="P3550" s="8">
        <f t="shared" si="992"/>
        <v>466057.84086529911</v>
      </c>
      <c r="Q3550" s="8">
        <f t="shared" si="1001"/>
        <v>834527.62010580546</v>
      </c>
      <c r="R3550" s="8">
        <f t="shared" si="1002"/>
        <v>9.2725291122867279</v>
      </c>
      <c r="S3550" s="9">
        <f t="shared" si="1003"/>
        <v>-1623</v>
      </c>
      <c r="T3550">
        <f t="shared" si="1004"/>
        <v>0</v>
      </c>
      <c r="U3550">
        <f t="shared" si="1005"/>
        <v>0</v>
      </c>
      <c r="V3550" s="8">
        <v>3541</v>
      </c>
    </row>
    <row r="3551" spans="1:22" x14ac:dyDescent="0.25">
      <c r="A3551" s="6">
        <f>'Specific flow'!A12298</f>
        <v>42563</v>
      </c>
      <c r="B3551" s="19">
        <f>'Specific flow'!B12298</f>
        <v>5.2300841772151898</v>
      </c>
      <c r="C3551" s="9">
        <f t="shared" si="1006"/>
        <v>-1623</v>
      </c>
      <c r="D3551">
        <f t="shared" si="1007"/>
        <v>30146035.478161</v>
      </c>
      <c r="E3551" s="7">
        <f t="shared" si="993"/>
        <v>5.2300841772151898</v>
      </c>
      <c r="F3551" s="8">
        <f t="shared" si="994"/>
        <v>451879.27291139239</v>
      </c>
      <c r="G3551" s="8">
        <f t="shared" si="995"/>
        <v>6</v>
      </c>
      <c r="H3551" s="8">
        <f t="shared" si="996"/>
        <v>518400</v>
      </c>
      <c r="I3551" s="8">
        <f t="shared" si="997"/>
        <v>-66520.727088607615</v>
      </c>
      <c r="J3551" s="8">
        <f t="shared" si="998"/>
        <v>30079514.751072392</v>
      </c>
      <c r="K3551" s="8">
        <f>VLOOKUP('400'!J3551,Lookup!$A$3:$C$5200,2,TRUE)</f>
        <v>-1632</v>
      </c>
      <c r="L3551" s="8">
        <f t="shared" si="999"/>
        <v>9</v>
      </c>
      <c r="M3551" s="8">
        <f t="shared" si="990"/>
        <v>0</v>
      </c>
      <c r="N3551" s="8">
        <f t="shared" si="991"/>
        <v>-1680.1428571428571</v>
      </c>
      <c r="O3551" s="8">
        <f t="shared" si="1000"/>
        <v>29681983.391295694</v>
      </c>
      <c r="P3551" s="8">
        <f t="shared" si="992"/>
        <v>464052.0868653059</v>
      </c>
      <c r="Q3551" s="8">
        <f t="shared" si="1001"/>
        <v>915931.35977669829</v>
      </c>
      <c r="R3551" s="8">
        <f t="shared" si="1002"/>
        <v>10.17701510862998</v>
      </c>
      <c r="S3551" s="9">
        <f t="shared" si="1003"/>
        <v>-1632</v>
      </c>
      <c r="T3551">
        <f t="shared" si="1004"/>
        <v>0</v>
      </c>
      <c r="U3551">
        <f t="shared" si="1005"/>
        <v>0</v>
      </c>
      <c r="V3551" s="8">
        <v>3542</v>
      </c>
    </row>
    <row r="3552" spans="1:22" x14ac:dyDescent="0.25">
      <c r="A3552" s="6">
        <f>'Specific flow'!A12299</f>
        <v>42564</v>
      </c>
      <c r="B3552" s="19">
        <f>'Specific flow'!B12299</f>
        <v>3.2066316455696198</v>
      </c>
      <c r="C3552" s="9">
        <f t="shared" si="1006"/>
        <v>-1632</v>
      </c>
      <c r="D3552">
        <f t="shared" si="1007"/>
        <v>30072547.182783999</v>
      </c>
      <c r="E3552" s="7">
        <f t="shared" si="993"/>
        <v>3.2066316455696198</v>
      </c>
      <c r="F3552" s="8">
        <f t="shared" si="994"/>
        <v>277052.97417721513</v>
      </c>
      <c r="G3552" s="8">
        <f t="shared" si="995"/>
        <v>6</v>
      </c>
      <c r="H3552" s="8">
        <f t="shared" si="996"/>
        <v>518400</v>
      </c>
      <c r="I3552" s="8">
        <f t="shared" si="997"/>
        <v>-241347.02582278487</v>
      </c>
      <c r="J3552" s="8">
        <f t="shared" si="998"/>
        <v>29831200.156961214</v>
      </c>
      <c r="K3552" s="8">
        <f>VLOOKUP('400'!J3552,Lookup!$A$3:$C$5200,2,TRUE)</f>
        <v>-1662</v>
      </c>
      <c r="L3552" s="8">
        <f t="shared" si="999"/>
        <v>30</v>
      </c>
      <c r="M3552" s="8">
        <f t="shared" si="990"/>
        <v>0</v>
      </c>
      <c r="N3552" s="8">
        <f t="shared" si="991"/>
        <v>-1689.1428571428571</v>
      </c>
      <c r="O3552" s="8">
        <f t="shared" si="1000"/>
        <v>29609443.677918695</v>
      </c>
      <c r="P3552" s="8">
        <f t="shared" si="992"/>
        <v>463103.50486530364</v>
      </c>
      <c r="Q3552" s="8">
        <f t="shared" si="1001"/>
        <v>740156.47904251877</v>
      </c>
      <c r="R3552" s="8">
        <f t="shared" si="1002"/>
        <v>8.2239608782502085</v>
      </c>
      <c r="S3552" s="9">
        <f t="shared" si="1003"/>
        <v>-1662</v>
      </c>
      <c r="T3552">
        <f t="shared" si="1004"/>
        <v>0</v>
      </c>
      <c r="U3552">
        <f t="shared" si="1005"/>
        <v>0</v>
      </c>
      <c r="V3552" s="8">
        <v>3543</v>
      </c>
    </row>
    <row r="3553" spans="1:22" x14ac:dyDescent="0.25">
      <c r="A3553" s="6">
        <f>'Specific flow'!A12300</f>
        <v>42565</v>
      </c>
      <c r="B3553" s="19">
        <f>'Specific flow'!B12300</f>
        <v>3.9665848101265824</v>
      </c>
      <c r="C3553" s="9">
        <f t="shared" si="1006"/>
        <v>-1662</v>
      </c>
      <c r="D3553">
        <f t="shared" si="1007"/>
        <v>29828667.307444002</v>
      </c>
      <c r="E3553" s="7">
        <f t="shared" si="993"/>
        <v>3.9665848101265824</v>
      </c>
      <c r="F3553" s="8">
        <f t="shared" si="994"/>
        <v>342712.92759493674</v>
      </c>
      <c r="G3553" s="8">
        <f t="shared" si="995"/>
        <v>6</v>
      </c>
      <c r="H3553" s="8">
        <f t="shared" si="996"/>
        <v>518400</v>
      </c>
      <c r="I3553" s="8">
        <f t="shared" si="997"/>
        <v>-175687.07240506326</v>
      </c>
      <c r="J3553" s="8">
        <f t="shared" si="998"/>
        <v>29652980.23503894</v>
      </c>
      <c r="K3553" s="8">
        <f>VLOOKUP('400'!J3553,Lookup!$A$3:$C$5200,2,TRUE)</f>
        <v>-1684</v>
      </c>
      <c r="L3553" s="8">
        <f t="shared" si="999"/>
        <v>22</v>
      </c>
      <c r="M3553" s="8">
        <f t="shared" si="990"/>
        <v>0</v>
      </c>
      <c r="N3553" s="8">
        <f t="shared" si="991"/>
        <v>-1719.1428571428571</v>
      </c>
      <c r="O3553" s="8">
        <f t="shared" si="1000"/>
        <v>29368718.722578697</v>
      </c>
      <c r="P3553" s="8">
        <f t="shared" si="992"/>
        <v>459948.58486530557</v>
      </c>
      <c r="Q3553" s="8">
        <f t="shared" si="1001"/>
        <v>802661.51246024226</v>
      </c>
      <c r="R3553" s="8">
        <f t="shared" si="1002"/>
        <v>8.9184612495582467</v>
      </c>
      <c r="S3553" s="9">
        <f t="shared" si="1003"/>
        <v>-1684</v>
      </c>
      <c r="T3553">
        <f t="shared" si="1004"/>
        <v>0</v>
      </c>
      <c r="U3553">
        <f t="shared" si="1005"/>
        <v>0</v>
      </c>
      <c r="V3553" s="8">
        <v>3544</v>
      </c>
    </row>
    <row r="3554" spans="1:22" x14ac:dyDescent="0.25">
      <c r="A3554" s="6">
        <f>'Specific flow'!A12301</f>
        <v>42566</v>
      </c>
      <c r="B3554" s="19">
        <f>'Specific flow'!B12301</f>
        <v>3.5912420886075944</v>
      </c>
      <c r="C3554" s="9">
        <f t="shared" si="1006"/>
        <v>-1684</v>
      </c>
      <c r="D3554">
        <f t="shared" si="1007"/>
        <v>29650876.707688</v>
      </c>
      <c r="E3554" s="7">
        <f t="shared" si="993"/>
        <v>3.5912420886075944</v>
      </c>
      <c r="F3554" s="8">
        <f t="shared" si="994"/>
        <v>310283.31645569619</v>
      </c>
      <c r="G3554" s="8">
        <f t="shared" si="995"/>
        <v>6</v>
      </c>
      <c r="H3554" s="8">
        <f t="shared" si="996"/>
        <v>518400</v>
      </c>
      <c r="I3554" s="8">
        <f t="shared" si="997"/>
        <v>-208116.68354430381</v>
      </c>
      <c r="J3554" s="8">
        <f t="shared" si="998"/>
        <v>29442760.024143696</v>
      </c>
      <c r="K3554" s="8">
        <f>VLOOKUP('400'!J3554,Lookup!$A$3:$C$5200,2,TRUE)</f>
        <v>-1710</v>
      </c>
      <c r="L3554" s="8">
        <f t="shared" si="999"/>
        <v>26</v>
      </c>
      <c r="M3554" s="8">
        <f t="shared" si="990"/>
        <v>0</v>
      </c>
      <c r="N3554" s="8">
        <f t="shared" si="991"/>
        <v>-1741.1428571428571</v>
      </c>
      <c r="O3554" s="8">
        <f t="shared" si="1000"/>
        <v>29193234.866822693</v>
      </c>
      <c r="P3554" s="8">
        <f t="shared" si="992"/>
        <v>457641.84086530656</v>
      </c>
      <c r="Q3554" s="8">
        <f t="shared" si="1001"/>
        <v>767925.1573210028</v>
      </c>
      <c r="R3554" s="8">
        <f t="shared" si="1002"/>
        <v>8.5325017480111427</v>
      </c>
      <c r="S3554" s="9">
        <f t="shared" si="1003"/>
        <v>-1710</v>
      </c>
      <c r="T3554">
        <f t="shared" si="1004"/>
        <v>0</v>
      </c>
      <c r="U3554">
        <f t="shared" si="1005"/>
        <v>0</v>
      </c>
      <c r="V3554" s="8">
        <v>3545</v>
      </c>
    </row>
    <row r="3555" spans="1:22" x14ac:dyDescent="0.25">
      <c r="A3555" s="6">
        <f>'Specific flow'!A12302</f>
        <v>42567</v>
      </c>
      <c r="B3555" s="19">
        <f>'Specific flow'!B12302</f>
        <v>3.0490803797468349</v>
      </c>
      <c r="C3555" s="9">
        <f t="shared" si="1006"/>
        <v>-1710</v>
      </c>
      <c r="D3555">
        <f t="shared" si="1007"/>
        <v>29441907.656020001</v>
      </c>
      <c r="E3555" s="7">
        <f t="shared" si="993"/>
        <v>3.0490803797468349</v>
      </c>
      <c r="F3555" s="8">
        <f t="shared" si="994"/>
        <v>263440.54481012654</v>
      </c>
      <c r="G3555" s="8">
        <f t="shared" si="995"/>
        <v>6</v>
      </c>
      <c r="H3555" s="8">
        <f t="shared" si="996"/>
        <v>518400</v>
      </c>
      <c r="I3555" s="8">
        <f t="shared" si="997"/>
        <v>-254959.45518987346</v>
      </c>
      <c r="J3555" s="8">
        <f t="shared" si="998"/>
        <v>29186948.200830128</v>
      </c>
      <c r="K3555" s="8">
        <f>VLOOKUP('400'!J3555,Lookup!$A$3:$C$5200,2,TRUE)</f>
        <v>-1742</v>
      </c>
      <c r="L3555" s="8">
        <f t="shared" si="999"/>
        <v>32</v>
      </c>
      <c r="M3555" s="8">
        <f t="shared" si="990"/>
        <v>0</v>
      </c>
      <c r="N3555" s="8">
        <f t="shared" si="991"/>
        <v>-1767.1428571428571</v>
      </c>
      <c r="O3555" s="8">
        <f t="shared" si="1000"/>
        <v>28986984.479154695</v>
      </c>
      <c r="P3555" s="8">
        <f t="shared" si="992"/>
        <v>454923.17686530575</v>
      </c>
      <c r="Q3555" s="8">
        <f t="shared" si="1001"/>
        <v>718363.72167543229</v>
      </c>
      <c r="R3555" s="8">
        <f t="shared" si="1002"/>
        <v>7.9818191297270253</v>
      </c>
      <c r="S3555" s="9">
        <f t="shared" si="1003"/>
        <v>-1742</v>
      </c>
      <c r="T3555">
        <f t="shared" si="1004"/>
        <v>0</v>
      </c>
      <c r="U3555">
        <f t="shared" si="1005"/>
        <v>0</v>
      </c>
      <c r="V3555" s="8">
        <v>3546</v>
      </c>
    </row>
    <row r="3556" spans="1:22" x14ac:dyDescent="0.25">
      <c r="A3556" s="6">
        <f>'Specific flow'!A12303</f>
        <v>42568</v>
      </c>
      <c r="B3556" s="19">
        <f>'Specific flow'!B12303</f>
        <v>15.458559493670883</v>
      </c>
      <c r="C3556" s="9">
        <f t="shared" si="1006"/>
        <v>-1742</v>
      </c>
      <c r="D3556">
        <f t="shared" si="1007"/>
        <v>29186415.741204001</v>
      </c>
      <c r="E3556" s="7">
        <f t="shared" si="993"/>
        <v>15.458559493670883</v>
      </c>
      <c r="F3556" s="8">
        <f t="shared" si="994"/>
        <v>1335619.5402531642</v>
      </c>
      <c r="G3556" s="8">
        <f t="shared" si="995"/>
        <v>6</v>
      </c>
      <c r="H3556" s="8">
        <f t="shared" si="996"/>
        <v>518400</v>
      </c>
      <c r="I3556" s="8">
        <f t="shared" si="997"/>
        <v>817219.54025316425</v>
      </c>
      <c r="J3556" s="8">
        <f t="shared" si="998"/>
        <v>30003635.281457163</v>
      </c>
      <c r="K3556" s="8">
        <f>VLOOKUP('400'!J3556,Lookup!$A$3:$C$5200,2,TRUE)</f>
        <v>-1641</v>
      </c>
      <c r="L3556" s="8">
        <f t="shared" si="999"/>
        <v>-101</v>
      </c>
      <c r="M3556" s="8">
        <f t="shared" si="990"/>
        <v>0</v>
      </c>
      <c r="N3556" s="8">
        <f t="shared" si="991"/>
        <v>-1799.1428571428571</v>
      </c>
      <c r="O3556" s="8">
        <f t="shared" si="1000"/>
        <v>28734827.476338696</v>
      </c>
      <c r="P3556" s="8">
        <f t="shared" si="992"/>
        <v>451588.26486530527</v>
      </c>
      <c r="Q3556" s="8">
        <f t="shared" si="1001"/>
        <v>1787207.8051184695</v>
      </c>
      <c r="R3556" s="8">
        <f t="shared" si="1002"/>
        <v>19.857864501316328</v>
      </c>
      <c r="S3556" s="9">
        <f t="shared" si="1003"/>
        <v>-1641</v>
      </c>
      <c r="T3556">
        <f t="shared" si="1004"/>
        <v>0</v>
      </c>
      <c r="U3556">
        <f t="shared" si="1005"/>
        <v>0</v>
      </c>
      <c r="V3556" s="8">
        <v>3547</v>
      </c>
    </row>
    <row r="3557" spans="1:22" x14ac:dyDescent="0.25">
      <c r="A3557" s="6">
        <f>'Specific flow'!A12304</f>
        <v>42569</v>
      </c>
      <c r="B3557" s="19">
        <f>'Specific flow'!B12304</f>
        <v>13.699237025316455</v>
      </c>
      <c r="C3557" s="9">
        <f t="shared" si="1006"/>
        <v>-1641</v>
      </c>
      <c r="D3557">
        <f t="shared" si="1007"/>
        <v>29999208.698527001</v>
      </c>
      <c r="E3557" s="7">
        <f t="shared" si="993"/>
        <v>13.699237025316455</v>
      </c>
      <c r="F3557" s="8">
        <f t="shared" si="994"/>
        <v>1183614.0789873416</v>
      </c>
      <c r="G3557" s="8">
        <f t="shared" si="995"/>
        <v>6</v>
      </c>
      <c r="H3557" s="8">
        <f t="shared" si="996"/>
        <v>518400</v>
      </c>
      <c r="I3557" s="8">
        <f t="shared" si="997"/>
        <v>665214.07898734161</v>
      </c>
      <c r="J3557" s="8">
        <f t="shared" si="998"/>
        <v>30664422.777514342</v>
      </c>
      <c r="K3557" s="8">
        <f>VLOOKUP('400'!J3557,Lookup!$A$3:$C$5200,2,TRUE)</f>
        <v>-1561</v>
      </c>
      <c r="L3557" s="8">
        <f t="shared" si="999"/>
        <v>-80</v>
      </c>
      <c r="M3557" s="8">
        <f t="shared" si="990"/>
        <v>0</v>
      </c>
      <c r="N3557" s="8">
        <f t="shared" si="991"/>
        <v>-1698.1428571428571</v>
      </c>
      <c r="O3557" s="8">
        <f t="shared" si="1000"/>
        <v>29537052.803661697</v>
      </c>
      <c r="P3557" s="8">
        <f t="shared" si="992"/>
        <v>462155.89486530423</v>
      </c>
      <c r="Q3557" s="8">
        <f t="shared" si="1001"/>
        <v>1645769.9738526458</v>
      </c>
      <c r="R3557" s="8">
        <f t="shared" si="1002"/>
        <v>18.286333042807176</v>
      </c>
      <c r="S3557" s="9">
        <f t="shared" si="1003"/>
        <v>-1561</v>
      </c>
      <c r="T3557">
        <f t="shared" si="1004"/>
        <v>0</v>
      </c>
      <c r="U3557">
        <f t="shared" si="1005"/>
        <v>0</v>
      </c>
      <c r="V3557" s="8">
        <v>3548</v>
      </c>
    </row>
    <row r="3558" spans="1:22" x14ac:dyDescent="0.25">
      <c r="A3558" s="6">
        <f>'Specific flow'!A12305</f>
        <v>42570</v>
      </c>
      <c r="B3558" s="19">
        <f>'Specific flow'!B12305</f>
        <v>19.33092246835443</v>
      </c>
      <c r="C3558" s="9">
        <f t="shared" si="1006"/>
        <v>-1561</v>
      </c>
      <c r="D3558">
        <f t="shared" si="1007"/>
        <v>30656371.298767</v>
      </c>
      <c r="E3558" s="7">
        <f t="shared" si="993"/>
        <v>19.33092246835443</v>
      </c>
      <c r="F3558" s="8">
        <f t="shared" si="994"/>
        <v>1670191.7012658229</v>
      </c>
      <c r="G3558" s="8">
        <f t="shared" si="995"/>
        <v>6</v>
      </c>
      <c r="H3558" s="8">
        <f t="shared" si="996"/>
        <v>518400</v>
      </c>
      <c r="I3558" s="8">
        <f t="shared" si="997"/>
        <v>1151791.7012658229</v>
      </c>
      <c r="J3558" s="8">
        <f t="shared" si="998"/>
        <v>31808163.000032824</v>
      </c>
      <c r="K3558" s="8">
        <f>VLOOKUP('400'!J3558,Lookup!$A$3:$C$5200,2,TRUE)</f>
        <v>-1425</v>
      </c>
      <c r="L3558" s="8">
        <f t="shared" si="999"/>
        <v>-136</v>
      </c>
      <c r="M3558" s="8">
        <f t="shared" si="990"/>
        <v>0</v>
      </c>
      <c r="N3558" s="8">
        <f t="shared" si="991"/>
        <v>-1618.1428571428571</v>
      </c>
      <c r="O3558" s="8">
        <f t="shared" si="1000"/>
        <v>30185758.123901695</v>
      </c>
      <c r="P3558" s="8">
        <f t="shared" si="992"/>
        <v>470613.17486530542</v>
      </c>
      <c r="Q3558" s="8">
        <f t="shared" si="1001"/>
        <v>2140804.8761311285</v>
      </c>
      <c r="R3558" s="8">
        <f t="shared" si="1002"/>
        <v>23.786720845901428</v>
      </c>
      <c r="S3558" s="9">
        <f t="shared" si="1003"/>
        <v>-1425</v>
      </c>
      <c r="T3558">
        <f t="shared" si="1004"/>
        <v>0</v>
      </c>
      <c r="U3558">
        <f t="shared" si="1005"/>
        <v>0</v>
      </c>
      <c r="V3558" s="8">
        <v>3549</v>
      </c>
    </row>
    <row r="3559" spans="1:22" x14ac:dyDescent="0.25">
      <c r="A3559" s="6">
        <f>'Specific flow'!A12306</f>
        <v>42571</v>
      </c>
      <c r="B3559" s="19">
        <f>'Specific flow'!B12306</f>
        <v>10.784538607594937</v>
      </c>
      <c r="C3559" s="9">
        <f t="shared" si="1006"/>
        <v>-1425</v>
      </c>
      <c r="D3559">
        <f t="shared" si="1007"/>
        <v>31800990.043974999</v>
      </c>
      <c r="E3559" s="7">
        <f t="shared" si="993"/>
        <v>10.784538607594937</v>
      </c>
      <c r="F3559" s="8">
        <f t="shared" si="994"/>
        <v>931784.13569620263</v>
      </c>
      <c r="G3559" s="8">
        <f t="shared" si="995"/>
        <v>6</v>
      </c>
      <c r="H3559" s="8">
        <f t="shared" si="996"/>
        <v>518400</v>
      </c>
      <c r="I3559" s="8">
        <f t="shared" si="997"/>
        <v>413384.13569620263</v>
      </c>
      <c r="J3559" s="8">
        <f t="shared" si="998"/>
        <v>32214374.179671202</v>
      </c>
      <c r="K3559" s="8">
        <f>VLOOKUP('400'!J3559,Lookup!$A$3:$C$5200,2,TRUE)</f>
        <v>-1377</v>
      </c>
      <c r="L3559" s="8">
        <f t="shared" si="999"/>
        <v>-48</v>
      </c>
      <c r="M3559" s="8">
        <f t="shared" si="990"/>
        <v>0</v>
      </c>
      <c r="N3559" s="8">
        <f t="shared" si="991"/>
        <v>-1482.1428571428571</v>
      </c>
      <c r="O3559" s="8">
        <f t="shared" si="1000"/>
        <v>31315823.237109695</v>
      </c>
      <c r="P3559" s="8">
        <f t="shared" si="992"/>
        <v>485166.80686530471</v>
      </c>
      <c r="Q3559" s="8">
        <f t="shared" si="1001"/>
        <v>1416950.9425615072</v>
      </c>
      <c r="R3559" s="8">
        <f t="shared" si="1002"/>
        <v>15.743899361794524</v>
      </c>
      <c r="S3559" s="9">
        <f t="shared" si="1003"/>
        <v>-1377</v>
      </c>
      <c r="T3559">
        <f t="shared" si="1004"/>
        <v>0</v>
      </c>
      <c r="U3559">
        <f t="shared" si="1005"/>
        <v>0</v>
      </c>
      <c r="V3559" s="8">
        <v>3550</v>
      </c>
    </row>
    <row r="3560" spans="1:22" x14ac:dyDescent="0.25">
      <c r="A3560" s="6">
        <f>'Specific flow'!A12307</f>
        <v>42572</v>
      </c>
      <c r="B3560" s="19">
        <f>'Specific flow'!B12307</f>
        <v>7.9872313291139241</v>
      </c>
      <c r="C3560" s="9">
        <f t="shared" si="1006"/>
        <v>-1377</v>
      </c>
      <c r="D3560">
        <f t="shared" si="1007"/>
        <v>32213305.371799</v>
      </c>
      <c r="E3560" s="7">
        <f t="shared" si="993"/>
        <v>7.9872313291139241</v>
      </c>
      <c r="F3560" s="8">
        <f t="shared" si="994"/>
        <v>690096.786835443</v>
      </c>
      <c r="G3560" s="8">
        <f t="shared" si="995"/>
        <v>6</v>
      </c>
      <c r="H3560" s="8">
        <f t="shared" si="996"/>
        <v>518400</v>
      </c>
      <c r="I3560" s="8">
        <f t="shared" si="997"/>
        <v>171696.786835443</v>
      </c>
      <c r="J3560" s="8">
        <f t="shared" si="998"/>
        <v>32385002.158634443</v>
      </c>
      <c r="K3560" s="8">
        <f>VLOOKUP('400'!J3560,Lookup!$A$3:$C$5200,2,TRUE)</f>
        <v>-1358</v>
      </c>
      <c r="L3560" s="8">
        <f t="shared" si="999"/>
        <v>-19</v>
      </c>
      <c r="M3560" s="8">
        <f t="shared" si="990"/>
        <v>0</v>
      </c>
      <c r="N3560" s="8">
        <f t="shared" si="991"/>
        <v>-1434.1428571428571</v>
      </c>
      <c r="O3560" s="8">
        <f t="shared" si="1000"/>
        <v>31722948.996933695</v>
      </c>
      <c r="P3560" s="8">
        <f t="shared" si="992"/>
        <v>490356.37486530468</v>
      </c>
      <c r="Q3560" s="8">
        <f t="shared" si="1001"/>
        <v>1180453.1617007477</v>
      </c>
      <c r="R3560" s="8">
        <f t="shared" si="1002"/>
        <v>13.116146241119418</v>
      </c>
      <c r="S3560" s="9">
        <f t="shared" si="1003"/>
        <v>-1358</v>
      </c>
      <c r="T3560">
        <f t="shared" si="1004"/>
        <v>0</v>
      </c>
      <c r="U3560">
        <f t="shared" si="1005"/>
        <v>0</v>
      </c>
      <c r="V3560" s="8">
        <v>3551</v>
      </c>
    </row>
    <row r="3561" spans="1:22" x14ac:dyDescent="0.25">
      <c r="A3561" s="6">
        <f>'Specific flow'!A12308</f>
        <v>42573</v>
      </c>
      <c r="B3561" s="19">
        <f>'Specific flow'!B12308</f>
        <v>6.6140639240506331</v>
      </c>
      <c r="C3561" s="9">
        <f t="shared" si="1006"/>
        <v>-1358</v>
      </c>
      <c r="D3561">
        <f t="shared" si="1007"/>
        <v>32377723.534355998</v>
      </c>
      <c r="E3561" s="7">
        <f t="shared" si="993"/>
        <v>6.6140639240506331</v>
      </c>
      <c r="F3561" s="8">
        <f t="shared" si="994"/>
        <v>571455.1230379747</v>
      </c>
      <c r="G3561" s="8">
        <f t="shared" si="995"/>
        <v>6</v>
      </c>
      <c r="H3561" s="8">
        <f t="shared" si="996"/>
        <v>518400</v>
      </c>
      <c r="I3561" s="8">
        <f t="shared" si="997"/>
        <v>53055.123037974699</v>
      </c>
      <c r="J3561" s="8">
        <f t="shared" si="998"/>
        <v>32430778.657393973</v>
      </c>
      <c r="K3561" s="8">
        <f>VLOOKUP('400'!J3561,Lookup!$A$3:$C$5200,2,TRUE)</f>
        <v>-1352</v>
      </c>
      <c r="L3561" s="8">
        <f t="shared" si="999"/>
        <v>-6</v>
      </c>
      <c r="M3561" s="8">
        <f t="shared" si="990"/>
        <v>0</v>
      </c>
      <c r="N3561" s="8">
        <f t="shared" si="991"/>
        <v>-1415.1428571428571</v>
      </c>
      <c r="O3561" s="8">
        <f t="shared" si="1000"/>
        <v>31885305.317490697</v>
      </c>
      <c r="P3561" s="8">
        <f t="shared" si="992"/>
        <v>492418.21686530113</v>
      </c>
      <c r="Q3561" s="8">
        <f t="shared" si="1001"/>
        <v>1063873.3399032759</v>
      </c>
      <c r="R3561" s="8">
        <f t="shared" si="1002"/>
        <v>11.820814887814176</v>
      </c>
      <c r="S3561" s="9">
        <f t="shared" si="1003"/>
        <v>-1352</v>
      </c>
      <c r="T3561">
        <f t="shared" si="1004"/>
        <v>0</v>
      </c>
      <c r="U3561">
        <f t="shared" si="1005"/>
        <v>0</v>
      </c>
      <c r="V3561" s="8">
        <v>3552</v>
      </c>
    </row>
    <row r="3562" spans="1:22" x14ac:dyDescent="0.25">
      <c r="A3562" s="6">
        <f>'Specific flow'!A12309</f>
        <v>42574</v>
      </c>
      <c r="B3562" s="19">
        <f>'Specific flow'!B12309</f>
        <v>6.3962724683544296</v>
      </c>
      <c r="C3562" s="9">
        <f t="shared" si="1006"/>
        <v>-1352</v>
      </c>
      <c r="D3562">
        <f t="shared" si="1007"/>
        <v>32429788.020624001</v>
      </c>
      <c r="E3562" s="7">
        <f t="shared" si="993"/>
        <v>6.3962724683544296</v>
      </c>
      <c r="F3562" s="8">
        <f t="shared" si="994"/>
        <v>552637.94126582274</v>
      </c>
      <c r="G3562" s="8">
        <f t="shared" si="995"/>
        <v>6</v>
      </c>
      <c r="H3562" s="8">
        <f t="shared" si="996"/>
        <v>518400</v>
      </c>
      <c r="I3562" s="8">
        <f t="shared" si="997"/>
        <v>34237.941265822737</v>
      </c>
      <c r="J3562" s="8">
        <f t="shared" si="998"/>
        <v>32464025.961889822</v>
      </c>
      <c r="K3562" s="8">
        <f>VLOOKUP('400'!J3562,Lookup!$A$3:$C$5200,2,TRUE)</f>
        <v>-1349</v>
      </c>
      <c r="L3562" s="8">
        <f t="shared" si="999"/>
        <v>-3</v>
      </c>
      <c r="M3562" s="8">
        <f t="shared" si="990"/>
        <v>0</v>
      </c>
      <c r="N3562" s="8">
        <f t="shared" si="991"/>
        <v>-1409.1428571428571</v>
      </c>
      <c r="O3562" s="8">
        <f t="shared" si="1000"/>
        <v>31936717.795758694</v>
      </c>
      <c r="P3562" s="8">
        <f t="shared" si="992"/>
        <v>493070.22486530617</v>
      </c>
      <c r="Q3562" s="8">
        <f t="shared" si="1001"/>
        <v>1045708.1661311289</v>
      </c>
      <c r="R3562" s="8">
        <f t="shared" si="1002"/>
        <v>11.618979623679211</v>
      </c>
      <c r="S3562" s="9">
        <f t="shared" si="1003"/>
        <v>-1349</v>
      </c>
      <c r="T3562">
        <f t="shared" si="1004"/>
        <v>0</v>
      </c>
      <c r="U3562">
        <f t="shared" si="1005"/>
        <v>0</v>
      </c>
      <c r="V3562" s="8">
        <v>3553</v>
      </c>
    </row>
    <row r="3563" spans="1:22" x14ac:dyDescent="0.25">
      <c r="A3563" s="6">
        <f>'Specific flow'!A12310</f>
        <v>42575</v>
      </c>
      <c r="B3563" s="19">
        <f>'Specific flow'!B12310</f>
        <v>14.088481329113925</v>
      </c>
      <c r="C3563" s="9">
        <f t="shared" si="1006"/>
        <v>-1349</v>
      </c>
      <c r="D3563">
        <f t="shared" si="1007"/>
        <v>32455846.023243003</v>
      </c>
      <c r="E3563" s="7">
        <f t="shared" si="993"/>
        <v>14.088481329113925</v>
      </c>
      <c r="F3563" s="8">
        <f t="shared" si="994"/>
        <v>1217244.7868354432</v>
      </c>
      <c r="G3563" s="8">
        <f t="shared" si="995"/>
        <v>6</v>
      </c>
      <c r="H3563" s="8">
        <f t="shared" si="996"/>
        <v>518400</v>
      </c>
      <c r="I3563" s="8">
        <f t="shared" si="997"/>
        <v>698844.78683544323</v>
      </c>
      <c r="J3563" s="8">
        <f t="shared" si="998"/>
        <v>33154690.810078446</v>
      </c>
      <c r="K3563" s="8">
        <f>VLOOKUP('400'!J3563,Lookup!$A$3:$C$5200,2,TRUE)</f>
        <v>-1270</v>
      </c>
      <c r="L3563" s="8">
        <f t="shared" si="999"/>
        <v>-79</v>
      </c>
      <c r="M3563" s="8">
        <f t="shared" si="990"/>
        <v>0</v>
      </c>
      <c r="N3563" s="8">
        <f t="shared" si="991"/>
        <v>-1406.1428571428571</v>
      </c>
      <c r="O3563" s="8">
        <f t="shared" si="1000"/>
        <v>31962449.632377695</v>
      </c>
      <c r="P3563" s="8">
        <f t="shared" si="992"/>
        <v>493396.3908653073</v>
      </c>
      <c r="Q3563" s="8">
        <f t="shared" si="1001"/>
        <v>1710641.1777007505</v>
      </c>
      <c r="R3563" s="8">
        <f t="shared" si="1002"/>
        <v>19.007124196675004</v>
      </c>
      <c r="S3563" s="9">
        <f t="shared" si="1003"/>
        <v>-1270</v>
      </c>
      <c r="T3563">
        <f t="shared" si="1004"/>
        <v>0</v>
      </c>
      <c r="U3563">
        <f t="shared" si="1005"/>
        <v>0</v>
      </c>
      <c r="V3563" s="8">
        <v>3554</v>
      </c>
    </row>
    <row r="3564" spans="1:22" x14ac:dyDescent="0.25">
      <c r="A3564" s="6">
        <f>'Specific flow'!A12311</f>
        <v>42576</v>
      </c>
      <c r="B3564" s="19">
        <f>'Specific flow'!B12311</f>
        <v>6.1105177215189865</v>
      </c>
      <c r="C3564" s="9">
        <f t="shared" si="1006"/>
        <v>-1270</v>
      </c>
      <c r="D3564">
        <f t="shared" si="1007"/>
        <v>33148240.41274</v>
      </c>
      <c r="E3564" s="7">
        <f t="shared" si="993"/>
        <v>6.1105177215189865</v>
      </c>
      <c r="F3564" s="8">
        <f t="shared" si="994"/>
        <v>527948.73113924044</v>
      </c>
      <c r="G3564" s="8">
        <f t="shared" si="995"/>
        <v>6</v>
      </c>
      <c r="H3564" s="8">
        <f t="shared" si="996"/>
        <v>518400</v>
      </c>
      <c r="I3564" s="8">
        <f t="shared" si="997"/>
        <v>9548.7311392404372</v>
      </c>
      <c r="J3564" s="8">
        <f t="shared" si="998"/>
        <v>33157789.143879239</v>
      </c>
      <c r="K3564" s="8">
        <f>VLOOKUP('400'!J3564,Lookup!$A$3:$C$5200,2,TRUE)</f>
        <v>-1269</v>
      </c>
      <c r="L3564" s="8">
        <f t="shared" si="999"/>
        <v>-1</v>
      </c>
      <c r="M3564" s="8">
        <f t="shared" si="990"/>
        <v>0</v>
      </c>
      <c r="N3564" s="8">
        <f t="shared" si="991"/>
        <v>-1327.1428571428571</v>
      </c>
      <c r="O3564" s="8">
        <f t="shared" si="1000"/>
        <v>32646216.115874693</v>
      </c>
      <c r="P3564" s="8">
        <f t="shared" si="992"/>
        <v>502024.29686530679</v>
      </c>
      <c r="Q3564" s="8">
        <f t="shared" si="1001"/>
        <v>1029973.0280045472</v>
      </c>
      <c r="R3564" s="8">
        <f t="shared" si="1002"/>
        <v>11.44414475560608</v>
      </c>
      <c r="S3564" s="9">
        <f t="shared" si="1003"/>
        <v>-1269</v>
      </c>
      <c r="T3564">
        <f t="shared" si="1004"/>
        <v>0</v>
      </c>
      <c r="U3564">
        <f t="shared" si="1005"/>
        <v>0</v>
      </c>
      <c r="V3564" s="8">
        <v>3555</v>
      </c>
    </row>
    <row r="3565" spans="1:22" x14ac:dyDescent="0.25">
      <c r="A3565" s="6">
        <f>'Specific flow'!A12312</f>
        <v>42577</v>
      </c>
      <c r="B3565" s="19">
        <f>'Specific flow'!B12312</f>
        <v>5.9761357594936708</v>
      </c>
      <c r="C3565" s="9">
        <f t="shared" si="1006"/>
        <v>-1269</v>
      </c>
      <c r="D3565">
        <f t="shared" si="1007"/>
        <v>33157081.701883003</v>
      </c>
      <c r="E3565" s="7">
        <f t="shared" si="993"/>
        <v>5.9761357594936708</v>
      </c>
      <c r="F3565" s="8">
        <f t="shared" si="994"/>
        <v>516338.12962025317</v>
      </c>
      <c r="G3565" s="8">
        <f t="shared" si="995"/>
        <v>6</v>
      </c>
      <c r="H3565" s="8">
        <f t="shared" si="996"/>
        <v>518400</v>
      </c>
      <c r="I3565" s="8">
        <f t="shared" si="997"/>
        <v>-2061.8703797468334</v>
      </c>
      <c r="J3565" s="8">
        <f t="shared" si="998"/>
        <v>33155019.831503257</v>
      </c>
      <c r="K3565" s="8">
        <f>VLOOKUP('400'!J3565,Lookup!$A$3:$C$5200,2,TRUE)</f>
        <v>-1270</v>
      </c>
      <c r="L3565" s="8">
        <f t="shared" si="999"/>
        <v>1</v>
      </c>
      <c r="M3565" s="8">
        <f t="shared" si="990"/>
        <v>0</v>
      </c>
      <c r="N3565" s="8">
        <f t="shared" si="991"/>
        <v>-1326.1428571428571</v>
      </c>
      <c r="O3565" s="8">
        <f t="shared" si="1000"/>
        <v>32654947.711017698</v>
      </c>
      <c r="P3565" s="8">
        <f t="shared" si="992"/>
        <v>502133.99086530507</v>
      </c>
      <c r="Q3565" s="8">
        <f t="shared" si="1001"/>
        <v>1018472.1204855582</v>
      </c>
      <c r="R3565" s="8">
        <f t="shared" si="1002"/>
        <v>11.316356894283979</v>
      </c>
      <c r="S3565" s="9">
        <f t="shared" si="1003"/>
        <v>-1270</v>
      </c>
      <c r="T3565">
        <f t="shared" si="1004"/>
        <v>0</v>
      </c>
      <c r="U3565">
        <f t="shared" si="1005"/>
        <v>0</v>
      </c>
      <c r="V3565" s="8">
        <v>3556</v>
      </c>
    </row>
    <row r="3566" spans="1:22" x14ac:dyDescent="0.25">
      <c r="A3566" s="6">
        <f>'Specific flow'!A12313</f>
        <v>42578</v>
      </c>
      <c r="B3566" s="19">
        <f>'Specific flow'!B12313</f>
        <v>6.7082857594936716</v>
      </c>
      <c r="C3566" s="9">
        <f t="shared" si="1006"/>
        <v>-1270</v>
      </c>
      <c r="D3566">
        <f t="shared" si="1007"/>
        <v>33148240.41274</v>
      </c>
      <c r="E3566" s="7">
        <f t="shared" si="993"/>
        <v>6.7082857594936716</v>
      </c>
      <c r="F3566" s="8">
        <f t="shared" si="994"/>
        <v>579595.88962025323</v>
      </c>
      <c r="G3566" s="8">
        <f t="shared" si="995"/>
        <v>6</v>
      </c>
      <c r="H3566" s="8">
        <f t="shared" si="996"/>
        <v>518400</v>
      </c>
      <c r="I3566" s="8">
        <f t="shared" si="997"/>
        <v>61195.889620253234</v>
      </c>
      <c r="J3566" s="8">
        <f t="shared" si="998"/>
        <v>33209436.302360252</v>
      </c>
      <c r="K3566" s="8">
        <f>VLOOKUP('400'!J3566,Lookup!$A$3:$C$5200,2,TRUE)</f>
        <v>-1264</v>
      </c>
      <c r="L3566" s="8">
        <f t="shared" si="999"/>
        <v>-6</v>
      </c>
      <c r="M3566" s="8">
        <f t="shared" si="990"/>
        <v>0</v>
      </c>
      <c r="N3566" s="8">
        <f t="shared" si="991"/>
        <v>-1327.1428571428571</v>
      </c>
      <c r="O3566" s="8">
        <f t="shared" si="1000"/>
        <v>32646216.115874693</v>
      </c>
      <c r="P3566" s="8">
        <f t="shared" si="992"/>
        <v>502024.29686530679</v>
      </c>
      <c r="Q3566" s="8">
        <f t="shared" si="1001"/>
        <v>1081620.1864855601</v>
      </c>
      <c r="R3566" s="8">
        <f t="shared" si="1002"/>
        <v>12.01800207206178</v>
      </c>
      <c r="S3566" s="9">
        <f t="shared" si="1003"/>
        <v>-1264</v>
      </c>
      <c r="T3566">
        <f t="shared" si="1004"/>
        <v>0</v>
      </c>
      <c r="U3566">
        <f t="shared" si="1005"/>
        <v>0</v>
      </c>
      <c r="V3566" s="8">
        <v>3557</v>
      </c>
    </row>
    <row r="3567" spans="1:22" x14ac:dyDescent="0.25">
      <c r="A3567" s="6">
        <f>'Specific flow'!A12314</f>
        <v>42579</v>
      </c>
      <c r="B3567" s="19">
        <f>'Specific flow'!B12314</f>
        <v>6.7407227848101261</v>
      </c>
      <c r="C3567" s="9">
        <f t="shared" si="1006"/>
        <v>-1264</v>
      </c>
      <c r="D3567">
        <f t="shared" si="1007"/>
        <v>33201317.038047999</v>
      </c>
      <c r="E3567" s="7">
        <f t="shared" si="993"/>
        <v>6.7407227848101261</v>
      </c>
      <c r="F3567" s="8">
        <f t="shared" si="994"/>
        <v>582398.44860759494</v>
      </c>
      <c r="G3567" s="8">
        <f t="shared" si="995"/>
        <v>6</v>
      </c>
      <c r="H3567" s="8">
        <f t="shared" si="996"/>
        <v>518400</v>
      </c>
      <c r="I3567" s="8">
        <f t="shared" si="997"/>
        <v>63998.448607594939</v>
      </c>
      <c r="J3567" s="8">
        <f t="shared" si="998"/>
        <v>33265315.486655593</v>
      </c>
      <c r="K3567" s="8">
        <f>VLOOKUP('400'!J3567,Lookup!$A$3:$C$5200,2,TRUE)</f>
        <v>-1257</v>
      </c>
      <c r="L3567" s="8">
        <f t="shared" si="999"/>
        <v>-7</v>
      </c>
      <c r="M3567" s="8">
        <f t="shared" si="990"/>
        <v>0</v>
      </c>
      <c r="N3567" s="8">
        <f t="shared" si="991"/>
        <v>-1321.1428571428571</v>
      </c>
      <c r="O3567" s="8">
        <f t="shared" si="1000"/>
        <v>32698634.397182696</v>
      </c>
      <c r="P3567" s="8">
        <f t="shared" si="992"/>
        <v>502682.64086530358</v>
      </c>
      <c r="Q3567" s="8">
        <f t="shared" si="1001"/>
        <v>1085081.0894728985</v>
      </c>
      <c r="R3567" s="8">
        <f t="shared" si="1002"/>
        <v>12.056456549698872</v>
      </c>
      <c r="S3567" s="9">
        <f t="shared" si="1003"/>
        <v>-1257</v>
      </c>
      <c r="T3567">
        <f t="shared" si="1004"/>
        <v>0</v>
      </c>
      <c r="U3567">
        <f t="shared" si="1005"/>
        <v>0</v>
      </c>
      <c r="V3567" s="8">
        <v>3558</v>
      </c>
    </row>
    <row r="3568" spans="1:22" x14ac:dyDescent="0.25">
      <c r="A3568" s="6">
        <f>'Specific flow'!A12315</f>
        <v>42580</v>
      </c>
      <c r="B3568" s="19">
        <f>'Specific flow'!B12315</f>
        <v>5.3567430379746828</v>
      </c>
      <c r="C3568" s="9">
        <f t="shared" si="1006"/>
        <v>-1257</v>
      </c>
      <c r="D3568">
        <f t="shared" si="1007"/>
        <v>33263327.440159</v>
      </c>
      <c r="E3568" s="7">
        <f t="shared" si="993"/>
        <v>5.3567430379746828</v>
      </c>
      <c r="F3568" s="8">
        <f t="shared" si="994"/>
        <v>462822.59848101257</v>
      </c>
      <c r="G3568" s="8">
        <f t="shared" si="995"/>
        <v>6</v>
      </c>
      <c r="H3568" s="8">
        <f t="shared" si="996"/>
        <v>518400</v>
      </c>
      <c r="I3568" s="8">
        <f t="shared" si="997"/>
        <v>-55577.401518987434</v>
      </c>
      <c r="J3568" s="8">
        <f t="shared" si="998"/>
        <v>33207750.038640015</v>
      </c>
      <c r="K3568" s="8">
        <f>VLOOKUP('400'!J3568,Lookup!$A$3:$C$5200,2,TRUE)</f>
        <v>-1264</v>
      </c>
      <c r="L3568" s="8">
        <f t="shared" si="999"/>
        <v>7</v>
      </c>
      <c r="M3568" s="8">
        <f t="shared" si="990"/>
        <v>0</v>
      </c>
      <c r="N3568" s="8">
        <f t="shared" si="991"/>
        <v>-1314.1428571428571</v>
      </c>
      <c r="O3568" s="8">
        <f t="shared" si="1000"/>
        <v>32759876.185293697</v>
      </c>
      <c r="P3568" s="8">
        <f t="shared" si="992"/>
        <v>503451.25486530364</v>
      </c>
      <c r="Q3568" s="8">
        <f t="shared" si="1001"/>
        <v>966273.85334631614</v>
      </c>
      <c r="R3568" s="8">
        <f t="shared" si="1002"/>
        <v>10.736376148292402</v>
      </c>
      <c r="S3568" s="9">
        <f t="shared" si="1003"/>
        <v>-1264</v>
      </c>
      <c r="T3568">
        <f t="shared" si="1004"/>
        <v>0</v>
      </c>
      <c r="U3568">
        <f t="shared" si="1005"/>
        <v>0</v>
      </c>
      <c r="V3568" s="8">
        <v>3559</v>
      </c>
    </row>
    <row r="3569" spans="1:22" x14ac:dyDescent="0.25">
      <c r="A3569" s="6">
        <f>'Specific flow'!A12316</f>
        <v>42581</v>
      </c>
      <c r="B3569" s="19">
        <f>'Specific flow'!B12316</f>
        <v>6.7407227848101261</v>
      </c>
      <c r="C3569" s="9">
        <f t="shared" si="1006"/>
        <v>-1264</v>
      </c>
      <c r="D3569">
        <f t="shared" si="1007"/>
        <v>33201317.038047999</v>
      </c>
      <c r="E3569" s="7">
        <f t="shared" si="993"/>
        <v>6.7407227848101261</v>
      </c>
      <c r="F3569" s="8">
        <f t="shared" si="994"/>
        <v>582398.44860759494</v>
      </c>
      <c r="G3569" s="8">
        <f t="shared" si="995"/>
        <v>6</v>
      </c>
      <c r="H3569" s="8">
        <f t="shared" si="996"/>
        <v>518400</v>
      </c>
      <c r="I3569" s="8">
        <f t="shared" si="997"/>
        <v>63998.448607594939</v>
      </c>
      <c r="J3569" s="8">
        <f t="shared" si="998"/>
        <v>33265315.486655593</v>
      </c>
      <c r="K3569" s="8">
        <f>VLOOKUP('400'!J3569,Lookup!$A$3:$C$5200,2,TRUE)</f>
        <v>-1257</v>
      </c>
      <c r="L3569" s="8">
        <f t="shared" si="999"/>
        <v>-7</v>
      </c>
      <c r="M3569" s="8">
        <f t="shared" si="990"/>
        <v>0</v>
      </c>
      <c r="N3569" s="8">
        <f t="shared" si="991"/>
        <v>-1321.1428571428571</v>
      </c>
      <c r="O3569" s="8">
        <f t="shared" si="1000"/>
        <v>32698634.397182696</v>
      </c>
      <c r="P3569" s="8">
        <f t="shared" si="992"/>
        <v>502682.64086530358</v>
      </c>
      <c r="Q3569" s="8">
        <f t="shared" si="1001"/>
        <v>1085081.0894728985</v>
      </c>
      <c r="R3569" s="8">
        <f t="shared" si="1002"/>
        <v>12.056456549698872</v>
      </c>
      <c r="S3569" s="9">
        <f t="shared" si="1003"/>
        <v>-1257</v>
      </c>
      <c r="T3569">
        <f t="shared" si="1004"/>
        <v>0</v>
      </c>
      <c r="U3569">
        <f t="shared" si="1005"/>
        <v>0</v>
      </c>
      <c r="V3569" s="8">
        <v>3560</v>
      </c>
    </row>
    <row r="3570" spans="1:22" x14ac:dyDescent="0.25">
      <c r="A3570" s="6">
        <f>'Specific flow'!A12317</f>
        <v>42582</v>
      </c>
      <c r="B3570" s="19">
        <f>'Specific flow'!B12317</f>
        <v>4.4485063291139237</v>
      </c>
      <c r="C3570" s="9">
        <f t="shared" si="1006"/>
        <v>-1257</v>
      </c>
      <c r="D3570">
        <f t="shared" si="1007"/>
        <v>33263327.440159</v>
      </c>
      <c r="E3570" s="7">
        <f t="shared" si="993"/>
        <v>4.4485063291139237</v>
      </c>
      <c r="F3570" s="8">
        <f t="shared" si="994"/>
        <v>384350.94683544303</v>
      </c>
      <c r="G3570" s="8">
        <f t="shared" si="995"/>
        <v>6</v>
      </c>
      <c r="H3570" s="8">
        <f t="shared" si="996"/>
        <v>518400</v>
      </c>
      <c r="I3570" s="8">
        <f t="shared" si="997"/>
        <v>-134049.05316455697</v>
      </c>
      <c r="J3570" s="8">
        <f t="shared" si="998"/>
        <v>33129278.386994444</v>
      </c>
      <c r="K3570" s="8">
        <f>VLOOKUP('400'!J3570,Lookup!$A$3:$C$5200,2,TRUE)</f>
        <v>-1273</v>
      </c>
      <c r="L3570" s="8">
        <f t="shared" si="999"/>
        <v>16</v>
      </c>
      <c r="M3570" s="8">
        <f t="shared" si="990"/>
        <v>0</v>
      </c>
      <c r="N3570" s="8">
        <f t="shared" si="991"/>
        <v>-1314.1428571428571</v>
      </c>
      <c r="O3570" s="8">
        <f t="shared" si="1000"/>
        <v>32759876.185293697</v>
      </c>
      <c r="P3570" s="8">
        <f t="shared" si="992"/>
        <v>503451.25486530364</v>
      </c>
      <c r="Q3570" s="8">
        <f t="shared" si="1001"/>
        <v>887802.20170074666</v>
      </c>
      <c r="R3570" s="8">
        <f t="shared" si="1002"/>
        <v>9.8644689077860743</v>
      </c>
      <c r="S3570" s="9">
        <f t="shared" si="1003"/>
        <v>-1273</v>
      </c>
      <c r="T3570">
        <f t="shared" si="1004"/>
        <v>0</v>
      </c>
      <c r="U3570">
        <f t="shared" si="1005"/>
        <v>0</v>
      </c>
      <c r="V3570" s="8">
        <v>3561</v>
      </c>
    </row>
    <row r="3571" spans="1:22" x14ac:dyDescent="0.25">
      <c r="A3571" s="6">
        <f>'Specific flow'!A12318</f>
        <v>42583</v>
      </c>
      <c r="B3571" s="19">
        <f>'Specific flow'!B12318</f>
        <v>5.1065145569620247</v>
      </c>
      <c r="C3571" s="9">
        <f t="shared" si="1006"/>
        <v>-1273</v>
      </c>
      <c r="D3571">
        <f t="shared" si="1007"/>
        <v>33121728.097711001</v>
      </c>
      <c r="E3571" s="7">
        <f t="shared" si="993"/>
        <v>5.1065145569620247</v>
      </c>
      <c r="F3571" s="8">
        <f t="shared" si="994"/>
        <v>441202.85772151896</v>
      </c>
      <c r="G3571" s="8">
        <f t="shared" si="995"/>
        <v>6</v>
      </c>
      <c r="H3571" s="8">
        <f t="shared" si="996"/>
        <v>518400</v>
      </c>
      <c r="I3571" s="8">
        <f t="shared" si="997"/>
        <v>-77197.142278481042</v>
      </c>
      <c r="J3571" s="8">
        <f t="shared" si="998"/>
        <v>33044530.955432519</v>
      </c>
      <c r="K3571" s="8">
        <f>VLOOKUP('400'!J3571,Lookup!$A$3:$C$5200,2,TRUE)</f>
        <v>-1282</v>
      </c>
      <c r="L3571" s="8">
        <f t="shared" si="999"/>
        <v>9</v>
      </c>
      <c r="M3571" s="8">
        <f t="shared" si="990"/>
        <v>0</v>
      </c>
      <c r="N3571" s="8">
        <f t="shared" si="991"/>
        <v>-1330.1428571428571</v>
      </c>
      <c r="O3571" s="8">
        <f t="shared" si="1000"/>
        <v>32620032.810845695</v>
      </c>
      <c r="P3571" s="8">
        <f t="shared" si="992"/>
        <v>501695.28686530516</v>
      </c>
      <c r="Q3571" s="8">
        <f t="shared" si="1001"/>
        <v>942898.14458682411</v>
      </c>
      <c r="R3571" s="8">
        <f t="shared" si="1002"/>
        <v>10.476646050964712</v>
      </c>
      <c r="S3571" s="9">
        <f t="shared" si="1003"/>
        <v>-1282</v>
      </c>
      <c r="T3571">
        <f t="shared" si="1004"/>
        <v>0</v>
      </c>
      <c r="U3571">
        <f t="shared" si="1005"/>
        <v>0</v>
      </c>
      <c r="V3571" s="8">
        <v>3562</v>
      </c>
    </row>
    <row r="3572" spans="1:22" x14ac:dyDescent="0.25">
      <c r="A3572" s="6">
        <f>'Specific flow'!A12319</f>
        <v>42584</v>
      </c>
      <c r="B3572" s="19">
        <f>'Specific flow'!B12319</f>
        <v>4.3558291139240497</v>
      </c>
      <c r="C3572" s="9">
        <f t="shared" si="1006"/>
        <v>-1282</v>
      </c>
      <c r="D3572">
        <f t="shared" si="1007"/>
        <v>33042295.075084001</v>
      </c>
      <c r="E3572" s="7">
        <f t="shared" si="993"/>
        <v>4.3558291139240497</v>
      </c>
      <c r="F3572" s="8">
        <f t="shared" si="994"/>
        <v>376343.6354430379</v>
      </c>
      <c r="G3572" s="8">
        <f t="shared" si="995"/>
        <v>6</v>
      </c>
      <c r="H3572" s="8">
        <f t="shared" si="996"/>
        <v>518400</v>
      </c>
      <c r="I3572" s="8">
        <f t="shared" si="997"/>
        <v>-142056.3645569621</v>
      </c>
      <c r="J3572" s="8">
        <f t="shared" si="998"/>
        <v>32900238.71052704</v>
      </c>
      <c r="K3572" s="8">
        <f>VLOOKUP('400'!J3572,Lookup!$A$3:$C$5200,2,TRUE)</f>
        <v>-1299</v>
      </c>
      <c r="L3572" s="8">
        <f t="shared" si="999"/>
        <v>17</v>
      </c>
      <c r="M3572" s="8">
        <f t="shared" si="990"/>
        <v>0</v>
      </c>
      <c r="N3572" s="8">
        <f t="shared" si="991"/>
        <v>-1339.1428571428571</v>
      </c>
      <c r="O3572" s="8">
        <f t="shared" si="1000"/>
        <v>32541586.170218695</v>
      </c>
      <c r="P3572" s="8">
        <f t="shared" si="992"/>
        <v>500708.90486530587</v>
      </c>
      <c r="Q3572" s="8">
        <f t="shared" si="1001"/>
        <v>877052.54030834371</v>
      </c>
      <c r="R3572" s="8">
        <f t="shared" si="1002"/>
        <v>9.7450282256482641</v>
      </c>
      <c r="S3572" s="9">
        <f t="shared" si="1003"/>
        <v>-1299</v>
      </c>
      <c r="T3572">
        <f t="shared" si="1004"/>
        <v>0</v>
      </c>
      <c r="U3572">
        <f t="shared" si="1005"/>
        <v>0</v>
      </c>
      <c r="V3572" s="8">
        <v>3563</v>
      </c>
    </row>
    <row r="3573" spans="1:22" x14ac:dyDescent="0.25">
      <c r="A3573" s="6">
        <f>'Specific flow'!A12320</f>
        <v>42585</v>
      </c>
      <c r="B3573" s="19">
        <f>'Specific flow'!B12320</f>
        <v>4.3558291139240497</v>
      </c>
      <c r="C3573" s="9">
        <f t="shared" si="1006"/>
        <v>-1299</v>
      </c>
      <c r="D3573">
        <f t="shared" si="1007"/>
        <v>32892679.784892999</v>
      </c>
      <c r="E3573" s="7">
        <f t="shared" si="993"/>
        <v>4.3558291139240497</v>
      </c>
      <c r="F3573" s="8">
        <f t="shared" si="994"/>
        <v>376343.6354430379</v>
      </c>
      <c r="G3573" s="8">
        <f t="shared" si="995"/>
        <v>6</v>
      </c>
      <c r="H3573" s="8">
        <f t="shared" si="996"/>
        <v>518400</v>
      </c>
      <c r="I3573" s="8">
        <f t="shared" si="997"/>
        <v>-142056.3645569621</v>
      </c>
      <c r="J3573" s="8">
        <f t="shared" si="998"/>
        <v>32750623.420336038</v>
      </c>
      <c r="K3573" s="8">
        <f>VLOOKUP('400'!J3573,Lookup!$A$3:$C$5200,2,TRUE)</f>
        <v>-1316</v>
      </c>
      <c r="L3573" s="8">
        <f t="shared" si="999"/>
        <v>17</v>
      </c>
      <c r="M3573" s="8">
        <f t="shared" si="990"/>
        <v>0</v>
      </c>
      <c r="N3573" s="8">
        <f t="shared" si="991"/>
        <v>-1356.1428571428571</v>
      </c>
      <c r="O3573" s="8">
        <f t="shared" si="1000"/>
        <v>32393831.394027695</v>
      </c>
      <c r="P3573" s="8">
        <f t="shared" si="992"/>
        <v>498848.39086530358</v>
      </c>
      <c r="Q3573" s="8">
        <f t="shared" si="1001"/>
        <v>875192.02630834142</v>
      </c>
      <c r="R3573" s="8">
        <f t="shared" si="1002"/>
        <v>9.724355847870461</v>
      </c>
      <c r="S3573" s="9">
        <f t="shared" si="1003"/>
        <v>-1316</v>
      </c>
      <c r="T3573">
        <f t="shared" si="1004"/>
        <v>0</v>
      </c>
      <c r="U3573">
        <f t="shared" si="1005"/>
        <v>0</v>
      </c>
      <c r="V3573" s="8">
        <v>3564</v>
      </c>
    </row>
    <row r="3574" spans="1:22" x14ac:dyDescent="0.25">
      <c r="A3574" s="6">
        <f>'Specific flow'!A12321</f>
        <v>42586</v>
      </c>
      <c r="B3574" s="19">
        <f>'Specific flow'!B12321</f>
        <v>4.4793987341772148</v>
      </c>
      <c r="C3574" s="9">
        <f t="shared" si="1006"/>
        <v>-1316</v>
      </c>
      <c r="D3574">
        <f t="shared" si="1007"/>
        <v>32743619.215751998</v>
      </c>
      <c r="E3574" s="7">
        <f t="shared" si="993"/>
        <v>4.4793987341772148</v>
      </c>
      <c r="F3574" s="8">
        <f t="shared" si="994"/>
        <v>387020.05063291139</v>
      </c>
      <c r="G3574" s="8">
        <f t="shared" si="995"/>
        <v>6</v>
      </c>
      <c r="H3574" s="8">
        <f t="shared" si="996"/>
        <v>518400</v>
      </c>
      <c r="I3574" s="8">
        <f t="shared" si="997"/>
        <v>-131379.94936708861</v>
      </c>
      <c r="J3574" s="8">
        <f t="shared" si="998"/>
        <v>32612239.266384911</v>
      </c>
      <c r="K3574" s="8">
        <f>VLOOKUP('400'!J3574,Lookup!$A$3:$C$5200,2,TRUE)</f>
        <v>-1332</v>
      </c>
      <c r="L3574" s="8">
        <f t="shared" si="999"/>
        <v>16</v>
      </c>
      <c r="M3574" s="8">
        <f t="shared" si="990"/>
        <v>0</v>
      </c>
      <c r="N3574" s="8">
        <f t="shared" si="991"/>
        <v>-1373.1428571428571</v>
      </c>
      <c r="O3574" s="8">
        <f t="shared" si="1000"/>
        <v>32246627.870886695</v>
      </c>
      <c r="P3574" s="8">
        <f t="shared" si="992"/>
        <v>496991.34486530349</v>
      </c>
      <c r="Q3574" s="8">
        <f t="shared" si="1001"/>
        <v>884011.39549821487</v>
      </c>
      <c r="R3574" s="8">
        <f t="shared" si="1002"/>
        <v>9.8223488388690541</v>
      </c>
      <c r="S3574" s="9">
        <f t="shared" si="1003"/>
        <v>-1332</v>
      </c>
      <c r="T3574">
        <f t="shared" si="1004"/>
        <v>0</v>
      </c>
      <c r="U3574">
        <f t="shared" si="1005"/>
        <v>0</v>
      </c>
      <c r="V3574" s="8">
        <v>3565</v>
      </c>
    </row>
    <row r="3575" spans="1:22" x14ac:dyDescent="0.25">
      <c r="A3575" s="6">
        <f>'Specific flow'!A12322</f>
        <v>42587</v>
      </c>
      <c r="B3575" s="19">
        <f>'Specific flow'!B12322</f>
        <v>4.7636088607594935</v>
      </c>
      <c r="C3575" s="9">
        <f t="shared" si="1006"/>
        <v>-1332</v>
      </c>
      <c r="D3575">
        <f t="shared" si="1007"/>
        <v>32603832.726183999</v>
      </c>
      <c r="E3575" s="7">
        <f t="shared" si="993"/>
        <v>4.7636088607594935</v>
      </c>
      <c r="F3575" s="8">
        <f t="shared" si="994"/>
        <v>411575.80556962022</v>
      </c>
      <c r="G3575" s="8">
        <f t="shared" si="995"/>
        <v>6</v>
      </c>
      <c r="H3575" s="8">
        <f t="shared" si="996"/>
        <v>518400</v>
      </c>
      <c r="I3575" s="8">
        <f t="shared" si="997"/>
        <v>-106824.19443037978</v>
      </c>
      <c r="J3575" s="8">
        <f t="shared" si="998"/>
        <v>32497008.531753618</v>
      </c>
      <c r="K3575" s="8">
        <f>VLOOKUP('400'!J3575,Lookup!$A$3:$C$5200,2,TRUE)</f>
        <v>-1345</v>
      </c>
      <c r="L3575" s="8">
        <f t="shared" si="999"/>
        <v>13</v>
      </c>
      <c r="M3575" s="8">
        <f t="shared" si="990"/>
        <v>0</v>
      </c>
      <c r="N3575" s="8">
        <f t="shared" si="991"/>
        <v>-1389.1428571428571</v>
      </c>
      <c r="O3575" s="8">
        <f t="shared" si="1000"/>
        <v>32108586.021318696</v>
      </c>
      <c r="P3575" s="8">
        <f t="shared" si="992"/>
        <v>495246.70486530289</v>
      </c>
      <c r="Q3575" s="8">
        <f t="shared" si="1001"/>
        <v>906822.51043492311</v>
      </c>
      <c r="R3575" s="8">
        <f t="shared" si="1002"/>
        <v>10.075805671499145</v>
      </c>
      <c r="S3575" s="9">
        <f t="shared" si="1003"/>
        <v>-1345</v>
      </c>
      <c r="T3575">
        <f t="shared" si="1004"/>
        <v>0</v>
      </c>
      <c r="U3575">
        <f t="shared" si="1005"/>
        <v>0</v>
      </c>
      <c r="V3575" s="8">
        <v>3566</v>
      </c>
    </row>
    <row r="3576" spans="1:22" x14ac:dyDescent="0.25">
      <c r="A3576" s="6">
        <f>'Specific flow'!A12323</f>
        <v>42588</v>
      </c>
      <c r="B3576" s="19">
        <f>'Specific flow'!B12323</f>
        <v>4.0252803797468353</v>
      </c>
      <c r="C3576" s="9">
        <f t="shared" si="1006"/>
        <v>-1345</v>
      </c>
      <c r="D3576">
        <f t="shared" si="1007"/>
        <v>32490616.753015</v>
      </c>
      <c r="E3576" s="7">
        <f t="shared" si="993"/>
        <v>4.0252803797468353</v>
      </c>
      <c r="F3576" s="8">
        <f t="shared" si="994"/>
        <v>347784.22481012659</v>
      </c>
      <c r="G3576" s="8">
        <f t="shared" si="995"/>
        <v>6</v>
      </c>
      <c r="H3576" s="8">
        <f t="shared" si="996"/>
        <v>518400</v>
      </c>
      <c r="I3576" s="8">
        <f t="shared" si="997"/>
        <v>-170615.77518987341</v>
      </c>
      <c r="J3576" s="8">
        <f t="shared" si="998"/>
        <v>32320000.977825128</v>
      </c>
      <c r="K3576" s="8">
        <f>VLOOKUP('400'!J3576,Lookup!$A$3:$C$5200,2,TRUE)</f>
        <v>-1365</v>
      </c>
      <c r="L3576" s="8">
        <f t="shared" si="999"/>
        <v>20</v>
      </c>
      <c r="M3576" s="8">
        <f t="shared" si="990"/>
        <v>0</v>
      </c>
      <c r="N3576" s="8">
        <f t="shared" si="991"/>
        <v>-1402.1428571428571</v>
      </c>
      <c r="O3576" s="8">
        <f t="shared" si="1000"/>
        <v>31996785.306149695</v>
      </c>
      <c r="P3576" s="8">
        <f t="shared" si="992"/>
        <v>493831.4468653053</v>
      </c>
      <c r="Q3576" s="8">
        <f t="shared" si="1001"/>
        <v>841615.67167543189</v>
      </c>
      <c r="R3576" s="8">
        <f t="shared" si="1002"/>
        <v>9.3512852408381324</v>
      </c>
      <c r="S3576" s="9">
        <f t="shared" si="1003"/>
        <v>-1365</v>
      </c>
      <c r="T3576">
        <f t="shared" si="1004"/>
        <v>0</v>
      </c>
      <c r="U3576">
        <f t="shared" si="1005"/>
        <v>0</v>
      </c>
      <c r="V3576" s="8">
        <v>3567</v>
      </c>
    </row>
    <row r="3577" spans="1:22" x14ac:dyDescent="0.25">
      <c r="A3577" s="6">
        <f>'Specific flow'!A12324</f>
        <v>42589</v>
      </c>
      <c r="B3577" s="19">
        <f>'Specific flow'!B12324</f>
        <v>2.5826050632911386</v>
      </c>
      <c r="C3577" s="9">
        <f t="shared" si="1006"/>
        <v>-1365</v>
      </c>
      <c r="D3577">
        <f t="shared" si="1007"/>
        <v>32317068.401754998</v>
      </c>
      <c r="E3577" s="7">
        <f t="shared" si="993"/>
        <v>2.5826050632911386</v>
      </c>
      <c r="F3577" s="8">
        <f t="shared" si="994"/>
        <v>223137.07746835437</v>
      </c>
      <c r="G3577" s="8">
        <f t="shared" si="995"/>
        <v>6</v>
      </c>
      <c r="H3577" s="8">
        <f t="shared" si="996"/>
        <v>518400</v>
      </c>
      <c r="I3577" s="8">
        <f t="shared" si="997"/>
        <v>-295262.92253164563</v>
      </c>
      <c r="J3577" s="8">
        <f t="shared" si="998"/>
        <v>32021805.479223352</v>
      </c>
      <c r="K3577" s="8">
        <f>VLOOKUP('400'!J3577,Lookup!$A$3:$C$5200,2,TRUE)</f>
        <v>-1400</v>
      </c>
      <c r="L3577" s="8">
        <f t="shared" si="999"/>
        <v>35</v>
      </c>
      <c r="M3577" s="8">
        <f t="shared" si="990"/>
        <v>0</v>
      </c>
      <c r="N3577" s="8">
        <f t="shared" si="991"/>
        <v>-1422.1428571428571</v>
      </c>
      <c r="O3577" s="8">
        <f t="shared" si="1000"/>
        <v>31825410.314889695</v>
      </c>
      <c r="P3577" s="8">
        <f t="shared" si="992"/>
        <v>491658.08686530218</v>
      </c>
      <c r="Q3577" s="8">
        <f t="shared" si="1001"/>
        <v>714795.16433365655</v>
      </c>
      <c r="R3577" s="8">
        <f t="shared" si="1002"/>
        <v>7.942168492596184</v>
      </c>
      <c r="S3577" s="9">
        <f t="shared" si="1003"/>
        <v>-1400</v>
      </c>
      <c r="T3577">
        <f t="shared" si="1004"/>
        <v>0</v>
      </c>
      <c r="U3577">
        <f t="shared" si="1005"/>
        <v>0</v>
      </c>
      <c r="V3577" s="8">
        <v>3568</v>
      </c>
    </row>
    <row r="3578" spans="1:22" x14ac:dyDescent="0.25">
      <c r="A3578" s="6">
        <f>'Specific flow'!A12325</f>
        <v>42590</v>
      </c>
      <c r="B3578" s="19">
        <f>'Specific flow'!B12325</f>
        <v>4.3264813291139239</v>
      </c>
      <c r="C3578" s="9">
        <f t="shared" si="1006"/>
        <v>-1400</v>
      </c>
      <c r="D3578">
        <f t="shared" si="1007"/>
        <v>32015191.906800002</v>
      </c>
      <c r="E3578" s="7">
        <f t="shared" si="993"/>
        <v>4.3264813291139239</v>
      </c>
      <c r="F3578" s="8">
        <f t="shared" si="994"/>
        <v>373807.98683544301</v>
      </c>
      <c r="G3578" s="8">
        <f t="shared" si="995"/>
        <v>6</v>
      </c>
      <c r="H3578" s="8">
        <f t="shared" si="996"/>
        <v>518400</v>
      </c>
      <c r="I3578" s="8">
        <f t="shared" si="997"/>
        <v>-144592.01316455699</v>
      </c>
      <c r="J3578" s="8">
        <f t="shared" si="998"/>
        <v>31870599.893635444</v>
      </c>
      <c r="K3578" s="8">
        <f>VLOOKUP('400'!J3578,Lookup!$A$3:$C$5200,2,TRUE)</f>
        <v>-1417</v>
      </c>
      <c r="L3578" s="8">
        <f t="shared" si="999"/>
        <v>17</v>
      </c>
      <c r="M3578" s="8">
        <f t="shared" si="990"/>
        <v>0</v>
      </c>
      <c r="N3578" s="8">
        <f t="shared" si="991"/>
        <v>-1457.1428571428571</v>
      </c>
      <c r="O3578" s="8">
        <f t="shared" si="1000"/>
        <v>31527325.649934694</v>
      </c>
      <c r="P3578" s="8">
        <f t="shared" si="992"/>
        <v>487866.25686530769</v>
      </c>
      <c r="Q3578" s="8">
        <f t="shared" si="1001"/>
        <v>861674.24370075064</v>
      </c>
      <c r="R3578" s="8">
        <f t="shared" si="1002"/>
        <v>9.5741582633416744</v>
      </c>
      <c r="S3578" s="9">
        <f t="shared" si="1003"/>
        <v>-1417</v>
      </c>
      <c r="T3578">
        <f t="shared" si="1004"/>
        <v>0</v>
      </c>
      <c r="U3578">
        <f t="shared" si="1005"/>
        <v>0</v>
      </c>
      <c r="V3578" s="8">
        <v>3569</v>
      </c>
    </row>
    <row r="3579" spans="1:22" x14ac:dyDescent="0.25">
      <c r="A3579" s="6">
        <f>'Specific flow'!A12326</f>
        <v>42591</v>
      </c>
      <c r="B3579" s="19">
        <f>'Specific flow'!B12326</f>
        <v>3.1525699367088604</v>
      </c>
      <c r="C3579" s="9">
        <f t="shared" si="1006"/>
        <v>-1417</v>
      </c>
      <c r="D3579">
        <f t="shared" si="1007"/>
        <v>31869405.759679001</v>
      </c>
      <c r="E3579" s="7">
        <f t="shared" si="993"/>
        <v>3.1525699367088604</v>
      </c>
      <c r="F3579" s="8">
        <f t="shared" si="994"/>
        <v>272382.04253164557</v>
      </c>
      <c r="G3579" s="8">
        <f t="shared" si="995"/>
        <v>6</v>
      </c>
      <c r="H3579" s="8">
        <f t="shared" si="996"/>
        <v>518400</v>
      </c>
      <c r="I3579" s="8">
        <f t="shared" si="997"/>
        <v>-246017.95746835443</v>
      </c>
      <c r="J3579" s="8">
        <f t="shared" si="998"/>
        <v>31623387.802210648</v>
      </c>
      <c r="K3579" s="8">
        <f>VLOOKUP('400'!J3579,Lookup!$A$3:$C$5200,2,TRUE)</f>
        <v>-1446</v>
      </c>
      <c r="L3579" s="8">
        <f t="shared" si="999"/>
        <v>29</v>
      </c>
      <c r="M3579" s="8">
        <f t="shared" si="990"/>
        <v>0</v>
      </c>
      <c r="N3579" s="8">
        <f t="shared" si="991"/>
        <v>-1474.1428571428571</v>
      </c>
      <c r="O3579" s="8">
        <f t="shared" si="1000"/>
        <v>31383375.944813699</v>
      </c>
      <c r="P3579" s="8">
        <f t="shared" si="992"/>
        <v>486029.81486530229</v>
      </c>
      <c r="Q3579" s="8">
        <f t="shared" si="1001"/>
        <v>758411.85739694792</v>
      </c>
      <c r="R3579" s="8">
        <f t="shared" si="1002"/>
        <v>8.4267984155216435</v>
      </c>
      <c r="S3579" s="9">
        <f t="shared" si="1003"/>
        <v>-1446</v>
      </c>
      <c r="T3579">
        <f t="shared" si="1004"/>
        <v>0</v>
      </c>
      <c r="U3579">
        <f t="shared" si="1005"/>
        <v>0</v>
      </c>
      <c r="V3579" s="8">
        <v>3570</v>
      </c>
    </row>
    <row r="3580" spans="1:22" x14ac:dyDescent="0.25">
      <c r="A3580" s="6">
        <f>'Specific flow'!A12327</f>
        <v>42592</v>
      </c>
      <c r="B3580" s="19">
        <f>'Specific flow'!B12327</f>
        <v>3.3410136075949359</v>
      </c>
      <c r="C3580" s="9">
        <f t="shared" si="1006"/>
        <v>-1446</v>
      </c>
      <c r="D3580">
        <f t="shared" si="1007"/>
        <v>31621974.928612001</v>
      </c>
      <c r="E3580" s="7">
        <f t="shared" si="993"/>
        <v>3.3410136075949359</v>
      </c>
      <c r="F3580" s="8">
        <f t="shared" si="994"/>
        <v>288663.57569620246</v>
      </c>
      <c r="G3580" s="8">
        <f t="shared" si="995"/>
        <v>6</v>
      </c>
      <c r="H3580" s="8">
        <f t="shared" si="996"/>
        <v>518400</v>
      </c>
      <c r="I3580" s="8">
        <f t="shared" si="997"/>
        <v>-229736.42430379754</v>
      </c>
      <c r="J3580" s="8">
        <f t="shared" si="998"/>
        <v>31392238.504308205</v>
      </c>
      <c r="K3580" s="8">
        <f>VLOOKUP('400'!J3580,Lookup!$A$3:$C$5200,2,TRUE)</f>
        <v>-1474</v>
      </c>
      <c r="L3580" s="8">
        <f t="shared" si="999"/>
        <v>28</v>
      </c>
      <c r="M3580" s="8">
        <f t="shared" si="990"/>
        <v>0</v>
      </c>
      <c r="N3580" s="8">
        <f t="shared" si="991"/>
        <v>-1503.1428571428571</v>
      </c>
      <c r="O3580" s="8">
        <f t="shared" si="1000"/>
        <v>31139069.863746695</v>
      </c>
      <c r="P3580" s="8">
        <f t="shared" si="992"/>
        <v>482905.06486530602</v>
      </c>
      <c r="Q3580" s="8">
        <f t="shared" si="1001"/>
        <v>771568.64056150848</v>
      </c>
      <c r="R3580" s="8">
        <f t="shared" si="1002"/>
        <v>8.5729848951278722</v>
      </c>
      <c r="S3580" s="9">
        <f t="shared" si="1003"/>
        <v>-1474</v>
      </c>
      <c r="T3580">
        <f t="shared" si="1004"/>
        <v>0</v>
      </c>
      <c r="U3580">
        <f t="shared" si="1005"/>
        <v>0</v>
      </c>
      <c r="V3580" s="8">
        <v>3571</v>
      </c>
    </row>
    <row r="3581" spans="1:22" x14ac:dyDescent="0.25">
      <c r="A3581" s="6">
        <f>'Specific flow'!A12328</f>
        <v>42593</v>
      </c>
      <c r="B3581" s="19">
        <f>'Specific flow'!B12328</f>
        <v>3.7904981012658228</v>
      </c>
      <c r="C3581" s="9">
        <f t="shared" si="1006"/>
        <v>-1474</v>
      </c>
      <c r="D3581">
        <f t="shared" si="1007"/>
        <v>31384583.337867998</v>
      </c>
      <c r="E3581" s="7">
        <f t="shared" si="993"/>
        <v>3.7904981012658228</v>
      </c>
      <c r="F3581" s="8">
        <f t="shared" si="994"/>
        <v>327499.0359493671</v>
      </c>
      <c r="G3581" s="8">
        <f t="shared" si="995"/>
        <v>6</v>
      </c>
      <c r="H3581" s="8">
        <f t="shared" si="996"/>
        <v>518400</v>
      </c>
      <c r="I3581" s="8">
        <f t="shared" si="997"/>
        <v>-190900.9640506329</v>
      </c>
      <c r="J3581" s="8">
        <f t="shared" si="998"/>
        <v>31193682.373817366</v>
      </c>
      <c r="K3581" s="8">
        <f>VLOOKUP('400'!J3581,Lookup!$A$3:$C$5200,2,TRUE)</f>
        <v>-1497</v>
      </c>
      <c r="L3581" s="8">
        <f t="shared" si="999"/>
        <v>23</v>
      </c>
      <c r="M3581" s="8">
        <f t="shared" si="990"/>
        <v>0</v>
      </c>
      <c r="N3581" s="8">
        <f t="shared" si="991"/>
        <v>-1531.1428571428571</v>
      </c>
      <c r="O3581" s="8">
        <f t="shared" si="1000"/>
        <v>30904685.697002694</v>
      </c>
      <c r="P3581" s="8">
        <f t="shared" si="992"/>
        <v>479897.64086530358</v>
      </c>
      <c r="Q3581" s="8">
        <f t="shared" si="1001"/>
        <v>807396.67681467067</v>
      </c>
      <c r="R3581" s="8">
        <f t="shared" si="1002"/>
        <v>8.9710741868296733</v>
      </c>
      <c r="S3581" s="9">
        <f t="shared" si="1003"/>
        <v>-1497</v>
      </c>
      <c r="T3581">
        <f t="shared" si="1004"/>
        <v>0</v>
      </c>
      <c r="U3581">
        <f t="shared" si="1005"/>
        <v>0</v>
      </c>
      <c r="V3581" s="8">
        <v>3572</v>
      </c>
    </row>
    <row r="3582" spans="1:22" x14ac:dyDescent="0.25">
      <c r="A3582" s="6">
        <f>'Specific flow'!A12329</f>
        <v>42594</v>
      </c>
      <c r="B3582" s="19">
        <f>'Specific flow'!B12329</f>
        <v>3.9372370253164553</v>
      </c>
      <c r="C3582" s="9">
        <f t="shared" si="1006"/>
        <v>-1497</v>
      </c>
      <c r="D3582">
        <f t="shared" si="1007"/>
        <v>31190687.511439003</v>
      </c>
      <c r="E3582" s="7">
        <f t="shared" si="993"/>
        <v>3.9372370253164553</v>
      </c>
      <c r="F3582" s="8">
        <f t="shared" si="994"/>
        <v>340177.27898734174</v>
      </c>
      <c r="G3582" s="8">
        <f t="shared" si="995"/>
        <v>6</v>
      </c>
      <c r="H3582" s="8">
        <f t="shared" si="996"/>
        <v>518400</v>
      </c>
      <c r="I3582" s="8">
        <f t="shared" si="997"/>
        <v>-178222.72101265826</v>
      </c>
      <c r="J3582" s="8">
        <f t="shared" si="998"/>
        <v>31012464.790426344</v>
      </c>
      <c r="K3582" s="8">
        <f>VLOOKUP('400'!J3582,Lookup!$A$3:$C$5200,2,TRUE)</f>
        <v>-1519</v>
      </c>
      <c r="L3582" s="8">
        <f t="shared" si="999"/>
        <v>22</v>
      </c>
      <c r="M3582" s="8">
        <f t="shared" si="990"/>
        <v>0</v>
      </c>
      <c r="N3582" s="8">
        <f t="shared" si="991"/>
        <v>-1554.1428571428571</v>
      </c>
      <c r="O3582" s="8">
        <f t="shared" si="1000"/>
        <v>30713253.216573693</v>
      </c>
      <c r="P3582" s="8">
        <f t="shared" si="992"/>
        <v>477434.29486531019</v>
      </c>
      <c r="Q3582" s="8">
        <f t="shared" si="1001"/>
        <v>817611.57385265199</v>
      </c>
      <c r="R3582" s="8">
        <f t="shared" si="1002"/>
        <v>9.0845730428072446</v>
      </c>
      <c r="S3582" s="9">
        <f t="shared" si="1003"/>
        <v>-1519</v>
      </c>
      <c r="T3582">
        <f t="shared" si="1004"/>
        <v>0</v>
      </c>
      <c r="U3582">
        <f t="shared" si="1005"/>
        <v>0</v>
      </c>
      <c r="V3582" s="8">
        <v>3573</v>
      </c>
    </row>
    <row r="3583" spans="1:22" x14ac:dyDescent="0.25">
      <c r="A3583" s="6">
        <f>'Specific flow'!A12330</f>
        <v>42595</v>
      </c>
      <c r="B3583" s="19">
        <f>'Specific flow'!B12330</f>
        <v>4.6045129746835443</v>
      </c>
      <c r="C3583" s="9">
        <f t="shared" si="1006"/>
        <v>-1519</v>
      </c>
      <c r="D3583">
        <f t="shared" si="1007"/>
        <v>31006151.518633001</v>
      </c>
      <c r="E3583" s="7">
        <f t="shared" si="993"/>
        <v>4.6045129746835443</v>
      </c>
      <c r="F3583" s="8">
        <f t="shared" si="994"/>
        <v>397829.92101265822</v>
      </c>
      <c r="G3583" s="8">
        <f t="shared" si="995"/>
        <v>6</v>
      </c>
      <c r="H3583" s="8">
        <f t="shared" si="996"/>
        <v>518400</v>
      </c>
      <c r="I3583" s="8">
        <f t="shared" si="997"/>
        <v>-120570.07898734178</v>
      </c>
      <c r="J3583" s="8">
        <f t="shared" si="998"/>
        <v>30885581.439645659</v>
      </c>
      <c r="K3583" s="8">
        <f>VLOOKUP('400'!J3583,Lookup!$A$3:$C$5200,2,TRUE)</f>
        <v>-1534</v>
      </c>
      <c r="L3583" s="8">
        <f t="shared" si="999"/>
        <v>15</v>
      </c>
      <c r="M3583" s="8">
        <f t="shared" si="990"/>
        <v>0</v>
      </c>
      <c r="N3583" s="8">
        <f t="shared" si="991"/>
        <v>-1576.1428571428571</v>
      </c>
      <c r="O3583" s="8">
        <f t="shared" si="1000"/>
        <v>30531067.527767695</v>
      </c>
      <c r="P3583" s="8">
        <f t="shared" si="992"/>
        <v>475083.99086530507</v>
      </c>
      <c r="Q3583" s="8">
        <f t="shared" si="1001"/>
        <v>872913.91187796323</v>
      </c>
      <c r="R3583" s="8">
        <f t="shared" si="1002"/>
        <v>9.6990434653107034</v>
      </c>
      <c r="S3583" s="9">
        <f t="shared" si="1003"/>
        <v>-1534</v>
      </c>
      <c r="T3583">
        <f t="shared" si="1004"/>
        <v>0</v>
      </c>
      <c r="U3583">
        <f t="shared" si="1005"/>
        <v>0</v>
      </c>
      <c r="V3583" s="8">
        <v>3574</v>
      </c>
    </row>
    <row r="3584" spans="1:22" x14ac:dyDescent="0.25">
      <c r="A3584" s="6">
        <f>'Specific flow'!A12331</f>
        <v>42596</v>
      </c>
      <c r="B3584" s="19">
        <f>'Specific flow'!B12331</f>
        <v>4.3867215189873416</v>
      </c>
      <c r="C3584" s="9">
        <f t="shared" si="1006"/>
        <v>-1534</v>
      </c>
      <c r="D3584">
        <f t="shared" si="1007"/>
        <v>30880851.486387998</v>
      </c>
      <c r="E3584" s="7">
        <f t="shared" si="993"/>
        <v>4.3867215189873416</v>
      </c>
      <c r="F3584" s="8">
        <f t="shared" si="994"/>
        <v>379012.73924050631</v>
      </c>
      <c r="G3584" s="8">
        <f t="shared" si="995"/>
        <v>6</v>
      </c>
      <c r="H3584" s="8">
        <f t="shared" si="996"/>
        <v>518400</v>
      </c>
      <c r="I3584" s="8">
        <f t="shared" si="997"/>
        <v>-139387.26075949369</v>
      </c>
      <c r="J3584" s="8">
        <f t="shared" si="998"/>
        <v>30741464.225628503</v>
      </c>
      <c r="K3584" s="8">
        <f>VLOOKUP('400'!J3584,Lookup!$A$3:$C$5200,2,TRUE)</f>
        <v>-1551</v>
      </c>
      <c r="L3584" s="8">
        <f t="shared" si="999"/>
        <v>17</v>
      </c>
      <c r="M3584" s="8">
        <f t="shared" si="990"/>
        <v>0</v>
      </c>
      <c r="N3584" s="8">
        <f t="shared" si="991"/>
        <v>-1591.1428571428571</v>
      </c>
      <c r="O3584" s="8">
        <f t="shared" si="1000"/>
        <v>30407366.645522695</v>
      </c>
      <c r="P3584" s="8">
        <f t="shared" si="992"/>
        <v>473484.84086530283</v>
      </c>
      <c r="Q3584" s="8">
        <f t="shared" si="1001"/>
        <v>852497.58010580915</v>
      </c>
      <c r="R3584" s="8">
        <f t="shared" si="1002"/>
        <v>9.4721953345089904</v>
      </c>
      <c r="S3584" s="9">
        <f t="shared" si="1003"/>
        <v>-1551</v>
      </c>
      <c r="T3584">
        <f t="shared" si="1004"/>
        <v>0</v>
      </c>
      <c r="U3584">
        <f t="shared" si="1005"/>
        <v>0</v>
      </c>
      <c r="V3584" s="8">
        <v>3575</v>
      </c>
    </row>
    <row r="3585" spans="1:22" x14ac:dyDescent="0.25">
      <c r="A3585" s="6">
        <f>'Specific flow'!A12332</f>
        <v>42597</v>
      </c>
      <c r="B3585" s="19">
        <f>'Specific flow'!B12332</f>
        <v>3.1263113924050625</v>
      </c>
      <c r="C3585" s="9">
        <f t="shared" si="1006"/>
        <v>-1551</v>
      </c>
      <c r="D3585">
        <f t="shared" si="1007"/>
        <v>30739353.412296999</v>
      </c>
      <c r="E3585" s="7">
        <f t="shared" si="993"/>
        <v>3.1263113924050625</v>
      </c>
      <c r="F3585" s="8">
        <f t="shared" si="994"/>
        <v>270113.30430379743</v>
      </c>
      <c r="G3585" s="8">
        <f t="shared" si="995"/>
        <v>6</v>
      </c>
      <c r="H3585" s="8">
        <f t="shared" si="996"/>
        <v>518400</v>
      </c>
      <c r="I3585" s="8">
        <f t="shared" si="997"/>
        <v>-248286.69569620257</v>
      </c>
      <c r="J3585" s="8">
        <f t="shared" si="998"/>
        <v>30491066.716600798</v>
      </c>
      <c r="K3585" s="8">
        <f>VLOOKUP('400'!J3585,Lookup!$A$3:$C$5200,2,TRUE)</f>
        <v>-1581</v>
      </c>
      <c r="L3585" s="8">
        <f t="shared" si="999"/>
        <v>30</v>
      </c>
      <c r="M3585" s="8">
        <f t="shared" si="990"/>
        <v>0</v>
      </c>
      <c r="N3585" s="8">
        <f t="shared" si="991"/>
        <v>-1608.1428571428571</v>
      </c>
      <c r="O3585" s="8">
        <f t="shared" si="1000"/>
        <v>30267677.677431695</v>
      </c>
      <c r="P3585" s="8">
        <f t="shared" si="992"/>
        <v>471675.73486530408</v>
      </c>
      <c r="Q3585" s="8">
        <f t="shared" si="1001"/>
        <v>741789.03916910151</v>
      </c>
      <c r="R3585" s="8">
        <f t="shared" si="1002"/>
        <v>8.2421004352122385</v>
      </c>
      <c r="S3585" s="9">
        <f t="shared" si="1003"/>
        <v>-1581</v>
      </c>
      <c r="T3585">
        <f t="shared" si="1004"/>
        <v>0</v>
      </c>
      <c r="U3585">
        <f t="shared" si="1005"/>
        <v>0</v>
      </c>
      <c r="V3585" s="8">
        <v>3576</v>
      </c>
    </row>
    <row r="3586" spans="1:22" x14ac:dyDescent="0.25">
      <c r="A3586" s="6">
        <f>'Specific flow'!A12333</f>
        <v>42598</v>
      </c>
      <c r="B3586" s="19">
        <f>'Specific flow'!B12333</f>
        <v>4.5736205696202532</v>
      </c>
      <c r="C3586" s="9">
        <f t="shared" si="1006"/>
        <v>-1581</v>
      </c>
      <c r="D3586">
        <f t="shared" si="1007"/>
        <v>30490966.190707002</v>
      </c>
      <c r="E3586" s="7">
        <f t="shared" si="993"/>
        <v>4.5736205696202532</v>
      </c>
      <c r="F3586" s="8">
        <f t="shared" si="994"/>
        <v>395160.81721518986</v>
      </c>
      <c r="G3586" s="8">
        <f t="shared" si="995"/>
        <v>6</v>
      </c>
      <c r="H3586" s="8">
        <f t="shared" si="996"/>
        <v>518400</v>
      </c>
      <c r="I3586" s="8">
        <f t="shared" si="997"/>
        <v>-123239.18278481014</v>
      </c>
      <c r="J3586" s="8">
        <f t="shared" si="998"/>
        <v>30367727.007922191</v>
      </c>
      <c r="K3586" s="8">
        <f>VLOOKUP('400'!J3586,Lookup!$A$3:$C$5200,2,TRUE)</f>
        <v>-1596</v>
      </c>
      <c r="L3586" s="8">
        <f t="shared" si="999"/>
        <v>15</v>
      </c>
      <c r="M3586" s="8">
        <f t="shared" si="990"/>
        <v>0</v>
      </c>
      <c r="N3586" s="8">
        <f t="shared" si="991"/>
        <v>-1638.1428571428571</v>
      </c>
      <c r="O3586" s="8">
        <f t="shared" si="1000"/>
        <v>30022474.535841696</v>
      </c>
      <c r="P3586" s="8">
        <f t="shared" si="992"/>
        <v>468491.65486530587</v>
      </c>
      <c r="Q3586" s="8">
        <f t="shared" si="1001"/>
        <v>863652.47208049567</v>
      </c>
      <c r="R3586" s="8">
        <f t="shared" si="1002"/>
        <v>9.5961385786721749</v>
      </c>
      <c r="S3586" s="9">
        <f t="shared" si="1003"/>
        <v>-1596</v>
      </c>
      <c r="T3586">
        <f t="shared" si="1004"/>
        <v>0</v>
      </c>
      <c r="U3586">
        <f t="shared" si="1005"/>
        <v>0</v>
      </c>
      <c r="V3586" s="8">
        <v>3577</v>
      </c>
    </row>
    <row r="3587" spans="1:22" x14ac:dyDescent="0.25">
      <c r="A3587" s="6">
        <f>'Specific flow'!A12334</f>
        <v>42599</v>
      </c>
      <c r="B3587" s="19">
        <f>'Specific flow'!B12334</f>
        <v>5.5482759493670883</v>
      </c>
      <c r="C3587" s="9">
        <f t="shared" si="1006"/>
        <v>-1596</v>
      </c>
      <c r="D3587">
        <f t="shared" si="1007"/>
        <v>30367400.761912003</v>
      </c>
      <c r="E3587" s="7">
        <f t="shared" si="993"/>
        <v>5.5482759493670883</v>
      </c>
      <c r="F3587" s="8">
        <f t="shared" si="994"/>
        <v>479371.04202531645</v>
      </c>
      <c r="G3587" s="8">
        <f t="shared" si="995"/>
        <v>6</v>
      </c>
      <c r="H3587" s="8">
        <f t="shared" si="996"/>
        <v>518400</v>
      </c>
      <c r="I3587" s="8">
        <f t="shared" si="997"/>
        <v>-39028.957974683552</v>
      </c>
      <c r="J3587" s="8">
        <f t="shared" si="998"/>
        <v>30328371.80393732</v>
      </c>
      <c r="K3587" s="8">
        <f>VLOOKUP('400'!J3587,Lookup!$A$3:$C$5200,2,TRUE)</f>
        <v>-1601</v>
      </c>
      <c r="L3587" s="8">
        <f t="shared" si="999"/>
        <v>5</v>
      </c>
      <c r="M3587" s="8">
        <f t="shared" si="990"/>
        <v>0</v>
      </c>
      <c r="N3587" s="8">
        <f t="shared" si="991"/>
        <v>-1653.1428571428571</v>
      </c>
      <c r="O3587" s="8">
        <f t="shared" si="1000"/>
        <v>29900497.097046692</v>
      </c>
      <c r="P3587" s="8">
        <f t="shared" si="992"/>
        <v>466903.66486531124</v>
      </c>
      <c r="Q3587" s="8">
        <f t="shared" si="1001"/>
        <v>946274.70689062774</v>
      </c>
      <c r="R3587" s="8">
        <f t="shared" si="1002"/>
        <v>10.514163409895863</v>
      </c>
      <c r="S3587" s="9">
        <f t="shared" si="1003"/>
        <v>-1601</v>
      </c>
      <c r="T3587">
        <f t="shared" si="1004"/>
        <v>0</v>
      </c>
      <c r="U3587">
        <f t="shared" si="1005"/>
        <v>0</v>
      </c>
      <c r="V3587" s="8">
        <v>3578</v>
      </c>
    </row>
    <row r="3588" spans="1:22" x14ac:dyDescent="0.25">
      <c r="A3588" s="6">
        <f>'Specific flow'!A12335</f>
        <v>42600</v>
      </c>
      <c r="B3588" s="19">
        <f>'Specific flow'!B12335</f>
        <v>3.8198458860759485</v>
      </c>
      <c r="C3588" s="9">
        <f t="shared" si="1006"/>
        <v>-1601</v>
      </c>
      <c r="D3588">
        <f t="shared" si="1007"/>
        <v>30326305.174647</v>
      </c>
      <c r="E3588" s="7">
        <f t="shared" si="993"/>
        <v>3.8198458860759485</v>
      </c>
      <c r="F3588" s="8">
        <f t="shared" si="994"/>
        <v>330034.68455696193</v>
      </c>
      <c r="G3588" s="8">
        <f t="shared" si="995"/>
        <v>6</v>
      </c>
      <c r="H3588" s="8">
        <f t="shared" si="996"/>
        <v>518400</v>
      </c>
      <c r="I3588" s="8">
        <f t="shared" si="997"/>
        <v>-188365.31544303807</v>
      </c>
      <c r="J3588" s="8">
        <f t="shared" si="998"/>
        <v>30137939.859203961</v>
      </c>
      <c r="K3588" s="8">
        <f>VLOOKUP('400'!J3588,Lookup!$A$3:$C$5200,2,TRUE)</f>
        <v>-1624</v>
      </c>
      <c r="L3588" s="8">
        <f t="shared" si="999"/>
        <v>23</v>
      </c>
      <c r="M3588" s="8">
        <f t="shared" si="990"/>
        <v>0</v>
      </c>
      <c r="N3588" s="8">
        <f t="shared" si="991"/>
        <v>-1658.1428571428571</v>
      </c>
      <c r="O3588" s="8">
        <f t="shared" si="1000"/>
        <v>29859930.239781696</v>
      </c>
      <c r="P3588" s="8">
        <f t="shared" si="992"/>
        <v>466374.93486530334</v>
      </c>
      <c r="Q3588" s="8">
        <f t="shared" si="1001"/>
        <v>796409.61942226533</v>
      </c>
      <c r="R3588" s="8">
        <f t="shared" si="1002"/>
        <v>8.8489957713585028</v>
      </c>
      <c r="S3588" s="9">
        <f t="shared" si="1003"/>
        <v>-1624</v>
      </c>
      <c r="T3588">
        <f t="shared" si="1004"/>
        <v>0</v>
      </c>
      <c r="U3588">
        <f t="shared" si="1005"/>
        <v>0</v>
      </c>
      <c r="V3588" s="8">
        <v>3579</v>
      </c>
    </row>
    <row r="3589" spans="1:22" x14ac:dyDescent="0.25">
      <c r="A3589" s="6">
        <f>'Specific flow'!A12336</f>
        <v>42601</v>
      </c>
      <c r="B3589" s="19">
        <f>'Specific flow'!B12336</f>
        <v>4.9844895569620249</v>
      </c>
      <c r="C3589" s="9">
        <f t="shared" si="1006"/>
        <v>-1624</v>
      </c>
      <c r="D3589">
        <f t="shared" si="1007"/>
        <v>30137862.709168002</v>
      </c>
      <c r="E3589" s="7">
        <f t="shared" si="993"/>
        <v>4.9844895569620249</v>
      </c>
      <c r="F3589" s="8">
        <f t="shared" si="994"/>
        <v>430659.89772151894</v>
      </c>
      <c r="G3589" s="8">
        <f t="shared" si="995"/>
        <v>6</v>
      </c>
      <c r="H3589" s="8">
        <f t="shared" si="996"/>
        <v>518400</v>
      </c>
      <c r="I3589" s="8">
        <f t="shared" si="997"/>
        <v>-87740.102278481063</v>
      </c>
      <c r="J3589" s="8">
        <f t="shared" si="998"/>
        <v>30050122.60688952</v>
      </c>
      <c r="K3589" s="8">
        <f>VLOOKUP('400'!J3589,Lookup!$A$3:$C$5200,2,TRUE)</f>
        <v>-1635</v>
      </c>
      <c r="L3589" s="8">
        <f t="shared" si="999"/>
        <v>11</v>
      </c>
      <c r="M3589" s="8">
        <f t="shared" si="990"/>
        <v>0</v>
      </c>
      <c r="N3589" s="8">
        <f t="shared" si="991"/>
        <v>-1681.1428571428571</v>
      </c>
      <c r="O3589" s="8">
        <f t="shared" si="1000"/>
        <v>29673916.068302695</v>
      </c>
      <c r="P3589" s="8">
        <f t="shared" si="992"/>
        <v>463946.6408653073</v>
      </c>
      <c r="Q3589" s="8">
        <f t="shared" si="1001"/>
        <v>894606.5385868263</v>
      </c>
      <c r="R3589" s="8">
        <f t="shared" si="1002"/>
        <v>9.940072650964737</v>
      </c>
      <c r="S3589" s="9">
        <f t="shared" si="1003"/>
        <v>-1635</v>
      </c>
      <c r="T3589">
        <f t="shared" si="1004"/>
        <v>0</v>
      </c>
      <c r="U3589">
        <f t="shared" si="1005"/>
        <v>0</v>
      </c>
      <c r="V3589" s="8">
        <v>3580</v>
      </c>
    </row>
    <row r="3590" spans="1:22" x14ac:dyDescent="0.25">
      <c r="A3590" s="6">
        <f>'Specific flow'!A12337</f>
        <v>42602</v>
      </c>
      <c r="B3590" s="19">
        <f>'Specific flow'!B12337</f>
        <v>4.6369499999999988</v>
      </c>
      <c r="C3590" s="9">
        <f t="shared" si="1006"/>
        <v>-1635</v>
      </c>
      <c r="D3590">
        <f t="shared" si="1007"/>
        <v>30048084.383244999</v>
      </c>
      <c r="E3590" s="7">
        <f t="shared" si="993"/>
        <v>4.6369499999999988</v>
      </c>
      <c r="F3590" s="8">
        <f t="shared" si="994"/>
        <v>400632.47999999992</v>
      </c>
      <c r="G3590" s="8">
        <f t="shared" si="995"/>
        <v>6</v>
      </c>
      <c r="H3590" s="8">
        <f t="shared" si="996"/>
        <v>518400</v>
      </c>
      <c r="I3590" s="8">
        <f t="shared" si="997"/>
        <v>-117767.52000000008</v>
      </c>
      <c r="J3590" s="8">
        <f t="shared" si="998"/>
        <v>29930316.863244999</v>
      </c>
      <c r="K3590" s="8">
        <f>VLOOKUP('400'!J3590,Lookup!$A$3:$C$5200,2,TRUE)</f>
        <v>-1650</v>
      </c>
      <c r="L3590" s="8">
        <f t="shared" si="999"/>
        <v>15</v>
      </c>
      <c r="M3590" s="8">
        <f t="shared" si="990"/>
        <v>0</v>
      </c>
      <c r="N3590" s="8">
        <f t="shared" si="991"/>
        <v>-1692.1428571428571</v>
      </c>
      <c r="O3590" s="8">
        <f t="shared" si="1000"/>
        <v>29585296.856379695</v>
      </c>
      <c r="P3590" s="8">
        <f t="shared" si="992"/>
        <v>462787.52686530352</v>
      </c>
      <c r="Q3590" s="8">
        <f t="shared" si="1001"/>
        <v>863420.0068653035</v>
      </c>
      <c r="R3590" s="8">
        <f t="shared" si="1002"/>
        <v>9.5935556318367059</v>
      </c>
      <c r="S3590" s="9">
        <f t="shared" si="1003"/>
        <v>-1650</v>
      </c>
      <c r="T3590">
        <f t="shared" si="1004"/>
        <v>0</v>
      </c>
      <c r="U3590">
        <f t="shared" si="1005"/>
        <v>0</v>
      </c>
      <c r="V3590" s="8">
        <v>3581</v>
      </c>
    </row>
    <row r="3591" spans="1:22" x14ac:dyDescent="0.25">
      <c r="A3591" s="6">
        <f>'Specific flow'!A12338</f>
        <v>42603</v>
      </c>
      <c r="B3591" s="19">
        <f>'Specific flow'!B12338</f>
        <v>5.3876354430379738</v>
      </c>
      <c r="C3591" s="9">
        <f t="shared" si="1006"/>
        <v>-1650</v>
      </c>
      <c r="D3591">
        <f t="shared" si="1007"/>
        <v>29926019.872299999</v>
      </c>
      <c r="E3591" s="7">
        <f t="shared" si="993"/>
        <v>5.3876354430379738</v>
      </c>
      <c r="F3591" s="8">
        <f t="shared" si="994"/>
        <v>465491.70227848092</v>
      </c>
      <c r="G3591" s="8">
        <f t="shared" si="995"/>
        <v>6</v>
      </c>
      <c r="H3591" s="8">
        <f t="shared" si="996"/>
        <v>518400</v>
      </c>
      <c r="I3591" s="8">
        <f t="shared" si="997"/>
        <v>-52908.297721519077</v>
      </c>
      <c r="J3591" s="8">
        <f t="shared" si="998"/>
        <v>29873111.574578479</v>
      </c>
      <c r="K3591" s="8">
        <f>VLOOKUP('400'!J3591,Lookup!$A$3:$C$5200,2,TRUE)</f>
        <v>-1657</v>
      </c>
      <c r="L3591" s="8">
        <f t="shared" si="999"/>
        <v>7</v>
      </c>
      <c r="M3591" s="8">
        <f t="shared" si="990"/>
        <v>0</v>
      </c>
      <c r="N3591" s="8">
        <f t="shared" si="991"/>
        <v>-1707.1428571428571</v>
      </c>
      <c r="O3591" s="8">
        <f t="shared" si="1000"/>
        <v>29464810.615434695</v>
      </c>
      <c r="P3591" s="8">
        <f t="shared" si="992"/>
        <v>461209.25686530396</v>
      </c>
      <c r="Q3591" s="8">
        <f t="shared" si="1001"/>
        <v>926700.95914378483</v>
      </c>
      <c r="R3591" s="8">
        <f t="shared" si="1002"/>
        <v>10.296677323819832</v>
      </c>
      <c r="S3591" s="9">
        <f t="shared" si="1003"/>
        <v>-1657</v>
      </c>
      <c r="T3591">
        <f t="shared" si="1004"/>
        <v>0</v>
      </c>
      <c r="U3591">
        <f t="shared" si="1005"/>
        <v>0</v>
      </c>
      <c r="V3591" s="8">
        <v>3582</v>
      </c>
    </row>
    <row r="3592" spans="1:22" x14ac:dyDescent="0.25">
      <c r="A3592" s="6">
        <f>'Specific flow'!A12339</f>
        <v>42604</v>
      </c>
      <c r="B3592" s="19">
        <f>'Specific flow'!B12339</f>
        <v>8.9958683544303781</v>
      </c>
      <c r="C3592" s="9">
        <f t="shared" si="1006"/>
        <v>-1657</v>
      </c>
      <c r="D3592">
        <f t="shared" si="1007"/>
        <v>29869198.598958999</v>
      </c>
      <c r="E3592" s="7">
        <f t="shared" si="993"/>
        <v>8.9958683544303781</v>
      </c>
      <c r="F3592" s="8">
        <f t="shared" si="994"/>
        <v>777243.02582278464</v>
      </c>
      <c r="G3592" s="8">
        <f t="shared" si="995"/>
        <v>6</v>
      </c>
      <c r="H3592" s="8">
        <f t="shared" si="996"/>
        <v>518400</v>
      </c>
      <c r="I3592" s="8">
        <f t="shared" si="997"/>
        <v>258843.02582278464</v>
      </c>
      <c r="J3592" s="8">
        <f t="shared" si="998"/>
        <v>30128041.624781784</v>
      </c>
      <c r="K3592" s="8">
        <f>VLOOKUP('400'!J3592,Lookup!$A$3:$C$5200,2,TRUE)</f>
        <v>-1626</v>
      </c>
      <c r="L3592" s="8">
        <f t="shared" si="999"/>
        <v>-31</v>
      </c>
      <c r="M3592" s="8">
        <f t="shared" si="990"/>
        <v>0</v>
      </c>
      <c r="N3592" s="8">
        <f t="shared" si="991"/>
        <v>-1714.1428571428571</v>
      </c>
      <c r="O3592" s="8">
        <f t="shared" si="1000"/>
        <v>29408724.944093697</v>
      </c>
      <c r="P3592" s="8">
        <f t="shared" si="992"/>
        <v>460473.65486530215</v>
      </c>
      <c r="Q3592" s="8">
        <f t="shared" si="1001"/>
        <v>1237716.6806880869</v>
      </c>
      <c r="R3592" s="8">
        <f t="shared" si="1002"/>
        <v>13.752407563200965</v>
      </c>
      <c r="S3592" s="9">
        <f t="shared" si="1003"/>
        <v>-1626</v>
      </c>
      <c r="T3592">
        <f t="shared" si="1004"/>
        <v>0</v>
      </c>
      <c r="U3592">
        <f t="shared" si="1005"/>
        <v>0</v>
      </c>
      <c r="V3592" s="8">
        <v>3583</v>
      </c>
    </row>
    <row r="3593" spans="1:22" x14ac:dyDescent="0.25">
      <c r="A3593" s="6">
        <f>'Specific flow'!A12340</f>
        <v>42605</v>
      </c>
      <c r="B3593" s="19">
        <f>'Specific flow'!B12340</f>
        <v>8.4089126582278482</v>
      </c>
      <c r="C3593" s="9">
        <f t="shared" si="1006"/>
        <v>-1626</v>
      </c>
      <c r="D3593">
        <f t="shared" si="1007"/>
        <v>30121522.724571999</v>
      </c>
      <c r="E3593" s="7">
        <f t="shared" si="993"/>
        <v>8.4089126582278482</v>
      </c>
      <c r="F3593" s="8">
        <f t="shared" si="994"/>
        <v>726530.05367088609</v>
      </c>
      <c r="G3593" s="8">
        <f t="shared" si="995"/>
        <v>6</v>
      </c>
      <c r="H3593" s="8">
        <f t="shared" si="996"/>
        <v>518400</v>
      </c>
      <c r="I3593" s="8">
        <f t="shared" si="997"/>
        <v>208130.05367088609</v>
      </c>
      <c r="J3593" s="8">
        <f t="shared" si="998"/>
        <v>30329652.778242886</v>
      </c>
      <c r="K3593" s="8">
        <f>VLOOKUP('400'!J3593,Lookup!$A$3:$C$5200,2,TRUE)</f>
        <v>-1601</v>
      </c>
      <c r="L3593" s="8">
        <f t="shared" si="999"/>
        <v>-25</v>
      </c>
      <c r="M3593" s="8">
        <f t="shared" si="990"/>
        <v>0</v>
      </c>
      <c r="N3593" s="8">
        <f t="shared" si="991"/>
        <v>-1683.1428571428571</v>
      </c>
      <c r="O3593" s="8">
        <f t="shared" si="1000"/>
        <v>29657786.939706694</v>
      </c>
      <c r="P3593" s="8">
        <f t="shared" si="992"/>
        <v>463735.78486530483</v>
      </c>
      <c r="Q3593" s="8">
        <f t="shared" si="1001"/>
        <v>1190265.8385361908</v>
      </c>
      <c r="R3593" s="8">
        <f t="shared" si="1002"/>
        <v>13.225175983735454</v>
      </c>
      <c r="S3593" s="9">
        <f t="shared" si="1003"/>
        <v>-1601</v>
      </c>
      <c r="T3593">
        <f t="shared" si="1004"/>
        <v>0</v>
      </c>
      <c r="U3593">
        <f t="shared" si="1005"/>
        <v>0</v>
      </c>
      <c r="V3593" s="8">
        <v>3584</v>
      </c>
    </row>
    <row r="3594" spans="1:22" x14ac:dyDescent="0.25">
      <c r="A3594" s="6">
        <f>'Specific flow'!A12341</f>
        <v>42606</v>
      </c>
      <c r="B3594" s="19">
        <f>'Specific flow'!B12341</f>
        <v>7.7231012658227858</v>
      </c>
      <c r="C3594" s="9">
        <f t="shared" si="1006"/>
        <v>-1601</v>
      </c>
      <c r="D3594">
        <f t="shared" si="1007"/>
        <v>30326305.174647</v>
      </c>
      <c r="E3594" s="7">
        <f t="shared" si="993"/>
        <v>7.7231012658227858</v>
      </c>
      <c r="F3594" s="8">
        <f t="shared" si="994"/>
        <v>667275.94936708873</v>
      </c>
      <c r="G3594" s="8">
        <f t="shared" si="995"/>
        <v>6</v>
      </c>
      <c r="H3594" s="8">
        <f t="shared" si="996"/>
        <v>518400</v>
      </c>
      <c r="I3594" s="8">
        <f t="shared" si="997"/>
        <v>148875.94936708873</v>
      </c>
      <c r="J3594" s="8">
        <f t="shared" si="998"/>
        <v>30475181.124014087</v>
      </c>
      <c r="K3594" s="8">
        <f>VLOOKUP('400'!J3594,Lookup!$A$3:$C$5200,2,TRUE)</f>
        <v>-1583</v>
      </c>
      <c r="L3594" s="8">
        <f t="shared" si="999"/>
        <v>-18</v>
      </c>
      <c r="M3594" s="8">
        <f t="shared" ref="M3594:M3657" si="1008">IF(L3594&gt;$E$4,1,0)</f>
        <v>0</v>
      </c>
      <c r="N3594" s="8">
        <f t="shared" ref="N3594:N3657" si="1009">C3594-$E$4</f>
        <v>-1658.1428571428571</v>
      </c>
      <c r="O3594" s="8">
        <f t="shared" si="1000"/>
        <v>29859930.239781696</v>
      </c>
      <c r="P3594" s="8">
        <f t="shared" ref="P3594:P3657" si="1010">D3594-O3594</f>
        <v>466374.93486530334</v>
      </c>
      <c r="Q3594" s="8">
        <f t="shared" si="1001"/>
        <v>1133650.8842323921</v>
      </c>
      <c r="R3594" s="8">
        <f t="shared" si="1002"/>
        <v>12.596120935915467</v>
      </c>
      <c r="S3594" s="9">
        <f t="shared" si="1003"/>
        <v>-1583</v>
      </c>
      <c r="T3594">
        <f t="shared" si="1004"/>
        <v>0</v>
      </c>
      <c r="U3594">
        <f t="shared" si="1005"/>
        <v>0</v>
      </c>
      <c r="V3594" s="8">
        <v>3585</v>
      </c>
    </row>
    <row r="3595" spans="1:22" x14ac:dyDescent="0.25">
      <c r="A3595" s="6">
        <f>'Specific flow'!A12342</f>
        <v>42607</v>
      </c>
      <c r="B3595" s="19">
        <f>'Specific flow'!B12342</f>
        <v>7.1284224683544295</v>
      </c>
      <c r="C3595" s="9">
        <f t="shared" si="1006"/>
        <v>-1583</v>
      </c>
      <c r="D3595">
        <f t="shared" si="1007"/>
        <v>30474466.632680997</v>
      </c>
      <c r="E3595" s="7">
        <f t="shared" ref="E3595:E3658" si="1011">B3595</f>
        <v>7.1284224683544295</v>
      </c>
      <c r="F3595" s="8">
        <f t="shared" ref="F3595:F3658" si="1012">E3595*(24*60*60)</f>
        <v>615895.70126582275</v>
      </c>
      <c r="G3595" s="8">
        <f t="shared" ref="G3595:G3658" si="1013">$E$5</f>
        <v>6</v>
      </c>
      <c r="H3595" s="8">
        <f t="shared" ref="H3595:H3658" si="1014">6*(24*60*60)</f>
        <v>518400</v>
      </c>
      <c r="I3595" s="8">
        <f t="shared" ref="I3595:I3658" si="1015">F3595-H3595</f>
        <v>97495.701265822747</v>
      </c>
      <c r="J3595" s="8">
        <f t="shared" ref="J3595:J3658" si="1016">D3595+I3595</f>
        <v>30571962.33394682</v>
      </c>
      <c r="K3595" s="8">
        <f>VLOOKUP('400'!J3595,Lookup!$A$3:$C$5200,2,TRUE)</f>
        <v>-1572</v>
      </c>
      <c r="L3595" s="8">
        <f t="shared" ref="L3595:L3658" si="1017">C3595-K3595</f>
        <v>-11</v>
      </c>
      <c r="M3595" s="8">
        <f t="shared" si="1008"/>
        <v>0</v>
      </c>
      <c r="N3595" s="8">
        <f t="shared" si="1009"/>
        <v>-1640.1428571428571</v>
      </c>
      <c r="O3595" s="8">
        <f t="shared" ref="O3595:O3658" si="1018">0.000035*N3595^3+1.09612*N3595^2+11455.116638*N3595+46000000</f>
        <v>30006186.865815695</v>
      </c>
      <c r="P3595" s="8">
        <f t="shared" si="1010"/>
        <v>468279.76686530188</v>
      </c>
      <c r="Q3595" s="8">
        <f t="shared" ref="Q3595:Q3658" si="1019">P3595+F3595</f>
        <v>1084175.4681311245</v>
      </c>
      <c r="R3595" s="8">
        <f t="shared" ref="R3595:R3658" si="1020">Q3595/(25*60*60)</f>
        <v>12.046394090345828</v>
      </c>
      <c r="S3595" s="9">
        <f t="shared" ref="S3595:S3658" si="1021">MAX(K3595,N3595)</f>
        <v>-1572</v>
      </c>
      <c r="T3595">
        <f t="shared" ref="T3595:T3658" si="1022">IF(S3595&lt;-2500,1,0)</f>
        <v>0</v>
      </c>
      <c r="U3595">
        <f t="shared" ref="U3595:U3658" si="1023">IF(S3595&lt;-3000,1,0)</f>
        <v>0</v>
      </c>
      <c r="V3595" s="8">
        <v>3586</v>
      </c>
    </row>
    <row r="3596" spans="1:22" x14ac:dyDescent="0.25">
      <c r="A3596" s="6">
        <f>'Specific flow'!A12343</f>
        <v>42608</v>
      </c>
      <c r="B3596" s="19">
        <f>'Specific flow'!B12343</f>
        <v>11.861138924050632</v>
      </c>
      <c r="C3596" s="9">
        <f t="shared" ref="C3596:C3659" si="1024">S3595</f>
        <v>-1572</v>
      </c>
      <c r="D3596">
        <f t="shared" ref="D3596:D3659" si="1025">0.000035*C3596^3+1.09612*C3596^2+11455.116638*C3596+46000000</f>
        <v>30565306.307464</v>
      </c>
      <c r="E3596" s="7">
        <f t="shared" si="1011"/>
        <v>11.861138924050632</v>
      </c>
      <c r="F3596" s="8">
        <f t="shared" si="1012"/>
        <v>1024802.4030379746</v>
      </c>
      <c r="G3596" s="8">
        <f t="shared" si="1013"/>
        <v>6</v>
      </c>
      <c r="H3596" s="8">
        <f t="shared" si="1014"/>
        <v>518400</v>
      </c>
      <c r="I3596" s="8">
        <f t="shared" si="1015"/>
        <v>506402.40303797461</v>
      </c>
      <c r="J3596" s="8">
        <f t="shared" si="1016"/>
        <v>31071708.710501976</v>
      </c>
      <c r="K3596" s="8">
        <f>VLOOKUP('400'!J3596,Lookup!$A$3:$C$5200,2,TRUE)</f>
        <v>-1512</v>
      </c>
      <c r="L3596" s="8">
        <f t="shared" si="1017"/>
        <v>-60</v>
      </c>
      <c r="M3596" s="8">
        <f t="shared" si="1008"/>
        <v>0</v>
      </c>
      <c r="N3596" s="8">
        <f t="shared" si="1009"/>
        <v>-1629.1428571428571</v>
      </c>
      <c r="O3596" s="8">
        <f t="shared" si="1018"/>
        <v>30095860.562598698</v>
      </c>
      <c r="P3596" s="8">
        <f t="shared" si="1010"/>
        <v>469445.744865302</v>
      </c>
      <c r="Q3596" s="8">
        <f t="shared" si="1019"/>
        <v>1494248.1479032766</v>
      </c>
      <c r="R3596" s="8">
        <f t="shared" si="1020"/>
        <v>16.602757198925296</v>
      </c>
      <c r="S3596" s="9">
        <f t="shared" si="1021"/>
        <v>-1512</v>
      </c>
      <c r="T3596">
        <f t="shared" si="1022"/>
        <v>0</v>
      </c>
      <c r="U3596">
        <f t="shared" si="1023"/>
        <v>0</v>
      </c>
      <c r="V3596" s="8">
        <v>3587</v>
      </c>
    </row>
    <row r="3597" spans="1:22" x14ac:dyDescent="0.25">
      <c r="A3597" s="6">
        <f>'Specific flow'!A12344</f>
        <v>42609</v>
      </c>
      <c r="B3597" s="19">
        <f>'Specific flow'!B12344</f>
        <v>14.045231962025316</v>
      </c>
      <c r="C3597" s="9">
        <f t="shared" si="1024"/>
        <v>-1512</v>
      </c>
      <c r="D3597">
        <f t="shared" si="1025"/>
        <v>31064769.064144</v>
      </c>
      <c r="E3597" s="7">
        <f t="shared" si="1011"/>
        <v>14.045231962025316</v>
      </c>
      <c r="F3597" s="8">
        <f t="shared" si="1012"/>
        <v>1213508.0415189872</v>
      </c>
      <c r="G3597" s="8">
        <f t="shared" si="1013"/>
        <v>6</v>
      </c>
      <c r="H3597" s="8">
        <f t="shared" si="1014"/>
        <v>518400</v>
      </c>
      <c r="I3597" s="8">
        <f t="shared" si="1015"/>
        <v>695108.04151898716</v>
      </c>
      <c r="J3597" s="8">
        <f t="shared" si="1016"/>
        <v>31759877.105662987</v>
      </c>
      <c r="K3597" s="8">
        <f>VLOOKUP('400'!J3597,Lookup!$A$3:$C$5200,2,TRUE)</f>
        <v>-1430</v>
      </c>
      <c r="L3597" s="8">
        <f t="shared" si="1017"/>
        <v>-82</v>
      </c>
      <c r="M3597" s="8">
        <f t="shared" si="1008"/>
        <v>0</v>
      </c>
      <c r="N3597" s="8">
        <f t="shared" si="1009"/>
        <v>-1569.1428571428571</v>
      </c>
      <c r="O3597" s="8">
        <f t="shared" si="1018"/>
        <v>30588937.879278697</v>
      </c>
      <c r="P3597" s="8">
        <f t="shared" si="1010"/>
        <v>475831.18486530334</v>
      </c>
      <c r="Q3597" s="8">
        <f t="shared" si="1019"/>
        <v>1689339.2263842905</v>
      </c>
      <c r="R3597" s="8">
        <f t="shared" si="1020"/>
        <v>18.770435848714339</v>
      </c>
      <c r="S3597" s="9">
        <f t="shared" si="1021"/>
        <v>-1430</v>
      </c>
      <c r="T3597">
        <f t="shared" si="1022"/>
        <v>0</v>
      </c>
      <c r="U3597">
        <f t="shared" si="1023"/>
        <v>0</v>
      </c>
      <c r="V3597" s="8">
        <v>3588</v>
      </c>
    </row>
    <row r="3598" spans="1:22" x14ac:dyDescent="0.25">
      <c r="A3598" s="6">
        <f>'Specific flow'!A12345</f>
        <v>42610</v>
      </c>
      <c r="B3598" s="19">
        <f>'Specific flow'!B12345</f>
        <v>9.1117148734177213</v>
      </c>
      <c r="C3598" s="9">
        <f t="shared" si="1024"/>
        <v>-1430</v>
      </c>
      <c r="D3598">
        <f t="shared" si="1025"/>
        <v>31758291.750660002</v>
      </c>
      <c r="E3598" s="7">
        <f t="shared" si="1011"/>
        <v>9.1117148734177213</v>
      </c>
      <c r="F3598" s="8">
        <f t="shared" si="1012"/>
        <v>787252.16506329109</v>
      </c>
      <c r="G3598" s="8">
        <f t="shared" si="1013"/>
        <v>6</v>
      </c>
      <c r="H3598" s="8">
        <f t="shared" si="1014"/>
        <v>518400</v>
      </c>
      <c r="I3598" s="8">
        <f t="shared" si="1015"/>
        <v>268852.16506329109</v>
      </c>
      <c r="J3598" s="8">
        <f t="shared" si="1016"/>
        <v>32027143.915723294</v>
      </c>
      <c r="K3598" s="8">
        <f>VLOOKUP('400'!J3598,Lookup!$A$3:$C$5200,2,TRUE)</f>
        <v>-1399</v>
      </c>
      <c r="L3598" s="8">
        <f t="shared" si="1017"/>
        <v>-31</v>
      </c>
      <c r="M3598" s="8">
        <f t="shared" si="1008"/>
        <v>0</v>
      </c>
      <c r="N3598" s="8">
        <f t="shared" si="1009"/>
        <v>-1487.1428571428571</v>
      </c>
      <c r="O3598" s="8">
        <f t="shared" si="1018"/>
        <v>31273663.933794692</v>
      </c>
      <c r="P3598" s="8">
        <f t="shared" si="1010"/>
        <v>484627.81686531007</v>
      </c>
      <c r="Q3598" s="8">
        <f t="shared" si="1019"/>
        <v>1271879.9819286012</v>
      </c>
      <c r="R3598" s="8">
        <f t="shared" si="1020"/>
        <v>14.13199979920668</v>
      </c>
      <c r="S3598" s="9">
        <f t="shared" si="1021"/>
        <v>-1399</v>
      </c>
      <c r="T3598">
        <f t="shared" si="1022"/>
        <v>0</v>
      </c>
      <c r="U3598">
        <f t="shared" si="1023"/>
        <v>0</v>
      </c>
      <c r="V3598" s="8">
        <v>3589</v>
      </c>
    </row>
    <row r="3599" spans="1:22" x14ac:dyDescent="0.25">
      <c r="A3599" s="6">
        <f>'Specific flow'!A12346</f>
        <v>42611</v>
      </c>
      <c r="B3599" s="19">
        <f>'Specific flow'!B12346</f>
        <v>8.5633746835443016</v>
      </c>
      <c r="C3599" s="9">
        <f t="shared" si="1024"/>
        <v>-1399</v>
      </c>
      <c r="D3599">
        <f t="shared" si="1025"/>
        <v>32023784.636592999</v>
      </c>
      <c r="E3599" s="7">
        <f t="shared" si="1011"/>
        <v>8.5633746835443016</v>
      </c>
      <c r="F3599" s="8">
        <f t="shared" si="1012"/>
        <v>739875.57265822764</v>
      </c>
      <c r="G3599" s="8">
        <f t="shared" si="1013"/>
        <v>6</v>
      </c>
      <c r="H3599" s="8">
        <f t="shared" si="1014"/>
        <v>518400</v>
      </c>
      <c r="I3599" s="8">
        <f t="shared" si="1015"/>
        <v>221475.57265822764</v>
      </c>
      <c r="J3599" s="8">
        <f t="shared" si="1016"/>
        <v>32245260.209251225</v>
      </c>
      <c r="K3599" s="8">
        <f>VLOOKUP('400'!J3599,Lookup!$A$3:$C$5200,2,TRUE)</f>
        <v>-1374</v>
      </c>
      <c r="L3599" s="8">
        <f t="shared" si="1017"/>
        <v>-25</v>
      </c>
      <c r="M3599" s="8">
        <f t="shared" si="1008"/>
        <v>0</v>
      </c>
      <c r="N3599" s="8">
        <f t="shared" si="1009"/>
        <v>-1456.1428571428571</v>
      </c>
      <c r="O3599" s="8">
        <f t="shared" si="1018"/>
        <v>31535810.245727696</v>
      </c>
      <c r="P3599" s="8">
        <f t="shared" si="1010"/>
        <v>487974.39086530358</v>
      </c>
      <c r="Q3599" s="8">
        <f t="shared" si="1019"/>
        <v>1227849.9635235313</v>
      </c>
      <c r="R3599" s="8">
        <f t="shared" si="1020"/>
        <v>13.642777372483682</v>
      </c>
      <c r="S3599" s="9">
        <f t="shared" si="1021"/>
        <v>-1374</v>
      </c>
      <c r="T3599">
        <f t="shared" si="1022"/>
        <v>0</v>
      </c>
      <c r="U3599">
        <f t="shared" si="1023"/>
        <v>0</v>
      </c>
      <c r="V3599" s="8">
        <v>3590</v>
      </c>
    </row>
    <row r="3600" spans="1:22" x14ac:dyDescent="0.25">
      <c r="A3600" s="6">
        <f>'Specific flow'!A12347</f>
        <v>42612</v>
      </c>
      <c r="B3600" s="19">
        <f>'Specific flow'!B12347</f>
        <v>15.912677848101264</v>
      </c>
      <c r="C3600" s="9">
        <f t="shared" si="1024"/>
        <v>-1374</v>
      </c>
      <c r="D3600">
        <f t="shared" si="1025"/>
        <v>32239220.423668001</v>
      </c>
      <c r="E3600" s="7">
        <f t="shared" si="1011"/>
        <v>15.912677848101264</v>
      </c>
      <c r="F3600" s="8">
        <f t="shared" si="1012"/>
        <v>1374855.3660759493</v>
      </c>
      <c r="G3600" s="8">
        <f t="shared" si="1013"/>
        <v>6</v>
      </c>
      <c r="H3600" s="8">
        <f t="shared" si="1014"/>
        <v>518400</v>
      </c>
      <c r="I3600" s="8">
        <f t="shared" si="1015"/>
        <v>856455.36607594928</v>
      </c>
      <c r="J3600" s="8">
        <f t="shared" si="1016"/>
        <v>33095675.789743949</v>
      </c>
      <c r="K3600" s="8">
        <f>VLOOKUP('400'!J3600,Lookup!$A$3:$C$5200,2,TRUE)</f>
        <v>-1276</v>
      </c>
      <c r="L3600" s="8">
        <f t="shared" si="1017"/>
        <v>-98</v>
      </c>
      <c r="M3600" s="8">
        <f t="shared" si="1008"/>
        <v>0</v>
      </c>
      <c r="N3600" s="8">
        <f t="shared" si="1009"/>
        <v>-1431.1428571428571</v>
      </c>
      <c r="O3600" s="8">
        <f t="shared" si="1018"/>
        <v>31748538.782802694</v>
      </c>
      <c r="P3600" s="8">
        <f t="shared" si="1010"/>
        <v>490681.6408653073</v>
      </c>
      <c r="Q3600" s="8">
        <f t="shared" si="1019"/>
        <v>1865537.0069412566</v>
      </c>
      <c r="R3600" s="8">
        <f t="shared" si="1020"/>
        <v>20.728188966013963</v>
      </c>
      <c r="S3600" s="9">
        <f t="shared" si="1021"/>
        <v>-1276</v>
      </c>
      <c r="T3600">
        <f t="shared" si="1022"/>
        <v>0</v>
      </c>
      <c r="U3600">
        <f t="shared" si="1023"/>
        <v>0</v>
      </c>
      <c r="V3600" s="8">
        <v>3591</v>
      </c>
    </row>
    <row r="3601" spans="1:22" x14ac:dyDescent="0.25">
      <c r="A3601" s="6">
        <f>'Specific flow'!A12348</f>
        <v>42613</v>
      </c>
      <c r="B3601" s="19">
        <f>'Specific flow'!B12348</f>
        <v>15.912677848101264</v>
      </c>
      <c r="C3601" s="9">
        <f t="shared" si="1024"/>
        <v>-1276</v>
      </c>
      <c r="D3601">
        <f t="shared" si="1025"/>
        <v>33095233.106872</v>
      </c>
      <c r="E3601" s="7">
        <f t="shared" si="1011"/>
        <v>15.912677848101264</v>
      </c>
      <c r="F3601" s="8">
        <f t="shared" si="1012"/>
        <v>1374855.3660759493</v>
      </c>
      <c r="G3601" s="8">
        <f t="shared" si="1013"/>
        <v>6</v>
      </c>
      <c r="H3601" s="8">
        <f t="shared" si="1014"/>
        <v>518400</v>
      </c>
      <c r="I3601" s="8">
        <f t="shared" si="1015"/>
        <v>856455.36607594928</v>
      </c>
      <c r="J3601" s="8">
        <f t="shared" si="1016"/>
        <v>33951688.472947948</v>
      </c>
      <c r="K3601" s="8">
        <f>VLOOKUP('400'!J3601,Lookup!$A$3:$C$5200,2,TRUE)</f>
        <v>-1181</v>
      </c>
      <c r="L3601" s="8">
        <f t="shared" si="1017"/>
        <v>-95</v>
      </c>
      <c r="M3601" s="8">
        <f t="shared" si="1008"/>
        <v>0</v>
      </c>
      <c r="N3601" s="8">
        <f t="shared" si="1009"/>
        <v>-1333.1428571428571</v>
      </c>
      <c r="O3601" s="8">
        <f t="shared" si="1018"/>
        <v>32593866.722006693</v>
      </c>
      <c r="P3601" s="8">
        <f t="shared" si="1010"/>
        <v>501366.38486530632</v>
      </c>
      <c r="Q3601" s="8">
        <f t="shared" si="1019"/>
        <v>1876221.7509412556</v>
      </c>
      <c r="R3601" s="8">
        <f t="shared" si="1020"/>
        <v>20.846908343791728</v>
      </c>
      <c r="S3601" s="9">
        <f t="shared" si="1021"/>
        <v>-1181</v>
      </c>
      <c r="T3601">
        <f t="shared" si="1022"/>
        <v>0</v>
      </c>
      <c r="U3601">
        <f t="shared" si="1023"/>
        <v>0</v>
      </c>
      <c r="V3601" s="8">
        <v>3592</v>
      </c>
    </row>
    <row r="3602" spans="1:22" x14ac:dyDescent="0.25">
      <c r="A3602" s="6">
        <f>'Specific flow'!A12349</f>
        <v>42614</v>
      </c>
      <c r="B3602" s="19">
        <f>'Specific flow'!B12349</f>
        <v>10.667147468354429</v>
      </c>
      <c r="C3602" s="9">
        <f t="shared" si="1024"/>
        <v>-1181</v>
      </c>
      <c r="D3602">
        <f t="shared" si="1025"/>
        <v>33942680.231907003</v>
      </c>
      <c r="E3602" s="7">
        <f t="shared" si="1011"/>
        <v>10.667147468354429</v>
      </c>
      <c r="F3602" s="8">
        <f t="shared" si="1012"/>
        <v>921641.54126582271</v>
      </c>
      <c r="G3602" s="8">
        <f t="shared" si="1013"/>
        <v>6</v>
      </c>
      <c r="H3602" s="8">
        <f t="shared" si="1014"/>
        <v>518400</v>
      </c>
      <c r="I3602" s="8">
        <f t="shared" si="1015"/>
        <v>403241.54126582271</v>
      </c>
      <c r="J3602" s="8">
        <f t="shared" si="1016"/>
        <v>34345921.773172826</v>
      </c>
      <c r="K3602" s="8">
        <f>VLOOKUP('400'!J3602,Lookup!$A$3:$C$5200,2,TRUE)</f>
        <v>-1137</v>
      </c>
      <c r="L3602" s="8">
        <f t="shared" si="1017"/>
        <v>-44</v>
      </c>
      <c r="M3602" s="8">
        <f t="shared" si="1008"/>
        <v>0</v>
      </c>
      <c r="N3602" s="8">
        <f t="shared" si="1009"/>
        <v>-1238.1428571428571</v>
      </c>
      <c r="O3602" s="8">
        <f t="shared" si="1018"/>
        <v>33430846.177041695</v>
      </c>
      <c r="P3602" s="8">
        <f t="shared" si="1010"/>
        <v>511834.05486530811</v>
      </c>
      <c r="Q3602" s="8">
        <f t="shared" si="1019"/>
        <v>1433475.5961311308</v>
      </c>
      <c r="R3602" s="8">
        <f t="shared" si="1020"/>
        <v>15.927506623679232</v>
      </c>
      <c r="S3602" s="9">
        <f t="shared" si="1021"/>
        <v>-1137</v>
      </c>
      <c r="T3602">
        <f t="shared" si="1022"/>
        <v>0</v>
      </c>
      <c r="U3602">
        <f t="shared" si="1023"/>
        <v>0</v>
      </c>
      <c r="V3602" s="8">
        <v>3593</v>
      </c>
    </row>
    <row r="3603" spans="1:22" x14ac:dyDescent="0.25">
      <c r="A3603" s="6">
        <f>'Specific flow'!A12350</f>
        <v>42615</v>
      </c>
      <c r="B3603" s="19">
        <f>'Specific flow'!B12350</f>
        <v>12.065028797468354</v>
      </c>
      <c r="C3603" s="9">
        <f t="shared" si="1024"/>
        <v>-1137</v>
      </c>
      <c r="D3603">
        <f t="shared" si="1025"/>
        <v>34341116.596519001</v>
      </c>
      <c r="E3603" s="7">
        <f t="shared" si="1011"/>
        <v>12.065028797468354</v>
      </c>
      <c r="F3603" s="8">
        <f t="shared" si="1012"/>
        <v>1042418.4881012659</v>
      </c>
      <c r="G3603" s="8">
        <f t="shared" si="1013"/>
        <v>6</v>
      </c>
      <c r="H3603" s="8">
        <f t="shared" si="1014"/>
        <v>518400</v>
      </c>
      <c r="I3603" s="8">
        <f t="shared" si="1015"/>
        <v>524018.48810126586</v>
      </c>
      <c r="J3603" s="8">
        <f t="shared" si="1016"/>
        <v>34865135.084620267</v>
      </c>
      <c r="K3603" s="8">
        <f>VLOOKUP('400'!J3603,Lookup!$A$3:$C$5200,2,TRUE)</f>
        <v>-1080</v>
      </c>
      <c r="L3603" s="8">
        <f t="shared" si="1017"/>
        <v>-57</v>
      </c>
      <c r="M3603" s="8">
        <f t="shared" si="1008"/>
        <v>0</v>
      </c>
      <c r="N3603" s="8">
        <f t="shared" si="1009"/>
        <v>-1194.1428571428571</v>
      </c>
      <c r="O3603" s="8">
        <f t="shared" si="1018"/>
        <v>33824397.661653697</v>
      </c>
      <c r="P3603" s="8">
        <f t="shared" si="1010"/>
        <v>516718.93486530334</v>
      </c>
      <c r="Q3603" s="8">
        <f t="shared" si="1019"/>
        <v>1559137.4229665692</v>
      </c>
      <c r="R3603" s="8">
        <f t="shared" si="1020"/>
        <v>17.323749144072991</v>
      </c>
      <c r="S3603" s="9">
        <f t="shared" si="1021"/>
        <v>-1080</v>
      </c>
      <c r="T3603">
        <f t="shared" si="1022"/>
        <v>0</v>
      </c>
      <c r="U3603">
        <f t="shared" si="1023"/>
        <v>0</v>
      </c>
      <c r="V3603" s="8">
        <v>3594</v>
      </c>
    </row>
    <row r="3604" spans="1:22" x14ac:dyDescent="0.25">
      <c r="A3604" s="6">
        <f>'Specific flow'!A12351</f>
        <v>42616</v>
      </c>
      <c r="B3604" s="19">
        <f>'Specific flow'!B12351</f>
        <v>12.892945253164555</v>
      </c>
      <c r="C3604" s="9">
        <f t="shared" si="1024"/>
        <v>-1080</v>
      </c>
      <c r="D3604">
        <f t="shared" si="1025"/>
        <v>34862898.47896</v>
      </c>
      <c r="E3604" s="7">
        <f t="shared" si="1011"/>
        <v>12.892945253164555</v>
      </c>
      <c r="F3604" s="8">
        <f t="shared" si="1012"/>
        <v>1113950.4698734176</v>
      </c>
      <c r="G3604" s="8">
        <f t="shared" si="1013"/>
        <v>6</v>
      </c>
      <c r="H3604" s="8">
        <f t="shared" si="1014"/>
        <v>518400</v>
      </c>
      <c r="I3604" s="8">
        <f t="shared" si="1015"/>
        <v>595550.46987341763</v>
      </c>
      <c r="J3604" s="8">
        <f t="shared" si="1016"/>
        <v>35458448.948833421</v>
      </c>
      <c r="K3604" s="8">
        <f>VLOOKUP('400'!J3604,Lookup!$A$3:$C$5200,2,TRUE)</f>
        <v>-1016</v>
      </c>
      <c r="L3604" s="8">
        <f t="shared" si="1017"/>
        <v>-64</v>
      </c>
      <c r="M3604" s="8">
        <f t="shared" si="1008"/>
        <v>0</v>
      </c>
      <c r="N3604" s="8">
        <f t="shared" si="1009"/>
        <v>-1137.1428571428571</v>
      </c>
      <c r="O3604" s="8">
        <f t="shared" si="1018"/>
        <v>34339816.862094693</v>
      </c>
      <c r="P3604" s="8">
        <f t="shared" si="1010"/>
        <v>523081.61686530709</v>
      </c>
      <c r="Q3604" s="8">
        <f t="shared" si="1019"/>
        <v>1637032.0867387247</v>
      </c>
      <c r="R3604" s="8">
        <f t="shared" si="1020"/>
        <v>18.189245408208052</v>
      </c>
      <c r="S3604" s="9">
        <f t="shared" si="1021"/>
        <v>-1016</v>
      </c>
      <c r="T3604">
        <f t="shared" si="1022"/>
        <v>0</v>
      </c>
      <c r="U3604">
        <f t="shared" si="1023"/>
        <v>0</v>
      </c>
      <c r="V3604" s="8">
        <v>3595</v>
      </c>
    </row>
    <row r="3605" spans="1:22" x14ac:dyDescent="0.25">
      <c r="A3605" s="6">
        <f>'Specific flow'!A12352</f>
        <v>42617</v>
      </c>
      <c r="B3605" s="19">
        <f>'Specific flow'!B12352</f>
        <v>9.5581101265822781</v>
      </c>
      <c r="C3605" s="9">
        <f t="shared" si="1024"/>
        <v>-1016</v>
      </c>
      <c r="D3605">
        <f t="shared" si="1025"/>
        <v>35456370.919151999</v>
      </c>
      <c r="E3605" s="7">
        <f t="shared" si="1011"/>
        <v>9.5581101265822781</v>
      </c>
      <c r="F3605" s="8">
        <f t="shared" si="1012"/>
        <v>825820.7149367088</v>
      </c>
      <c r="G3605" s="8">
        <f t="shared" si="1013"/>
        <v>6</v>
      </c>
      <c r="H3605" s="8">
        <f t="shared" si="1014"/>
        <v>518400</v>
      </c>
      <c r="I3605" s="8">
        <f t="shared" si="1015"/>
        <v>307420.7149367088</v>
      </c>
      <c r="J3605" s="8">
        <f t="shared" si="1016"/>
        <v>35763791.63408871</v>
      </c>
      <c r="K3605" s="8">
        <f>VLOOKUP('400'!J3605,Lookup!$A$3:$C$5200,2,TRUE)</f>
        <v>-984</v>
      </c>
      <c r="L3605" s="8">
        <f t="shared" si="1017"/>
        <v>-32</v>
      </c>
      <c r="M3605" s="8">
        <f t="shared" si="1008"/>
        <v>0</v>
      </c>
      <c r="N3605" s="8">
        <f t="shared" si="1009"/>
        <v>-1073.1428571428571</v>
      </c>
      <c r="O3605" s="8">
        <f t="shared" si="1018"/>
        <v>34926098.774286695</v>
      </c>
      <c r="P3605" s="8">
        <f t="shared" si="1010"/>
        <v>530272.14486530423</v>
      </c>
      <c r="Q3605" s="8">
        <f t="shared" si="1019"/>
        <v>1356092.859802013</v>
      </c>
      <c r="R3605" s="8">
        <f t="shared" si="1020"/>
        <v>15.067698442244589</v>
      </c>
      <c r="S3605" s="9">
        <f t="shared" si="1021"/>
        <v>-984</v>
      </c>
      <c r="T3605">
        <f t="shared" si="1022"/>
        <v>0</v>
      </c>
      <c r="U3605">
        <f t="shared" si="1023"/>
        <v>0</v>
      </c>
      <c r="V3605" s="8">
        <v>3596</v>
      </c>
    </row>
    <row r="3606" spans="1:22" x14ac:dyDescent="0.25">
      <c r="A3606" s="6">
        <f>'Specific flow'!A12353</f>
        <v>42618</v>
      </c>
      <c r="B3606" s="19">
        <f>'Specific flow'!B12353</f>
        <v>137.90369620253165</v>
      </c>
      <c r="C3606" s="9">
        <f t="shared" si="1024"/>
        <v>-984</v>
      </c>
      <c r="D3606">
        <f t="shared" si="1025"/>
        <v>35756143.258287996</v>
      </c>
      <c r="E3606" s="7">
        <f t="shared" si="1011"/>
        <v>137.90369620253165</v>
      </c>
      <c r="F3606" s="8">
        <f t="shared" si="1012"/>
        <v>11914879.351898734</v>
      </c>
      <c r="G3606" s="8">
        <f t="shared" si="1013"/>
        <v>6</v>
      </c>
      <c r="H3606" s="8">
        <f t="shared" si="1014"/>
        <v>518400</v>
      </c>
      <c r="I3606" s="8">
        <f t="shared" si="1015"/>
        <v>11396479.351898734</v>
      </c>
      <c r="J3606" s="8">
        <f t="shared" si="1016"/>
        <v>47152622.610186726</v>
      </c>
      <c r="K3606" s="8">
        <f>VLOOKUP('400'!J3606,Lookup!$A$3:$C$5200,2,TRUE)</f>
        <v>0</v>
      </c>
      <c r="L3606" s="8">
        <f t="shared" si="1017"/>
        <v>-984</v>
      </c>
      <c r="M3606" s="8">
        <f t="shared" si="1008"/>
        <v>0</v>
      </c>
      <c r="N3606" s="8">
        <f t="shared" si="1009"/>
        <v>-1041.1428571428571</v>
      </c>
      <c r="O3606" s="8">
        <f t="shared" si="1018"/>
        <v>35222257.417422697</v>
      </c>
      <c r="P3606" s="8">
        <f t="shared" si="1010"/>
        <v>533885.84086529911</v>
      </c>
      <c r="Q3606" s="8">
        <f t="shared" si="1019"/>
        <v>12448765.192764033</v>
      </c>
      <c r="R3606" s="8">
        <f t="shared" si="1020"/>
        <v>138.31961325293369</v>
      </c>
      <c r="S3606" s="9">
        <f t="shared" si="1021"/>
        <v>0</v>
      </c>
      <c r="T3606">
        <f t="shared" si="1022"/>
        <v>0</v>
      </c>
      <c r="U3606">
        <f t="shared" si="1023"/>
        <v>0</v>
      </c>
      <c r="V3606" s="8">
        <v>3597</v>
      </c>
    </row>
    <row r="3607" spans="1:22" x14ac:dyDescent="0.25">
      <c r="A3607" s="6">
        <f>'Specific flow'!A12354</f>
        <v>42619</v>
      </c>
      <c r="B3607" s="19">
        <f>'Specific flow'!B12354</f>
        <v>16.18607563291139</v>
      </c>
      <c r="C3607" s="9">
        <f t="shared" si="1024"/>
        <v>0</v>
      </c>
      <c r="D3607">
        <f t="shared" si="1025"/>
        <v>46000000</v>
      </c>
      <c r="E3607" s="7">
        <f t="shared" si="1011"/>
        <v>16.18607563291139</v>
      </c>
      <c r="F3607" s="8">
        <f t="shared" si="1012"/>
        <v>1398476.9346835441</v>
      </c>
      <c r="G3607" s="8">
        <f t="shared" si="1013"/>
        <v>6</v>
      </c>
      <c r="H3607" s="8">
        <f t="shared" si="1014"/>
        <v>518400</v>
      </c>
      <c r="I3607" s="8">
        <f t="shared" si="1015"/>
        <v>880076.9346835441</v>
      </c>
      <c r="J3607" s="8">
        <f t="shared" si="1016"/>
        <v>46880076.934683546</v>
      </c>
      <c r="K3607" s="8">
        <f>VLOOKUP('400'!J3607,Lookup!$A$3:$C$5200,2,TRUE)</f>
        <v>0</v>
      </c>
      <c r="L3607" s="8">
        <f t="shared" si="1017"/>
        <v>0</v>
      </c>
      <c r="M3607" s="8">
        <f t="shared" si="1008"/>
        <v>0</v>
      </c>
      <c r="N3607" s="8">
        <f t="shared" si="1009"/>
        <v>-57.142857142857146</v>
      </c>
      <c r="O3607" s="8">
        <f t="shared" si="1018"/>
        <v>45348994.543134697</v>
      </c>
      <c r="P3607" s="8">
        <f t="shared" si="1010"/>
        <v>651005.45686530322</v>
      </c>
      <c r="Q3607" s="8">
        <f t="shared" si="1019"/>
        <v>2049482.3915488473</v>
      </c>
      <c r="R3607" s="8">
        <f t="shared" si="1020"/>
        <v>22.772026572764972</v>
      </c>
      <c r="S3607" s="9">
        <f t="shared" si="1021"/>
        <v>0</v>
      </c>
      <c r="T3607">
        <f t="shared" si="1022"/>
        <v>0</v>
      </c>
      <c r="U3607">
        <f t="shared" si="1023"/>
        <v>0</v>
      </c>
      <c r="V3607" s="8">
        <v>3598</v>
      </c>
    </row>
    <row r="3608" spans="1:22" x14ac:dyDescent="0.25">
      <c r="A3608" s="6">
        <f>'Specific flow'!A12355</f>
        <v>42620</v>
      </c>
      <c r="B3608" s="19">
        <f>'Specific flow'!B12355</f>
        <v>12.559307278481013</v>
      </c>
      <c r="C3608" s="9">
        <f t="shared" si="1024"/>
        <v>0</v>
      </c>
      <c r="D3608">
        <f t="shared" si="1025"/>
        <v>46000000</v>
      </c>
      <c r="E3608" s="7">
        <f t="shared" si="1011"/>
        <v>12.559307278481013</v>
      </c>
      <c r="F3608" s="8">
        <f t="shared" si="1012"/>
        <v>1085124.1488607596</v>
      </c>
      <c r="G3608" s="8">
        <f t="shared" si="1013"/>
        <v>6</v>
      </c>
      <c r="H3608" s="8">
        <f t="shared" si="1014"/>
        <v>518400</v>
      </c>
      <c r="I3608" s="8">
        <f t="shared" si="1015"/>
        <v>566724.14886075957</v>
      </c>
      <c r="J3608" s="8">
        <f t="shared" si="1016"/>
        <v>46566724.14886076</v>
      </c>
      <c r="K3608" s="8">
        <f>VLOOKUP('400'!J3608,Lookup!$A$3:$C$5200,2,TRUE)</f>
        <v>0</v>
      </c>
      <c r="L3608" s="8">
        <f t="shared" si="1017"/>
        <v>0</v>
      </c>
      <c r="M3608" s="8">
        <f t="shared" si="1008"/>
        <v>0</v>
      </c>
      <c r="N3608" s="8">
        <f t="shared" si="1009"/>
        <v>-57.142857142857146</v>
      </c>
      <c r="O3608" s="8">
        <f t="shared" si="1018"/>
        <v>45348994.543134697</v>
      </c>
      <c r="P3608" s="8">
        <f t="shared" si="1010"/>
        <v>651005.45686530322</v>
      </c>
      <c r="Q3608" s="8">
        <f t="shared" si="1019"/>
        <v>1736129.6057260628</v>
      </c>
      <c r="R3608" s="8">
        <f t="shared" si="1020"/>
        <v>19.29032895251181</v>
      </c>
      <c r="S3608" s="9">
        <f t="shared" si="1021"/>
        <v>0</v>
      </c>
      <c r="T3608">
        <f t="shared" si="1022"/>
        <v>0</v>
      </c>
      <c r="U3608">
        <f t="shared" si="1023"/>
        <v>0</v>
      </c>
      <c r="V3608" s="8">
        <v>3599</v>
      </c>
    </row>
    <row r="3609" spans="1:22" x14ac:dyDescent="0.25">
      <c r="A3609" s="6">
        <f>'Specific flow'!A12356</f>
        <v>42621</v>
      </c>
      <c r="B3609" s="19">
        <f>'Specific flow'!B12356</f>
        <v>10.942089873417721</v>
      </c>
      <c r="C3609" s="9">
        <f t="shared" si="1024"/>
        <v>0</v>
      </c>
      <c r="D3609">
        <f t="shared" si="1025"/>
        <v>46000000</v>
      </c>
      <c r="E3609" s="7">
        <f t="shared" si="1011"/>
        <v>10.942089873417721</v>
      </c>
      <c r="F3609" s="8">
        <f t="shared" si="1012"/>
        <v>945396.56506329111</v>
      </c>
      <c r="G3609" s="8">
        <f t="shared" si="1013"/>
        <v>6</v>
      </c>
      <c r="H3609" s="8">
        <f t="shared" si="1014"/>
        <v>518400</v>
      </c>
      <c r="I3609" s="8">
        <f t="shared" si="1015"/>
        <v>426996.56506329111</v>
      </c>
      <c r="J3609" s="8">
        <f t="shared" si="1016"/>
        <v>46426996.56506329</v>
      </c>
      <c r="K3609" s="8">
        <f>VLOOKUP('400'!J3609,Lookup!$A$3:$C$5200,2,TRUE)</f>
        <v>0</v>
      </c>
      <c r="L3609" s="8">
        <f t="shared" si="1017"/>
        <v>0</v>
      </c>
      <c r="M3609" s="8">
        <f t="shared" si="1008"/>
        <v>0</v>
      </c>
      <c r="N3609" s="8">
        <f t="shared" si="1009"/>
        <v>-57.142857142857146</v>
      </c>
      <c r="O3609" s="8">
        <f t="shared" si="1018"/>
        <v>45348994.543134697</v>
      </c>
      <c r="P3609" s="8">
        <f t="shared" si="1010"/>
        <v>651005.45686530322</v>
      </c>
      <c r="Q3609" s="8">
        <f t="shared" si="1019"/>
        <v>1596402.0219285944</v>
      </c>
      <c r="R3609" s="8">
        <f t="shared" si="1020"/>
        <v>17.737800243651048</v>
      </c>
      <c r="S3609" s="9">
        <f t="shared" si="1021"/>
        <v>0</v>
      </c>
      <c r="T3609">
        <f t="shared" si="1022"/>
        <v>0</v>
      </c>
      <c r="U3609">
        <f t="shared" si="1023"/>
        <v>0</v>
      </c>
      <c r="V3609" s="8">
        <v>3600</v>
      </c>
    </row>
    <row r="3610" spans="1:22" x14ac:dyDescent="0.25">
      <c r="A3610" s="6">
        <f>'Specific flow'!A12357</f>
        <v>42622</v>
      </c>
      <c r="B3610" s="19">
        <f>'Specific flow'!B12357</f>
        <v>9.1487857594936699</v>
      </c>
      <c r="C3610" s="9">
        <f t="shared" si="1024"/>
        <v>0</v>
      </c>
      <c r="D3610">
        <f t="shared" si="1025"/>
        <v>46000000</v>
      </c>
      <c r="E3610" s="7">
        <f t="shared" si="1011"/>
        <v>9.1487857594936699</v>
      </c>
      <c r="F3610" s="8">
        <f t="shared" si="1012"/>
        <v>790455.08962025307</v>
      </c>
      <c r="G3610" s="8">
        <f t="shared" si="1013"/>
        <v>6</v>
      </c>
      <c r="H3610" s="8">
        <f t="shared" si="1014"/>
        <v>518400</v>
      </c>
      <c r="I3610" s="8">
        <f t="shared" si="1015"/>
        <v>272055.08962025307</v>
      </c>
      <c r="J3610" s="8">
        <f t="shared" si="1016"/>
        <v>46272055.089620255</v>
      </c>
      <c r="K3610" s="8">
        <f>VLOOKUP('400'!J3610,Lookup!$A$3:$C$5200,2,TRUE)</f>
        <v>0</v>
      </c>
      <c r="L3610" s="8">
        <f t="shared" si="1017"/>
        <v>0</v>
      </c>
      <c r="M3610" s="8">
        <f t="shared" si="1008"/>
        <v>0</v>
      </c>
      <c r="N3610" s="8">
        <f t="shared" si="1009"/>
        <v>-57.142857142857146</v>
      </c>
      <c r="O3610" s="8">
        <f t="shared" si="1018"/>
        <v>45348994.543134697</v>
      </c>
      <c r="P3610" s="8">
        <f t="shared" si="1010"/>
        <v>651005.45686530322</v>
      </c>
      <c r="Q3610" s="8">
        <f t="shared" si="1019"/>
        <v>1441460.5464855563</v>
      </c>
      <c r="R3610" s="8">
        <f t="shared" si="1020"/>
        <v>16.016228294283959</v>
      </c>
      <c r="S3610" s="9">
        <f t="shared" si="1021"/>
        <v>0</v>
      </c>
      <c r="T3610">
        <f t="shared" si="1022"/>
        <v>0</v>
      </c>
      <c r="U3610">
        <f t="shared" si="1023"/>
        <v>0</v>
      </c>
      <c r="V3610" s="8">
        <v>3601</v>
      </c>
    </row>
    <row r="3611" spans="1:22" x14ac:dyDescent="0.25">
      <c r="A3611" s="6">
        <f>'Specific flow'!A12358</f>
        <v>42623</v>
      </c>
      <c r="B3611" s="19">
        <f>'Specific flow'!B12358</f>
        <v>9.3712110759493665</v>
      </c>
      <c r="C3611" s="9">
        <f t="shared" si="1024"/>
        <v>0</v>
      </c>
      <c r="D3611">
        <f t="shared" si="1025"/>
        <v>46000000</v>
      </c>
      <c r="E3611" s="7">
        <f t="shared" si="1011"/>
        <v>9.3712110759493665</v>
      </c>
      <c r="F3611" s="8">
        <f t="shared" si="1012"/>
        <v>809672.63696202531</v>
      </c>
      <c r="G3611" s="8">
        <f t="shared" si="1013"/>
        <v>6</v>
      </c>
      <c r="H3611" s="8">
        <f t="shared" si="1014"/>
        <v>518400</v>
      </c>
      <c r="I3611" s="8">
        <f t="shared" si="1015"/>
        <v>291272.63696202531</v>
      </c>
      <c r="J3611" s="8">
        <f t="shared" si="1016"/>
        <v>46291272.636962026</v>
      </c>
      <c r="K3611" s="8">
        <f>VLOOKUP('400'!J3611,Lookup!$A$3:$C$5200,2,TRUE)</f>
        <v>0</v>
      </c>
      <c r="L3611" s="8">
        <f t="shared" si="1017"/>
        <v>0</v>
      </c>
      <c r="M3611" s="8">
        <f t="shared" si="1008"/>
        <v>0</v>
      </c>
      <c r="N3611" s="8">
        <f t="shared" si="1009"/>
        <v>-57.142857142857146</v>
      </c>
      <c r="O3611" s="8">
        <f t="shared" si="1018"/>
        <v>45348994.543134697</v>
      </c>
      <c r="P3611" s="8">
        <f t="shared" si="1010"/>
        <v>651005.45686530322</v>
      </c>
      <c r="Q3611" s="8">
        <f t="shared" si="1019"/>
        <v>1460678.0938273286</v>
      </c>
      <c r="R3611" s="8">
        <f t="shared" si="1020"/>
        <v>16.22975659808143</v>
      </c>
      <c r="S3611" s="9">
        <f t="shared" si="1021"/>
        <v>0</v>
      </c>
      <c r="T3611">
        <f t="shared" si="1022"/>
        <v>0</v>
      </c>
      <c r="U3611">
        <f t="shared" si="1023"/>
        <v>0</v>
      </c>
      <c r="V3611" s="8">
        <v>3602</v>
      </c>
    </row>
    <row r="3612" spans="1:22" x14ac:dyDescent="0.25">
      <c r="A3612" s="6">
        <f>'Specific flow'!A12359</f>
        <v>42624</v>
      </c>
      <c r="B3612" s="19">
        <f>'Specific flow'!B12359</f>
        <v>9.5194946202531625</v>
      </c>
      <c r="C3612" s="9">
        <f t="shared" si="1024"/>
        <v>0</v>
      </c>
      <c r="D3612">
        <f t="shared" si="1025"/>
        <v>46000000</v>
      </c>
      <c r="E3612" s="7">
        <f t="shared" si="1011"/>
        <v>9.5194946202531625</v>
      </c>
      <c r="F3612" s="8">
        <f t="shared" si="1012"/>
        <v>822484.33518987324</v>
      </c>
      <c r="G3612" s="8">
        <f t="shared" si="1013"/>
        <v>6</v>
      </c>
      <c r="H3612" s="8">
        <f t="shared" si="1014"/>
        <v>518400</v>
      </c>
      <c r="I3612" s="8">
        <f t="shared" si="1015"/>
        <v>304084.33518987324</v>
      </c>
      <c r="J3612" s="8">
        <f t="shared" si="1016"/>
        <v>46304084.335189871</v>
      </c>
      <c r="K3612" s="8">
        <f>VLOOKUP('400'!J3612,Lookup!$A$3:$C$5200,2,TRUE)</f>
        <v>0</v>
      </c>
      <c r="L3612" s="8">
        <f t="shared" si="1017"/>
        <v>0</v>
      </c>
      <c r="M3612" s="8">
        <f t="shared" si="1008"/>
        <v>0</v>
      </c>
      <c r="N3612" s="8">
        <f t="shared" si="1009"/>
        <v>-57.142857142857146</v>
      </c>
      <c r="O3612" s="8">
        <f t="shared" si="1018"/>
        <v>45348994.543134697</v>
      </c>
      <c r="P3612" s="8">
        <f t="shared" si="1010"/>
        <v>651005.45686530322</v>
      </c>
      <c r="Q3612" s="8">
        <f t="shared" si="1019"/>
        <v>1473489.7920551766</v>
      </c>
      <c r="R3612" s="8">
        <f t="shared" si="1020"/>
        <v>16.372108800613073</v>
      </c>
      <c r="S3612" s="9">
        <f t="shared" si="1021"/>
        <v>0</v>
      </c>
      <c r="T3612">
        <f t="shared" si="1022"/>
        <v>0</v>
      </c>
      <c r="U3612">
        <f t="shared" si="1023"/>
        <v>0</v>
      </c>
      <c r="V3612" s="8">
        <v>3603</v>
      </c>
    </row>
    <row r="3613" spans="1:22" x14ac:dyDescent="0.25">
      <c r="A3613" s="6">
        <f>'Specific flow'!A12360</f>
        <v>42625</v>
      </c>
      <c r="B3613" s="19">
        <f>'Specific flow'!B12360</f>
        <v>9.7836246835443035</v>
      </c>
      <c r="C3613" s="9">
        <f t="shared" si="1024"/>
        <v>0</v>
      </c>
      <c r="D3613">
        <f t="shared" si="1025"/>
        <v>46000000</v>
      </c>
      <c r="E3613" s="7">
        <f t="shared" si="1011"/>
        <v>9.7836246835443035</v>
      </c>
      <c r="F3613" s="8">
        <f t="shared" si="1012"/>
        <v>845305.17265822785</v>
      </c>
      <c r="G3613" s="8">
        <f t="shared" si="1013"/>
        <v>6</v>
      </c>
      <c r="H3613" s="8">
        <f t="shared" si="1014"/>
        <v>518400</v>
      </c>
      <c r="I3613" s="8">
        <f t="shared" si="1015"/>
        <v>326905.17265822785</v>
      </c>
      <c r="J3613" s="8">
        <f t="shared" si="1016"/>
        <v>46326905.172658227</v>
      </c>
      <c r="K3613" s="8">
        <f>VLOOKUP('400'!J3613,Lookup!$A$3:$C$5200,2,TRUE)</f>
        <v>0</v>
      </c>
      <c r="L3613" s="8">
        <f t="shared" si="1017"/>
        <v>0</v>
      </c>
      <c r="M3613" s="8">
        <f t="shared" si="1008"/>
        <v>0</v>
      </c>
      <c r="N3613" s="8">
        <f t="shared" si="1009"/>
        <v>-57.142857142857146</v>
      </c>
      <c r="O3613" s="8">
        <f t="shared" si="1018"/>
        <v>45348994.543134697</v>
      </c>
      <c r="P3613" s="8">
        <f t="shared" si="1010"/>
        <v>651005.45686530322</v>
      </c>
      <c r="Q3613" s="8">
        <f t="shared" si="1019"/>
        <v>1496310.6295235311</v>
      </c>
      <c r="R3613" s="8">
        <f t="shared" si="1020"/>
        <v>16.625673661372566</v>
      </c>
      <c r="S3613" s="9">
        <f t="shared" si="1021"/>
        <v>0</v>
      </c>
      <c r="T3613">
        <f t="shared" si="1022"/>
        <v>0</v>
      </c>
      <c r="U3613">
        <f t="shared" si="1023"/>
        <v>0</v>
      </c>
      <c r="V3613" s="8">
        <v>3604</v>
      </c>
    </row>
    <row r="3614" spans="1:22" x14ac:dyDescent="0.25">
      <c r="A3614" s="6">
        <f>'Specific flow'!A12361</f>
        <v>42626</v>
      </c>
      <c r="B3614" s="19">
        <f>'Specific flow'!B12361</f>
        <v>16.23241424050633</v>
      </c>
      <c r="C3614" s="9">
        <f t="shared" si="1024"/>
        <v>0</v>
      </c>
      <c r="D3614">
        <f t="shared" si="1025"/>
        <v>46000000</v>
      </c>
      <c r="E3614" s="7">
        <f t="shared" si="1011"/>
        <v>16.23241424050633</v>
      </c>
      <c r="F3614" s="8">
        <f t="shared" si="1012"/>
        <v>1402480.5903797469</v>
      </c>
      <c r="G3614" s="8">
        <f t="shared" si="1013"/>
        <v>6</v>
      </c>
      <c r="H3614" s="8">
        <f t="shared" si="1014"/>
        <v>518400</v>
      </c>
      <c r="I3614" s="8">
        <f t="shared" si="1015"/>
        <v>884080.59037974686</v>
      </c>
      <c r="J3614" s="8">
        <f t="shared" si="1016"/>
        <v>46884080.590379745</v>
      </c>
      <c r="K3614" s="8">
        <f>VLOOKUP('400'!J3614,Lookup!$A$3:$C$5200,2,TRUE)</f>
        <v>0</v>
      </c>
      <c r="L3614" s="8">
        <f t="shared" si="1017"/>
        <v>0</v>
      </c>
      <c r="M3614" s="8">
        <f t="shared" si="1008"/>
        <v>0</v>
      </c>
      <c r="N3614" s="8">
        <f t="shared" si="1009"/>
        <v>-57.142857142857146</v>
      </c>
      <c r="O3614" s="8">
        <f t="shared" si="1018"/>
        <v>45348994.543134697</v>
      </c>
      <c r="P3614" s="8">
        <f t="shared" si="1010"/>
        <v>651005.45686530322</v>
      </c>
      <c r="Q3614" s="8">
        <f t="shared" si="1019"/>
        <v>2053486.0472450501</v>
      </c>
      <c r="R3614" s="8">
        <f t="shared" si="1020"/>
        <v>22.816511636056113</v>
      </c>
      <c r="S3614" s="9">
        <f t="shared" si="1021"/>
        <v>0</v>
      </c>
      <c r="T3614">
        <f t="shared" si="1022"/>
        <v>0</v>
      </c>
      <c r="U3614">
        <f t="shared" si="1023"/>
        <v>0</v>
      </c>
      <c r="V3614" s="8">
        <v>3605</v>
      </c>
    </row>
    <row r="3615" spans="1:22" x14ac:dyDescent="0.25">
      <c r="A3615" s="6">
        <f>'Specific flow'!A12362</f>
        <v>42627</v>
      </c>
      <c r="B3615" s="19">
        <f>'Specific flow'!B12362</f>
        <v>10.86331424050633</v>
      </c>
      <c r="C3615" s="9">
        <f t="shared" si="1024"/>
        <v>0</v>
      </c>
      <c r="D3615">
        <f t="shared" si="1025"/>
        <v>46000000</v>
      </c>
      <c r="E3615" s="7">
        <f t="shared" si="1011"/>
        <v>10.86331424050633</v>
      </c>
      <c r="F3615" s="8">
        <f t="shared" si="1012"/>
        <v>938590.35037974699</v>
      </c>
      <c r="G3615" s="8">
        <f t="shared" si="1013"/>
        <v>6</v>
      </c>
      <c r="H3615" s="8">
        <f t="shared" si="1014"/>
        <v>518400</v>
      </c>
      <c r="I3615" s="8">
        <f t="shared" si="1015"/>
        <v>420190.35037974699</v>
      </c>
      <c r="J3615" s="8">
        <f t="shared" si="1016"/>
        <v>46420190.35037975</v>
      </c>
      <c r="K3615" s="8">
        <f>VLOOKUP('400'!J3615,Lookup!$A$3:$C$5200,2,TRUE)</f>
        <v>0</v>
      </c>
      <c r="L3615" s="8">
        <f t="shared" si="1017"/>
        <v>0</v>
      </c>
      <c r="M3615" s="8">
        <f t="shared" si="1008"/>
        <v>0</v>
      </c>
      <c r="N3615" s="8">
        <f t="shared" si="1009"/>
        <v>-57.142857142857146</v>
      </c>
      <c r="O3615" s="8">
        <f t="shared" si="1018"/>
        <v>45348994.543134697</v>
      </c>
      <c r="P3615" s="8">
        <f t="shared" si="1010"/>
        <v>651005.45686530322</v>
      </c>
      <c r="Q3615" s="8">
        <f t="shared" si="1019"/>
        <v>1589595.8072450501</v>
      </c>
      <c r="R3615" s="8">
        <f t="shared" si="1020"/>
        <v>17.662175636056112</v>
      </c>
      <c r="S3615" s="9">
        <f t="shared" si="1021"/>
        <v>0</v>
      </c>
      <c r="T3615">
        <f t="shared" si="1022"/>
        <v>0</v>
      </c>
      <c r="U3615">
        <f t="shared" si="1023"/>
        <v>0</v>
      </c>
      <c r="V3615" s="8">
        <v>3606</v>
      </c>
    </row>
    <row r="3616" spans="1:22" x14ac:dyDescent="0.25">
      <c r="A3616" s="6">
        <f>'Specific flow'!A12363</f>
        <v>42628</v>
      </c>
      <c r="B3616" s="19">
        <f>'Specific flow'!B12363</f>
        <v>9.4082819620253169</v>
      </c>
      <c r="C3616" s="9">
        <f t="shared" si="1024"/>
        <v>0</v>
      </c>
      <c r="D3616">
        <f t="shared" si="1025"/>
        <v>46000000</v>
      </c>
      <c r="E3616" s="7">
        <f t="shared" si="1011"/>
        <v>9.4082819620253169</v>
      </c>
      <c r="F3616" s="8">
        <f t="shared" si="1012"/>
        <v>812875.56151898741</v>
      </c>
      <c r="G3616" s="8">
        <f t="shared" si="1013"/>
        <v>6</v>
      </c>
      <c r="H3616" s="8">
        <f t="shared" si="1014"/>
        <v>518400</v>
      </c>
      <c r="I3616" s="8">
        <f t="shared" si="1015"/>
        <v>294475.56151898741</v>
      </c>
      <c r="J3616" s="8">
        <f t="shared" si="1016"/>
        <v>46294475.56151899</v>
      </c>
      <c r="K3616" s="8">
        <f>VLOOKUP('400'!J3616,Lookup!$A$3:$C$5200,2,TRUE)</f>
        <v>0</v>
      </c>
      <c r="L3616" s="8">
        <f t="shared" si="1017"/>
        <v>0</v>
      </c>
      <c r="M3616" s="8">
        <f t="shared" si="1008"/>
        <v>0</v>
      </c>
      <c r="N3616" s="8">
        <f t="shared" si="1009"/>
        <v>-57.142857142857146</v>
      </c>
      <c r="O3616" s="8">
        <f t="shared" si="1018"/>
        <v>45348994.543134697</v>
      </c>
      <c r="P3616" s="8">
        <f t="shared" si="1010"/>
        <v>651005.45686530322</v>
      </c>
      <c r="Q3616" s="8">
        <f t="shared" si="1019"/>
        <v>1463881.0183842906</v>
      </c>
      <c r="R3616" s="8">
        <f t="shared" si="1020"/>
        <v>16.26534464871434</v>
      </c>
      <c r="S3616" s="9">
        <f t="shared" si="1021"/>
        <v>0</v>
      </c>
      <c r="T3616">
        <f t="shared" si="1022"/>
        <v>0</v>
      </c>
      <c r="U3616">
        <f t="shared" si="1023"/>
        <v>0</v>
      </c>
      <c r="V3616" s="8">
        <v>3607</v>
      </c>
    </row>
    <row r="3617" spans="1:22" x14ac:dyDescent="0.25">
      <c r="A3617" s="6">
        <f>'Specific flow'!A12364</f>
        <v>42629</v>
      </c>
      <c r="B3617" s="19">
        <f>'Specific flow'!B12364</f>
        <v>11.538313291139239</v>
      </c>
      <c r="C3617" s="9">
        <f t="shared" si="1024"/>
        <v>0</v>
      </c>
      <c r="D3617">
        <f t="shared" si="1025"/>
        <v>46000000</v>
      </c>
      <c r="E3617" s="7">
        <f t="shared" si="1011"/>
        <v>11.538313291139239</v>
      </c>
      <c r="F3617" s="8">
        <f t="shared" si="1012"/>
        <v>996910.26835443033</v>
      </c>
      <c r="G3617" s="8">
        <f t="shared" si="1013"/>
        <v>6</v>
      </c>
      <c r="H3617" s="8">
        <f t="shared" si="1014"/>
        <v>518400</v>
      </c>
      <c r="I3617" s="8">
        <f t="shared" si="1015"/>
        <v>478510.26835443033</v>
      </c>
      <c r="J3617" s="8">
        <f t="shared" si="1016"/>
        <v>46478510.268354431</v>
      </c>
      <c r="K3617" s="8">
        <f>VLOOKUP('400'!J3617,Lookup!$A$3:$C$5200,2,TRUE)</f>
        <v>0</v>
      </c>
      <c r="L3617" s="8">
        <f t="shared" si="1017"/>
        <v>0</v>
      </c>
      <c r="M3617" s="8">
        <f t="shared" si="1008"/>
        <v>0</v>
      </c>
      <c r="N3617" s="8">
        <f t="shared" si="1009"/>
        <v>-57.142857142857146</v>
      </c>
      <c r="O3617" s="8">
        <f t="shared" si="1018"/>
        <v>45348994.543134697</v>
      </c>
      <c r="P3617" s="8">
        <f t="shared" si="1010"/>
        <v>651005.45686530322</v>
      </c>
      <c r="Q3617" s="8">
        <f t="shared" si="1019"/>
        <v>1647915.7252197335</v>
      </c>
      <c r="R3617" s="8">
        <f t="shared" si="1020"/>
        <v>18.310174724663707</v>
      </c>
      <c r="S3617" s="9">
        <f t="shared" si="1021"/>
        <v>0</v>
      </c>
      <c r="T3617">
        <f t="shared" si="1022"/>
        <v>0</v>
      </c>
      <c r="U3617">
        <f t="shared" si="1023"/>
        <v>0</v>
      </c>
      <c r="V3617" s="8">
        <v>3608</v>
      </c>
    </row>
    <row r="3618" spans="1:22" x14ac:dyDescent="0.25">
      <c r="A3618" s="6">
        <f>'Specific flow'!A12365</f>
        <v>42630</v>
      </c>
      <c r="B3618" s="19">
        <f>'Specific flow'!B12365</f>
        <v>10.08791487341772</v>
      </c>
      <c r="C3618" s="9">
        <f t="shared" si="1024"/>
        <v>0</v>
      </c>
      <c r="D3618">
        <f t="shared" si="1025"/>
        <v>46000000</v>
      </c>
      <c r="E3618" s="7">
        <f t="shared" si="1011"/>
        <v>10.08791487341772</v>
      </c>
      <c r="F3618" s="8">
        <f t="shared" si="1012"/>
        <v>871595.84506329102</v>
      </c>
      <c r="G3618" s="8">
        <f t="shared" si="1013"/>
        <v>6</v>
      </c>
      <c r="H3618" s="8">
        <f t="shared" si="1014"/>
        <v>518400</v>
      </c>
      <c r="I3618" s="8">
        <f t="shared" si="1015"/>
        <v>353195.84506329102</v>
      </c>
      <c r="J3618" s="8">
        <f t="shared" si="1016"/>
        <v>46353195.845063291</v>
      </c>
      <c r="K3618" s="8">
        <f>VLOOKUP('400'!J3618,Lookup!$A$3:$C$5200,2,TRUE)</f>
        <v>0</v>
      </c>
      <c r="L3618" s="8">
        <f t="shared" si="1017"/>
        <v>0</v>
      </c>
      <c r="M3618" s="8">
        <f t="shared" si="1008"/>
        <v>0</v>
      </c>
      <c r="N3618" s="8">
        <f t="shared" si="1009"/>
        <v>-57.142857142857146</v>
      </c>
      <c r="O3618" s="8">
        <f t="shared" si="1018"/>
        <v>45348994.543134697</v>
      </c>
      <c r="P3618" s="8">
        <f t="shared" si="1010"/>
        <v>651005.45686530322</v>
      </c>
      <c r="Q3618" s="8">
        <f t="shared" si="1019"/>
        <v>1522601.3019285942</v>
      </c>
      <c r="R3618" s="8">
        <f t="shared" si="1020"/>
        <v>16.917792243651046</v>
      </c>
      <c r="S3618" s="9">
        <f t="shared" si="1021"/>
        <v>0</v>
      </c>
      <c r="T3618">
        <f t="shared" si="1022"/>
        <v>0</v>
      </c>
      <c r="U3618">
        <f t="shared" si="1023"/>
        <v>0</v>
      </c>
      <c r="V3618" s="8">
        <v>3609</v>
      </c>
    </row>
    <row r="3619" spans="1:22" x14ac:dyDescent="0.25">
      <c r="A3619" s="6">
        <f>'Specific flow'!A12366</f>
        <v>42631</v>
      </c>
      <c r="B3619" s="19">
        <f>'Specific flow'!B12366</f>
        <v>9.6708674050632908</v>
      </c>
      <c r="C3619" s="9">
        <f t="shared" si="1024"/>
        <v>0</v>
      </c>
      <c r="D3619">
        <f t="shared" si="1025"/>
        <v>46000000</v>
      </c>
      <c r="E3619" s="7">
        <f t="shared" si="1011"/>
        <v>9.6708674050632908</v>
      </c>
      <c r="F3619" s="8">
        <f t="shared" si="1012"/>
        <v>835562.94379746832</v>
      </c>
      <c r="G3619" s="8">
        <f t="shared" si="1013"/>
        <v>6</v>
      </c>
      <c r="H3619" s="8">
        <f t="shared" si="1014"/>
        <v>518400</v>
      </c>
      <c r="I3619" s="8">
        <f t="shared" si="1015"/>
        <v>317162.94379746832</v>
      </c>
      <c r="J3619" s="8">
        <f t="shared" si="1016"/>
        <v>46317162.943797469</v>
      </c>
      <c r="K3619" s="8">
        <f>VLOOKUP('400'!J3619,Lookup!$A$3:$C$5200,2,TRUE)</f>
        <v>0</v>
      </c>
      <c r="L3619" s="8">
        <f t="shared" si="1017"/>
        <v>0</v>
      </c>
      <c r="M3619" s="8">
        <f t="shared" si="1008"/>
        <v>0</v>
      </c>
      <c r="N3619" s="8">
        <f t="shared" si="1009"/>
        <v>-57.142857142857146</v>
      </c>
      <c r="O3619" s="8">
        <f t="shared" si="1018"/>
        <v>45348994.543134697</v>
      </c>
      <c r="P3619" s="8">
        <f t="shared" si="1010"/>
        <v>651005.45686530322</v>
      </c>
      <c r="Q3619" s="8">
        <f t="shared" si="1019"/>
        <v>1486568.4006627714</v>
      </c>
      <c r="R3619" s="8">
        <f t="shared" si="1020"/>
        <v>16.517426674030794</v>
      </c>
      <c r="S3619" s="9">
        <f t="shared" si="1021"/>
        <v>0</v>
      </c>
      <c r="T3619">
        <f t="shared" si="1022"/>
        <v>0</v>
      </c>
      <c r="U3619">
        <f t="shared" si="1023"/>
        <v>0</v>
      </c>
      <c r="V3619" s="8">
        <v>3610</v>
      </c>
    </row>
    <row r="3620" spans="1:22" x14ac:dyDescent="0.25">
      <c r="A3620" s="6">
        <f>'Specific flow'!A12367</f>
        <v>42632</v>
      </c>
      <c r="B3620" s="19">
        <f>'Specific flow'!B12367</f>
        <v>7.9115449367088599</v>
      </c>
      <c r="C3620" s="9">
        <f t="shared" si="1024"/>
        <v>0</v>
      </c>
      <c r="D3620">
        <f t="shared" si="1025"/>
        <v>46000000</v>
      </c>
      <c r="E3620" s="7">
        <f t="shared" si="1011"/>
        <v>7.9115449367088599</v>
      </c>
      <c r="F3620" s="8">
        <f t="shared" si="1012"/>
        <v>683557.48253164545</v>
      </c>
      <c r="G3620" s="8">
        <f t="shared" si="1013"/>
        <v>6</v>
      </c>
      <c r="H3620" s="8">
        <f t="shared" si="1014"/>
        <v>518400</v>
      </c>
      <c r="I3620" s="8">
        <f t="shared" si="1015"/>
        <v>165157.48253164545</v>
      </c>
      <c r="J3620" s="8">
        <f t="shared" si="1016"/>
        <v>46165157.482531644</v>
      </c>
      <c r="K3620" s="8">
        <f>VLOOKUP('400'!J3620,Lookup!$A$3:$C$5200,2,TRUE)</f>
        <v>0</v>
      </c>
      <c r="L3620" s="8">
        <f t="shared" si="1017"/>
        <v>0</v>
      </c>
      <c r="M3620" s="8">
        <f t="shared" si="1008"/>
        <v>0</v>
      </c>
      <c r="N3620" s="8">
        <f t="shared" si="1009"/>
        <v>-57.142857142857146</v>
      </c>
      <c r="O3620" s="8">
        <f t="shared" si="1018"/>
        <v>45348994.543134697</v>
      </c>
      <c r="P3620" s="8">
        <f t="shared" si="1010"/>
        <v>651005.45686530322</v>
      </c>
      <c r="Q3620" s="8">
        <f t="shared" si="1019"/>
        <v>1334562.9393969486</v>
      </c>
      <c r="R3620" s="8">
        <f t="shared" si="1020"/>
        <v>14.82847710441054</v>
      </c>
      <c r="S3620" s="9">
        <f t="shared" si="1021"/>
        <v>0</v>
      </c>
      <c r="T3620">
        <f t="shared" si="1022"/>
        <v>0</v>
      </c>
      <c r="U3620">
        <f t="shared" si="1023"/>
        <v>0</v>
      </c>
      <c r="V3620" s="8">
        <v>3611</v>
      </c>
    </row>
    <row r="3621" spans="1:22" x14ac:dyDescent="0.25">
      <c r="A3621" s="6">
        <f>'Specific flow'!A12368</f>
        <v>42633</v>
      </c>
      <c r="B3621" s="19">
        <f>'Specific flow'!B12368</f>
        <v>7.2396351265822787</v>
      </c>
      <c r="C3621" s="9">
        <f t="shared" si="1024"/>
        <v>0</v>
      </c>
      <c r="D3621">
        <f t="shared" si="1025"/>
        <v>46000000</v>
      </c>
      <c r="E3621" s="7">
        <f t="shared" si="1011"/>
        <v>7.2396351265822787</v>
      </c>
      <c r="F3621" s="8">
        <f t="shared" si="1012"/>
        <v>625504.47493670892</v>
      </c>
      <c r="G3621" s="8">
        <f t="shared" si="1013"/>
        <v>6</v>
      </c>
      <c r="H3621" s="8">
        <f t="shared" si="1014"/>
        <v>518400</v>
      </c>
      <c r="I3621" s="8">
        <f t="shared" si="1015"/>
        <v>107104.47493670892</v>
      </c>
      <c r="J3621" s="8">
        <f t="shared" si="1016"/>
        <v>46107104.474936709</v>
      </c>
      <c r="K3621" s="8">
        <f>VLOOKUP('400'!J3621,Lookup!$A$3:$C$5200,2,TRUE)</f>
        <v>0</v>
      </c>
      <c r="L3621" s="8">
        <f t="shared" si="1017"/>
        <v>0</v>
      </c>
      <c r="M3621" s="8">
        <f t="shared" si="1008"/>
        <v>0</v>
      </c>
      <c r="N3621" s="8">
        <f t="shared" si="1009"/>
        <v>-57.142857142857146</v>
      </c>
      <c r="O3621" s="8">
        <f t="shared" si="1018"/>
        <v>45348994.543134697</v>
      </c>
      <c r="P3621" s="8">
        <f t="shared" si="1010"/>
        <v>651005.45686530322</v>
      </c>
      <c r="Q3621" s="8">
        <f t="shared" si="1019"/>
        <v>1276509.931802012</v>
      </c>
      <c r="R3621" s="8">
        <f t="shared" si="1020"/>
        <v>14.183443686689023</v>
      </c>
      <c r="S3621" s="9">
        <f t="shared" si="1021"/>
        <v>0</v>
      </c>
      <c r="T3621">
        <f t="shared" si="1022"/>
        <v>0</v>
      </c>
      <c r="U3621">
        <f t="shared" si="1023"/>
        <v>0</v>
      </c>
      <c r="V3621" s="8">
        <v>3612</v>
      </c>
    </row>
    <row r="3622" spans="1:22" x14ac:dyDescent="0.25">
      <c r="A3622" s="6">
        <f>'Specific flow'!A12369</f>
        <v>42634</v>
      </c>
      <c r="B3622" s="19">
        <f>'Specific flow'!B12369</f>
        <v>6.2093734177215172</v>
      </c>
      <c r="C3622" s="9">
        <f t="shared" si="1024"/>
        <v>0</v>
      </c>
      <c r="D3622">
        <f t="shared" si="1025"/>
        <v>46000000</v>
      </c>
      <c r="E3622" s="7">
        <f t="shared" si="1011"/>
        <v>6.2093734177215172</v>
      </c>
      <c r="F3622" s="8">
        <f t="shared" si="1012"/>
        <v>536489.86329113913</v>
      </c>
      <c r="G3622" s="8">
        <f t="shared" si="1013"/>
        <v>6</v>
      </c>
      <c r="H3622" s="8">
        <f t="shared" si="1014"/>
        <v>518400</v>
      </c>
      <c r="I3622" s="8">
        <f t="shared" si="1015"/>
        <v>18089.863291139132</v>
      </c>
      <c r="J3622" s="8">
        <f t="shared" si="1016"/>
        <v>46018089.863291137</v>
      </c>
      <c r="K3622" s="8">
        <f>VLOOKUP('400'!J3622,Lookup!$A$3:$C$5200,2,TRUE)</f>
        <v>0</v>
      </c>
      <c r="L3622" s="8">
        <f t="shared" si="1017"/>
        <v>0</v>
      </c>
      <c r="M3622" s="8">
        <f t="shared" si="1008"/>
        <v>0</v>
      </c>
      <c r="N3622" s="8">
        <f t="shared" si="1009"/>
        <v>-57.142857142857146</v>
      </c>
      <c r="O3622" s="8">
        <f t="shared" si="1018"/>
        <v>45348994.543134697</v>
      </c>
      <c r="P3622" s="8">
        <f t="shared" si="1010"/>
        <v>651005.45686530322</v>
      </c>
      <c r="Q3622" s="8">
        <f t="shared" si="1019"/>
        <v>1187495.3201564425</v>
      </c>
      <c r="R3622" s="8">
        <f t="shared" si="1020"/>
        <v>13.194392446182695</v>
      </c>
      <c r="S3622" s="9">
        <f t="shared" si="1021"/>
        <v>0</v>
      </c>
      <c r="T3622">
        <f t="shared" si="1022"/>
        <v>0</v>
      </c>
      <c r="U3622">
        <f t="shared" si="1023"/>
        <v>0</v>
      </c>
      <c r="V3622" s="8">
        <v>3613</v>
      </c>
    </row>
    <row r="3623" spans="1:22" x14ac:dyDescent="0.25">
      <c r="A3623" s="6">
        <f>'Specific flow'!A12370</f>
        <v>42635</v>
      </c>
      <c r="B3623" s="19">
        <f>'Specific flow'!B12370</f>
        <v>5.5807129746835438</v>
      </c>
      <c r="C3623" s="9">
        <f t="shared" si="1024"/>
        <v>0</v>
      </c>
      <c r="D3623">
        <f t="shared" si="1025"/>
        <v>46000000</v>
      </c>
      <c r="E3623" s="7">
        <f t="shared" si="1011"/>
        <v>5.5807129746835438</v>
      </c>
      <c r="F3623" s="8">
        <f t="shared" si="1012"/>
        <v>482173.60101265815</v>
      </c>
      <c r="G3623" s="8">
        <f t="shared" si="1013"/>
        <v>6</v>
      </c>
      <c r="H3623" s="8">
        <f t="shared" si="1014"/>
        <v>518400</v>
      </c>
      <c r="I3623" s="8">
        <f t="shared" si="1015"/>
        <v>-36226.398987341847</v>
      </c>
      <c r="J3623" s="8">
        <f t="shared" si="1016"/>
        <v>45963773.601012655</v>
      </c>
      <c r="K3623" s="8">
        <f>VLOOKUP('400'!J3623,Lookup!$A$3:$C$5200,2,TRUE)</f>
        <v>-4</v>
      </c>
      <c r="L3623" s="8">
        <f t="shared" si="1017"/>
        <v>4</v>
      </c>
      <c r="M3623" s="8">
        <f t="shared" si="1008"/>
        <v>0</v>
      </c>
      <c r="N3623" s="8">
        <f t="shared" si="1009"/>
        <v>-57.142857142857146</v>
      </c>
      <c r="O3623" s="8">
        <f t="shared" si="1018"/>
        <v>45348994.543134697</v>
      </c>
      <c r="P3623" s="8">
        <f t="shared" si="1010"/>
        <v>651005.45686530322</v>
      </c>
      <c r="Q3623" s="8">
        <f t="shared" si="1019"/>
        <v>1133179.0578779613</v>
      </c>
      <c r="R3623" s="8">
        <f t="shared" si="1020"/>
        <v>12.590878420866236</v>
      </c>
      <c r="S3623" s="9">
        <f t="shared" si="1021"/>
        <v>-4</v>
      </c>
      <c r="T3623">
        <f t="shared" si="1022"/>
        <v>0</v>
      </c>
      <c r="U3623">
        <f t="shared" si="1023"/>
        <v>0</v>
      </c>
      <c r="V3623" s="8">
        <v>3614</v>
      </c>
    </row>
    <row r="3624" spans="1:22" x14ac:dyDescent="0.25">
      <c r="A3624" s="6">
        <f>'Specific flow'!A12371</f>
        <v>42636</v>
      </c>
      <c r="B3624" s="19">
        <f>'Specific flow'!B12371</f>
        <v>5.7428981012658227</v>
      </c>
      <c r="C3624" s="9">
        <f t="shared" si="1024"/>
        <v>-4</v>
      </c>
      <c r="D3624">
        <f t="shared" si="1025"/>
        <v>45954197.069127999</v>
      </c>
      <c r="E3624" s="7">
        <f t="shared" si="1011"/>
        <v>5.7428981012658227</v>
      </c>
      <c r="F3624" s="8">
        <f t="shared" si="1012"/>
        <v>496186.39594936708</v>
      </c>
      <c r="G3624" s="8">
        <f t="shared" si="1013"/>
        <v>6</v>
      </c>
      <c r="H3624" s="8">
        <f t="shared" si="1014"/>
        <v>518400</v>
      </c>
      <c r="I3624" s="8">
        <f t="shared" si="1015"/>
        <v>-22213.604050632915</v>
      </c>
      <c r="J3624" s="8">
        <f t="shared" si="1016"/>
        <v>45931983.465077363</v>
      </c>
      <c r="K3624" s="8">
        <f>VLOOKUP('400'!J3624,Lookup!$A$3:$C$5200,2,TRUE)</f>
        <v>-6</v>
      </c>
      <c r="L3624" s="8">
        <f t="shared" si="1017"/>
        <v>2</v>
      </c>
      <c r="M3624" s="8">
        <f t="shared" si="1008"/>
        <v>0</v>
      </c>
      <c r="N3624" s="8">
        <f t="shared" si="1009"/>
        <v>-61.142857142857146</v>
      </c>
      <c r="O3624" s="8">
        <f t="shared" si="1018"/>
        <v>45303691.228262693</v>
      </c>
      <c r="P3624" s="8">
        <f t="shared" si="1010"/>
        <v>650505.84086530656</v>
      </c>
      <c r="Q3624" s="8">
        <f t="shared" si="1019"/>
        <v>1146692.2368146735</v>
      </c>
      <c r="R3624" s="8">
        <f t="shared" si="1020"/>
        <v>12.741024853496372</v>
      </c>
      <c r="S3624" s="9">
        <f t="shared" si="1021"/>
        <v>-6</v>
      </c>
      <c r="T3624">
        <f t="shared" si="1022"/>
        <v>0</v>
      </c>
      <c r="U3624">
        <f t="shared" si="1023"/>
        <v>0</v>
      </c>
      <c r="V3624" s="8">
        <v>3615</v>
      </c>
    </row>
    <row r="3625" spans="1:22" x14ac:dyDescent="0.25">
      <c r="A3625" s="6">
        <f>'Specific flow'!A12372</f>
        <v>42637</v>
      </c>
      <c r="B3625" s="19">
        <f>'Specific flow'!B12372</f>
        <v>5.3243060126582282</v>
      </c>
      <c r="C3625" s="9">
        <f t="shared" si="1024"/>
        <v>-6</v>
      </c>
      <c r="D3625">
        <f t="shared" si="1025"/>
        <v>45931308.752931997</v>
      </c>
      <c r="E3625" s="7">
        <f t="shared" si="1011"/>
        <v>5.3243060126582282</v>
      </c>
      <c r="F3625" s="8">
        <f t="shared" si="1012"/>
        <v>460020.03949367092</v>
      </c>
      <c r="G3625" s="8">
        <f t="shared" si="1013"/>
        <v>6</v>
      </c>
      <c r="H3625" s="8">
        <f t="shared" si="1014"/>
        <v>518400</v>
      </c>
      <c r="I3625" s="8">
        <f t="shared" si="1015"/>
        <v>-58379.96050632908</v>
      </c>
      <c r="J3625" s="8">
        <f t="shared" si="1016"/>
        <v>45872928.79242567</v>
      </c>
      <c r="K3625" s="8">
        <f>VLOOKUP('400'!J3625,Lookup!$A$3:$C$5200,2,TRUE)</f>
        <v>-12</v>
      </c>
      <c r="L3625" s="8">
        <f t="shared" si="1017"/>
        <v>6</v>
      </c>
      <c r="M3625" s="8">
        <f t="shared" si="1008"/>
        <v>0</v>
      </c>
      <c r="N3625" s="8">
        <f t="shared" si="1009"/>
        <v>-63.142857142857146</v>
      </c>
      <c r="O3625" s="8">
        <f t="shared" si="1018"/>
        <v>45281052.648066692</v>
      </c>
      <c r="P3625" s="8">
        <f t="shared" si="1010"/>
        <v>650256.10486530513</v>
      </c>
      <c r="Q3625" s="8">
        <f t="shared" si="1019"/>
        <v>1110276.144358976</v>
      </c>
      <c r="R3625" s="8">
        <f t="shared" si="1020"/>
        <v>12.336401603988623</v>
      </c>
      <c r="S3625" s="9">
        <f t="shared" si="1021"/>
        <v>-12</v>
      </c>
      <c r="T3625">
        <f t="shared" si="1022"/>
        <v>0</v>
      </c>
      <c r="U3625">
        <f t="shared" si="1023"/>
        <v>0</v>
      </c>
      <c r="V3625" s="8">
        <v>3616</v>
      </c>
    </row>
    <row r="3626" spans="1:22" x14ac:dyDescent="0.25">
      <c r="A3626" s="6">
        <f>'Specific flow'!A12373</f>
        <v>42638</v>
      </c>
      <c r="B3626" s="19">
        <f>'Specific flow'!B12373</f>
        <v>5.1991917721518988</v>
      </c>
      <c r="C3626" s="9">
        <f t="shared" si="1024"/>
        <v>-12</v>
      </c>
      <c r="D3626">
        <f t="shared" si="1025"/>
        <v>45862696.381144002</v>
      </c>
      <c r="E3626" s="7">
        <f t="shared" si="1011"/>
        <v>5.1991917721518988</v>
      </c>
      <c r="F3626" s="8">
        <f t="shared" si="1012"/>
        <v>449210.16911392403</v>
      </c>
      <c r="G3626" s="8">
        <f t="shared" si="1013"/>
        <v>6</v>
      </c>
      <c r="H3626" s="8">
        <f t="shared" si="1014"/>
        <v>518400</v>
      </c>
      <c r="I3626" s="8">
        <f t="shared" si="1015"/>
        <v>-69189.830886075972</v>
      </c>
      <c r="J3626" s="8">
        <f t="shared" si="1016"/>
        <v>45793506.550257929</v>
      </c>
      <c r="K3626" s="8">
        <f>VLOOKUP('400'!J3626,Lookup!$A$3:$C$5200,2,TRUE)</f>
        <v>-19</v>
      </c>
      <c r="L3626" s="8">
        <f t="shared" si="1017"/>
        <v>7</v>
      </c>
      <c r="M3626" s="8">
        <f t="shared" si="1008"/>
        <v>0</v>
      </c>
      <c r="N3626" s="8">
        <f t="shared" si="1009"/>
        <v>-69.142857142857139</v>
      </c>
      <c r="O3626" s="8">
        <f t="shared" si="1018"/>
        <v>45213189.196278691</v>
      </c>
      <c r="P3626" s="8">
        <f t="shared" si="1010"/>
        <v>649507.18486531079</v>
      </c>
      <c r="Q3626" s="8">
        <f t="shared" si="1019"/>
        <v>1098717.3539792348</v>
      </c>
      <c r="R3626" s="8">
        <f t="shared" si="1020"/>
        <v>12.207970599769276</v>
      </c>
      <c r="S3626" s="9">
        <f t="shared" si="1021"/>
        <v>-19</v>
      </c>
      <c r="T3626">
        <f t="shared" si="1022"/>
        <v>0</v>
      </c>
      <c r="U3626">
        <f t="shared" si="1023"/>
        <v>0</v>
      </c>
      <c r="V3626" s="8">
        <v>3617</v>
      </c>
    </row>
    <row r="3627" spans="1:22" x14ac:dyDescent="0.25">
      <c r="A3627" s="6">
        <f>'Specific flow'!A12374</f>
        <v>42639</v>
      </c>
      <c r="B3627" s="19">
        <f>'Specific flow'!B12374</f>
        <v>5.3567430379746828</v>
      </c>
      <c r="C3627" s="9">
        <f t="shared" si="1024"/>
        <v>-19</v>
      </c>
      <c r="D3627">
        <f t="shared" si="1025"/>
        <v>45782748.243133001</v>
      </c>
      <c r="E3627" s="7">
        <f t="shared" si="1011"/>
        <v>5.3567430379746828</v>
      </c>
      <c r="F3627" s="8">
        <f t="shared" si="1012"/>
        <v>462822.59848101257</v>
      </c>
      <c r="G3627" s="8">
        <f t="shared" si="1013"/>
        <v>6</v>
      </c>
      <c r="H3627" s="8">
        <f t="shared" si="1014"/>
        <v>518400</v>
      </c>
      <c r="I3627" s="8">
        <f t="shared" si="1015"/>
        <v>-55577.401518987434</v>
      </c>
      <c r="J3627" s="8">
        <f t="shared" si="1016"/>
        <v>45727170.841614015</v>
      </c>
      <c r="K3627" s="8">
        <f>VLOOKUP('400'!J3627,Lookup!$A$3:$C$5200,2,TRUE)</f>
        <v>-24</v>
      </c>
      <c r="L3627" s="8">
        <f t="shared" si="1017"/>
        <v>5</v>
      </c>
      <c r="M3627" s="8">
        <f t="shared" si="1008"/>
        <v>0</v>
      </c>
      <c r="N3627" s="8">
        <f t="shared" si="1009"/>
        <v>-76.142857142857139</v>
      </c>
      <c r="O3627" s="8">
        <f t="shared" si="1018"/>
        <v>45134114.252267696</v>
      </c>
      <c r="P3627" s="8">
        <f t="shared" si="1010"/>
        <v>648633.99086530507</v>
      </c>
      <c r="Q3627" s="8">
        <f t="shared" si="1019"/>
        <v>1111456.5893463176</v>
      </c>
      <c r="R3627" s="8">
        <f t="shared" si="1020"/>
        <v>12.349517659403528</v>
      </c>
      <c r="S3627" s="9">
        <f t="shared" si="1021"/>
        <v>-24</v>
      </c>
      <c r="T3627">
        <f t="shared" si="1022"/>
        <v>0</v>
      </c>
      <c r="U3627">
        <f t="shared" si="1023"/>
        <v>0</v>
      </c>
      <c r="V3627" s="8">
        <v>3618</v>
      </c>
    </row>
    <row r="3628" spans="1:22" x14ac:dyDescent="0.25">
      <c r="A3628" s="6">
        <f>'Specific flow'!A12375</f>
        <v>42640</v>
      </c>
      <c r="B3628" s="19">
        <f>'Specific flow'!B12375</f>
        <v>4.9227047468354428</v>
      </c>
      <c r="C3628" s="9">
        <f t="shared" si="1024"/>
        <v>-24</v>
      </c>
      <c r="D3628">
        <f t="shared" si="1025"/>
        <v>45725708.081968002</v>
      </c>
      <c r="E3628" s="7">
        <f t="shared" si="1011"/>
        <v>4.9227047468354428</v>
      </c>
      <c r="F3628" s="8">
        <f t="shared" si="1012"/>
        <v>425321.69012658228</v>
      </c>
      <c r="G3628" s="8">
        <f t="shared" si="1013"/>
        <v>6</v>
      </c>
      <c r="H3628" s="8">
        <f t="shared" si="1014"/>
        <v>518400</v>
      </c>
      <c r="I3628" s="8">
        <f t="shared" si="1015"/>
        <v>-93078.309873417718</v>
      </c>
      <c r="J3628" s="8">
        <f t="shared" si="1016"/>
        <v>45632629.772094585</v>
      </c>
      <c r="K3628" s="8">
        <f>VLOOKUP('400'!J3628,Lookup!$A$3:$C$5200,2,TRUE)</f>
        <v>-33</v>
      </c>
      <c r="L3628" s="8">
        <f t="shared" si="1017"/>
        <v>9</v>
      </c>
      <c r="M3628" s="8">
        <f t="shared" si="1008"/>
        <v>0</v>
      </c>
      <c r="N3628" s="8">
        <f t="shared" si="1009"/>
        <v>-81.142857142857139</v>
      </c>
      <c r="O3628" s="8">
        <f t="shared" si="1018"/>
        <v>45077697.441102691</v>
      </c>
      <c r="P3628" s="8">
        <f t="shared" si="1010"/>
        <v>648010.64086531103</v>
      </c>
      <c r="Q3628" s="8">
        <f t="shared" si="1019"/>
        <v>1073332.3309918933</v>
      </c>
      <c r="R3628" s="8">
        <f t="shared" si="1020"/>
        <v>11.925914788798815</v>
      </c>
      <c r="S3628" s="9">
        <f t="shared" si="1021"/>
        <v>-33</v>
      </c>
      <c r="T3628">
        <f t="shared" si="1022"/>
        <v>0</v>
      </c>
      <c r="U3628">
        <f t="shared" si="1023"/>
        <v>0</v>
      </c>
      <c r="V3628" s="8">
        <v>3619</v>
      </c>
    </row>
    <row r="3629" spans="1:22" x14ac:dyDescent="0.25">
      <c r="A3629" s="6">
        <f>'Specific flow'!A12376</f>
        <v>42641</v>
      </c>
      <c r="B3629" s="19">
        <f>'Specific flow'!B12376</f>
        <v>4.4176139240506327</v>
      </c>
      <c r="C3629" s="9">
        <f t="shared" si="1024"/>
        <v>-33</v>
      </c>
      <c r="D3629">
        <f t="shared" si="1025"/>
        <v>45623173.567831002</v>
      </c>
      <c r="E3629" s="7">
        <f t="shared" si="1011"/>
        <v>4.4176139240506327</v>
      </c>
      <c r="F3629" s="8">
        <f t="shared" si="1012"/>
        <v>381681.84303797467</v>
      </c>
      <c r="G3629" s="8">
        <f t="shared" si="1013"/>
        <v>6</v>
      </c>
      <c r="H3629" s="8">
        <f t="shared" si="1014"/>
        <v>518400</v>
      </c>
      <c r="I3629" s="8">
        <f t="shared" si="1015"/>
        <v>-136718.15696202533</v>
      </c>
      <c r="J3629" s="8">
        <f t="shared" si="1016"/>
        <v>45486455.41086898</v>
      </c>
      <c r="K3629" s="8">
        <f>VLOOKUP('400'!J3629,Lookup!$A$3:$C$5200,2,TRUE)</f>
        <v>-46</v>
      </c>
      <c r="L3629" s="8">
        <f t="shared" si="1017"/>
        <v>13</v>
      </c>
      <c r="M3629" s="8">
        <f t="shared" si="1008"/>
        <v>0</v>
      </c>
      <c r="N3629" s="8">
        <f t="shared" si="1009"/>
        <v>-90.142857142857139</v>
      </c>
      <c r="O3629" s="8">
        <f t="shared" si="1018"/>
        <v>44976284.200965695</v>
      </c>
      <c r="P3629" s="8">
        <f t="shared" si="1010"/>
        <v>646889.36686530709</v>
      </c>
      <c r="Q3629" s="8">
        <f t="shared" si="1019"/>
        <v>1028571.2099032818</v>
      </c>
      <c r="R3629" s="8">
        <f t="shared" si="1020"/>
        <v>11.428568998925353</v>
      </c>
      <c r="S3629" s="9">
        <f t="shared" si="1021"/>
        <v>-46</v>
      </c>
      <c r="T3629">
        <f t="shared" si="1022"/>
        <v>0</v>
      </c>
      <c r="U3629">
        <f t="shared" si="1023"/>
        <v>0</v>
      </c>
      <c r="V3629" s="8">
        <v>3620</v>
      </c>
    </row>
    <row r="3630" spans="1:22" x14ac:dyDescent="0.25">
      <c r="A3630" s="6">
        <f>'Specific flow'!A12377</f>
        <v>42642</v>
      </c>
      <c r="B3630" s="19">
        <f>'Specific flow'!B12377</f>
        <v>4.3558291139240497</v>
      </c>
      <c r="C3630" s="9">
        <f t="shared" si="1024"/>
        <v>-46</v>
      </c>
      <c r="D3630">
        <f t="shared" si="1025"/>
        <v>45475380.617812</v>
      </c>
      <c r="E3630" s="7">
        <f t="shared" si="1011"/>
        <v>4.3558291139240497</v>
      </c>
      <c r="F3630" s="8">
        <f t="shared" si="1012"/>
        <v>376343.6354430379</v>
      </c>
      <c r="G3630" s="8">
        <f t="shared" si="1013"/>
        <v>6</v>
      </c>
      <c r="H3630" s="8">
        <f t="shared" si="1014"/>
        <v>518400</v>
      </c>
      <c r="I3630" s="8">
        <f t="shared" si="1015"/>
        <v>-142056.3645569621</v>
      </c>
      <c r="J3630" s="8">
        <f t="shared" si="1016"/>
        <v>45333324.253255039</v>
      </c>
      <c r="K3630" s="8">
        <f>VLOOKUP('400'!J3630,Lookup!$A$3:$C$5200,2,TRUE)</f>
        <v>-59</v>
      </c>
      <c r="L3630" s="8">
        <f t="shared" si="1017"/>
        <v>13</v>
      </c>
      <c r="M3630" s="8">
        <f t="shared" si="1008"/>
        <v>0</v>
      </c>
      <c r="N3630" s="8">
        <f t="shared" si="1009"/>
        <v>-103.14285714285714</v>
      </c>
      <c r="O3630" s="8">
        <f t="shared" si="1018"/>
        <v>44830109.152946696</v>
      </c>
      <c r="P3630" s="8">
        <f t="shared" si="1010"/>
        <v>645271.46486530453</v>
      </c>
      <c r="Q3630" s="8">
        <f t="shared" si="1019"/>
        <v>1021615.1003083424</v>
      </c>
      <c r="R3630" s="8">
        <f t="shared" si="1020"/>
        <v>11.351278892314916</v>
      </c>
      <c r="S3630" s="9">
        <f t="shared" si="1021"/>
        <v>-59</v>
      </c>
      <c r="T3630">
        <f t="shared" si="1022"/>
        <v>0</v>
      </c>
      <c r="U3630">
        <f t="shared" si="1023"/>
        <v>0</v>
      </c>
      <c r="V3630" s="8">
        <v>3621</v>
      </c>
    </row>
    <row r="3631" spans="1:22" x14ac:dyDescent="0.25">
      <c r="A3631" s="6">
        <f>'Specific flow'!A12378</f>
        <v>42643</v>
      </c>
      <c r="B3631" s="19">
        <f>'Specific flow'!B12378</f>
        <v>3.9665848101265824</v>
      </c>
      <c r="C3631" s="9">
        <f t="shared" si="1024"/>
        <v>-59</v>
      </c>
      <c r="D3631">
        <f t="shared" si="1025"/>
        <v>45327956.523813002</v>
      </c>
      <c r="E3631" s="7">
        <f t="shared" si="1011"/>
        <v>3.9665848101265824</v>
      </c>
      <c r="F3631" s="8">
        <f t="shared" si="1012"/>
        <v>342712.92759493674</v>
      </c>
      <c r="G3631" s="8">
        <f t="shared" si="1013"/>
        <v>6</v>
      </c>
      <c r="H3631" s="8">
        <f t="shared" si="1014"/>
        <v>518400</v>
      </c>
      <c r="I3631" s="8">
        <f t="shared" si="1015"/>
        <v>-175687.07240506326</v>
      </c>
      <c r="J3631" s="8">
        <f t="shared" si="1016"/>
        <v>45152269.451407939</v>
      </c>
      <c r="K3631" s="8">
        <f>VLOOKUP('400'!J3631,Lookup!$A$3:$C$5200,2,TRUE)</f>
        <v>-75</v>
      </c>
      <c r="L3631" s="8">
        <f t="shared" si="1017"/>
        <v>16</v>
      </c>
      <c r="M3631" s="8">
        <f t="shared" si="1008"/>
        <v>0</v>
      </c>
      <c r="N3631" s="8">
        <f t="shared" si="1009"/>
        <v>-116.14285714285714</v>
      </c>
      <c r="O3631" s="8">
        <f t="shared" si="1018"/>
        <v>44684300.932947695</v>
      </c>
      <c r="P3631" s="8">
        <f t="shared" si="1010"/>
        <v>643655.59086530656</v>
      </c>
      <c r="Q3631" s="8">
        <f t="shared" si="1019"/>
        <v>986368.51846024324</v>
      </c>
      <c r="R3631" s="8">
        <f t="shared" si="1020"/>
        <v>10.959650205113814</v>
      </c>
      <c r="S3631" s="9">
        <f t="shared" si="1021"/>
        <v>-75</v>
      </c>
      <c r="T3631">
        <f t="shared" si="1022"/>
        <v>0</v>
      </c>
      <c r="U3631">
        <f t="shared" si="1023"/>
        <v>0</v>
      </c>
      <c r="V3631" s="8">
        <v>3622</v>
      </c>
    </row>
    <row r="3632" spans="1:22" x14ac:dyDescent="0.25">
      <c r="A3632" s="6">
        <f>'Specific flow'!A12379</f>
        <v>42644</v>
      </c>
      <c r="B3632" s="19">
        <f>'Specific flow'!B12379</f>
        <v>5.1374069620253158</v>
      </c>
      <c r="C3632" s="9">
        <f t="shared" si="1024"/>
        <v>-75</v>
      </c>
      <c r="D3632">
        <f t="shared" si="1025"/>
        <v>45147017.161525004</v>
      </c>
      <c r="E3632" s="7">
        <f t="shared" si="1011"/>
        <v>5.1374069620253158</v>
      </c>
      <c r="F3632" s="8">
        <f t="shared" si="1012"/>
        <v>443871.96151898726</v>
      </c>
      <c r="G3632" s="8">
        <f t="shared" si="1013"/>
        <v>6</v>
      </c>
      <c r="H3632" s="8">
        <f t="shared" si="1014"/>
        <v>518400</v>
      </c>
      <c r="I3632" s="8">
        <f t="shared" si="1015"/>
        <v>-74528.038481012743</v>
      </c>
      <c r="J3632" s="8">
        <f t="shared" si="1016"/>
        <v>45072489.123043992</v>
      </c>
      <c r="K3632" s="8">
        <f>VLOOKUP('400'!J3632,Lookup!$A$3:$C$5200,2,TRUE)</f>
        <v>-82</v>
      </c>
      <c r="L3632" s="8">
        <f t="shared" si="1017"/>
        <v>7</v>
      </c>
      <c r="M3632" s="8">
        <f t="shared" si="1008"/>
        <v>0</v>
      </c>
      <c r="N3632" s="8">
        <f t="shared" si="1009"/>
        <v>-132.14285714285714</v>
      </c>
      <c r="O3632" s="8">
        <f t="shared" si="1018"/>
        <v>44505347.554659694</v>
      </c>
      <c r="P3632" s="8">
        <f t="shared" si="1010"/>
        <v>641669.60686530918</v>
      </c>
      <c r="Q3632" s="8">
        <f t="shared" si="1019"/>
        <v>1085541.5683842965</v>
      </c>
      <c r="R3632" s="8">
        <f t="shared" si="1020"/>
        <v>12.061572982047739</v>
      </c>
      <c r="S3632" s="9">
        <f t="shared" si="1021"/>
        <v>-82</v>
      </c>
      <c r="T3632">
        <f t="shared" si="1022"/>
        <v>0</v>
      </c>
      <c r="U3632">
        <f t="shared" si="1023"/>
        <v>0</v>
      </c>
      <c r="V3632" s="8">
        <v>3623</v>
      </c>
    </row>
    <row r="3633" spans="1:22" x14ac:dyDescent="0.25">
      <c r="A3633" s="6">
        <f>'Specific flow'!A12380</f>
        <v>42645</v>
      </c>
      <c r="B3633" s="19">
        <f>'Specific flow'!B12380</f>
        <v>4.1148683544303806</v>
      </c>
      <c r="C3633" s="9">
        <f t="shared" si="1024"/>
        <v>-82</v>
      </c>
      <c r="D3633">
        <f t="shared" si="1025"/>
        <v>45068031.448683999</v>
      </c>
      <c r="E3633" s="7">
        <f t="shared" si="1011"/>
        <v>4.1148683544303806</v>
      </c>
      <c r="F3633" s="8">
        <f t="shared" si="1012"/>
        <v>355524.6258227849</v>
      </c>
      <c r="G3633" s="8">
        <f t="shared" si="1013"/>
        <v>6</v>
      </c>
      <c r="H3633" s="8">
        <f t="shared" si="1014"/>
        <v>518400</v>
      </c>
      <c r="I3633" s="8">
        <f t="shared" si="1015"/>
        <v>-162875.3741772151</v>
      </c>
      <c r="J3633" s="8">
        <f t="shared" si="1016"/>
        <v>44905156.074506782</v>
      </c>
      <c r="K3633" s="8">
        <f>VLOOKUP('400'!J3633,Lookup!$A$3:$C$5200,2,TRUE)</f>
        <v>-97</v>
      </c>
      <c r="L3633" s="8">
        <f t="shared" si="1017"/>
        <v>15</v>
      </c>
      <c r="M3633" s="8">
        <f t="shared" si="1008"/>
        <v>0</v>
      </c>
      <c r="N3633" s="8">
        <f t="shared" si="1009"/>
        <v>-139.14285714285714</v>
      </c>
      <c r="O3633" s="8">
        <f t="shared" si="1018"/>
        <v>44427229.743818693</v>
      </c>
      <c r="P3633" s="8">
        <f t="shared" si="1010"/>
        <v>640801.70486530662</v>
      </c>
      <c r="Q3633" s="8">
        <f t="shared" si="1019"/>
        <v>996326.33068809146</v>
      </c>
      <c r="R3633" s="8">
        <f t="shared" si="1020"/>
        <v>11.070292563201017</v>
      </c>
      <c r="S3633" s="9">
        <f t="shared" si="1021"/>
        <v>-97</v>
      </c>
      <c r="T3633">
        <f t="shared" si="1022"/>
        <v>0</v>
      </c>
      <c r="U3633">
        <f t="shared" si="1023"/>
        <v>0</v>
      </c>
      <c r="V3633" s="8">
        <v>3624</v>
      </c>
    </row>
    <row r="3634" spans="1:22" x14ac:dyDescent="0.25">
      <c r="A3634" s="6">
        <f>'Specific flow'!A12381</f>
        <v>42646</v>
      </c>
      <c r="B3634" s="19">
        <f>'Specific flow'!B12381</f>
        <v>3.7333471518987338</v>
      </c>
      <c r="C3634" s="9">
        <f t="shared" si="1024"/>
        <v>-97</v>
      </c>
      <c r="D3634">
        <f t="shared" si="1025"/>
        <v>44899135.135638997</v>
      </c>
      <c r="E3634" s="7">
        <f t="shared" si="1011"/>
        <v>3.7333471518987338</v>
      </c>
      <c r="F3634" s="8">
        <f t="shared" si="1012"/>
        <v>322561.1939240506</v>
      </c>
      <c r="G3634" s="8">
        <f t="shared" si="1013"/>
        <v>6</v>
      </c>
      <c r="H3634" s="8">
        <f t="shared" si="1014"/>
        <v>518400</v>
      </c>
      <c r="I3634" s="8">
        <f t="shared" si="1015"/>
        <v>-195838.8060759494</v>
      </c>
      <c r="J3634" s="8">
        <f t="shared" si="1016"/>
        <v>44703296.329563044</v>
      </c>
      <c r="K3634" s="8">
        <f>VLOOKUP('400'!J3634,Lookup!$A$3:$C$5200,2,TRUE)</f>
        <v>-115</v>
      </c>
      <c r="L3634" s="8">
        <f t="shared" si="1017"/>
        <v>18</v>
      </c>
      <c r="M3634" s="8">
        <f t="shared" si="1008"/>
        <v>0</v>
      </c>
      <c r="N3634" s="8">
        <f t="shared" si="1009"/>
        <v>-154.14285714285714</v>
      </c>
      <c r="O3634" s="8">
        <f t="shared" si="1018"/>
        <v>44260191.240773693</v>
      </c>
      <c r="P3634" s="8">
        <f t="shared" si="1010"/>
        <v>638943.89486530423</v>
      </c>
      <c r="Q3634" s="8">
        <f t="shared" si="1019"/>
        <v>961505.08878935478</v>
      </c>
      <c r="R3634" s="8">
        <f t="shared" si="1020"/>
        <v>10.683389875437275</v>
      </c>
      <c r="S3634" s="9">
        <f t="shared" si="1021"/>
        <v>-115</v>
      </c>
      <c r="T3634">
        <f t="shared" si="1022"/>
        <v>0</v>
      </c>
      <c r="U3634">
        <f t="shared" si="1023"/>
        <v>0</v>
      </c>
      <c r="V3634" s="8">
        <v>3625</v>
      </c>
    </row>
    <row r="3635" spans="1:22" x14ac:dyDescent="0.25">
      <c r="A3635" s="6">
        <f>'Specific flow'!A12382</f>
        <v>42647</v>
      </c>
      <c r="B3635" s="19">
        <f>'Specific flow'!B12382</f>
        <v>4.1148683544303806</v>
      </c>
      <c r="C3635" s="9">
        <f t="shared" si="1024"/>
        <v>-115</v>
      </c>
      <c r="D3635">
        <f t="shared" si="1025"/>
        <v>44697104.543004997</v>
      </c>
      <c r="E3635" s="7">
        <f t="shared" si="1011"/>
        <v>4.1148683544303806</v>
      </c>
      <c r="F3635" s="8">
        <f t="shared" si="1012"/>
        <v>355524.6258227849</v>
      </c>
      <c r="G3635" s="8">
        <f t="shared" si="1013"/>
        <v>6</v>
      </c>
      <c r="H3635" s="8">
        <f t="shared" si="1014"/>
        <v>518400</v>
      </c>
      <c r="I3635" s="8">
        <f t="shared" si="1015"/>
        <v>-162875.3741772151</v>
      </c>
      <c r="J3635" s="8">
        <f t="shared" si="1016"/>
        <v>44534229.16882778</v>
      </c>
      <c r="K3635" s="8">
        <f>VLOOKUP('400'!J3635,Lookup!$A$3:$C$5200,2,TRUE)</f>
        <v>-130</v>
      </c>
      <c r="L3635" s="8">
        <f t="shared" si="1017"/>
        <v>15</v>
      </c>
      <c r="M3635" s="8">
        <f t="shared" si="1008"/>
        <v>0</v>
      </c>
      <c r="N3635" s="8">
        <f t="shared" si="1009"/>
        <v>-172.14285714285714</v>
      </c>
      <c r="O3635" s="8">
        <f t="shared" si="1018"/>
        <v>44060386.456139691</v>
      </c>
      <c r="P3635" s="8">
        <f t="shared" si="1010"/>
        <v>636718.0868653059</v>
      </c>
      <c r="Q3635" s="8">
        <f t="shared" si="1019"/>
        <v>992242.71268809075</v>
      </c>
      <c r="R3635" s="8">
        <f t="shared" si="1020"/>
        <v>11.024919029867675</v>
      </c>
      <c r="S3635" s="9">
        <f t="shared" si="1021"/>
        <v>-130</v>
      </c>
      <c r="T3635">
        <f t="shared" si="1022"/>
        <v>0</v>
      </c>
      <c r="U3635">
        <f t="shared" si="1023"/>
        <v>0</v>
      </c>
      <c r="V3635" s="8">
        <v>3626</v>
      </c>
    </row>
    <row r="3636" spans="1:22" x14ac:dyDescent="0.25">
      <c r="A3636" s="6">
        <f>'Specific flow'!A12383</f>
        <v>42648</v>
      </c>
      <c r="B3636" s="19">
        <f>'Specific flow'!B12383</f>
        <v>6.6465009493670895</v>
      </c>
      <c r="C3636" s="9">
        <f t="shared" si="1024"/>
        <v>-130</v>
      </c>
      <c r="D3636">
        <f t="shared" si="1025"/>
        <v>44529282.370059997</v>
      </c>
      <c r="E3636" s="7">
        <f t="shared" si="1011"/>
        <v>6.6465009493670895</v>
      </c>
      <c r="F3636" s="8">
        <f t="shared" si="1012"/>
        <v>574257.68202531652</v>
      </c>
      <c r="G3636" s="8">
        <f t="shared" si="1013"/>
        <v>6</v>
      </c>
      <c r="H3636" s="8">
        <f t="shared" si="1014"/>
        <v>518400</v>
      </c>
      <c r="I3636" s="8">
        <f t="shared" si="1015"/>
        <v>55857.682025316521</v>
      </c>
      <c r="J3636" s="8">
        <f t="shared" si="1016"/>
        <v>44585140.05208531</v>
      </c>
      <c r="K3636" s="8">
        <f>VLOOKUP('400'!J3636,Lookup!$A$3:$C$5200,2,TRUE)</f>
        <v>-126</v>
      </c>
      <c r="L3636" s="8">
        <f t="shared" si="1017"/>
        <v>-4</v>
      </c>
      <c r="M3636" s="8">
        <f t="shared" si="1008"/>
        <v>0</v>
      </c>
      <c r="N3636" s="8">
        <f t="shared" si="1009"/>
        <v>-187.14285714285714</v>
      </c>
      <c r="O3636" s="8">
        <f t="shared" si="1018"/>
        <v>43894416.153194696</v>
      </c>
      <c r="P3636" s="8">
        <f t="shared" si="1010"/>
        <v>634866.21686530113</v>
      </c>
      <c r="Q3636" s="8">
        <f t="shared" si="1019"/>
        <v>1209123.8988906178</v>
      </c>
      <c r="R3636" s="8">
        <f t="shared" si="1020"/>
        <v>13.43470998767353</v>
      </c>
      <c r="S3636" s="9">
        <f t="shared" si="1021"/>
        <v>-126</v>
      </c>
      <c r="T3636">
        <f t="shared" si="1022"/>
        <v>0</v>
      </c>
      <c r="U3636">
        <f t="shared" si="1023"/>
        <v>0</v>
      </c>
      <c r="V3636" s="8">
        <v>3627</v>
      </c>
    </row>
    <row r="3637" spans="1:22" x14ac:dyDescent="0.25">
      <c r="A3637" s="6">
        <f>'Specific flow'!A12384</f>
        <v>42649</v>
      </c>
      <c r="B3637" s="19">
        <f>'Specific flow'!B12384</f>
        <v>15.145001582278478</v>
      </c>
      <c r="C3637" s="9">
        <f t="shared" si="1024"/>
        <v>-126</v>
      </c>
      <c r="D3637">
        <f t="shared" si="1025"/>
        <v>44573987.291571997</v>
      </c>
      <c r="E3637" s="7">
        <f t="shared" si="1011"/>
        <v>15.145001582278478</v>
      </c>
      <c r="F3637" s="8">
        <f t="shared" si="1012"/>
        <v>1308528.1367088605</v>
      </c>
      <c r="G3637" s="8">
        <f t="shared" si="1013"/>
        <v>6</v>
      </c>
      <c r="H3637" s="8">
        <f t="shared" si="1014"/>
        <v>518400</v>
      </c>
      <c r="I3637" s="8">
        <f t="shared" si="1015"/>
        <v>790128.13670886052</v>
      </c>
      <c r="J3637" s="8">
        <f t="shared" si="1016"/>
        <v>45364115.42828086</v>
      </c>
      <c r="K3637" s="8">
        <f>VLOOKUP('400'!J3637,Lookup!$A$3:$C$5200,2,TRUE)</f>
        <v>-56</v>
      </c>
      <c r="L3637" s="8">
        <f t="shared" si="1017"/>
        <v>-70</v>
      </c>
      <c r="M3637" s="8">
        <f t="shared" si="1008"/>
        <v>0</v>
      </c>
      <c r="N3637" s="8">
        <f t="shared" si="1009"/>
        <v>-183.14285714285714</v>
      </c>
      <c r="O3637" s="8">
        <f t="shared" si="1018"/>
        <v>43938627.506706692</v>
      </c>
      <c r="P3637" s="8">
        <f t="shared" si="1010"/>
        <v>635359.78486530483</v>
      </c>
      <c r="Q3637" s="8">
        <f t="shared" si="1019"/>
        <v>1943887.9215741653</v>
      </c>
      <c r="R3637" s="8">
        <f t="shared" si="1020"/>
        <v>21.598754684157392</v>
      </c>
      <c r="S3637" s="9">
        <f t="shared" si="1021"/>
        <v>-56</v>
      </c>
      <c r="T3637">
        <f t="shared" si="1022"/>
        <v>0</v>
      </c>
      <c r="U3637">
        <f t="shared" si="1023"/>
        <v>0</v>
      </c>
      <c r="V3637" s="8">
        <v>3628</v>
      </c>
    </row>
    <row r="3638" spans="1:22" x14ac:dyDescent="0.25">
      <c r="A3638" s="6">
        <f>'Specific flow'!A12385</f>
        <v>42650</v>
      </c>
      <c r="B3638" s="19">
        <f>'Specific flow'!B12385</f>
        <v>4.8918123417721517</v>
      </c>
      <c r="C3638" s="9">
        <f t="shared" si="1024"/>
        <v>-56</v>
      </c>
      <c r="D3638">
        <f t="shared" si="1025"/>
        <v>45361944.754032001</v>
      </c>
      <c r="E3638" s="7">
        <f t="shared" si="1011"/>
        <v>4.8918123417721517</v>
      </c>
      <c r="F3638" s="8">
        <f t="shared" si="1012"/>
        <v>422652.58632911392</v>
      </c>
      <c r="G3638" s="8">
        <f t="shared" si="1013"/>
        <v>6</v>
      </c>
      <c r="H3638" s="8">
        <f t="shared" si="1014"/>
        <v>518400</v>
      </c>
      <c r="I3638" s="8">
        <f t="shared" si="1015"/>
        <v>-95747.413670886075</v>
      </c>
      <c r="J3638" s="8">
        <f t="shared" si="1016"/>
        <v>45266197.340361118</v>
      </c>
      <c r="K3638" s="8">
        <f>VLOOKUP('400'!J3638,Lookup!$A$3:$C$5200,2,TRUE)</f>
        <v>-65</v>
      </c>
      <c r="L3638" s="8">
        <f t="shared" si="1017"/>
        <v>9</v>
      </c>
      <c r="M3638" s="8">
        <f t="shared" si="1008"/>
        <v>0</v>
      </c>
      <c r="N3638" s="8">
        <f t="shared" si="1009"/>
        <v>-113.14285714285714</v>
      </c>
      <c r="O3638" s="8">
        <f t="shared" si="1018"/>
        <v>44717916.449166693</v>
      </c>
      <c r="P3638" s="8">
        <f t="shared" si="1010"/>
        <v>644028.30486530811</v>
      </c>
      <c r="Q3638" s="8">
        <f t="shared" si="1019"/>
        <v>1066680.891194422</v>
      </c>
      <c r="R3638" s="8">
        <f t="shared" si="1020"/>
        <v>11.852009902160244</v>
      </c>
      <c r="S3638" s="9">
        <f t="shared" si="1021"/>
        <v>-65</v>
      </c>
      <c r="T3638">
        <f t="shared" si="1022"/>
        <v>0</v>
      </c>
      <c r="U3638">
        <f t="shared" si="1023"/>
        <v>0</v>
      </c>
      <c r="V3638" s="8">
        <v>3629</v>
      </c>
    </row>
    <row r="3639" spans="1:22" x14ac:dyDescent="0.25">
      <c r="A3639" s="6">
        <f>'Specific flow'!A12386</f>
        <v>42651</v>
      </c>
      <c r="B3639" s="19">
        <f>'Specific flow'!B12386</f>
        <v>12.228758544303798</v>
      </c>
      <c r="C3639" s="9">
        <f t="shared" si="1024"/>
        <v>-65</v>
      </c>
      <c r="D3639">
        <f t="shared" si="1025"/>
        <v>45260038.913654998</v>
      </c>
      <c r="E3639" s="7">
        <f t="shared" si="1011"/>
        <v>12.228758544303798</v>
      </c>
      <c r="F3639" s="8">
        <f t="shared" si="1012"/>
        <v>1056564.7382278482</v>
      </c>
      <c r="G3639" s="8">
        <f t="shared" si="1013"/>
        <v>6</v>
      </c>
      <c r="H3639" s="8">
        <f t="shared" si="1014"/>
        <v>518400</v>
      </c>
      <c r="I3639" s="8">
        <f t="shared" si="1015"/>
        <v>538164.7382278482</v>
      </c>
      <c r="J3639" s="8">
        <f t="shared" si="1016"/>
        <v>45798203.65188285</v>
      </c>
      <c r="K3639" s="8">
        <f>VLOOKUP('400'!J3639,Lookup!$A$3:$C$5200,2,TRUE)</f>
        <v>-18</v>
      </c>
      <c r="L3639" s="8">
        <f t="shared" si="1017"/>
        <v>-47</v>
      </c>
      <c r="M3639" s="8">
        <f t="shared" si="1008"/>
        <v>0</v>
      </c>
      <c r="N3639" s="8">
        <f t="shared" si="1009"/>
        <v>-122.14285714285714</v>
      </c>
      <c r="O3639" s="8">
        <f t="shared" si="1018"/>
        <v>44617128.426789694</v>
      </c>
      <c r="P3639" s="8">
        <f t="shared" si="1010"/>
        <v>642910.48686530441</v>
      </c>
      <c r="Q3639" s="8">
        <f t="shared" si="1019"/>
        <v>1699475.2250931526</v>
      </c>
      <c r="R3639" s="8">
        <f t="shared" si="1020"/>
        <v>18.883058056590585</v>
      </c>
      <c r="S3639" s="9">
        <f t="shared" si="1021"/>
        <v>-18</v>
      </c>
      <c r="T3639">
        <f t="shared" si="1022"/>
        <v>0</v>
      </c>
      <c r="U3639">
        <f t="shared" si="1023"/>
        <v>0</v>
      </c>
      <c r="V3639" s="8">
        <v>3630</v>
      </c>
    </row>
    <row r="3640" spans="1:22" x14ac:dyDescent="0.25">
      <c r="A3640" s="6">
        <f>'Specific flow'!A12387</f>
        <v>42652</v>
      </c>
      <c r="B3640" s="19">
        <f>'Specific flow'!B12387</f>
        <v>4.700279430379747</v>
      </c>
      <c r="C3640" s="9">
        <f t="shared" si="1024"/>
        <v>-18</v>
      </c>
      <c r="D3640">
        <f t="shared" si="1025"/>
        <v>45794162.839276001</v>
      </c>
      <c r="E3640" s="7">
        <f t="shared" si="1011"/>
        <v>4.700279430379747</v>
      </c>
      <c r="F3640" s="8">
        <f t="shared" si="1012"/>
        <v>406104.14278481016</v>
      </c>
      <c r="G3640" s="8">
        <f t="shared" si="1013"/>
        <v>6</v>
      </c>
      <c r="H3640" s="8">
        <f t="shared" si="1014"/>
        <v>518400</v>
      </c>
      <c r="I3640" s="8">
        <f t="shared" si="1015"/>
        <v>-112295.85721518984</v>
      </c>
      <c r="J3640" s="8">
        <f t="shared" si="1016"/>
        <v>45681866.982060812</v>
      </c>
      <c r="K3640" s="8">
        <f>VLOOKUP('400'!J3640,Lookup!$A$3:$C$5200,2,TRUE)</f>
        <v>-28</v>
      </c>
      <c r="L3640" s="8">
        <f t="shared" si="1017"/>
        <v>10</v>
      </c>
      <c r="M3640" s="8">
        <f t="shared" si="1008"/>
        <v>0</v>
      </c>
      <c r="N3640" s="8">
        <f t="shared" si="1009"/>
        <v>-75.142857142857139</v>
      </c>
      <c r="O3640" s="8">
        <f t="shared" si="1018"/>
        <v>45145404.142410696</v>
      </c>
      <c r="P3640" s="8">
        <f t="shared" si="1010"/>
        <v>648758.6968653053</v>
      </c>
      <c r="Q3640" s="8">
        <f t="shared" si="1019"/>
        <v>1054862.8396501155</v>
      </c>
      <c r="R3640" s="8">
        <f t="shared" si="1020"/>
        <v>11.720698218334617</v>
      </c>
      <c r="S3640" s="9">
        <f t="shared" si="1021"/>
        <v>-28</v>
      </c>
      <c r="T3640">
        <f t="shared" si="1022"/>
        <v>0</v>
      </c>
      <c r="U3640">
        <f t="shared" si="1023"/>
        <v>0</v>
      </c>
      <c r="V3640" s="8">
        <v>3631</v>
      </c>
    </row>
    <row r="3641" spans="1:22" x14ac:dyDescent="0.25">
      <c r="A3641" s="6">
        <f>'Specific flow'!A12388</f>
        <v>42653</v>
      </c>
      <c r="B3641" s="19">
        <f>'Specific flow'!B12388</f>
        <v>3.9959325949367086</v>
      </c>
      <c r="C3641" s="9">
        <f t="shared" si="1024"/>
        <v>-28</v>
      </c>
      <c r="D3641">
        <f t="shared" si="1025"/>
        <v>45680115.323895998</v>
      </c>
      <c r="E3641" s="7">
        <f t="shared" si="1011"/>
        <v>3.9959325949367086</v>
      </c>
      <c r="F3641" s="8">
        <f t="shared" si="1012"/>
        <v>345248.57620253164</v>
      </c>
      <c r="G3641" s="8">
        <f t="shared" si="1013"/>
        <v>6</v>
      </c>
      <c r="H3641" s="8">
        <f t="shared" si="1014"/>
        <v>518400</v>
      </c>
      <c r="I3641" s="8">
        <f t="shared" si="1015"/>
        <v>-173151.42379746836</v>
      </c>
      <c r="J3641" s="8">
        <f t="shared" si="1016"/>
        <v>45506963.900098532</v>
      </c>
      <c r="K3641" s="8">
        <f>VLOOKUP('400'!J3641,Lookup!$A$3:$C$5200,2,TRUE)</f>
        <v>-44</v>
      </c>
      <c r="L3641" s="8">
        <f t="shared" si="1017"/>
        <v>16</v>
      </c>
      <c r="M3641" s="8">
        <f t="shared" si="1008"/>
        <v>0</v>
      </c>
      <c r="N3641" s="8">
        <f t="shared" si="1009"/>
        <v>-85.142857142857139</v>
      </c>
      <c r="O3641" s="8">
        <f t="shared" si="1018"/>
        <v>45032603.147030696</v>
      </c>
      <c r="P3641" s="8">
        <f t="shared" si="1010"/>
        <v>647512.17686530203</v>
      </c>
      <c r="Q3641" s="8">
        <f t="shared" si="1019"/>
        <v>992760.7530678336</v>
      </c>
      <c r="R3641" s="8">
        <f t="shared" si="1020"/>
        <v>11.030675034087039</v>
      </c>
      <c r="S3641" s="9">
        <f t="shared" si="1021"/>
        <v>-44</v>
      </c>
      <c r="T3641">
        <f t="shared" si="1022"/>
        <v>0</v>
      </c>
      <c r="U3641">
        <f t="shared" si="1023"/>
        <v>0</v>
      </c>
      <c r="V3641" s="8">
        <v>3632</v>
      </c>
    </row>
    <row r="3642" spans="1:22" x14ac:dyDescent="0.25">
      <c r="A3642" s="6">
        <f>'Specific flow'!A12389</f>
        <v>42654</v>
      </c>
      <c r="B3642" s="19">
        <f>'Specific flow'!B12389</f>
        <v>3.3966199367088601</v>
      </c>
      <c r="C3642" s="9">
        <f t="shared" si="1024"/>
        <v>-44</v>
      </c>
      <c r="D3642">
        <f t="shared" si="1025"/>
        <v>45498093.974808</v>
      </c>
      <c r="E3642" s="7">
        <f t="shared" si="1011"/>
        <v>3.3966199367088601</v>
      </c>
      <c r="F3642" s="8">
        <f t="shared" si="1012"/>
        <v>293467.96253164549</v>
      </c>
      <c r="G3642" s="8">
        <f t="shared" si="1013"/>
        <v>6</v>
      </c>
      <c r="H3642" s="8">
        <f t="shared" si="1014"/>
        <v>518400</v>
      </c>
      <c r="I3642" s="8">
        <f t="shared" si="1015"/>
        <v>-224932.03746835451</v>
      </c>
      <c r="J3642" s="8">
        <f t="shared" si="1016"/>
        <v>45273161.937339649</v>
      </c>
      <c r="K3642" s="8">
        <f>VLOOKUP('400'!J3642,Lookup!$A$3:$C$5200,2,TRUE)</f>
        <v>-64</v>
      </c>
      <c r="L3642" s="8">
        <f t="shared" si="1017"/>
        <v>20</v>
      </c>
      <c r="M3642" s="8">
        <f t="shared" si="1008"/>
        <v>0</v>
      </c>
      <c r="N3642" s="8">
        <f t="shared" si="1009"/>
        <v>-101.14285714285714</v>
      </c>
      <c r="O3642" s="8">
        <f t="shared" si="1018"/>
        <v>44852573.733942695</v>
      </c>
      <c r="P3642" s="8">
        <f t="shared" si="1010"/>
        <v>645520.24086530507</v>
      </c>
      <c r="Q3642" s="8">
        <f t="shared" si="1019"/>
        <v>938988.20339695062</v>
      </c>
      <c r="R3642" s="8">
        <f t="shared" si="1020"/>
        <v>10.433202259966118</v>
      </c>
      <c r="S3642" s="9">
        <f t="shared" si="1021"/>
        <v>-64</v>
      </c>
      <c r="T3642">
        <f t="shared" si="1022"/>
        <v>0</v>
      </c>
      <c r="U3642">
        <f t="shared" si="1023"/>
        <v>0</v>
      </c>
      <c r="V3642" s="8">
        <v>3633</v>
      </c>
    </row>
    <row r="3643" spans="1:22" x14ac:dyDescent="0.25">
      <c r="A3643" s="6">
        <f>'Specific flow'!A12390</f>
        <v>42655</v>
      </c>
      <c r="B3643" s="19">
        <f>'Specific flow'!B12390</f>
        <v>6.771615189873418</v>
      </c>
      <c r="C3643" s="9">
        <f t="shared" si="1024"/>
        <v>-64</v>
      </c>
      <c r="D3643">
        <f t="shared" si="1025"/>
        <v>45271353.067648001</v>
      </c>
      <c r="E3643" s="7">
        <f t="shared" si="1011"/>
        <v>6.771615189873418</v>
      </c>
      <c r="F3643" s="8">
        <f t="shared" si="1012"/>
        <v>585067.5524050633</v>
      </c>
      <c r="G3643" s="8">
        <f t="shared" si="1013"/>
        <v>6</v>
      </c>
      <c r="H3643" s="8">
        <f t="shared" si="1014"/>
        <v>518400</v>
      </c>
      <c r="I3643" s="8">
        <f t="shared" si="1015"/>
        <v>66667.552405063296</v>
      </c>
      <c r="J3643" s="8">
        <f t="shared" si="1016"/>
        <v>45338020.620053068</v>
      </c>
      <c r="K3643" s="8">
        <f>VLOOKUP('400'!J3643,Lookup!$A$3:$C$5200,2,TRUE)</f>
        <v>-59</v>
      </c>
      <c r="L3643" s="8">
        <f t="shared" si="1017"/>
        <v>-5</v>
      </c>
      <c r="M3643" s="8">
        <f t="shared" si="1008"/>
        <v>0</v>
      </c>
      <c r="N3643" s="8">
        <f t="shared" si="1009"/>
        <v>-121.14285714285714</v>
      </c>
      <c r="O3643" s="8">
        <f t="shared" si="1018"/>
        <v>44628318.426782697</v>
      </c>
      <c r="P3643" s="8">
        <f t="shared" si="1010"/>
        <v>643034.64086530358</v>
      </c>
      <c r="Q3643" s="8">
        <f t="shared" si="1019"/>
        <v>1228102.1932703669</v>
      </c>
      <c r="R3643" s="8">
        <f t="shared" si="1020"/>
        <v>13.645579925226299</v>
      </c>
      <c r="S3643" s="9">
        <f t="shared" si="1021"/>
        <v>-59</v>
      </c>
      <c r="T3643">
        <f t="shared" si="1022"/>
        <v>0</v>
      </c>
      <c r="U3643">
        <f t="shared" si="1023"/>
        <v>0</v>
      </c>
      <c r="V3643" s="8">
        <v>3634</v>
      </c>
    </row>
    <row r="3644" spans="1:22" x14ac:dyDescent="0.25">
      <c r="A3644" s="6">
        <f>'Specific flow'!A12391</f>
        <v>42656</v>
      </c>
      <c r="B3644" s="19">
        <f>'Specific flow'!B12391</f>
        <v>6.2418104430379744</v>
      </c>
      <c r="C3644" s="9">
        <f t="shared" si="1024"/>
        <v>-59</v>
      </c>
      <c r="D3644">
        <f t="shared" si="1025"/>
        <v>45327956.523813002</v>
      </c>
      <c r="E3644" s="7">
        <f t="shared" si="1011"/>
        <v>6.2418104430379744</v>
      </c>
      <c r="F3644" s="8">
        <f t="shared" si="1012"/>
        <v>539292.42227848095</v>
      </c>
      <c r="G3644" s="8">
        <f t="shared" si="1013"/>
        <v>6</v>
      </c>
      <c r="H3644" s="8">
        <f t="shared" si="1014"/>
        <v>518400</v>
      </c>
      <c r="I3644" s="8">
        <f t="shared" si="1015"/>
        <v>20892.422278480954</v>
      </c>
      <c r="J3644" s="8">
        <f t="shared" si="1016"/>
        <v>45348848.946091481</v>
      </c>
      <c r="K3644" s="8">
        <f>VLOOKUP('400'!J3644,Lookup!$A$3:$C$5200,2,TRUE)</f>
        <v>-58</v>
      </c>
      <c r="L3644" s="8">
        <f t="shared" si="1017"/>
        <v>-1</v>
      </c>
      <c r="M3644" s="8">
        <f t="shared" si="1008"/>
        <v>0</v>
      </c>
      <c r="N3644" s="8">
        <f t="shared" si="1009"/>
        <v>-116.14285714285714</v>
      </c>
      <c r="O3644" s="8">
        <f t="shared" si="1018"/>
        <v>44684300.932947695</v>
      </c>
      <c r="P3644" s="8">
        <f t="shared" si="1010"/>
        <v>643655.59086530656</v>
      </c>
      <c r="Q3644" s="8">
        <f t="shared" si="1019"/>
        <v>1182948.0131437876</v>
      </c>
      <c r="R3644" s="8">
        <f t="shared" si="1020"/>
        <v>13.143866812708751</v>
      </c>
      <c r="S3644" s="9">
        <f t="shared" si="1021"/>
        <v>-58</v>
      </c>
      <c r="T3644">
        <f t="shared" si="1022"/>
        <v>0</v>
      </c>
      <c r="U3644">
        <f t="shared" si="1023"/>
        <v>0</v>
      </c>
      <c r="V3644" s="8">
        <v>3635</v>
      </c>
    </row>
    <row r="3645" spans="1:22" x14ac:dyDescent="0.25">
      <c r="A3645" s="6">
        <f>'Specific flow'!A12392</f>
        <v>42657</v>
      </c>
      <c r="B3645" s="19">
        <f>'Specific flow'!B12392</f>
        <v>10.784538607594937</v>
      </c>
      <c r="C3645" s="9">
        <f t="shared" si="1024"/>
        <v>-58</v>
      </c>
      <c r="D3645">
        <f t="shared" si="1025"/>
        <v>45339283.753756002</v>
      </c>
      <c r="E3645" s="7">
        <f t="shared" si="1011"/>
        <v>10.784538607594937</v>
      </c>
      <c r="F3645" s="8">
        <f t="shared" si="1012"/>
        <v>931784.13569620263</v>
      </c>
      <c r="G3645" s="8">
        <f t="shared" si="1013"/>
        <v>6</v>
      </c>
      <c r="H3645" s="8">
        <f t="shared" si="1014"/>
        <v>518400</v>
      </c>
      <c r="I3645" s="8">
        <f t="shared" si="1015"/>
        <v>413384.13569620263</v>
      </c>
      <c r="J3645" s="8">
        <f t="shared" si="1016"/>
        <v>45752667.889452204</v>
      </c>
      <c r="K3645" s="8">
        <f>VLOOKUP('400'!J3645,Lookup!$A$3:$C$5200,2,TRUE)</f>
        <v>-22</v>
      </c>
      <c r="L3645" s="8">
        <f t="shared" si="1017"/>
        <v>-36</v>
      </c>
      <c r="M3645" s="8">
        <f t="shared" si="1008"/>
        <v>0</v>
      </c>
      <c r="N3645" s="8">
        <f t="shared" si="1009"/>
        <v>-115.14285714285714</v>
      </c>
      <c r="O3645" s="8">
        <f t="shared" si="1018"/>
        <v>44695503.936890692</v>
      </c>
      <c r="P3645" s="8">
        <f t="shared" si="1010"/>
        <v>643779.81686531007</v>
      </c>
      <c r="Q3645" s="8">
        <f t="shared" si="1019"/>
        <v>1575563.9525615126</v>
      </c>
      <c r="R3645" s="8">
        <f t="shared" si="1020"/>
        <v>17.506266139572361</v>
      </c>
      <c r="S3645" s="9">
        <f t="shared" si="1021"/>
        <v>-22</v>
      </c>
      <c r="T3645">
        <f t="shared" si="1022"/>
        <v>0</v>
      </c>
      <c r="U3645">
        <f t="shared" si="1023"/>
        <v>0</v>
      </c>
      <c r="V3645" s="8">
        <v>3636</v>
      </c>
    </row>
    <row r="3646" spans="1:22" x14ac:dyDescent="0.25">
      <c r="A3646" s="6">
        <f>'Specific flow'!A12393</f>
        <v>42658</v>
      </c>
      <c r="B3646" s="19">
        <f>'Specific flow'!B12393</f>
        <v>6.2093734177215172</v>
      </c>
      <c r="C3646" s="9">
        <f t="shared" si="1024"/>
        <v>-22</v>
      </c>
      <c r="D3646">
        <f t="shared" si="1025"/>
        <v>45748517.583364002</v>
      </c>
      <c r="E3646" s="7">
        <f t="shared" si="1011"/>
        <v>6.2093734177215172</v>
      </c>
      <c r="F3646" s="8">
        <f t="shared" si="1012"/>
        <v>536489.86329113913</v>
      </c>
      <c r="G3646" s="8">
        <f t="shared" si="1013"/>
        <v>6</v>
      </c>
      <c r="H3646" s="8">
        <f t="shared" si="1014"/>
        <v>518400</v>
      </c>
      <c r="I3646" s="8">
        <f t="shared" si="1015"/>
        <v>18089.863291139132</v>
      </c>
      <c r="J3646" s="8">
        <f t="shared" si="1016"/>
        <v>45766607.446655139</v>
      </c>
      <c r="K3646" s="8">
        <f>VLOOKUP('400'!J3646,Lookup!$A$3:$C$5200,2,TRUE)</f>
        <v>-21</v>
      </c>
      <c r="L3646" s="8">
        <f t="shared" si="1017"/>
        <v>-1</v>
      </c>
      <c r="M3646" s="8">
        <f t="shared" si="1008"/>
        <v>0</v>
      </c>
      <c r="N3646" s="8">
        <f t="shared" si="1009"/>
        <v>-79.142857142857139</v>
      </c>
      <c r="O3646" s="8">
        <f t="shared" si="1018"/>
        <v>45100257.638498694</v>
      </c>
      <c r="P3646" s="8">
        <f t="shared" si="1010"/>
        <v>648259.9448653087</v>
      </c>
      <c r="Q3646" s="8">
        <f t="shared" si="1019"/>
        <v>1184749.808156448</v>
      </c>
      <c r="R3646" s="8">
        <f t="shared" si="1020"/>
        <v>13.163886757293866</v>
      </c>
      <c r="S3646" s="9">
        <f t="shared" si="1021"/>
        <v>-21</v>
      </c>
      <c r="T3646">
        <f t="shared" si="1022"/>
        <v>0</v>
      </c>
      <c r="U3646">
        <f t="shared" si="1023"/>
        <v>0</v>
      </c>
      <c r="V3646" s="8">
        <v>3637</v>
      </c>
    </row>
    <row r="3647" spans="1:22" x14ac:dyDescent="0.25">
      <c r="A3647" s="6">
        <f>'Specific flow'!A12394</f>
        <v>42659</v>
      </c>
      <c r="B3647" s="19">
        <f>'Specific flow'!B12394</f>
        <v>4.6369499999999988</v>
      </c>
      <c r="C3647" s="9">
        <f t="shared" si="1024"/>
        <v>-21</v>
      </c>
      <c r="D3647">
        <f t="shared" si="1025"/>
        <v>45759925.615387</v>
      </c>
      <c r="E3647" s="7">
        <f t="shared" si="1011"/>
        <v>4.6369499999999988</v>
      </c>
      <c r="F3647" s="8">
        <f t="shared" si="1012"/>
        <v>400632.47999999992</v>
      </c>
      <c r="G3647" s="8">
        <f t="shared" si="1013"/>
        <v>6</v>
      </c>
      <c r="H3647" s="8">
        <f t="shared" si="1014"/>
        <v>518400</v>
      </c>
      <c r="I3647" s="8">
        <f t="shared" si="1015"/>
        <v>-117767.52000000008</v>
      </c>
      <c r="J3647" s="8">
        <f t="shared" si="1016"/>
        <v>45642158.095386997</v>
      </c>
      <c r="K3647" s="8">
        <f>VLOOKUP('400'!J3647,Lookup!$A$3:$C$5200,2,TRUE)</f>
        <v>-32</v>
      </c>
      <c r="L3647" s="8">
        <f t="shared" si="1017"/>
        <v>11</v>
      </c>
      <c r="M3647" s="8">
        <f t="shared" si="1008"/>
        <v>0</v>
      </c>
      <c r="N3647" s="8">
        <f t="shared" si="1009"/>
        <v>-78.142857142857139</v>
      </c>
      <c r="O3647" s="8">
        <f t="shared" si="1018"/>
        <v>45111541.000521697</v>
      </c>
      <c r="P3647" s="8">
        <f t="shared" si="1010"/>
        <v>648384.61486530304</v>
      </c>
      <c r="Q3647" s="8">
        <f t="shared" si="1019"/>
        <v>1049017.094865303</v>
      </c>
      <c r="R3647" s="8">
        <f t="shared" si="1020"/>
        <v>11.655745498503366</v>
      </c>
      <c r="S3647" s="9">
        <f t="shared" si="1021"/>
        <v>-32</v>
      </c>
      <c r="T3647">
        <f t="shared" si="1022"/>
        <v>0</v>
      </c>
      <c r="U3647">
        <f t="shared" si="1023"/>
        <v>0</v>
      </c>
      <c r="V3647" s="8">
        <v>3638</v>
      </c>
    </row>
    <row r="3648" spans="1:22" x14ac:dyDescent="0.25">
      <c r="A3648" s="6">
        <f>'Specific flow'!A12395</f>
        <v>42660</v>
      </c>
      <c r="B3648" s="19">
        <f>'Specific flow'!B12395</f>
        <v>3.9959325949367086</v>
      </c>
      <c r="C3648" s="9">
        <f t="shared" si="1024"/>
        <v>-32</v>
      </c>
      <c r="D3648">
        <f t="shared" si="1025"/>
        <v>45634557.547583997</v>
      </c>
      <c r="E3648" s="7">
        <f t="shared" si="1011"/>
        <v>3.9959325949367086</v>
      </c>
      <c r="F3648" s="8">
        <f t="shared" si="1012"/>
        <v>345248.57620253164</v>
      </c>
      <c r="G3648" s="8">
        <f t="shared" si="1013"/>
        <v>6</v>
      </c>
      <c r="H3648" s="8">
        <f t="shared" si="1014"/>
        <v>518400</v>
      </c>
      <c r="I3648" s="8">
        <f t="shared" si="1015"/>
        <v>-173151.42379746836</v>
      </c>
      <c r="J3648" s="8">
        <f t="shared" si="1016"/>
        <v>45461406.123786531</v>
      </c>
      <c r="K3648" s="8">
        <f>VLOOKUP('400'!J3648,Lookup!$A$3:$C$5200,2,TRUE)</f>
        <v>-48</v>
      </c>
      <c r="L3648" s="8">
        <f t="shared" si="1017"/>
        <v>16</v>
      </c>
      <c r="M3648" s="8">
        <f t="shared" si="1008"/>
        <v>0</v>
      </c>
      <c r="N3648" s="8">
        <f t="shared" si="1009"/>
        <v>-89.142857142857139</v>
      </c>
      <c r="O3648" s="8">
        <f t="shared" si="1018"/>
        <v>44987543.642718695</v>
      </c>
      <c r="P3648" s="8">
        <f t="shared" si="1010"/>
        <v>647013.90486530215</v>
      </c>
      <c r="Q3648" s="8">
        <f t="shared" si="1019"/>
        <v>992262.48106783372</v>
      </c>
      <c r="R3648" s="8">
        <f t="shared" si="1020"/>
        <v>11.025138678531485</v>
      </c>
      <c r="S3648" s="9">
        <f t="shared" si="1021"/>
        <v>-48</v>
      </c>
      <c r="T3648">
        <f t="shared" si="1022"/>
        <v>0</v>
      </c>
      <c r="U3648">
        <f t="shared" si="1023"/>
        <v>0</v>
      </c>
      <c r="V3648" s="8">
        <v>3639</v>
      </c>
    </row>
    <row r="3649" spans="1:22" x14ac:dyDescent="0.25">
      <c r="A3649" s="6">
        <f>'Specific flow'!A12396</f>
        <v>42661</v>
      </c>
      <c r="B3649" s="19">
        <f>'Specific flow'!B12396</f>
        <v>3.6483930379746834</v>
      </c>
      <c r="C3649" s="9">
        <f t="shared" si="1024"/>
        <v>-48</v>
      </c>
      <c r="D3649">
        <f t="shared" si="1025"/>
        <v>45452675.991136</v>
      </c>
      <c r="E3649" s="7">
        <f t="shared" si="1011"/>
        <v>3.6483930379746834</v>
      </c>
      <c r="F3649" s="8">
        <f t="shared" si="1012"/>
        <v>315221.15848101262</v>
      </c>
      <c r="G3649" s="8">
        <f t="shared" si="1013"/>
        <v>6</v>
      </c>
      <c r="H3649" s="8">
        <f t="shared" si="1014"/>
        <v>518400</v>
      </c>
      <c r="I3649" s="8">
        <f t="shared" si="1015"/>
        <v>-203178.84151898738</v>
      </c>
      <c r="J3649" s="8">
        <f t="shared" si="1016"/>
        <v>45249497.149617009</v>
      </c>
      <c r="K3649" s="8">
        <f>VLOOKUP('400'!J3649,Lookup!$A$3:$C$5200,2,TRUE)</f>
        <v>-66</v>
      </c>
      <c r="L3649" s="8">
        <f t="shared" si="1017"/>
        <v>18</v>
      </c>
      <c r="M3649" s="8">
        <f t="shared" si="1008"/>
        <v>0</v>
      </c>
      <c r="N3649" s="8">
        <f t="shared" si="1009"/>
        <v>-105.14285714285714</v>
      </c>
      <c r="O3649" s="8">
        <f t="shared" si="1018"/>
        <v>44807653.254270695</v>
      </c>
      <c r="P3649" s="8">
        <f t="shared" si="1010"/>
        <v>645022.73686530441</v>
      </c>
      <c r="Q3649" s="8">
        <f t="shared" si="1019"/>
        <v>960243.89534631697</v>
      </c>
      <c r="R3649" s="8">
        <f t="shared" si="1020"/>
        <v>10.669376614959077</v>
      </c>
      <c r="S3649" s="9">
        <f t="shared" si="1021"/>
        <v>-66</v>
      </c>
      <c r="T3649">
        <f t="shared" si="1022"/>
        <v>0</v>
      </c>
      <c r="U3649">
        <f t="shared" si="1023"/>
        <v>0</v>
      </c>
      <c r="V3649" s="8">
        <v>3640</v>
      </c>
    </row>
    <row r="3650" spans="1:22" x14ac:dyDescent="0.25">
      <c r="A3650" s="6">
        <f>'Specific flow'!A12397</f>
        <v>42662</v>
      </c>
      <c r="B3650" s="19">
        <f>'Specific flow'!B12397</f>
        <v>3.480029430379747</v>
      </c>
      <c r="C3650" s="9">
        <f t="shared" si="1024"/>
        <v>-66</v>
      </c>
      <c r="D3650">
        <f t="shared" si="1025"/>
        <v>45248726.938252002</v>
      </c>
      <c r="E3650" s="7">
        <f t="shared" si="1011"/>
        <v>3.480029430379747</v>
      </c>
      <c r="F3650" s="8">
        <f t="shared" si="1012"/>
        <v>300674.54278481012</v>
      </c>
      <c r="G3650" s="8">
        <f t="shared" si="1013"/>
        <v>6</v>
      </c>
      <c r="H3650" s="8">
        <f t="shared" si="1014"/>
        <v>518400</v>
      </c>
      <c r="I3650" s="8">
        <f t="shared" si="1015"/>
        <v>-217725.45721518988</v>
      </c>
      <c r="J3650" s="8">
        <f t="shared" si="1016"/>
        <v>45031001.481036812</v>
      </c>
      <c r="K3650" s="8">
        <f>VLOOKUP('400'!J3650,Lookup!$A$3:$C$5200,2,TRUE)</f>
        <v>-86</v>
      </c>
      <c r="L3650" s="8">
        <f t="shared" si="1017"/>
        <v>20</v>
      </c>
      <c r="M3650" s="8">
        <f t="shared" si="1008"/>
        <v>0</v>
      </c>
      <c r="N3650" s="8">
        <f t="shared" si="1009"/>
        <v>-123.14285714285714</v>
      </c>
      <c r="O3650" s="8">
        <f t="shared" si="1018"/>
        <v>44605940.593386695</v>
      </c>
      <c r="P3650" s="8">
        <f t="shared" si="1010"/>
        <v>642786.34486530721</v>
      </c>
      <c r="Q3650" s="8">
        <f t="shared" si="1019"/>
        <v>943460.88765011728</v>
      </c>
      <c r="R3650" s="8">
        <f t="shared" si="1020"/>
        <v>10.482898751667969</v>
      </c>
      <c r="S3650" s="9">
        <f t="shared" si="1021"/>
        <v>-86</v>
      </c>
      <c r="T3650">
        <f t="shared" si="1022"/>
        <v>0</v>
      </c>
      <c r="U3650">
        <f t="shared" si="1023"/>
        <v>0</v>
      </c>
      <c r="V3650" s="8">
        <v>3641</v>
      </c>
    </row>
    <row r="3651" spans="1:22" x14ac:dyDescent="0.25">
      <c r="A3651" s="6">
        <f>'Specific flow'!A12398</f>
        <v>42663</v>
      </c>
      <c r="B3651" s="19">
        <f>'Specific flow'!B12398</f>
        <v>6.4580572784810117</v>
      </c>
      <c r="C3651" s="9">
        <f t="shared" si="1024"/>
        <v>-86</v>
      </c>
      <c r="D3651">
        <f t="shared" si="1025"/>
        <v>45022944.610692002</v>
      </c>
      <c r="E3651" s="7">
        <f t="shared" si="1011"/>
        <v>6.4580572784810117</v>
      </c>
      <c r="F3651" s="8">
        <f t="shared" si="1012"/>
        <v>557976.14886075945</v>
      </c>
      <c r="G3651" s="8">
        <f t="shared" si="1013"/>
        <v>6</v>
      </c>
      <c r="H3651" s="8">
        <f t="shared" si="1014"/>
        <v>518400</v>
      </c>
      <c r="I3651" s="8">
        <f t="shared" si="1015"/>
        <v>39576.148860759451</v>
      </c>
      <c r="J3651" s="8">
        <f t="shared" si="1016"/>
        <v>45062520.759552762</v>
      </c>
      <c r="K3651" s="8">
        <f>VLOOKUP('400'!J3651,Lookup!$A$3:$C$5200,2,TRUE)</f>
        <v>-83</v>
      </c>
      <c r="L3651" s="8">
        <f t="shared" si="1017"/>
        <v>-3</v>
      </c>
      <c r="M3651" s="8">
        <f t="shared" si="1008"/>
        <v>0</v>
      </c>
      <c r="N3651" s="8">
        <f t="shared" si="1009"/>
        <v>-143.14285714285714</v>
      </c>
      <c r="O3651" s="8">
        <f t="shared" si="1018"/>
        <v>44382638.585826695</v>
      </c>
      <c r="P3651" s="8">
        <f t="shared" si="1010"/>
        <v>640306.02486530691</v>
      </c>
      <c r="Q3651" s="8">
        <f t="shared" si="1019"/>
        <v>1198282.1737260665</v>
      </c>
      <c r="R3651" s="8">
        <f t="shared" si="1020"/>
        <v>13.314246374734072</v>
      </c>
      <c r="S3651" s="9">
        <f t="shared" si="1021"/>
        <v>-83</v>
      </c>
      <c r="T3651">
        <f t="shared" si="1022"/>
        <v>0</v>
      </c>
      <c r="U3651">
        <f t="shared" si="1023"/>
        <v>0</v>
      </c>
      <c r="V3651" s="8">
        <v>3642</v>
      </c>
    </row>
    <row r="3652" spans="1:22" x14ac:dyDescent="0.25">
      <c r="A3652" s="6">
        <f>'Specific flow'!A12399</f>
        <v>42664</v>
      </c>
      <c r="B3652" s="19">
        <f>'Specific flow'!B12399</f>
        <v>4.9535971518987338</v>
      </c>
      <c r="C3652" s="9">
        <f t="shared" si="1024"/>
        <v>-83</v>
      </c>
      <c r="D3652">
        <f t="shared" si="1025"/>
        <v>45056756.477181002</v>
      </c>
      <c r="E3652" s="7">
        <f t="shared" si="1011"/>
        <v>4.9535971518987338</v>
      </c>
      <c r="F3652" s="8">
        <f t="shared" si="1012"/>
        <v>427990.79392405058</v>
      </c>
      <c r="G3652" s="8">
        <f t="shared" si="1013"/>
        <v>6</v>
      </c>
      <c r="H3652" s="8">
        <f t="shared" si="1014"/>
        <v>518400</v>
      </c>
      <c r="I3652" s="8">
        <f t="shared" si="1015"/>
        <v>-90409.20607594942</v>
      </c>
      <c r="J3652" s="8">
        <f t="shared" si="1016"/>
        <v>44966347.271105051</v>
      </c>
      <c r="K3652" s="8">
        <f>VLOOKUP('400'!J3652,Lookup!$A$3:$C$5200,2,TRUE)</f>
        <v>-92</v>
      </c>
      <c r="L3652" s="8">
        <f t="shared" si="1017"/>
        <v>9</v>
      </c>
      <c r="M3652" s="8">
        <f t="shared" si="1008"/>
        <v>0</v>
      </c>
      <c r="N3652" s="8">
        <f t="shared" si="1009"/>
        <v>-140.14285714285714</v>
      </c>
      <c r="O3652" s="8">
        <f t="shared" si="1018"/>
        <v>44416078.710315697</v>
      </c>
      <c r="P3652" s="8">
        <f t="shared" si="1010"/>
        <v>640677.7668653056</v>
      </c>
      <c r="Q3652" s="8">
        <f t="shared" si="1019"/>
        <v>1068668.5607893562</v>
      </c>
      <c r="R3652" s="8">
        <f t="shared" si="1020"/>
        <v>11.874095119881735</v>
      </c>
      <c r="S3652" s="9">
        <f t="shared" si="1021"/>
        <v>-92</v>
      </c>
      <c r="T3652">
        <f t="shared" si="1022"/>
        <v>0</v>
      </c>
      <c r="U3652">
        <f t="shared" si="1023"/>
        <v>0</v>
      </c>
      <c r="V3652" s="8">
        <v>3643</v>
      </c>
    </row>
    <row r="3653" spans="1:22" x14ac:dyDescent="0.25">
      <c r="A3653" s="6">
        <f>'Specific flow'!A12400</f>
        <v>42665</v>
      </c>
      <c r="B3653" s="19">
        <f>'Specific flow'!B12400</f>
        <v>3.8491936708860752</v>
      </c>
      <c r="C3653" s="9">
        <f t="shared" si="1024"/>
        <v>-92</v>
      </c>
      <c r="D3653">
        <f t="shared" si="1025"/>
        <v>44955379.574904002</v>
      </c>
      <c r="E3653" s="7">
        <f t="shared" si="1011"/>
        <v>3.8491936708860752</v>
      </c>
      <c r="F3653" s="8">
        <f t="shared" si="1012"/>
        <v>332570.33316455688</v>
      </c>
      <c r="G3653" s="8">
        <f t="shared" si="1013"/>
        <v>6</v>
      </c>
      <c r="H3653" s="8">
        <f t="shared" si="1014"/>
        <v>518400</v>
      </c>
      <c r="I3653" s="8">
        <f t="shared" si="1015"/>
        <v>-185829.66683544312</v>
      </c>
      <c r="J3653" s="8">
        <f t="shared" si="1016"/>
        <v>44769549.90806856</v>
      </c>
      <c r="K3653" s="8">
        <f>VLOOKUP('400'!J3653,Lookup!$A$3:$C$5200,2,TRUE)</f>
        <v>-109</v>
      </c>
      <c r="L3653" s="8">
        <f t="shared" si="1017"/>
        <v>17</v>
      </c>
      <c r="M3653" s="8">
        <f t="shared" si="1008"/>
        <v>0</v>
      </c>
      <c r="N3653" s="8">
        <f t="shared" si="1009"/>
        <v>-149.14285714285714</v>
      </c>
      <c r="O3653" s="8">
        <f t="shared" si="1018"/>
        <v>44315816.710038692</v>
      </c>
      <c r="P3653" s="8">
        <f t="shared" si="1010"/>
        <v>639562.86486531049</v>
      </c>
      <c r="Q3653" s="8">
        <f t="shared" si="1019"/>
        <v>972133.19802986737</v>
      </c>
      <c r="R3653" s="8">
        <f t="shared" si="1020"/>
        <v>10.801479978109638</v>
      </c>
      <c r="S3653" s="9">
        <f t="shared" si="1021"/>
        <v>-109</v>
      </c>
      <c r="T3653">
        <f t="shared" si="1022"/>
        <v>0</v>
      </c>
      <c r="U3653">
        <f t="shared" si="1023"/>
        <v>0</v>
      </c>
      <c r="V3653" s="8">
        <v>3644</v>
      </c>
    </row>
    <row r="3654" spans="1:22" x14ac:dyDescent="0.25">
      <c r="A3654" s="6">
        <f>'Specific flow'!A12401</f>
        <v>42666</v>
      </c>
      <c r="B3654" s="19">
        <f>'Specific flow'!B12401</f>
        <v>3.3147550632911393</v>
      </c>
      <c r="C3654" s="9">
        <f t="shared" si="1024"/>
        <v>-109</v>
      </c>
      <c r="D3654">
        <f t="shared" si="1025"/>
        <v>44764369.962163001</v>
      </c>
      <c r="E3654" s="7">
        <f t="shared" si="1011"/>
        <v>3.3147550632911393</v>
      </c>
      <c r="F3654" s="8">
        <f t="shared" si="1012"/>
        <v>286394.83746835444</v>
      </c>
      <c r="G3654" s="8">
        <f t="shared" si="1013"/>
        <v>6</v>
      </c>
      <c r="H3654" s="8">
        <f t="shared" si="1014"/>
        <v>518400</v>
      </c>
      <c r="I3654" s="8">
        <f t="shared" si="1015"/>
        <v>-232005.16253164556</v>
      </c>
      <c r="J3654" s="8">
        <f t="shared" si="1016"/>
        <v>44532364.799631357</v>
      </c>
      <c r="K3654" s="8">
        <f>VLOOKUP('400'!J3654,Lookup!$A$3:$C$5200,2,TRUE)</f>
        <v>-130</v>
      </c>
      <c r="L3654" s="8">
        <f t="shared" si="1017"/>
        <v>21</v>
      </c>
      <c r="M3654" s="8">
        <f t="shared" si="1008"/>
        <v>0</v>
      </c>
      <c r="N3654" s="8">
        <f t="shared" si="1009"/>
        <v>-166.14285714285714</v>
      </c>
      <c r="O3654" s="8">
        <f t="shared" si="1018"/>
        <v>44126910.371297695</v>
      </c>
      <c r="P3654" s="8">
        <f t="shared" si="1010"/>
        <v>637459.59086530656</v>
      </c>
      <c r="Q3654" s="8">
        <f t="shared" si="1019"/>
        <v>923854.42833366105</v>
      </c>
      <c r="R3654" s="8">
        <f t="shared" si="1020"/>
        <v>10.265049203707346</v>
      </c>
      <c r="S3654" s="9">
        <f t="shared" si="1021"/>
        <v>-130</v>
      </c>
      <c r="T3654">
        <f t="shared" si="1022"/>
        <v>0</v>
      </c>
      <c r="U3654">
        <f t="shared" si="1023"/>
        <v>0</v>
      </c>
      <c r="V3654" s="8">
        <v>3645</v>
      </c>
    </row>
    <row r="3655" spans="1:22" x14ac:dyDescent="0.25">
      <c r="A3655" s="6">
        <f>'Specific flow'!A12402</f>
        <v>42667</v>
      </c>
      <c r="B3655" s="19">
        <f>'Specific flow'!B12402</f>
        <v>3.1525699367088604</v>
      </c>
      <c r="C3655" s="9">
        <f t="shared" si="1024"/>
        <v>-130</v>
      </c>
      <c r="D3655">
        <f t="shared" si="1025"/>
        <v>44529282.370059997</v>
      </c>
      <c r="E3655" s="7">
        <f t="shared" si="1011"/>
        <v>3.1525699367088604</v>
      </c>
      <c r="F3655" s="8">
        <f t="shared" si="1012"/>
        <v>272382.04253164557</v>
      </c>
      <c r="G3655" s="8">
        <f t="shared" si="1013"/>
        <v>6</v>
      </c>
      <c r="H3655" s="8">
        <f t="shared" si="1014"/>
        <v>518400</v>
      </c>
      <c r="I3655" s="8">
        <f t="shared" si="1015"/>
        <v>-246017.95746835443</v>
      </c>
      <c r="J3655" s="8">
        <f t="shared" si="1016"/>
        <v>44283264.412591644</v>
      </c>
      <c r="K3655" s="8">
        <f>VLOOKUP('400'!J3655,Lookup!$A$3:$C$5200,2,TRUE)</f>
        <v>-153</v>
      </c>
      <c r="L3655" s="8">
        <f t="shared" si="1017"/>
        <v>23</v>
      </c>
      <c r="M3655" s="8">
        <f t="shared" si="1008"/>
        <v>0</v>
      </c>
      <c r="N3655" s="8">
        <f t="shared" si="1009"/>
        <v>-187.14285714285714</v>
      </c>
      <c r="O3655" s="8">
        <f t="shared" si="1018"/>
        <v>43894416.153194696</v>
      </c>
      <c r="P3655" s="8">
        <f t="shared" si="1010"/>
        <v>634866.21686530113</v>
      </c>
      <c r="Q3655" s="8">
        <f t="shared" si="1019"/>
        <v>907248.25939694676</v>
      </c>
      <c r="R3655" s="8">
        <f t="shared" si="1020"/>
        <v>10.080536215521631</v>
      </c>
      <c r="S3655" s="9">
        <f t="shared" si="1021"/>
        <v>-153</v>
      </c>
      <c r="T3655">
        <f t="shared" si="1022"/>
        <v>0</v>
      </c>
      <c r="U3655">
        <f t="shared" si="1023"/>
        <v>0</v>
      </c>
      <c r="V3655" s="8">
        <v>3646</v>
      </c>
    </row>
    <row r="3656" spans="1:22" x14ac:dyDescent="0.25">
      <c r="A3656" s="6">
        <f>'Specific flow'!A12403</f>
        <v>42668</v>
      </c>
      <c r="B3656" s="19">
        <f>'Specific flow'!B12403</f>
        <v>3.5912420886075944</v>
      </c>
      <c r="C3656" s="9">
        <f t="shared" si="1024"/>
        <v>-153</v>
      </c>
      <c r="D3656">
        <f t="shared" si="1025"/>
        <v>44272900.872271001</v>
      </c>
      <c r="E3656" s="7">
        <f t="shared" si="1011"/>
        <v>3.5912420886075944</v>
      </c>
      <c r="F3656" s="8">
        <f t="shared" si="1012"/>
        <v>310283.31645569619</v>
      </c>
      <c r="G3656" s="8">
        <f t="shared" si="1013"/>
        <v>6</v>
      </c>
      <c r="H3656" s="8">
        <f t="shared" si="1014"/>
        <v>518400</v>
      </c>
      <c r="I3656" s="8">
        <f t="shared" si="1015"/>
        <v>-208116.68354430381</v>
      </c>
      <c r="J3656" s="8">
        <f t="shared" si="1016"/>
        <v>44064784.188726701</v>
      </c>
      <c r="K3656" s="8">
        <f>VLOOKUP('400'!J3656,Lookup!$A$3:$C$5200,2,TRUE)</f>
        <v>-172</v>
      </c>
      <c r="L3656" s="8">
        <f t="shared" si="1017"/>
        <v>19</v>
      </c>
      <c r="M3656" s="8">
        <f t="shared" si="1008"/>
        <v>0</v>
      </c>
      <c r="N3656" s="8">
        <f t="shared" si="1009"/>
        <v>-210.14285714285714</v>
      </c>
      <c r="O3656" s="8">
        <f t="shared" si="1018"/>
        <v>43640868.945405692</v>
      </c>
      <c r="P3656" s="8">
        <f t="shared" si="1010"/>
        <v>632031.92686530948</v>
      </c>
      <c r="Q3656" s="8">
        <f t="shared" si="1019"/>
        <v>942315.24332100572</v>
      </c>
      <c r="R3656" s="8">
        <f t="shared" si="1020"/>
        <v>10.470169370233396</v>
      </c>
      <c r="S3656" s="9">
        <f t="shared" si="1021"/>
        <v>-172</v>
      </c>
      <c r="T3656">
        <f t="shared" si="1022"/>
        <v>0</v>
      </c>
      <c r="U3656">
        <f t="shared" si="1023"/>
        <v>0</v>
      </c>
      <c r="V3656" s="8">
        <v>3647</v>
      </c>
    </row>
    <row r="3657" spans="1:22" x14ac:dyDescent="0.25">
      <c r="A3657" s="6">
        <f>'Specific flow'!A12404</f>
        <v>42669</v>
      </c>
      <c r="B3657" s="19">
        <f>'Specific flow'!B12404</f>
        <v>4.0839759493670886</v>
      </c>
      <c r="C3657" s="9">
        <f t="shared" si="1024"/>
        <v>-172</v>
      </c>
      <c r="D3657">
        <f t="shared" si="1025"/>
        <v>44061969.456664003</v>
      </c>
      <c r="E3657" s="7">
        <f t="shared" si="1011"/>
        <v>4.0839759493670886</v>
      </c>
      <c r="F3657" s="8">
        <f t="shared" si="1012"/>
        <v>352855.52202531643</v>
      </c>
      <c r="G3657" s="8">
        <f t="shared" si="1013"/>
        <v>6</v>
      </c>
      <c r="H3657" s="8">
        <f t="shared" si="1014"/>
        <v>518400</v>
      </c>
      <c r="I3657" s="8">
        <f t="shared" si="1015"/>
        <v>-165544.47797468357</v>
      </c>
      <c r="J3657" s="8">
        <f t="shared" si="1016"/>
        <v>43896424.97868932</v>
      </c>
      <c r="K3657" s="8">
        <f>VLOOKUP('400'!J3657,Lookup!$A$3:$C$5200,2,TRUE)</f>
        <v>-187</v>
      </c>
      <c r="L3657" s="8">
        <f t="shared" si="1017"/>
        <v>15</v>
      </c>
      <c r="M3657" s="8">
        <f t="shared" si="1008"/>
        <v>0</v>
      </c>
      <c r="N3657" s="8">
        <f t="shared" si="1009"/>
        <v>-229.14285714285714</v>
      </c>
      <c r="O3657" s="8">
        <f t="shared" si="1018"/>
        <v>43432274.111798696</v>
      </c>
      <c r="P3657" s="8">
        <f t="shared" si="1010"/>
        <v>629695.34486530721</v>
      </c>
      <c r="Q3657" s="8">
        <f t="shared" si="1019"/>
        <v>982550.8668906237</v>
      </c>
      <c r="R3657" s="8">
        <f t="shared" si="1020"/>
        <v>10.917231854340264</v>
      </c>
      <c r="S3657" s="9">
        <f t="shared" si="1021"/>
        <v>-187</v>
      </c>
      <c r="T3657">
        <f t="shared" si="1022"/>
        <v>0</v>
      </c>
      <c r="U3657">
        <f t="shared" si="1023"/>
        <v>0</v>
      </c>
      <c r="V3657" s="8">
        <v>3648</v>
      </c>
    </row>
    <row r="3658" spans="1:22" x14ac:dyDescent="0.25">
      <c r="A3658" s="6">
        <f>'Specific flow'!A12405</f>
        <v>42670</v>
      </c>
      <c r="B3658" s="19">
        <f>'Specific flow'!B12405</f>
        <v>6.1105177215189865</v>
      </c>
      <c r="C3658" s="9">
        <f t="shared" si="1024"/>
        <v>-187</v>
      </c>
      <c r="D3658">
        <f t="shared" si="1025"/>
        <v>43895994.536868997</v>
      </c>
      <c r="E3658" s="7">
        <f t="shared" si="1011"/>
        <v>6.1105177215189865</v>
      </c>
      <c r="F3658" s="8">
        <f t="shared" si="1012"/>
        <v>527948.73113924044</v>
      </c>
      <c r="G3658" s="8">
        <f t="shared" si="1013"/>
        <v>6</v>
      </c>
      <c r="H3658" s="8">
        <f t="shared" si="1014"/>
        <v>518400</v>
      </c>
      <c r="I3658" s="8">
        <f t="shared" si="1015"/>
        <v>9548.7311392404372</v>
      </c>
      <c r="J3658" s="8">
        <f t="shared" si="1016"/>
        <v>43905543.26800824</v>
      </c>
      <c r="K3658" s="8">
        <f>VLOOKUP('400'!J3658,Lookup!$A$3:$C$5200,2,TRUE)</f>
        <v>-187</v>
      </c>
      <c r="L3658" s="8">
        <f t="shared" si="1017"/>
        <v>0</v>
      </c>
      <c r="M3658" s="8">
        <f t="shared" ref="M3658:M3721" si="1026">IF(L3658&gt;$E$4,1,0)</f>
        <v>0</v>
      </c>
      <c r="N3658" s="8">
        <f t="shared" ref="N3658:N3721" si="1027">C3658-$E$4</f>
        <v>-244.14285714285714</v>
      </c>
      <c r="O3658" s="8">
        <f t="shared" si="1018"/>
        <v>43268140.802003697</v>
      </c>
      <c r="P3658" s="8">
        <f t="shared" ref="P3658:P3721" si="1028">D3658-O3658</f>
        <v>627853.73486530036</v>
      </c>
      <c r="Q3658" s="8">
        <f t="shared" si="1019"/>
        <v>1155802.4660045407</v>
      </c>
      <c r="R3658" s="8">
        <f t="shared" si="1020"/>
        <v>12.842249622272675</v>
      </c>
      <c r="S3658" s="9">
        <f t="shared" si="1021"/>
        <v>-187</v>
      </c>
      <c r="T3658">
        <f t="shared" si="1022"/>
        <v>0</v>
      </c>
      <c r="U3658">
        <f t="shared" si="1023"/>
        <v>0</v>
      </c>
      <c r="V3658" s="8">
        <v>3649</v>
      </c>
    </row>
    <row r="3659" spans="1:22" x14ac:dyDescent="0.25">
      <c r="A3659" s="6">
        <f>'Specific flow'!A12406</f>
        <v>42671</v>
      </c>
      <c r="B3659" s="19">
        <f>'Specific flow'!B12406</f>
        <v>4.6045129746835443</v>
      </c>
      <c r="C3659" s="9">
        <f t="shared" si="1024"/>
        <v>-187</v>
      </c>
      <c r="D3659">
        <f t="shared" si="1025"/>
        <v>43895994.536868997</v>
      </c>
      <c r="E3659" s="7">
        <f t="shared" ref="E3659:E3722" si="1029">B3659</f>
        <v>4.6045129746835443</v>
      </c>
      <c r="F3659" s="8">
        <f t="shared" ref="F3659:F3722" si="1030">E3659*(24*60*60)</f>
        <v>397829.92101265822</v>
      </c>
      <c r="G3659" s="8">
        <f t="shared" ref="G3659:G3722" si="1031">$E$5</f>
        <v>6</v>
      </c>
      <c r="H3659" s="8">
        <f t="shared" ref="H3659:H3722" si="1032">6*(24*60*60)</f>
        <v>518400</v>
      </c>
      <c r="I3659" s="8">
        <f t="shared" ref="I3659:I3722" si="1033">F3659-H3659</f>
        <v>-120570.07898734178</v>
      </c>
      <c r="J3659" s="8">
        <f t="shared" ref="J3659:J3722" si="1034">D3659+I3659</f>
        <v>43775424.457881652</v>
      </c>
      <c r="K3659" s="8">
        <f>VLOOKUP('400'!J3659,Lookup!$A$3:$C$5200,2,TRUE)</f>
        <v>-198</v>
      </c>
      <c r="L3659" s="8">
        <f t="shared" ref="L3659:L3722" si="1035">C3659-K3659</f>
        <v>11</v>
      </c>
      <c r="M3659" s="8">
        <f t="shared" si="1026"/>
        <v>0</v>
      </c>
      <c r="N3659" s="8">
        <f t="shared" si="1027"/>
        <v>-244.14285714285714</v>
      </c>
      <c r="O3659" s="8">
        <f t="shared" ref="O3659:O3722" si="1036">0.000035*N3659^3+1.09612*N3659^2+11455.116638*N3659+46000000</f>
        <v>43268140.802003697</v>
      </c>
      <c r="P3659" s="8">
        <f t="shared" si="1028"/>
        <v>627853.73486530036</v>
      </c>
      <c r="Q3659" s="8">
        <f t="shared" ref="Q3659:Q3722" si="1037">P3659+F3659</f>
        <v>1025683.6558779585</v>
      </c>
      <c r="R3659" s="8">
        <f t="shared" ref="R3659:R3722" si="1038">Q3659/(25*60*60)</f>
        <v>11.39648506531065</v>
      </c>
      <c r="S3659" s="9">
        <f t="shared" ref="S3659:S3722" si="1039">MAX(K3659,N3659)</f>
        <v>-198</v>
      </c>
      <c r="T3659">
        <f t="shared" ref="T3659:T3722" si="1040">IF(S3659&lt;-2500,1,0)</f>
        <v>0</v>
      </c>
      <c r="U3659">
        <f t="shared" ref="U3659:U3722" si="1041">IF(S3659&lt;-3000,1,0)</f>
        <v>0</v>
      </c>
      <c r="V3659" s="8">
        <v>3650</v>
      </c>
    </row>
    <row r="3660" spans="1:22" x14ac:dyDescent="0.25">
      <c r="A3660" s="6">
        <f>'Specific flow'!A12407</f>
        <v>42672</v>
      </c>
      <c r="B3660" s="19">
        <f>'Specific flow'!B12407</f>
        <v>8.5633746835443016</v>
      </c>
      <c r="C3660" s="9">
        <f t="shared" ref="C3660:C3723" si="1042">S3659</f>
        <v>-198</v>
      </c>
      <c r="D3660">
        <f t="shared" ref="D3660:D3723" si="1043">0.000035*C3660^3+1.09612*C3660^2+11455.116638*C3660+46000000</f>
        <v>43774587.510435998</v>
      </c>
      <c r="E3660" s="7">
        <f t="shared" si="1029"/>
        <v>8.5633746835443016</v>
      </c>
      <c r="F3660" s="8">
        <f t="shared" si="1030"/>
        <v>739875.57265822764</v>
      </c>
      <c r="G3660" s="8">
        <f t="shared" si="1031"/>
        <v>6</v>
      </c>
      <c r="H3660" s="8">
        <f t="shared" si="1032"/>
        <v>518400</v>
      </c>
      <c r="I3660" s="8">
        <f t="shared" si="1033"/>
        <v>221475.57265822764</v>
      </c>
      <c r="J3660" s="8">
        <f t="shared" si="1034"/>
        <v>43996063.083094224</v>
      </c>
      <c r="K3660" s="8">
        <f>VLOOKUP('400'!J3660,Lookup!$A$3:$C$5200,2,TRUE)</f>
        <v>-178</v>
      </c>
      <c r="L3660" s="8">
        <f t="shared" si="1035"/>
        <v>-20</v>
      </c>
      <c r="M3660" s="8">
        <f t="shared" si="1026"/>
        <v>0</v>
      </c>
      <c r="N3660" s="8">
        <f t="shared" si="1027"/>
        <v>-255.14285714285714</v>
      </c>
      <c r="O3660" s="8">
        <f t="shared" si="1036"/>
        <v>43148082.573570691</v>
      </c>
      <c r="P3660" s="8">
        <f t="shared" si="1028"/>
        <v>626504.93686530739</v>
      </c>
      <c r="Q3660" s="8">
        <f t="shared" si="1037"/>
        <v>1366380.5095235351</v>
      </c>
      <c r="R3660" s="8">
        <f t="shared" si="1038"/>
        <v>15.182005661372612</v>
      </c>
      <c r="S3660" s="9">
        <f t="shared" si="1039"/>
        <v>-178</v>
      </c>
      <c r="T3660">
        <f t="shared" si="1040"/>
        <v>0</v>
      </c>
      <c r="U3660">
        <f t="shared" si="1041"/>
        <v>0</v>
      </c>
      <c r="V3660" s="8">
        <v>3651</v>
      </c>
    </row>
    <row r="3661" spans="1:22" x14ac:dyDescent="0.25">
      <c r="A3661" s="6">
        <f>'Specific flow'!A12408</f>
        <v>42673</v>
      </c>
      <c r="B3661" s="19">
        <f>'Specific flow'!B12408</f>
        <v>6.9430680379746832</v>
      </c>
      <c r="C3661" s="9">
        <f t="shared" si="1042"/>
        <v>-178</v>
      </c>
      <c r="D3661">
        <f t="shared" si="1043"/>
        <v>43995521.313196003</v>
      </c>
      <c r="E3661" s="7">
        <f t="shared" si="1029"/>
        <v>6.9430680379746832</v>
      </c>
      <c r="F3661" s="8">
        <f t="shared" si="1030"/>
        <v>599881.07848101261</v>
      </c>
      <c r="G3661" s="8">
        <f t="shared" si="1031"/>
        <v>6</v>
      </c>
      <c r="H3661" s="8">
        <f t="shared" si="1032"/>
        <v>518400</v>
      </c>
      <c r="I3661" s="8">
        <f t="shared" si="1033"/>
        <v>81481.078481012606</v>
      </c>
      <c r="J3661" s="8">
        <f t="shared" si="1034"/>
        <v>44077002.391677015</v>
      </c>
      <c r="K3661" s="8">
        <f>VLOOKUP('400'!J3661,Lookup!$A$3:$C$5200,2,TRUE)</f>
        <v>-171</v>
      </c>
      <c r="L3661" s="8">
        <f t="shared" si="1035"/>
        <v>-7</v>
      </c>
      <c r="M3661" s="8">
        <f t="shared" si="1026"/>
        <v>0</v>
      </c>
      <c r="N3661" s="8">
        <f t="shared" si="1027"/>
        <v>-235.14285714285714</v>
      </c>
      <c r="O3661" s="8">
        <f t="shared" si="1036"/>
        <v>43366562.936330691</v>
      </c>
      <c r="P3661" s="8">
        <f t="shared" si="1028"/>
        <v>628958.37686531246</v>
      </c>
      <c r="Q3661" s="8">
        <f t="shared" si="1037"/>
        <v>1228839.4553463249</v>
      </c>
      <c r="R3661" s="8">
        <f t="shared" si="1038"/>
        <v>13.653771726070277</v>
      </c>
      <c r="S3661" s="9">
        <f t="shared" si="1039"/>
        <v>-171</v>
      </c>
      <c r="T3661">
        <f t="shared" si="1040"/>
        <v>0</v>
      </c>
      <c r="U3661">
        <f t="shared" si="1041"/>
        <v>0</v>
      </c>
      <c r="V3661" s="8">
        <v>3652</v>
      </c>
    </row>
    <row r="3662" spans="1:22" x14ac:dyDescent="0.25">
      <c r="A3662" s="6">
        <f>'Specific flow'!A12409</f>
        <v>42674</v>
      </c>
      <c r="B3662" s="19">
        <f>'Specific flow'!B12409</f>
        <v>6.1784810126582279</v>
      </c>
      <c r="C3662" s="9">
        <f t="shared" si="1042"/>
        <v>-171</v>
      </c>
      <c r="D3662">
        <f t="shared" si="1043"/>
        <v>44073051.692437001</v>
      </c>
      <c r="E3662" s="7">
        <f t="shared" si="1029"/>
        <v>6.1784810126582279</v>
      </c>
      <c r="F3662" s="8">
        <f t="shared" si="1030"/>
        <v>533820.75949367089</v>
      </c>
      <c r="G3662" s="8">
        <f t="shared" si="1031"/>
        <v>6</v>
      </c>
      <c r="H3662" s="8">
        <f t="shared" si="1032"/>
        <v>518400</v>
      </c>
      <c r="I3662" s="8">
        <f t="shared" si="1033"/>
        <v>15420.759493670892</v>
      </c>
      <c r="J3662" s="8">
        <f t="shared" si="1034"/>
        <v>44088472.451930672</v>
      </c>
      <c r="K3662" s="8">
        <f>VLOOKUP('400'!J3662,Lookup!$A$3:$C$5200,2,TRUE)</f>
        <v>-170</v>
      </c>
      <c r="L3662" s="8">
        <f t="shared" si="1035"/>
        <v>-1</v>
      </c>
      <c r="M3662" s="8">
        <f t="shared" si="1026"/>
        <v>0</v>
      </c>
      <c r="N3662" s="8">
        <f t="shared" si="1027"/>
        <v>-228.14285714285714</v>
      </c>
      <c r="O3662" s="8">
        <f t="shared" si="1036"/>
        <v>43443233.477571696</v>
      </c>
      <c r="P3662" s="8">
        <f t="shared" si="1028"/>
        <v>629818.21486530453</v>
      </c>
      <c r="Q3662" s="8">
        <f t="shared" si="1037"/>
        <v>1163638.9743589754</v>
      </c>
      <c r="R3662" s="8">
        <f t="shared" si="1038"/>
        <v>12.92932193732195</v>
      </c>
      <c r="S3662" s="9">
        <f t="shared" si="1039"/>
        <v>-170</v>
      </c>
      <c r="T3662">
        <f t="shared" si="1040"/>
        <v>0</v>
      </c>
      <c r="U3662">
        <f t="shared" si="1041"/>
        <v>0</v>
      </c>
      <c r="V3662" s="8">
        <v>3653</v>
      </c>
    </row>
    <row r="3663" spans="1:22" x14ac:dyDescent="0.25">
      <c r="A3663" s="6">
        <f>'Specific flow'!A12410</f>
        <v>42675</v>
      </c>
      <c r="B3663" s="19">
        <f>'Specific flow'!B12410</f>
        <v>4.7960458860759498</v>
      </c>
      <c r="C3663" s="9">
        <f t="shared" si="1042"/>
        <v>-170</v>
      </c>
      <c r="D3663">
        <f t="shared" si="1043"/>
        <v>44084136.084540002</v>
      </c>
      <c r="E3663" s="7">
        <f t="shared" si="1029"/>
        <v>4.7960458860759498</v>
      </c>
      <c r="F3663" s="8">
        <f t="shared" si="1030"/>
        <v>414378.36455696204</v>
      </c>
      <c r="G3663" s="8">
        <f t="shared" si="1031"/>
        <v>6</v>
      </c>
      <c r="H3663" s="8">
        <f t="shared" si="1032"/>
        <v>518400</v>
      </c>
      <c r="I3663" s="8">
        <f t="shared" si="1033"/>
        <v>-104021.63544303796</v>
      </c>
      <c r="J3663" s="8">
        <f t="shared" si="1034"/>
        <v>43980114.449096963</v>
      </c>
      <c r="K3663" s="8">
        <f>VLOOKUP('400'!J3663,Lookup!$A$3:$C$5200,2,TRUE)</f>
        <v>-180</v>
      </c>
      <c r="L3663" s="8">
        <f t="shared" si="1035"/>
        <v>10</v>
      </c>
      <c r="M3663" s="8">
        <f t="shared" si="1026"/>
        <v>0</v>
      </c>
      <c r="N3663" s="8">
        <f t="shared" si="1027"/>
        <v>-227.14285714285714</v>
      </c>
      <c r="O3663" s="8">
        <f t="shared" si="1036"/>
        <v>43454194.987674691</v>
      </c>
      <c r="P3663" s="8">
        <f t="shared" si="1028"/>
        <v>629941.09686531126</v>
      </c>
      <c r="Q3663" s="8">
        <f t="shared" si="1037"/>
        <v>1044319.4614222733</v>
      </c>
      <c r="R3663" s="8">
        <f t="shared" si="1038"/>
        <v>11.603549571358592</v>
      </c>
      <c r="S3663" s="9">
        <f t="shared" si="1039"/>
        <v>-180</v>
      </c>
      <c r="T3663">
        <f t="shared" si="1040"/>
        <v>0</v>
      </c>
      <c r="U3663">
        <f t="shared" si="1041"/>
        <v>0</v>
      </c>
      <c r="V3663" s="8">
        <v>3654</v>
      </c>
    </row>
    <row r="3664" spans="1:22" x14ac:dyDescent="0.25">
      <c r="A3664" s="6">
        <f>'Specific flow'!A12411</f>
        <v>42676</v>
      </c>
      <c r="B3664" s="19">
        <f>'Specific flow'!B12411</f>
        <v>5.0138373417721516</v>
      </c>
      <c r="C3664" s="9">
        <f t="shared" si="1042"/>
        <v>-180</v>
      </c>
      <c r="D3664">
        <f t="shared" si="1043"/>
        <v>43973389.173160002</v>
      </c>
      <c r="E3664" s="7">
        <f t="shared" si="1029"/>
        <v>5.0138373417721516</v>
      </c>
      <c r="F3664" s="8">
        <f t="shared" si="1030"/>
        <v>433195.54632911389</v>
      </c>
      <c r="G3664" s="8">
        <f t="shared" si="1031"/>
        <v>6</v>
      </c>
      <c r="H3664" s="8">
        <f t="shared" si="1032"/>
        <v>518400</v>
      </c>
      <c r="I3664" s="8">
        <f t="shared" si="1033"/>
        <v>-85204.453670886112</v>
      </c>
      <c r="J3664" s="8">
        <f t="shared" si="1034"/>
        <v>43888184.719489112</v>
      </c>
      <c r="K3664" s="8">
        <f>VLOOKUP('400'!J3664,Lookup!$A$3:$C$5200,2,TRUE)</f>
        <v>-188</v>
      </c>
      <c r="L3664" s="8">
        <f t="shared" si="1035"/>
        <v>8</v>
      </c>
      <c r="M3664" s="8">
        <f t="shared" si="1026"/>
        <v>0</v>
      </c>
      <c r="N3664" s="8">
        <f t="shared" si="1027"/>
        <v>-237.14285714285714</v>
      </c>
      <c r="O3664" s="8">
        <f t="shared" si="1036"/>
        <v>43344676.356294692</v>
      </c>
      <c r="P3664" s="8">
        <f t="shared" si="1028"/>
        <v>628712.81686531007</v>
      </c>
      <c r="Q3664" s="8">
        <f t="shared" si="1037"/>
        <v>1061908.363194424</v>
      </c>
      <c r="R3664" s="8">
        <f t="shared" si="1038"/>
        <v>11.798981813271377</v>
      </c>
      <c r="S3664" s="9">
        <f t="shared" si="1039"/>
        <v>-188</v>
      </c>
      <c r="T3664">
        <f t="shared" si="1040"/>
        <v>0</v>
      </c>
      <c r="U3664">
        <f t="shared" si="1041"/>
        <v>0</v>
      </c>
      <c r="V3664" s="8">
        <v>3655</v>
      </c>
    </row>
    <row r="3665" spans="1:22" x14ac:dyDescent="0.25">
      <c r="A3665" s="6">
        <f>'Specific flow'!A12412</f>
        <v>42677</v>
      </c>
      <c r="B3665" s="19">
        <f>'Specific flow'!B12412</f>
        <v>4.3264813291139239</v>
      </c>
      <c r="C3665" s="9">
        <f t="shared" si="1042"/>
        <v>-188</v>
      </c>
      <c r="D3665">
        <f t="shared" si="1043"/>
        <v>43884946.773815997</v>
      </c>
      <c r="E3665" s="7">
        <f t="shared" si="1029"/>
        <v>4.3264813291139239</v>
      </c>
      <c r="F3665" s="8">
        <f t="shared" si="1030"/>
        <v>373807.98683544301</v>
      </c>
      <c r="G3665" s="8">
        <f t="shared" si="1031"/>
        <v>6</v>
      </c>
      <c r="H3665" s="8">
        <f t="shared" si="1032"/>
        <v>518400</v>
      </c>
      <c r="I3665" s="8">
        <f t="shared" si="1033"/>
        <v>-144592.01316455699</v>
      </c>
      <c r="J3665" s="8">
        <f t="shared" si="1034"/>
        <v>43740354.760651439</v>
      </c>
      <c r="K3665" s="8">
        <f>VLOOKUP('400'!J3665,Lookup!$A$3:$C$5200,2,TRUE)</f>
        <v>-202</v>
      </c>
      <c r="L3665" s="8">
        <f t="shared" si="1035"/>
        <v>14</v>
      </c>
      <c r="M3665" s="8">
        <f t="shared" si="1026"/>
        <v>0</v>
      </c>
      <c r="N3665" s="8">
        <f t="shared" si="1027"/>
        <v>-245.14285714285714</v>
      </c>
      <c r="O3665" s="8">
        <f t="shared" si="1036"/>
        <v>43257215.716950692</v>
      </c>
      <c r="P3665" s="8">
        <f t="shared" si="1028"/>
        <v>627731.05686530471</v>
      </c>
      <c r="Q3665" s="8">
        <f t="shared" si="1037"/>
        <v>1001539.0437007477</v>
      </c>
      <c r="R3665" s="8">
        <f t="shared" si="1038"/>
        <v>11.128211596674975</v>
      </c>
      <c r="S3665" s="9">
        <f t="shared" si="1039"/>
        <v>-202</v>
      </c>
      <c r="T3665">
        <f t="shared" si="1040"/>
        <v>0</v>
      </c>
      <c r="U3665">
        <f t="shared" si="1041"/>
        <v>0</v>
      </c>
      <c r="V3665" s="8">
        <v>3656</v>
      </c>
    </row>
    <row r="3666" spans="1:22" x14ac:dyDescent="0.25">
      <c r="A3666" s="6">
        <f>'Specific flow'!A12413</f>
        <v>42678</v>
      </c>
      <c r="B3666" s="19">
        <f>'Specific flow'!B12413</f>
        <v>4.3264813291139239</v>
      </c>
      <c r="C3666" s="9">
        <f t="shared" si="1042"/>
        <v>-202</v>
      </c>
      <c r="D3666">
        <f t="shared" si="1043"/>
        <v>43730504.035324</v>
      </c>
      <c r="E3666" s="7">
        <f t="shared" si="1029"/>
        <v>4.3264813291139239</v>
      </c>
      <c r="F3666" s="8">
        <f t="shared" si="1030"/>
        <v>373807.98683544301</v>
      </c>
      <c r="G3666" s="8">
        <f t="shared" si="1031"/>
        <v>6</v>
      </c>
      <c r="H3666" s="8">
        <f t="shared" si="1032"/>
        <v>518400</v>
      </c>
      <c r="I3666" s="8">
        <f t="shared" si="1033"/>
        <v>-144592.01316455699</v>
      </c>
      <c r="J3666" s="8">
        <f t="shared" si="1034"/>
        <v>43585912.022159442</v>
      </c>
      <c r="K3666" s="8">
        <f>VLOOKUP('400'!J3666,Lookup!$A$3:$C$5200,2,TRUE)</f>
        <v>-216</v>
      </c>
      <c r="L3666" s="8">
        <f t="shared" si="1035"/>
        <v>14</v>
      </c>
      <c r="M3666" s="8">
        <f t="shared" si="1026"/>
        <v>0</v>
      </c>
      <c r="N3666" s="8">
        <f t="shared" si="1027"/>
        <v>-259.14285714285717</v>
      </c>
      <c r="O3666" s="8">
        <f t="shared" si="1036"/>
        <v>43104489.210458696</v>
      </c>
      <c r="P3666" s="8">
        <f t="shared" si="1028"/>
        <v>626014.82486530393</v>
      </c>
      <c r="Q3666" s="8">
        <f t="shared" si="1037"/>
        <v>999822.81170074688</v>
      </c>
      <c r="R3666" s="8">
        <f t="shared" si="1038"/>
        <v>11.109142352230521</v>
      </c>
      <c r="S3666" s="9">
        <f t="shared" si="1039"/>
        <v>-216</v>
      </c>
      <c r="T3666">
        <f t="shared" si="1040"/>
        <v>0</v>
      </c>
      <c r="U3666">
        <f t="shared" si="1041"/>
        <v>0</v>
      </c>
      <c r="V3666" s="8">
        <v>3657</v>
      </c>
    </row>
    <row r="3667" spans="1:22" x14ac:dyDescent="0.25">
      <c r="A3667" s="6">
        <f>'Specific flow'!A12414</f>
        <v>42679</v>
      </c>
      <c r="B3667" s="19">
        <f>'Specific flow'!B12414</f>
        <v>6.9075417721518999</v>
      </c>
      <c r="C3667" s="9">
        <f t="shared" si="1042"/>
        <v>-216</v>
      </c>
      <c r="D3667">
        <f t="shared" si="1043"/>
        <v>43576482.661551997</v>
      </c>
      <c r="E3667" s="7">
        <f t="shared" si="1029"/>
        <v>6.9075417721518999</v>
      </c>
      <c r="F3667" s="8">
        <f t="shared" si="1030"/>
        <v>596811.60911392421</v>
      </c>
      <c r="G3667" s="8">
        <f t="shared" si="1031"/>
        <v>6</v>
      </c>
      <c r="H3667" s="8">
        <f t="shared" si="1032"/>
        <v>518400</v>
      </c>
      <c r="I3667" s="8">
        <f t="shared" si="1033"/>
        <v>78411.609113924205</v>
      </c>
      <c r="J3667" s="8">
        <f t="shared" si="1034"/>
        <v>43654894.270665921</v>
      </c>
      <c r="K3667" s="8">
        <f>VLOOKUP('400'!J3667,Lookup!$A$3:$C$5200,2,TRUE)</f>
        <v>-209</v>
      </c>
      <c r="L3667" s="8">
        <f t="shared" si="1035"/>
        <v>-7</v>
      </c>
      <c r="M3667" s="8">
        <f t="shared" si="1026"/>
        <v>0</v>
      </c>
      <c r="N3667" s="8">
        <f t="shared" si="1027"/>
        <v>-273.14285714285717</v>
      </c>
      <c r="O3667" s="8">
        <f t="shared" si="1036"/>
        <v>42952181.716686696</v>
      </c>
      <c r="P3667" s="8">
        <f t="shared" si="1028"/>
        <v>624300.94486530125</v>
      </c>
      <c r="Q3667" s="8">
        <f t="shared" si="1037"/>
        <v>1221112.5539792255</v>
      </c>
      <c r="R3667" s="8">
        <f t="shared" si="1038"/>
        <v>13.567917266435838</v>
      </c>
      <c r="S3667" s="9">
        <f t="shared" si="1039"/>
        <v>-209</v>
      </c>
      <c r="T3667">
        <f t="shared" si="1040"/>
        <v>0</v>
      </c>
      <c r="U3667">
        <f t="shared" si="1041"/>
        <v>0</v>
      </c>
      <c r="V3667" s="8">
        <v>3658</v>
      </c>
    </row>
    <row r="3668" spans="1:22" x14ac:dyDescent="0.25">
      <c r="A3668" s="6">
        <f>'Specific flow'!A12415</f>
        <v>42680</v>
      </c>
      <c r="B3668" s="19">
        <f>'Specific flow'!B12415</f>
        <v>4.5427281645569622</v>
      </c>
      <c r="C3668" s="9">
        <f t="shared" si="1042"/>
        <v>-209</v>
      </c>
      <c r="D3668">
        <f t="shared" si="1043"/>
        <v>43653440.713863</v>
      </c>
      <c r="E3668" s="7">
        <f t="shared" si="1029"/>
        <v>4.5427281645569622</v>
      </c>
      <c r="F3668" s="8">
        <f t="shared" si="1030"/>
        <v>392491.7134177215</v>
      </c>
      <c r="G3668" s="8">
        <f t="shared" si="1031"/>
        <v>6</v>
      </c>
      <c r="H3668" s="8">
        <f t="shared" si="1032"/>
        <v>518400</v>
      </c>
      <c r="I3668" s="8">
        <f t="shared" si="1033"/>
        <v>-125908.2865822785</v>
      </c>
      <c r="J3668" s="8">
        <f t="shared" si="1034"/>
        <v>43527532.427280724</v>
      </c>
      <c r="K3668" s="8">
        <f>VLOOKUP('400'!J3668,Lookup!$A$3:$C$5200,2,TRUE)</f>
        <v>-221</v>
      </c>
      <c r="L3668" s="8">
        <f t="shared" si="1035"/>
        <v>12</v>
      </c>
      <c r="M3668" s="8">
        <f t="shared" si="1026"/>
        <v>0</v>
      </c>
      <c r="N3668" s="8">
        <f t="shared" si="1027"/>
        <v>-266.14285714285717</v>
      </c>
      <c r="O3668" s="8">
        <f t="shared" si="1036"/>
        <v>43028283.122997694</v>
      </c>
      <c r="P3668" s="8">
        <f t="shared" si="1028"/>
        <v>625157.59086530656</v>
      </c>
      <c r="Q3668" s="8">
        <f t="shared" si="1037"/>
        <v>1017649.304283028</v>
      </c>
      <c r="R3668" s="8">
        <f t="shared" si="1038"/>
        <v>11.307214492033644</v>
      </c>
      <c r="S3668" s="9">
        <f t="shared" si="1039"/>
        <v>-221</v>
      </c>
      <c r="T3668">
        <f t="shared" si="1040"/>
        <v>0</v>
      </c>
      <c r="U3668">
        <f t="shared" si="1041"/>
        <v>0</v>
      </c>
      <c r="V3668" s="8">
        <v>3659</v>
      </c>
    </row>
    <row r="3669" spans="1:22" x14ac:dyDescent="0.25">
      <c r="A3669" s="6">
        <f>'Specific flow'!A12416</f>
        <v>42681</v>
      </c>
      <c r="B3669" s="19">
        <f>'Specific flow'!B12416</f>
        <v>6.7407227848101261</v>
      </c>
      <c r="C3669" s="9">
        <f t="shared" si="1042"/>
        <v>-221</v>
      </c>
      <c r="D3669">
        <f t="shared" si="1043"/>
        <v>43521577.034786999</v>
      </c>
      <c r="E3669" s="7">
        <f t="shared" si="1029"/>
        <v>6.7407227848101261</v>
      </c>
      <c r="F3669" s="8">
        <f t="shared" si="1030"/>
        <v>582398.44860759494</v>
      </c>
      <c r="G3669" s="8">
        <f t="shared" si="1031"/>
        <v>6</v>
      </c>
      <c r="H3669" s="8">
        <f t="shared" si="1032"/>
        <v>518400</v>
      </c>
      <c r="I3669" s="8">
        <f t="shared" si="1033"/>
        <v>63998.448607594939</v>
      </c>
      <c r="J3669" s="8">
        <f t="shared" si="1034"/>
        <v>43585575.483394593</v>
      </c>
      <c r="K3669" s="8">
        <f>VLOOKUP('400'!J3669,Lookup!$A$3:$C$5200,2,TRUE)</f>
        <v>-216</v>
      </c>
      <c r="L3669" s="8">
        <f t="shared" si="1035"/>
        <v>-5</v>
      </c>
      <c r="M3669" s="8">
        <f t="shared" si="1026"/>
        <v>0</v>
      </c>
      <c r="N3669" s="8">
        <f t="shared" si="1027"/>
        <v>-278.14285714285717</v>
      </c>
      <c r="O3669" s="8">
        <f t="shared" si="1036"/>
        <v>42897887.619921692</v>
      </c>
      <c r="P3669" s="8">
        <f t="shared" si="1028"/>
        <v>623689.41486530751</v>
      </c>
      <c r="Q3669" s="8">
        <f t="shared" si="1037"/>
        <v>1206087.8634729024</v>
      </c>
      <c r="R3669" s="8">
        <f t="shared" si="1038"/>
        <v>13.400976260810028</v>
      </c>
      <c r="S3669" s="9">
        <f t="shared" si="1039"/>
        <v>-216</v>
      </c>
      <c r="T3669">
        <f t="shared" si="1040"/>
        <v>0</v>
      </c>
      <c r="U3669">
        <f t="shared" si="1041"/>
        <v>0</v>
      </c>
      <c r="V3669" s="8">
        <v>3660</v>
      </c>
    </row>
    <row r="3670" spans="1:22" x14ac:dyDescent="0.25">
      <c r="A3670" s="6">
        <f>'Specific flow'!A12417</f>
        <v>42682</v>
      </c>
      <c r="B3670" s="19">
        <f>'Specific flow'!B12417</f>
        <v>4.731171835443039</v>
      </c>
      <c r="C3670" s="9">
        <f t="shared" si="1042"/>
        <v>-216</v>
      </c>
      <c r="D3670">
        <f t="shared" si="1043"/>
        <v>43576482.661551997</v>
      </c>
      <c r="E3670" s="7">
        <f t="shared" si="1029"/>
        <v>4.731171835443039</v>
      </c>
      <c r="F3670" s="8">
        <f t="shared" si="1030"/>
        <v>408773.24658227857</v>
      </c>
      <c r="G3670" s="8">
        <f t="shared" si="1031"/>
        <v>6</v>
      </c>
      <c r="H3670" s="8">
        <f t="shared" si="1032"/>
        <v>518400</v>
      </c>
      <c r="I3670" s="8">
        <f t="shared" si="1033"/>
        <v>-109626.75341772143</v>
      </c>
      <c r="J3670" s="8">
        <f t="shared" si="1034"/>
        <v>43466855.908134274</v>
      </c>
      <c r="K3670" s="8">
        <f>VLOOKUP('400'!J3670,Lookup!$A$3:$C$5200,2,TRUE)</f>
        <v>-226</v>
      </c>
      <c r="L3670" s="8">
        <f t="shared" si="1035"/>
        <v>10</v>
      </c>
      <c r="M3670" s="8">
        <f t="shared" si="1026"/>
        <v>0</v>
      </c>
      <c r="N3670" s="8">
        <f t="shared" si="1027"/>
        <v>-273.14285714285717</v>
      </c>
      <c r="O3670" s="8">
        <f t="shared" si="1036"/>
        <v>42952181.716686696</v>
      </c>
      <c r="P3670" s="8">
        <f t="shared" si="1028"/>
        <v>624300.94486530125</v>
      </c>
      <c r="Q3670" s="8">
        <f t="shared" si="1037"/>
        <v>1033074.1914475798</v>
      </c>
      <c r="R3670" s="8">
        <f t="shared" si="1038"/>
        <v>11.47860212719533</v>
      </c>
      <c r="S3670" s="9">
        <f t="shared" si="1039"/>
        <v>-226</v>
      </c>
      <c r="T3670">
        <f t="shared" si="1040"/>
        <v>0</v>
      </c>
      <c r="U3670">
        <f t="shared" si="1041"/>
        <v>0</v>
      </c>
      <c r="V3670" s="8">
        <v>3661</v>
      </c>
    </row>
    <row r="3671" spans="1:22" x14ac:dyDescent="0.25">
      <c r="A3671" s="6">
        <f>'Specific flow'!A12418</f>
        <v>42683</v>
      </c>
      <c r="B3671" s="19">
        <f>'Specific flow'!B12418</f>
        <v>6.2418104430379744</v>
      </c>
      <c r="C3671" s="9">
        <f t="shared" si="1042"/>
        <v>-226</v>
      </c>
      <c r="D3671">
        <f t="shared" si="1043"/>
        <v>43466725.053772002</v>
      </c>
      <c r="E3671" s="7">
        <f t="shared" si="1029"/>
        <v>6.2418104430379744</v>
      </c>
      <c r="F3671" s="8">
        <f t="shared" si="1030"/>
        <v>539292.42227848095</v>
      </c>
      <c r="G3671" s="8">
        <f t="shared" si="1031"/>
        <v>6</v>
      </c>
      <c r="H3671" s="8">
        <f t="shared" si="1032"/>
        <v>518400</v>
      </c>
      <c r="I3671" s="8">
        <f t="shared" si="1033"/>
        <v>20892.422278480954</v>
      </c>
      <c r="J3671" s="8">
        <f t="shared" si="1034"/>
        <v>43487617.476050481</v>
      </c>
      <c r="K3671" s="8">
        <f>VLOOKUP('400'!J3671,Lookup!$A$3:$C$5200,2,TRUE)</f>
        <v>-225</v>
      </c>
      <c r="L3671" s="8">
        <f t="shared" si="1035"/>
        <v>-1</v>
      </c>
      <c r="M3671" s="8">
        <f t="shared" si="1026"/>
        <v>0</v>
      </c>
      <c r="N3671" s="8">
        <f t="shared" si="1027"/>
        <v>-283.14285714285717</v>
      </c>
      <c r="O3671" s="8">
        <f t="shared" si="1036"/>
        <v>42843646.868906692</v>
      </c>
      <c r="P3671" s="8">
        <f t="shared" si="1028"/>
        <v>623078.18486531079</v>
      </c>
      <c r="Q3671" s="8">
        <f t="shared" si="1037"/>
        <v>1162370.6071437919</v>
      </c>
      <c r="R3671" s="8">
        <f t="shared" si="1038"/>
        <v>12.915228968264355</v>
      </c>
      <c r="S3671" s="9">
        <f t="shared" si="1039"/>
        <v>-225</v>
      </c>
      <c r="T3671">
        <f t="shared" si="1040"/>
        <v>0</v>
      </c>
      <c r="U3671">
        <f t="shared" si="1041"/>
        <v>0</v>
      </c>
      <c r="V3671" s="8">
        <v>3662</v>
      </c>
    </row>
    <row r="3672" spans="1:22" x14ac:dyDescent="0.25">
      <c r="A3672" s="6">
        <f>'Specific flow'!A12419</f>
        <v>42684</v>
      </c>
      <c r="B3672" s="19">
        <f>'Specific flow'!B12419</f>
        <v>4.2353487341772151</v>
      </c>
      <c r="C3672" s="9">
        <f t="shared" si="1042"/>
        <v>-225</v>
      </c>
      <c r="D3672">
        <f t="shared" si="1043"/>
        <v>43477691.159575</v>
      </c>
      <c r="E3672" s="7">
        <f t="shared" si="1029"/>
        <v>4.2353487341772151</v>
      </c>
      <c r="F3672" s="8">
        <f t="shared" si="1030"/>
        <v>365934.1306329114</v>
      </c>
      <c r="G3672" s="8">
        <f t="shared" si="1031"/>
        <v>6</v>
      </c>
      <c r="H3672" s="8">
        <f t="shared" si="1032"/>
        <v>518400</v>
      </c>
      <c r="I3672" s="8">
        <f t="shared" si="1033"/>
        <v>-152465.8693670886</v>
      </c>
      <c r="J3672" s="8">
        <f t="shared" si="1034"/>
        <v>43325225.290207915</v>
      </c>
      <c r="K3672" s="8">
        <f>VLOOKUP('400'!J3672,Lookup!$A$3:$C$5200,2,TRUE)</f>
        <v>-239</v>
      </c>
      <c r="L3672" s="8">
        <f t="shared" si="1035"/>
        <v>14</v>
      </c>
      <c r="M3672" s="8">
        <f t="shared" si="1026"/>
        <v>0</v>
      </c>
      <c r="N3672" s="8">
        <f t="shared" si="1027"/>
        <v>-282.14285714285717</v>
      </c>
      <c r="O3672" s="8">
        <f t="shared" si="1036"/>
        <v>42854490.752709694</v>
      </c>
      <c r="P3672" s="8">
        <f t="shared" si="1028"/>
        <v>623200.4068653062</v>
      </c>
      <c r="Q3672" s="8">
        <f t="shared" si="1037"/>
        <v>989134.53749821754</v>
      </c>
      <c r="R3672" s="8">
        <f t="shared" si="1038"/>
        <v>10.990383749980195</v>
      </c>
      <c r="S3672" s="9">
        <f t="shared" si="1039"/>
        <v>-239</v>
      </c>
      <c r="T3672">
        <f t="shared" si="1040"/>
        <v>0</v>
      </c>
      <c r="U3672">
        <f t="shared" si="1041"/>
        <v>0</v>
      </c>
      <c r="V3672" s="8">
        <v>3663</v>
      </c>
    </row>
    <row r="3673" spans="1:22" x14ac:dyDescent="0.25">
      <c r="A3673" s="6">
        <f>'Specific flow'!A12420</f>
        <v>42685</v>
      </c>
      <c r="B3673" s="19">
        <f>'Specific flow'!B12420</f>
        <v>3.7626949367088605</v>
      </c>
      <c r="C3673" s="9">
        <f t="shared" si="1042"/>
        <v>-239</v>
      </c>
      <c r="D3673">
        <f t="shared" si="1043"/>
        <v>43324360.776873</v>
      </c>
      <c r="E3673" s="7">
        <f t="shared" si="1029"/>
        <v>3.7626949367088605</v>
      </c>
      <c r="F3673" s="8">
        <f t="shared" si="1030"/>
        <v>325096.84253164555</v>
      </c>
      <c r="G3673" s="8">
        <f t="shared" si="1031"/>
        <v>6</v>
      </c>
      <c r="H3673" s="8">
        <f t="shared" si="1032"/>
        <v>518400</v>
      </c>
      <c r="I3673" s="8">
        <f t="shared" si="1033"/>
        <v>-193303.15746835445</v>
      </c>
      <c r="J3673" s="8">
        <f t="shared" si="1034"/>
        <v>43131057.619404644</v>
      </c>
      <c r="K3673" s="8">
        <f>VLOOKUP('400'!J3673,Lookup!$A$3:$C$5200,2,TRUE)</f>
        <v>-257</v>
      </c>
      <c r="L3673" s="8">
        <f t="shared" si="1035"/>
        <v>18</v>
      </c>
      <c r="M3673" s="8">
        <f t="shared" si="1026"/>
        <v>0</v>
      </c>
      <c r="N3673" s="8">
        <f t="shared" si="1027"/>
        <v>-296.14285714285717</v>
      </c>
      <c r="O3673" s="8">
        <f t="shared" si="1036"/>
        <v>42702870.386007696</v>
      </c>
      <c r="P3673" s="8">
        <f t="shared" si="1028"/>
        <v>621490.39086530358</v>
      </c>
      <c r="Q3673" s="8">
        <f t="shared" si="1037"/>
        <v>946587.23339694913</v>
      </c>
      <c r="R3673" s="8">
        <f t="shared" si="1038"/>
        <v>10.517635926632767</v>
      </c>
      <c r="S3673" s="9">
        <f t="shared" si="1039"/>
        <v>-257</v>
      </c>
      <c r="T3673">
        <f t="shared" si="1040"/>
        <v>0</v>
      </c>
      <c r="U3673">
        <f t="shared" si="1041"/>
        <v>0</v>
      </c>
      <c r="V3673" s="8">
        <v>3664</v>
      </c>
    </row>
    <row r="3674" spans="1:22" x14ac:dyDescent="0.25">
      <c r="A3674" s="6">
        <f>'Specific flow'!A12421</f>
        <v>42686</v>
      </c>
      <c r="B3674" s="19">
        <f>'Specific flow'!B12421</f>
        <v>4.0839759493670886</v>
      </c>
      <c r="C3674" s="9">
        <f t="shared" si="1042"/>
        <v>-257</v>
      </c>
      <c r="D3674">
        <f t="shared" si="1043"/>
        <v>43127838.543159001</v>
      </c>
      <c r="E3674" s="7">
        <f t="shared" si="1029"/>
        <v>4.0839759493670886</v>
      </c>
      <c r="F3674" s="8">
        <f t="shared" si="1030"/>
        <v>352855.52202531643</v>
      </c>
      <c r="G3674" s="8">
        <f t="shared" si="1031"/>
        <v>6</v>
      </c>
      <c r="H3674" s="8">
        <f t="shared" si="1032"/>
        <v>518400</v>
      </c>
      <c r="I3674" s="8">
        <f t="shared" si="1033"/>
        <v>-165544.47797468357</v>
      </c>
      <c r="J3674" s="8">
        <f t="shared" si="1034"/>
        <v>42962294.065184318</v>
      </c>
      <c r="K3674" s="8">
        <f>VLOOKUP('400'!J3674,Lookup!$A$3:$C$5200,2,TRUE)</f>
        <v>-273</v>
      </c>
      <c r="L3674" s="8">
        <f t="shared" si="1035"/>
        <v>16</v>
      </c>
      <c r="M3674" s="8">
        <f t="shared" si="1026"/>
        <v>0</v>
      </c>
      <c r="N3674" s="8">
        <f t="shared" si="1027"/>
        <v>-314.14285714285717</v>
      </c>
      <c r="O3674" s="8">
        <f t="shared" si="1036"/>
        <v>42508543.288293697</v>
      </c>
      <c r="P3674" s="8">
        <f t="shared" si="1028"/>
        <v>619295.25486530364</v>
      </c>
      <c r="Q3674" s="8">
        <f t="shared" si="1037"/>
        <v>972150.77689062012</v>
      </c>
      <c r="R3674" s="8">
        <f t="shared" si="1038"/>
        <v>10.801675298784668</v>
      </c>
      <c r="S3674" s="9">
        <f t="shared" si="1039"/>
        <v>-273</v>
      </c>
      <c r="T3674">
        <f t="shared" si="1040"/>
        <v>0</v>
      </c>
      <c r="U3674">
        <f t="shared" si="1041"/>
        <v>0</v>
      </c>
      <c r="V3674" s="8">
        <v>3665</v>
      </c>
    </row>
    <row r="3675" spans="1:22" x14ac:dyDescent="0.25">
      <c r="A3675" s="6">
        <f>'Specific flow'!A12422</f>
        <v>42687</v>
      </c>
      <c r="B3675" s="19">
        <f>'Specific flow'!B12422</f>
        <v>3.6190452531645567</v>
      </c>
      <c r="C3675" s="9">
        <f t="shared" si="1042"/>
        <v>-273</v>
      </c>
      <c r="D3675">
        <f t="shared" si="1043"/>
        <v>42953733.760710999</v>
      </c>
      <c r="E3675" s="7">
        <f t="shared" si="1029"/>
        <v>3.6190452531645567</v>
      </c>
      <c r="F3675" s="8">
        <f t="shared" si="1030"/>
        <v>312685.50987341767</v>
      </c>
      <c r="G3675" s="8">
        <f t="shared" si="1031"/>
        <v>6</v>
      </c>
      <c r="H3675" s="8">
        <f t="shared" si="1032"/>
        <v>518400</v>
      </c>
      <c r="I3675" s="8">
        <f t="shared" si="1033"/>
        <v>-205714.49012658233</v>
      </c>
      <c r="J3675" s="8">
        <f t="shared" si="1034"/>
        <v>42748019.270584419</v>
      </c>
      <c r="K3675" s="8">
        <f>VLOOKUP('400'!J3675,Lookup!$A$3:$C$5200,2,TRUE)</f>
        <v>-292</v>
      </c>
      <c r="L3675" s="8">
        <f t="shared" si="1035"/>
        <v>19</v>
      </c>
      <c r="M3675" s="8">
        <f t="shared" si="1026"/>
        <v>0</v>
      </c>
      <c r="N3675" s="8">
        <f t="shared" si="1027"/>
        <v>-330.14285714285717</v>
      </c>
      <c r="O3675" s="8">
        <f t="shared" si="1036"/>
        <v>42336386.47384569</v>
      </c>
      <c r="P3675" s="8">
        <f t="shared" si="1028"/>
        <v>617347.28686530888</v>
      </c>
      <c r="Q3675" s="8">
        <f t="shared" si="1037"/>
        <v>930032.79673872655</v>
      </c>
      <c r="R3675" s="8">
        <f t="shared" si="1038"/>
        <v>10.333697741541407</v>
      </c>
      <c r="S3675" s="9">
        <f t="shared" si="1039"/>
        <v>-292</v>
      </c>
      <c r="T3675">
        <f t="shared" si="1040"/>
        <v>0</v>
      </c>
      <c r="U3675">
        <f t="shared" si="1041"/>
        <v>0</v>
      </c>
      <c r="V3675" s="8">
        <v>3666</v>
      </c>
    </row>
    <row r="3676" spans="1:22" x14ac:dyDescent="0.25">
      <c r="A3676" s="6">
        <f>'Specific flow'!A12423</f>
        <v>42688</v>
      </c>
      <c r="B3676" s="19">
        <f>'Specific flow'!B12423</f>
        <v>3.3688167721518987</v>
      </c>
      <c r="C3676" s="9">
        <f t="shared" si="1042"/>
        <v>-292</v>
      </c>
      <c r="D3676">
        <f t="shared" si="1043"/>
        <v>42747694.119304001</v>
      </c>
      <c r="E3676" s="7">
        <f t="shared" si="1029"/>
        <v>3.3688167721518987</v>
      </c>
      <c r="F3676" s="8">
        <f t="shared" si="1030"/>
        <v>291065.76911392406</v>
      </c>
      <c r="G3676" s="8">
        <f t="shared" si="1031"/>
        <v>6</v>
      </c>
      <c r="H3676" s="8">
        <f t="shared" si="1032"/>
        <v>518400</v>
      </c>
      <c r="I3676" s="8">
        <f t="shared" si="1033"/>
        <v>-227334.23088607594</v>
      </c>
      <c r="J3676" s="8">
        <f t="shared" si="1034"/>
        <v>42520359.888417922</v>
      </c>
      <c r="K3676" s="8">
        <f>VLOOKUP('400'!J3676,Lookup!$A$3:$C$5200,2,TRUE)</f>
        <v>-314</v>
      </c>
      <c r="L3676" s="8">
        <f t="shared" si="1035"/>
        <v>22</v>
      </c>
      <c r="M3676" s="8">
        <f t="shared" si="1026"/>
        <v>0</v>
      </c>
      <c r="N3676" s="8">
        <f t="shared" si="1027"/>
        <v>-349.14285714285717</v>
      </c>
      <c r="O3676" s="8">
        <f t="shared" si="1036"/>
        <v>42132656.054438695</v>
      </c>
      <c r="P3676" s="8">
        <f t="shared" si="1028"/>
        <v>615038.06486530602</v>
      </c>
      <c r="Q3676" s="8">
        <f t="shared" si="1037"/>
        <v>906103.83397923014</v>
      </c>
      <c r="R3676" s="8">
        <f t="shared" si="1038"/>
        <v>10.067820377547001</v>
      </c>
      <c r="S3676" s="9">
        <f t="shared" si="1039"/>
        <v>-314</v>
      </c>
      <c r="T3676">
        <f t="shared" si="1040"/>
        <v>0</v>
      </c>
      <c r="U3676">
        <f t="shared" si="1041"/>
        <v>0</v>
      </c>
      <c r="V3676" s="8">
        <v>3667</v>
      </c>
    </row>
    <row r="3677" spans="1:22" x14ac:dyDescent="0.25">
      <c r="A3677" s="6">
        <f>'Specific flow'!A12424</f>
        <v>42689</v>
      </c>
      <c r="B3677" s="19">
        <f>'Specific flow'!B12424</f>
        <v>21.193734493670885</v>
      </c>
      <c r="C3677" s="9">
        <f t="shared" si="1042"/>
        <v>-314</v>
      </c>
      <c r="D3677">
        <f t="shared" si="1043"/>
        <v>42510082.853147998</v>
      </c>
      <c r="E3677" s="7">
        <f t="shared" si="1029"/>
        <v>21.193734493670885</v>
      </c>
      <c r="F3677" s="8">
        <f t="shared" si="1030"/>
        <v>1831138.6602531644</v>
      </c>
      <c r="G3677" s="8">
        <f t="shared" si="1031"/>
        <v>6</v>
      </c>
      <c r="H3677" s="8">
        <f t="shared" si="1032"/>
        <v>518400</v>
      </c>
      <c r="I3677" s="8">
        <f t="shared" si="1033"/>
        <v>1312738.6602531644</v>
      </c>
      <c r="J3677" s="8">
        <f t="shared" si="1034"/>
        <v>43822821.513401166</v>
      </c>
      <c r="K3677" s="8">
        <f>VLOOKUP('400'!J3677,Lookup!$A$3:$C$5200,2,TRUE)</f>
        <v>-194</v>
      </c>
      <c r="L3677" s="8">
        <f t="shared" si="1035"/>
        <v>-120</v>
      </c>
      <c r="M3677" s="8">
        <f t="shared" si="1026"/>
        <v>0</v>
      </c>
      <c r="N3677" s="8">
        <f t="shared" si="1027"/>
        <v>-371.14285714285717</v>
      </c>
      <c r="O3677" s="8">
        <f t="shared" si="1036"/>
        <v>41897713.212282695</v>
      </c>
      <c r="P3677" s="8">
        <f t="shared" si="1028"/>
        <v>612369.64086530358</v>
      </c>
      <c r="Q3677" s="8">
        <f t="shared" si="1037"/>
        <v>2443508.3011184679</v>
      </c>
      <c r="R3677" s="8">
        <f t="shared" si="1038"/>
        <v>27.150092234649644</v>
      </c>
      <c r="S3677" s="9">
        <f t="shared" si="1039"/>
        <v>-194</v>
      </c>
      <c r="T3677">
        <f t="shared" si="1040"/>
        <v>0</v>
      </c>
      <c r="U3677">
        <f t="shared" si="1041"/>
        <v>0</v>
      </c>
      <c r="V3677" s="8">
        <v>3668</v>
      </c>
    </row>
    <row r="3678" spans="1:22" x14ac:dyDescent="0.25">
      <c r="A3678" s="6">
        <f>'Specific flow'!A12425</f>
        <v>42690</v>
      </c>
      <c r="B3678" s="19">
        <f>'Specific flow'!B12425</f>
        <v>16.694255696202532</v>
      </c>
      <c r="C3678" s="9">
        <f t="shared" si="1042"/>
        <v>-194</v>
      </c>
      <c r="D3678">
        <f t="shared" si="1043"/>
        <v>43818705.396108001</v>
      </c>
      <c r="E3678" s="7">
        <f t="shared" si="1029"/>
        <v>16.694255696202532</v>
      </c>
      <c r="F3678" s="8">
        <f t="shared" si="1030"/>
        <v>1442383.6921518988</v>
      </c>
      <c r="G3678" s="8">
        <f t="shared" si="1031"/>
        <v>6</v>
      </c>
      <c r="H3678" s="8">
        <f t="shared" si="1032"/>
        <v>518400</v>
      </c>
      <c r="I3678" s="8">
        <f t="shared" si="1033"/>
        <v>923983.69215189875</v>
      </c>
      <c r="J3678" s="8">
        <f t="shared" si="1034"/>
        <v>44742689.088259898</v>
      </c>
      <c r="K3678" s="8">
        <f>VLOOKUP('400'!J3678,Lookup!$A$3:$C$5200,2,TRUE)</f>
        <v>-111</v>
      </c>
      <c r="L3678" s="8">
        <f t="shared" si="1035"/>
        <v>-83</v>
      </c>
      <c r="M3678" s="8">
        <f t="shared" si="1026"/>
        <v>0</v>
      </c>
      <c r="N3678" s="8">
        <f t="shared" si="1027"/>
        <v>-251.14285714285714</v>
      </c>
      <c r="O3678" s="8">
        <f t="shared" si="1036"/>
        <v>43191710.155242696</v>
      </c>
      <c r="P3678" s="8">
        <f t="shared" si="1028"/>
        <v>626995.24086530507</v>
      </c>
      <c r="Q3678" s="8">
        <f t="shared" si="1037"/>
        <v>2069378.9330172038</v>
      </c>
      <c r="R3678" s="8">
        <f t="shared" si="1038"/>
        <v>22.99309925574671</v>
      </c>
      <c r="S3678" s="9">
        <f t="shared" si="1039"/>
        <v>-111</v>
      </c>
      <c r="T3678">
        <f t="shared" si="1040"/>
        <v>0</v>
      </c>
      <c r="U3678">
        <f t="shared" si="1041"/>
        <v>0</v>
      </c>
      <c r="V3678" s="8">
        <v>3669</v>
      </c>
    </row>
    <row r="3679" spans="1:22" x14ac:dyDescent="0.25">
      <c r="A3679" s="6">
        <f>'Specific flow'!A12426</f>
        <v>42691</v>
      </c>
      <c r="B3679" s="19">
        <f>'Specific flow'!B12426</f>
        <v>36.907156329113917</v>
      </c>
      <c r="C3679" s="9">
        <f t="shared" si="1042"/>
        <v>-111</v>
      </c>
      <c r="D3679">
        <f t="shared" si="1043"/>
        <v>44741939.480617002</v>
      </c>
      <c r="E3679" s="7">
        <f t="shared" si="1029"/>
        <v>36.907156329113917</v>
      </c>
      <c r="F3679" s="8">
        <f t="shared" si="1030"/>
        <v>3188778.3068354423</v>
      </c>
      <c r="G3679" s="8">
        <f t="shared" si="1031"/>
        <v>6</v>
      </c>
      <c r="H3679" s="8">
        <f t="shared" si="1032"/>
        <v>518400</v>
      </c>
      <c r="I3679" s="8">
        <f t="shared" si="1033"/>
        <v>2670378.3068354423</v>
      </c>
      <c r="J3679" s="8">
        <f t="shared" si="1034"/>
        <v>47412317.787452444</v>
      </c>
      <c r="K3679" s="8">
        <f>VLOOKUP('400'!J3679,Lookup!$A$3:$C$5200,2,TRUE)</f>
        <v>0</v>
      </c>
      <c r="L3679" s="8">
        <f t="shared" si="1035"/>
        <v>-111</v>
      </c>
      <c r="M3679" s="8">
        <f t="shared" si="1026"/>
        <v>0</v>
      </c>
      <c r="N3679" s="8">
        <f t="shared" si="1027"/>
        <v>-168.14285714285714</v>
      </c>
      <c r="O3679" s="8">
        <f t="shared" si="1036"/>
        <v>44104727.105751693</v>
      </c>
      <c r="P3679" s="8">
        <f t="shared" si="1028"/>
        <v>637212.3748653084</v>
      </c>
      <c r="Q3679" s="8">
        <f t="shared" si="1037"/>
        <v>3825990.6817007507</v>
      </c>
      <c r="R3679" s="8">
        <f t="shared" si="1038"/>
        <v>42.511007574452783</v>
      </c>
      <c r="S3679" s="9">
        <f t="shared" si="1039"/>
        <v>0</v>
      </c>
      <c r="T3679">
        <f t="shared" si="1040"/>
        <v>0</v>
      </c>
      <c r="U3679">
        <f t="shared" si="1041"/>
        <v>0</v>
      </c>
      <c r="V3679" s="8">
        <v>3670</v>
      </c>
    </row>
    <row r="3680" spans="1:22" x14ac:dyDescent="0.25">
      <c r="A3680" s="6">
        <f>'Specific flow'!A12427</f>
        <v>42692</v>
      </c>
      <c r="B3680" s="19">
        <f>'Specific flow'!B12427</f>
        <v>14.39277151898734</v>
      </c>
      <c r="C3680" s="9">
        <f t="shared" si="1042"/>
        <v>0</v>
      </c>
      <c r="D3680">
        <f t="shared" si="1043"/>
        <v>46000000</v>
      </c>
      <c r="E3680" s="7">
        <f t="shared" si="1029"/>
        <v>14.39277151898734</v>
      </c>
      <c r="F3680" s="8">
        <f t="shared" si="1030"/>
        <v>1243535.4592405062</v>
      </c>
      <c r="G3680" s="8">
        <f t="shared" si="1031"/>
        <v>6</v>
      </c>
      <c r="H3680" s="8">
        <f t="shared" si="1032"/>
        <v>518400</v>
      </c>
      <c r="I3680" s="8">
        <f t="shared" si="1033"/>
        <v>725135.45924050617</v>
      </c>
      <c r="J3680" s="8">
        <f t="shared" si="1034"/>
        <v>46725135.459240504</v>
      </c>
      <c r="K3680" s="8">
        <f>VLOOKUP('400'!J3680,Lookup!$A$3:$C$5200,2,TRUE)</f>
        <v>0</v>
      </c>
      <c r="L3680" s="8">
        <f t="shared" si="1035"/>
        <v>0</v>
      </c>
      <c r="M3680" s="8">
        <f t="shared" si="1026"/>
        <v>0</v>
      </c>
      <c r="N3680" s="8">
        <f t="shared" si="1027"/>
        <v>-57.142857142857146</v>
      </c>
      <c r="O3680" s="8">
        <f t="shared" si="1036"/>
        <v>45348994.543134697</v>
      </c>
      <c r="P3680" s="8">
        <f t="shared" si="1028"/>
        <v>651005.45686530322</v>
      </c>
      <c r="Q3680" s="8">
        <f t="shared" si="1037"/>
        <v>1894540.9161058094</v>
      </c>
      <c r="R3680" s="8">
        <f t="shared" si="1038"/>
        <v>21.050454623397883</v>
      </c>
      <c r="S3680" s="9">
        <f t="shared" si="1039"/>
        <v>0</v>
      </c>
      <c r="T3680">
        <f t="shared" si="1040"/>
        <v>0</v>
      </c>
      <c r="U3680">
        <f t="shared" si="1041"/>
        <v>0</v>
      </c>
      <c r="V3680" s="8">
        <v>3671</v>
      </c>
    </row>
    <row r="3681" spans="1:22" x14ac:dyDescent="0.25">
      <c r="A3681" s="6">
        <f>'Specific flow'!A12428</f>
        <v>42693</v>
      </c>
      <c r="B3681" s="19">
        <f>'Specific flow'!B12428</f>
        <v>10.08791487341772</v>
      </c>
      <c r="C3681" s="9">
        <f t="shared" si="1042"/>
        <v>0</v>
      </c>
      <c r="D3681">
        <f t="shared" si="1043"/>
        <v>46000000</v>
      </c>
      <c r="E3681" s="7">
        <f t="shared" si="1029"/>
        <v>10.08791487341772</v>
      </c>
      <c r="F3681" s="8">
        <f t="shared" si="1030"/>
        <v>871595.84506329102</v>
      </c>
      <c r="G3681" s="8">
        <f t="shared" si="1031"/>
        <v>6</v>
      </c>
      <c r="H3681" s="8">
        <f t="shared" si="1032"/>
        <v>518400</v>
      </c>
      <c r="I3681" s="8">
        <f t="shared" si="1033"/>
        <v>353195.84506329102</v>
      </c>
      <c r="J3681" s="8">
        <f t="shared" si="1034"/>
        <v>46353195.845063291</v>
      </c>
      <c r="K3681" s="8">
        <f>VLOOKUP('400'!J3681,Lookup!$A$3:$C$5200,2,TRUE)</f>
        <v>0</v>
      </c>
      <c r="L3681" s="8">
        <f t="shared" si="1035"/>
        <v>0</v>
      </c>
      <c r="M3681" s="8">
        <f t="shared" si="1026"/>
        <v>0</v>
      </c>
      <c r="N3681" s="8">
        <f t="shared" si="1027"/>
        <v>-57.142857142857146</v>
      </c>
      <c r="O3681" s="8">
        <f t="shared" si="1036"/>
        <v>45348994.543134697</v>
      </c>
      <c r="P3681" s="8">
        <f t="shared" si="1028"/>
        <v>651005.45686530322</v>
      </c>
      <c r="Q3681" s="8">
        <f t="shared" si="1037"/>
        <v>1522601.3019285942</v>
      </c>
      <c r="R3681" s="8">
        <f t="shared" si="1038"/>
        <v>16.917792243651046</v>
      </c>
      <c r="S3681" s="9">
        <f t="shared" si="1039"/>
        <v>0</v>
      </c>
      <c r="T3681">
        <f t="shared" si="1040"/>
        <v>0</v>
      </c>
      <c r="U3681">
        <f t="shared" si="1041"/>
        <v>0</v>
      </c>
      <c r="V3681" s="8">
        <v>3672</v>
      </c>
    </row>
    <row r="3682" spans="1:22" x14ac:dyDescent="0.25">
      <c r="A3682" s="6">
        <f>'Specific flow'!A12429</f>
        <v>42694</v>
      </c>
      <c r="B3682" s="19">
        <f>'Specific flow'!B12429</f>
        <v>7.2041088607594927</v>
      </c>
      <c r="C3682" s="9">
        <f t="shared" si="1042"/>
        <v>0</v>
      </c>
      <c r="D3682">
        <f t="shared" si="1043"/>
        <v>46000000</v>
      </c>
      <c r="E3682" s="7">
        <f t="shared" si="1029"/>
        <v>7.2041088607594927</v>
      </c>
      <c r="F3682" s="8">
        <f t="shared" si="1030"/>
        <v>622435.00556962017</v>
      </c>
      <c r="G3682" s="8">
        <f t="shared" si="1031"/>
        <v>6</v>
      </c>
      <c r="H3682" s="8">
        <f t="shared" si="1032"/>
        <v>518400</v>
      </c>
      <c r="I3682" s="8">
        <f t="shared" si="1033"/>
        <v>104035.00556962017</v>
      </c>
      <c r="J3682" s="8">
        <f t="shared" si="1034"/>
        <v>46104035.005569622</v>
      </c>
      <c r="K3682" s="8">
        <f>VLOOKUP('400'!J3682,Lookup!$A$3:$C$5200,2,TRUE)</f>
        <v>0</v>
      </c>
      <c r="L3682" s="8">
        <f t="shared" si="1035"/>
        <v>0</v>
      </c>
      <c r="M3682" s="8">
        <f t="shared" si="1026"/>
        <v>0</v>
      </c>
      <c r="N3682" s="8">
        <f t="shared" si="1027"/>
        <v>-57.142857142857146</v>
      </c>
      <c r="O3682" s="8">
        <f t="shared" si="1036"/>
        <v>45348994.543134697</v>
      </c>
      <c r="P3682" s="8">
        <f t="shared" si="1028"/>
        <v>651005.45686530322</v>
      </c>
      <c r="Q3682" s="8">
        <f t="shared" si="1037"/>
        <v>1273440.4624349233</v>
      </c>
      <c r="R3682" s="8">
        <f t="shared" si="1038"/>
        <v>14.149338471499147</v>
      </c>
      <c r="S3682" s="9">
        <f t="shared" si="1039"/>
        <v>0</v>
      </c>
      <c r="T3682">
        <f t="shared" si="1040"/>
        <v>0</v>
      </c>
      <c r="U3682">
        <f t="shared" si="1041"/>
        <v>0</v>
      </c>
      <c r="V3682" s="8">
        <v>3673</v>
      </c>
    </row>
    <row r="3683" spans="1:22" x14ac:dyDescent="0.25">
      <c r="A3683" s="6">
        <f>'Specific flow'!A12430</f>
        <v>42695</v>
      </c>
      <c r="B3683" s="19">
        <f>'Specific flow'!B12430</f>
        <v>6.1105177215189865</v>
      </c>
      <c r="C3683" s="9">
        <f t="shared" si="1042"/>
        <v>0</v>
      </c>
      <c r="D3683">
        <f t="shared" si="1043"/>
        <v>46000000</v>
      </c>
      <c r="E3683" s="7">
        <f t="shared" si="1029"/>
        <v>6.1105177215189865</v>
      </c>
      <c r="F3683" s="8">
        <f t="shared" si="1030"/>
        <v>527948.73113924044</v>
      </c>
      <c r="G3683" s="8">
        <f t="shared" si="1031"/>
        <v>6</v>
      </c>
      <c r="H3683" s="8">
        <f t="shared" si="1032"/>
        <v>518400</v>
      </c>
      <c r="I3683" s="8">
        <f t="shared" si="1033"/>
        <v>9548.7311392404372</v>
      </c>
      <c r="J3683" s="8">
        <f t="shared" si="1034"/>
        <v>46009548.731139243</v>
      </c>
      <c r="K3683" s="8">
        <f>VLOOKUP('400'!J3683,Lookup!$A$3:$C$5200,2,TRUE)</f>
        <v>0</v>
      </c>
      <c r="L3683" s="8">
        <f t="shared" si="1035"/>
        <v>0</v>
      </c>
      <c r="M3683" s="8">
        <f t="shared" si="1026"/>
        <v>0</v>
      </c>
      <c r="N3683" s="8">
        <f t="shared" si="1027"/>
        <v>-57.142857142857146</v>
      </c>
      <c r="O3683" s="8">
        <f t="shared" si="1036"/>
        <v>45348994.543134697</v>
      </c>
      <c r="P3683" s="8">
        <f t="shared" si="1028"/>
        <v>651005.45686530322</v>
      </c>
      <c r="Q3683" s="8">
        <f t="shared" si="1037"/>
        <v>1178954.1880045435</v>
      </c>
      <c r="R3683" s="8">
        <f t="shared" si="1038"/>
        <v>13.099490977828262</v>
      </c>
      <c r="S3683" s="9">
        <f t="shared" si="1039"/>
        <v>0</v>
      </c>
      <c r="T3683">
        <f t="shared" si="1040"/>
        <v>0</v>
      </c>
      <c r="U3683">
        <f t="shared" si="1041"/>
        <v>0</v>
      </c>
      <c r="V3683" s="8">
        <v>3674</v>
      </c>
    </row>
    <row r="3684" spans="1:22" x14ac:dyDescent="0.25">
      <c r="A3684" s="6">
        <f>'Specific flow'!A12431</f>
        <v>42696</v>
      </c>
      <c r="B3684" s="19">
        <f>'Specific flow'!B12431</f>
        <v>5.3876354430379738</v>
      </c>
      <c r="C3684" s="9">
        <f t="shared" si="1042"/>
        <v>0</v>
      </c>
      <c r="D3684">
        <f t="shared" si="1043"/>
        <v>46000000</v>
      </c>
      <c r="E3684" s="7">
        <f t="shared" si="1029"/>
        <v>5.3876354430379738</v>
      </c>
      <c r="F3684" s="8">
        <f t="shared" si="1030"/>
        <v>465491.70227848092</v>
      </c>
      <c r="G3684" s="8">
        <f t="shared" si="1031"/>
        <v>6</v>
      </c>
      <c r="H3684" s="8">
        <f t="shared" si="1032"/>
        <v>518400</v>
      </c>
      <c r="I3684" s="8">
        <f t="shared" si="1033"/>
        <v>-52908.297721519077</v>
      </c>
      <c r="J3684" s="8">
        <f t="shared" si="1034"/>
        <v>45947091.70227848</v>
      </c>
      <c r="K3684" s="8">
        <f>VLOOKUP('400'!J3684,Lookup!$A$3:$C$5200,2,TRUE)</f>
        <v>-5</v>
      </c>
      <c r="L3684" s="8">
        <f t="shared" si="1035"/>
        <v>5</v>
      </c>
      <c r="M3684" s="8">
        <f t="shared" si="1026"/>
        <v>0</v>
      </c>
      <c r="N3684" s="8">
        <f t="shared" si="1027"/>
        <v>-57.142857142857146</v>
      </c>
      <c r="O3684" s="8">
        <f t="shared" si="1036"/>
        <v>45348994.543134697</v>
      </c>
      <c r="P3684" s="8">
        <f t="shared" si="1028"/>
        <v>651005.45686530322</v>
      </c>
      <c r="Q3684" s="8">
        <f t="shared" si="1037"/>
        <v>1116497.1591437841</v>
      </c>
      <c r="R3684" s="8">
        <f t="shared" si="1038"/>
        <v>12.40552399048649</v>
      </c>
      <c r="S3684" s="9">
        <f t="shared" si="1039"/>
        <v>-5</v>
      </c>
      <c r="T3684">
        <f t="shared" si="1040"/>
        <v>0</v>
      </c>
      <c r="U3684">
        <f t="shared" si="1041"/>
        <v>0</v>
      </c>
      <c r="V3684" s="8">
        <v>3675</v>
      </c>
    </row>
    <row r="3685" spans="1:22" x14ac:dyDescent="0.25">
      <c r="A3685" s="6">
        <f>'Specific flow'!A12432</f>
        <v>42697</v>
      </c>
      <c r="B3685" s="19">
        <f>'Specific flow'!B12432</f>
        <v>4.6678424050632907</v>
      </c>
      <c r="C3685" s="9">
        <f t="shared" si="1042"/>
        <v>-5</v>
      </c>
      <c r="D3685">
        <f t="shared" si="1043"/>
        <v>45942751.815435</v>
      </c>
      <c r="E3685" s="7">
        <f t="shared" si="1029"/>
        <v>4.6678424050632907</v>
      </c>
      <c r="F3685" s="8">
        <f t="shared" si="1030"/>
        <v>403301.58379746834</v>
      </c>
      <c r="G3685" s="8">
        <f t="shared" si="1031"/>
        <v>6</v>
      </c>
      <c r="H3685" s="8">
        <f t="shared" si="1032"/>
        <v>518400</v>
      </c>
      <c r="I3685" s="8">
        <f t="shared" si="1033"/>
        <v>-115098.41620253166</v>
      </c>
      <c r="J3685" s="8">
        <f t="shared" si="1034"/>
        <v>45827653.399232469</v>
      </c>
      <c r="K3685" s="8">
        <f>VLOOKUP('400'!J3685,Lookup!$A$3:$C$5200,2,TRUE)</f>
        <v>-16</v>
      </c>
      <c r="L3685" s="8">
        <f t="shared" si="1035"/>
        <v>11</v>
      </c>
      <c r="M3685" s="8">
        <f t="shared" si="1026"/>
        <v>0</v>
      </c>
      <c r="N3685" s="8">
        <f t="shared" si="1027"/>
        <v>-62.142857142857146</v>
      </c>
      <c r="O3685" s="8">
        <f t="shared" si="1036"/>
        <v>45292370.848569691</v>
      </c>
      <c r="P3685" s="8">
        <f t="shared" si="1028"/>
        <v>650380.96686530858</v>
      </c>
      <c r="Q3685" s="8">
        <f t="shared" si="1037"/>
        <v>1053682.5506627769</v>
      </c>
      <c r="R3685" s="8">
        <f t="shared" si="1038"/>
        <v>11.707583896253077</v>
      </c>
      <c r="S3685" s="9">
        <f t="shared" si="1039"/>
        <v>-16</v>
      </c>
      <c r="T3685">
        <f t="shared" si="1040"/>
        <v>0</v>
      </c>
      <c r="U3685">
        <f t="shared" si="1041"/>
        <v>0</v>
      </c>
      <c r="V3685" s="8">
        <v>3676</v>
      </c>
    </row>
    <row r="3686" spans="1:22" x14ac:dyDescent="0.25">
      <c r="A3686" s="6">
        <f>'Specific flow'!A12433</f>
        <v>42698</v>
      </c>
      <c r="B3686" s="19">
        <f>'Specific flow'!B12433</f>
        <v>12.435737658227847</v>
      </c>
      <c r="C3686" s="9">
        <f t="shared" si="1042"/>
        <v>-16</v>
      </c>
      <c r="D3686">
        <f t="shared" si="1043"/>
        <v>45816998.597152002</v>
      </c>
      <c r="E3686" s="7">
        <f t="shared" si="1029"/>
        <v>12.435737658227847</v>
      </c>
      <c r="F3686" s="8">
        <f t="shared" si="1030"/>
        <v>1074447.7336708859</v>
      </c>
      <c r="G3686" s="8">
        <f t="shared" si="1031"/>
        <v>6</v>
      </c>
      <c r="H3686" s="8">
        <f t="shared" si="1032"/>
        <v>518400</v>
      </c>
      <c r="I3686" s="8">
        <f t="shared" si="1033"/>
        <v>556047.73367088591</v>
      </c>
      <c r="J3686" s="8">
        <f t="shared" si="1034"/>
        <v>46373046.330822885</v>
      </c>
      <c r="K3686" s="8">
        <f>VLOOKUP('400'!J3686,Lookup!$A$3:$C$5200,2,TRUE)</f>
        <v>0</v>
      </c>
      <c r="L3686" s="8">
        <f t="shared" si="1035"/>
        <v>-16</v>
      </c>
      <c r="M3686" s="8">
        <f t="shared" si="1026"/>
        <v>0</v>
      </c>
      <c r="N3686" s="8">
        <f t="shared" si="1027"/>
        <v>-73.142857142857139</v>
      </c>
      <c r="O3686" s="8">
        <f t="shared" si="1036"/>
        <v>45167990.45228669</v>
      </c>
      <c r="P3686" s="8">
        <f t="shared" si="1028"/>
        <v>649008.14486531168</v>
      </c>
      <c r="Q3686" s="8">
        <f t="shared" si="1037"/>
        <v>1723455.8785361976</v>
      </c>
      <c r="R3686" s="8">
        <f t="shared" si="1038"/>
        <v>19.149509761513308</v>
      </c>
      <c r="S3686" s="9">
        <f t="shared" si="1039"/>
        <v>0</v>
      </c>
      <c r="T3686">
        <f t="shared" si="1040"/>
        <v>0</v>
      </c>
      <c r="U3686">
        <f t="shared" si="1041"/>
        <v>0</v>
      </c>
      <c r="V3686" s="8">
        <v>3677</v>
      </c>
    </row>
    <row r="3687" spans="1:22" x14ac:dyDescent="0.25">
      <c r="A3687" s="6">
        <f>'Specific flow'!A12434</f>
        <v>42699</v>
      </c>
      <c r="B3687" s="19">
        <f>'Specific flow'!B12434</f>
        <v>7.1284224683544295</v>
      </c>
      <c r="C3687" s="9">
        <f t="shared" si="1042"/>
        <v>0</v>
      </c>
      <c r="D3687">
        <f t="shared" si="1043"/>
        <v>46000000</v>
      </c>
      <c r="E3687" s="7">
        <f t="shared" si="1029"/>
        <v>7.1284224683544295</v>
      </c>
      <c r="F3687" s="8">
        <f t="shared" si="1030"/>
        <v>615895.70126582275</v>
      </c>
      <c r="G3687" s="8">
        <f t="shared" si="1031"/>
        <v>6</v>
      </c>
      <c r="H3687" s="8">
        <f t="shared" si="1032"/>
        <v>518400</v>
      </c>
      <c r="I3687" s="8">
        <f t="shared" si="1033"/>
        <v>97495.701265822747</v>
      </c>
      <c r="J3687" s="8">
        <f t="shared" si="1034"/>
        <v>46097495.701265819</v>
      </c>
      <c r="K3687" s="8">
        <f>VLOOKUP('400'!J3687,Lookup!$A$3:$C$5200,2,TRUE)</f>
        <v>0</v>
      </c>
      <c r="L3687" s="8">
        <f t="shared" si="1035"/>
        <v>0</v>
      </c>
      <c r="M3687" s="8">
        <f t="shared" si="1026"/>
        <v>0</v>
      </c>
      <c r="N3687" s="8">
        <f t="shared" si="1027"/>
        <v>-57.142857142857146</v>
      </c>
      <c r="O3687" s="8">
        <f t="shared" si="1036"/>
        <v>45348994.543134697</v>
      </c>
      <c r="P3687" s="8">
        <f t="shared" si="1028"/>
        <v>651005.45686530322</v>
      </c>
      <c r="Q3687" s="8">
        <f t="shared" si="1037"/>
        <v>1266901.1581311258</v>
      </c>
      <c r="R3687" s="8">
        <f t="shared" si="1038"/>
        <v>14.076679534790287</v>
      </c>
      <c r="S3687" s="9">
        <f t="shared" si="1039"/>
        <v>0</v>
      </c>
      <c r="T3687">
        <f t="shared" si="1040"/>
        <v>0</v>
      </c>
      <c r="U3687">
        <f t="shared" si="1041"/>
        <v>0</v>
      </c>
      <c r="V3687" s="8">
        <v>3678</v>
      </c>
    </row>
    <row r="3688" spans="1:22" x14ac:dyDescent="0.25">
      <c r="A3688" s="6">
        <f>'Specific flow'!A12435</f>
        <v>42700</v>
      </c>
      <c r="B3688" s="19">
        <f>'Specific flow'!B12435</f>
        <v>4.9227047468354428</v>
      </c>
      <c r="C3688" s="9">
        <f t="shared" si="1042"/>
        <v>0</v>
      </c>
      <c r="D3688">
        <f t="shared" si="1043"/>
        <v>46000000</v>
      </c>
      <c r="E3688" s="7">
        <f t="shared" si="1029"/>
        <v>4.9227047468354428</v>
      </c>
      <c r="F3688" s="8">
        <f t="shared" si="1030"/>
        <v>425321.69012658228</v>
      </c>
      <c r="G3688" s="8">
        <f t="shared" si="1031"/>
        <v>6</v>
      </c>
      <c r="H3688" s="8">
        <f t="shared" si="1032"/>
        <v>518400</v>
      </c>
      <c r="I3688" s="8">
        <f t="shared" si="1033"/>
        <v>-93078.309873417718</v>
      </c>
      <c r="J3688" s="8">
        <f t="shared" si="1034"/>
        <v>45906921.690126583</v>
      </c>
      <c r="K3688" s="8">
        <f>VLOOKUP('400'!J3688,Lookup!$A$3:$C$5200,2,TRUE)</f>
        <v>-9</v>
      </c>
      <c r="L3688" s="8">
        <f t="shared" si="1035"/>
        <v>9</v>
      </c>
      <c r="M3688" s="8">
        <f t="shared" si="1026"/>
        <v>0</v>
      </c>
      <c r="N3688" s="8">
        <f t="shared" si="1027"/>
        <v>-57.142857142857146</v>
      </c>
      <c r="O3688" s="8">
        <f t="shared" si="1036"/>
        <v>45348994.543134697</v>
      </c>
      <c r="P3688" s="8">
        <f t="shared" si="1028"/>
        <v>651005.45686530322</v>
      </c>
      <c r="Q3688" s="8">
        <f t="shared" si="1037"/>
        <v>1076327.1469918855</v>
      </c>
      <c r="R3688" s="8">
        <f t="shared" si="1038"/>
        <v>11.959190522132062</v>
      </c>
      <c r="S3688" s="9">
        <f t="shared" si="1039"/>
        <v>-9</v>
      </c>
      <c r="T3688">
        <f t="shared" si="1040"/>
        <v>0</v>
      </c>
      <c r="U3688">
        <f t="shared" si="1041"/>
        <v>0</v>
      </c>
      <c r="V3688" s="8">
        <v>3679</v>
      </c>
    </row>
    <row r="3689" spans="1:22" x14ac:dyDescent="0.25">
      <c r="A3689" s="6">
        <f>'Specific flow'!A12436</f>
        <v>42701</v>
      </c>
      <c r="B3689" s="19">
        <f>'Specific flow'!B12436</f>
        <v>4.5427281645569622</v>
      </c>
      <c r="C3689" s="9">
        <f t="shared" si="1042"/>
        <v>-9</v>
      </c>
      <c r="D3689">
        <f t="shared" si="1043"/>
        <v>45896992.710463002</v>
      </c>
      <c r="E3689" s="7">
        <f t="shared" si="1029"/>
        <v>4.5427281645569622</v>
      </c>
      <c r="F3689" s="8">
        <f t="shared" si="1030"/>
        <v>392491.7134177215</v>
      </c>
      <c r="G3689" s="8">
        <f t="shared" si="1031"/>
        <v>6</v>
      </c>
      <c r="H3689" s="8">
        <f t="shared" si="1032"/>
        <v>518400</v>
      </c>
      <c r="I3689" s="8">
        <f t="shared" si="1033"/>
        <v>-125908.2865822785</v>
      </c>
      <c r="J3689" s="8">
        <f t="shared" si="1034"/>
        <v>45771084.423880726</v>
      </c>
      <c r="K3689" s="8">
        <f>VLOOKUP('400'!J3689,Lookup!$A$3:$C$5200,2,TRUE)</f>
        <v>-21</v>
      </c>
      <c r="L3689" s="8">
        <f t="shared" si="1035"/>
        <v>12</v>
      </c>
      <c r="M3689" s="8">
        <f t="shared" si="1026"/>
        <v>0</v>
      </c>
      <c r="N3689" s="8">
        <f t="shared" si="1027"/>
        <v>-66.142857142857139</v>
      </c>
      <c r="O3689" s="8">
        <f t="shared" si="1036"/>
        <v>45247111.119597696</v>
      </c>
      <c r="P3689" s="8">
        <f t="shared" si="1028"/>
        <v>649881.59086530656</v>
      </c>
      <c r="Q3689" s="8">
        <f t="shared" si="1037"/>
        <v>1042373.304283028</v>
      </c>
      <c r="R3689" s="8">
        <f t="shared" si="1038"/>
        <v>11.581925603144755</v>
      </c>
      <c r="S3689" s="9">
        <f t="shared" si="1039"/>
        <v>-21</v>
      </c>
      <c r="T3689">
        <f t="shared" si="1040"/>
        <v>0</v>
      </c>
      <c r="U3689">
        <f t="shared" si="1041"/>
        <v>0</v>
      </c>
      <c r="V3689" s="8">
        <v>3680</v>
      </c>
    </row>
    <row r="3690" spans="1:22" x14ac:dyDescent="0.25">
      <c r="A3690" s="6">
        <f>'Specific flow'!A12437</f>
        <v>42702</v>
      </c>
      <c r="B3690" s="19">
        <f>'Specific flow'!B12437</f>
        <v>4.2353487341772151</v>
      </c>
      <c r="C3690" s="9">
        <f t="shared" si="1042"/>
        <v>-21</v>
      </c>
      <c r="D3690">
        <f t="shared" si="1043"/>
        <v>45759925.615387</v>
      </c>
      <c r="E3690" s="7">
        <f t="shared" si="1029"/>
        <v>4.2353487341772151</v>
      </c>
      <c r="F3690" s="8">
        <f t="shared" si="1030"/>
        <v>365934.1306329114</v>
      </c>
      <c r="G3690" s="8">
        <f t="shared" si="1031"/>
        <v>6</v>
      </c>
      <c r="H3690" s="8">
        <f t="shared" si="1032"/>
        <v>518400</v>
      </c>
      <c r="I3690" s="8">
        <f t="shared" si="1033"/>
        <v>-152465.8693670886</v>
      </c>
      <c r="J3690" s="8">
        <f t="shared" si="1034"/>
        <v>45607459.746019915</v>
      </c>
      <c r="K3690" s="8">
        <f>VLOOKUP('400'!J3690,Lookup!$A$3:$C$5200,2,TRUE)</f>
        <v>-35</v>
      </c>
      <c r="L3690" s="8">
        <f t="shared" si="1035"/>
        <v>14</v>
      </c>
      <c r="M3690" s="8">
        <f t="shared" si="1026"/>
        <v>0</v>
      </c>
      <c r="N3690" s="8">
        <f t="shared" si="1027"/>
        <v>-78.142857142857139</v>
      </c>
      <c r="O3690" s="8">
        <f t="shared" si="1036"/>
        <v>45111541.000521697</v>
      </c>
      <c r="P3690" s="8">
        <f t="shared" si="1028"/>
        <v>648384.61486530304</v>
      </c>
      <c r="Q3690" s="8">
        <f t="shared" si="1037"/>
        <v>1014318.7454982144</v>
      </c>
      <c r="R3690" s="8">
        <f t="shared" si="1038"/>
        <v>11.270208283313494</v>
      </c>
      <c r="S3690" s="9">
        <f t="shared" si="1039"/>
        <v>-35</v>
      </c>
      <c r="T3690">
        <f t="shared" si="1040"/>
        <v>0</v>
      </c>
      <c r="U3690">
        <f t="shared" si="1041"/>
        <v>0</v>
      </c>
      <c r="V3690" s="8">
        <v>3681</v>
      </c>
    </row>
    <row r="3691" spans="1:22" x14ac:dyDescent="0.25">
      <c r="A3691" s="6">
        <f>'Specific flow'!A12438</f>
        <v>42703</v>
      </c>
      <c r="B3691" s="19">
        <f>'Specific flow'!B12438</f>
        <v>3.7904981012658228</v>
      </c>
      <c r="C3691" s="9">
        <f t="shared" si="1042"/>
        <v>-35</v>
      </c>
      <c r="D3691">
        <f t="shared" si="1043"/>
        <v>45600412.164044999</v>
      </c>
      <c r="E3691" s="7">
        <f t="shared" si="1029"/>
        <v>3.7904981012658228</v>
      </c>
      <c r="F3691" s="8">
        <f t="shared" si="1030"/>
        <v>327499.0359493671</v>
      </c>
      <c r="G3691" s="8">
        <f t="shared" si="1031"/>
        <v>6</v>
      </c>
      <c r="H3691" s="8">
        <f t="shared" si="1032"/>
        <v>518400</v>
      </c>
      <c r="I3691" s="8">
        <f t="shared" si="1033"/>
        <v>-190900.9640506329</v>
      </c>
      <c r="J3691" s="8">
        <f t="shared" si="1034"/>
        <v>45409511.199994363</v>
      </c>
      <c r="K3691" s="8">
        <f>VLOOKUP('400'!J3691,Lookup!$A$3:$C$5200,2,TRUE)</f>
        <v>-52</v>
      </c>
      <c r="L3691" s="8">
        <f t="shared" si="1035"/>
        <v>17</v>
      </c>
      <c r="M3691" s="8">
        <f t="shared" si="1026"/>
        <v>0</v>
      </c>
      <c r="N3691" s="8">
        <f t="shared" si="1027"/>
        <v>-92.142857142857139</v>
      </c>
      <c r="O3691" s="8">
        <f t="shared" si="1036"/>
        <v>44953771.837179691</v>
      </c>
      <c r="P3691" s="8">
        <f t="shared" si="1028"/>
        <v>646640.32686530799</v>
      </c>
      <c r="Q3691" s="8">
        <f t="shared" si="1037"/>
        <v>974139.36281467509</v>
      </c>
      <c r="R3691" s="8">
        <f t="shared" si="1038"/>
        <v>10.823770697940834</v>
      </c>
      <c r="S3691" s="9">
        <f t="shared" si="1039"/>
        <v>-52</v>
      </c>
      <c r="T3691">
        <f t="shared" si="1040"/>
        <v>0</v>
      </c>
      <c r="U3691">
        <f t="shared" si="1041"/>
        <v>0</v>
      </c>
      <c r="V3691" s="8">
        <v>3682</v>
      </c>
    </row>
    <row r="3692" spans="1:22" x14ac:dyDescent="0.25">
      <c r="A3692" s="6">
        <f>'Specific flow'!A12439</f>
        <v>42704</v>
      </c>
      <c r="B3692" s="19">
        <f>'Specific flow'!B12439</f>
        <v>4.4793987341772148</v>
      </c>
      <c r="C3692" s="9">
        <f t="shared" si="1042"/>
        <v>-52</v>
      </c>
      <c r="D3692">
        <f t="shared" si="1043"/>
        <v>45407292.922023997</v>
      </c>
      <c r="E3692" s="7">
        <f t="shared" si="1029"/>
        <v>4.4793987341772148</v>
      </c>
      <c r="F3692" s="8">
        <f t="shared" si="1030"/>
        <v>387020.05063291139</v>
      </c>
      <c r="G3692" s="8">
        <f t="shared" si="1031"/>
        <v>6</v>
      </c>
      <c r="H3692" s="8">
        <f t="shared" si="1032"/>
        <v>518400</v>
      </c>
      <c r="I3692" s="8">
        <f t="shared" si="1033"/>
        <v>-131379.94936708861</v>
      </c>
      <c r="J3692" s="8">
        <f t="shared" si="1034"/>
        <v>45275912.972656906</v>
      </c>
      <c r="K3692" s="8">
        <f>VLOOKUP('400'!J3692,Lookup!$A$3:$C$5200,2,TRUE)</f>
        <v>-64</v>
      </c>
      <c r="L3692" s="8">
        <f t="shared" si="1035"/>
        <v>12</v>
      </c>
      <c r="M3692" s="8">
        <f t="shared" si="1026"/>
        <v>0</v>
      </c>
      <c r="N3692" s="8">
        <f t="shared" si="1027"/>
        <v>-109.14285714285714</v>
      </c>
      <c r="O3692" s="8">
        <f t="shared" si="1036"/>
        <v>44762767.497158691</v>
      </c>
      <c r="P3692" s="8">
        <f t="shared" si="1028"/>
        <v>644525.42486530542</v>
      </c>
      <c r="Q3692" s="8">
        <f t="shared" si="1037"/>
        <v>1031545.4754982168</v>
      </c>
      <c r="R3692" s="8">
        <f t="shared" si="1038"/>
        <v>11.461616394424631</v>
      </c>
      <c r="S3692" s="9">
        <f t="shared" si="1039"/>
        <v>-64</v>
      </c>
      <c r="T3692">
        <f t="shared" si="1040"/>
        <v>0</v>
      </c>
      <c r="U3692">
        <f t="shared" si="1041"/>
        <v>0</v>
      </c>
      <c r="V3692" s="8">
        <v>3683</v>
      </c>
    </row>
    <row r="3693" spans="1:22" x14ac:dyDescent="0.25">
      <c r="A3693" s="6">
        <f>'Specific flow'!A12440</f>
        <v>42705</v>
      </c>
      <c r="B3693" s="19">
        <f>'Specific flow'!B12440</f>
        <v>3.9078892405063286</v>
      </c>
      <c r="C3693" s="9">
        <f t="shared" si="1042"/>
        <v>-64</v>
      </c>
      <c r="D3693">
        <f t="shared" si="1043"/>
        <v>45271353.067648001</v>
      </c>
      <c r="E3693" s="7">
        <f t="shared" si="1029"/>
        <v>3.9078892405063286</v>
      </c>
      <c r="F3693" s="8">
        <f t="shared" si="1030"/>
        <v>337641.63037974678</v>
      </c>
      <c r="G3693" s="8">
        <f t="shared" si="1031"/>
        <v>6</v>
      </c>
      <c r="H3693" s="8">
        <f t="shared" si="1032"/>
        <v>518400</v>
      </c>
      <c r="I3693" s="8">
        <f t="shared" si="1033"/>
        <v>-180758.36962025322</v>
      </c>
      <c r="J3693" s="8">
        <f t="shared" si="1034"/>
        <v>45090594.698027745</v>
      </c>
      <c r="K3693" s="8">
        <f>VLOOKUP('400'!J3693,Lookup!$A$3:$C$5200,2,TRUE)</f>
        <v>-80</v>
      </c>
      <c r="L3693" s="8">
        <f t="shared" si="1035"/>
        <v>16</v>
      </c>
      <c r="M3693" s="8">
        <f t="shared" si="1026"/>
        <v>0</v>
      </c>
      <c r="N3693" s="8">
        <f t="shared" si="1027"/>
        <v>-121.14285714285714</v>
      </c>
      <c r="O3693" s="8">
        <f t="shared" si="1036"/>
        <v>44628318.426782697</v>
      </c>
      <c r="P3693" s="8">
        <f t="shared" si="1028"/>
        <v>643034.64086530358</v>
      </c>
      <c r="Q3693" s="8">
        <f t="shared" si="1037"/>
        <v>980676.27124505036</v>
      </c>
      <c r="R3693" s="8">
        <f t="shared" si="1038"/>
        <v>10.896403013833893</v>
      </c>
      <c r="S3693" s="9">
        <f t="shared" si="1039"/>
        <v>-80</v>
      </c>
      <c r="T3693">
        <f t="shared" si="1040"/>
        <v>0</v>
      </c>
      <c r="U3693">
        <f t="shared" si="1041"/>
        <v>0</v>
      </c>
      <c r="V3693" s="8">
        <v>3684</v>
      </c>
    </row>
    <row r="3694" spans="1:22" x14ac:dyDescent="0.25">
      <c r="A3694" s="6">
        <f>'Specific flow'!A12441</f>
        <v>42706</v>
      </c>
      <c r="B3694" s="19">
        <f>'Specific flow'!B12441</f>
        <v>3.4244231012658228</v>
      </c>
      <c r="C3694" s="9">
        <f t="shared" si="1042"/>
        <v>-80</v>
      </c>
      <c r="D3694">
        <f t="shared" si="1043"/>
        <v>45090587.916960001</v>
      </c>
      <c r="E3694" s="7">
        <f t="shared" si="1029"/>
        <v>3.4244231012658228</v>
      </c>
      <c r="F3694" s="8">
        <f t="shared" si="1030"/>
        <v>295870.15594936709</v>
      </c>
      <c r="G3694" s="8">
        <f t="shared" si="1031"/>
        <v>6</v>
      </c>
      <c r="H3694" s="8">
        <f t="shared" si="1032"/>
        <v>518400</v>
      </c>
      <c r="I3694" s="8">
        <f t="shared" si="1033"/>
        <v>-222529.84405063291</v>
      </c>
      <c r="J3694" s="8">
        <f t="shared" si="1034"/>
        <v>44868058.07290937</v>
      </c>
      <c r="K3694" s="8">
        <f>VLOOKUP('400'!J3694,Lookup!$A$3:$C$5200,2,TRUE)</f>
        <v>-100</v>
      </c>
      <c r="L3694" s="8">
        <f t="shared" si="1035"/>
        <v>20</v>
      </c>
      <c r="M3694" s="8">
        <f t="shared" si="1026"/>
        <v>0</v>
      </c>
      <c r="N3694" s="8">
        <f t="shared" si="1027"/>
        <v>-137.14285714285714</v>
      </c>
      <c r="O3694" s="8">
        <f t="shared" si="1036"/>
        <v>44449538.300094694</v>
      </c>
      <c r="P3694" s="8">
        <f t="shared" si="1028"/>
        <v>641049.61686530709</v>
      </c>
      <c r="Q3694" s="8">
        <f t="shared" si="1037"/>
        <v>936919.77281467419</v>
      </c>
      <c r="R3694" s="8">
        <f t="shared" si="1038"/>
        <v>10.410219697940825</v>
      </c>
      <c r="S3694" s="9">
        <f t="shared" si="1039"/>
        <v>-100</v>
      </c>
      <c r="T3694">
        <f t="shared" si="1040"/>
        <v>0</v>
      </c>
      <c r="U3694">
        <f t="shared" si="1041"/>
        <v>0</v>
      </c>
      <c r="V3694" s="8">
        <v>3685</v>
      </c>
    </row>
    <row r="3695" spans="1:22" x14ac:dyDescent="0.25">
      <c r="A3695" s="6">
        <f>'Specific flow'!A12442</f>
        <v>42707</v>
      </c>
      <c r="B3695" s="19">
        <f>'Specific flow'!B12442</f>
        <v>3.1525699367088604</v>
      </c>
      <c r="C3695" s="9">
        <f t="shared" si="1042"/>
        <v>-100</v>
      </c>
      <c r="D3695">
        <f t="shared" si="1043"/>
        <v>44865414.536200002</v>
      </c>
      <c r="E3695" s="7">
        <f t="shared" si="1029"/>
        <v>3.1525699367088604</v>
      </c>
      <c r="F3695" s="8">
        <f t="shared" si="1030"/>
        <v>272382.04253164557</v>
      </c>
      <c r="G3695" s="8">
        <f t="shared" si="1031"/>
        <v>6</v>
      </c>
      <c r="H3695" s="8">
        <f t="shared" si="1032"/>
        <v>518400</v>
      </c>
      <c r="I3695" s="8">
        <f t="shared" si="1033"/>
        <v>-246017.95746835443</v>
      </c>
      <c r="J3695" s="8">
        <f t="shared" si="1034"/>
        <v>44619396.578731649</v>
      </c>
      <c r="K3695" s="8">
        <f>VLOOKUP('400'!J3695,Lookup!$A$3:$C$5200,2,TRUE)</f>
        <v>-122</v>
      </c>
      <c r="L3695" s="8">
        <f t="shared" si="1035"/>
        <v>22</v>
      </c>
      <c r="M3695" s="8">
        <f t="shared" si="1026"/>
        <v>0</v>
      </c>
      <c r="N3695" s="8">
        <f t="shared" si="1027"/>
        <v>-157.14285714285714</v>
      </c>
      <c r="O3695" s="8">
        <f t="shared" si="1036"/>
        <v>44226841.879334696</v>
      </c>
      <c r="P3695" s="8">
        <f t="shared" si="1028"/>
        <v>638572.6568653062</v>
      </c>
      <c r="Q3695" s="8">
        <f t="shared" si="1037"/>
        <v>910954.69939695182</v>
      </c>
      <c r="R3695" s="8">
        <f t="shared" si="1038"/>
        <v>10.121718882188354</v>
      </c>
      <c r="S3695" s="9">
        <f t="shared" si="1039"/>
        <v>-122</v>
      </c>
      <c r="T3695">
        <f t="shared" si="1040"/>
        <v>0</v>
      </c>
      <c r="U3695">
        <f t="shared" si="1041"/>
        <v>0</v>
      </c>
      <c r="V3695" s="8">
        <v>3686</v>
      </c>
    </row>
    <row r="3696" spans="1:22" x14ac:dyDescent="0.25">
      <c r="A3696" s="6">
        <f>'Specific flow'!A12443</f>
        <v>42708</v>
      </c>
      <c r="B3696" s="19">
        <f>'Specific flow'!B12443</f>
        <v>4.2955889240506329</v>
      </c>
      <c r="C3696" s="9">
        <f t="shared" si="1042"/>
        <v>-122</v>
      </c>
      <c r="D3696">
        <f t="shared" si="1043"/>
        <v>44618726.865564004</v>
      </c>
      <c r="E3696" s="7">
        <f t="shared" si="1029"/>
        <v>4.2955889240506329</v>
      </c>
      <c r="F3696" s="8">
        <f t="shared" si="1030"/>
        <v>371138.88303797465</v>
      </c>
      <c r="G3696" s="8">
        <f t="shared" si="1031"/>
        <v>6</v>
      </c>
      <c r="H3696" s="8">
        <f t="shared" si="1032"/>
        <v>518400</v>
      </c>
      <c r="I3696" s="8">
        <f t="shared" si="1033"/>
        <v>-147261.11696202535</v>
      </c>
      <c r="J3696" s="8">
        <f t="shared" si="1034"/>
        <v>44471465.748601981</v>
      </c>
      <c r="K3696" s="8">
        <f>VLOOKUP('400'!J3696,Lookup!$A$3:$C$5200,2,TRUE)</f>
        <v>-136</v>
      </c>
      <c r="L3696" s="8">
        <f t="shared" si="1035"/>
        <v>14</v>
      </c>
      <c r="M3696" s="8">
        <f t="shared" si="1026"/>
        <v>0</v>
      </c>
      <c r="N3696" s="8">
        <f t="shared" si="1027"/>
        <v>-179.14285714285714</v>
      </c>
      <c r="O3696" s="8">
        <f t="shared" si="1036"/>
        <v>43982873.320698693</v>
      </c>
      <c r="P3696" s="8">
        <f t="shared" si="1028"/>
        <v>635853.54486531019</v>
      </c>
      <c r="Q3696" s="8">
        <f t="shared" si="1037"/>
        <v>1006992.4279032848</v>
      </c>
      <c r="R3696" s="8">
        <f t="shared" si="1038"/>
        <v>11.188804754480943</v>
      </c>
      <c r="S3696" s="9">
        <f t="shared" si="1039"/>
        <v>-136</v>
      </c>
      <c r="T3696">
        <f t="shared" si="1040"/>
        <v>0</v>
      </c>
      <c r="U3696">
        <f t="shared" si="1041"/>
        <v>0</v>
      </c>
      <c r="V3696" s="8">
        <v>3687</v>
      </c>
    </row>
    <row r="3697" spans="1:22" x14ac:dyDescent="0.25">
      <c r="A3697" s="6">
        <f>'Specific flow'!A12444</f>
        <v>42709</v>
      </c>
      <c r="B3697" s="19">
        <f>'Specific flow'!B12444</f>
        <v>3.2328901898734173</v>
      </c>
      <c r="C3697" s="9">
        <f t="shared" si="1042"/>
        <v>-136</v>
      </c>
      <c r="D3697">
        <f t="shared" si="1043"/>
        <v>44462289.931791998</v>
      </c>
      <c r="E3697" s="7">
        <f t="shared" si="1029"/>
        <v>3.2328901898734173</v>
      </c>
      <c r="F3697" s="8">
        <f t="shared" si="1030"/>
        <v>279321.71240506327</v>
      </c>
      <c r="G3697" s="8">
        <f t="shared" si="1031"/>
        <v>6</v>
      </c>
      <c r="H3697" s="8">
        <f t="shared" si="1032"/>
        <v>518400</v>
      </c>
      <c r="I3697" s="8">
        <f t="shared" si="1033"/>
        <v>-239078.28759493673</v>
      </c>
      <c r="J3697" s="8">
        <f t="shared" si="1034"/>
        <v>44223211.644197062</v>
      </c>
      <c r="K3697" s="8">
        <f>VLOOKUP('400'!J3697,Lookup!$A$3:$C$5200,2,TRUE)</f>
        <v>-158</v>
      </c>
      <c r="L3697" s="8">
        <f t="shared" si="1035"/>
        <v>22</v>
      </c>
      <c r="M3697" s="8">
        <f t="shared" si="1026"/>
        <v>0</v>
      </c>
      <c r="N3697" s="8">
        <f t="shared" si="1027"/>
        <v>-193.14285714285714</v>
      </c>
      <c r="O3697" s="8">
        <f t="shared" si="1036"/>
        <v>43828163.706926696</v>
      </c>
      <c r="P3697" s="8">
        <f t="shared" si="1028"/>
        <v>634126.22486530244</v>
      </c>
      <c r="Q3697" s="8">
        <f t="shared" si="1037"/>
        <v>913447.93727036566</v>
      </c>
      <c r="R3697" s="8">
        <f t="shared" si="1038"/>
        <v>10.149421525226286</v>
      </c>
      <c r="S3697" s="9">
        <f t="shared" si="1039"/>
        <v>-158</v>
      </c>
      <c r="T3697">
        <f t="shared" si="1040"/>
        <v>0</v>
      </c>
      <c r="U3697">
        <f t="shared" si="1041"/>
        <v>0</v>
      </c>
      <c r="V3697" s="8">
        <v>3688</v>
      </c>
    </row>
    <row r="3698" spans="1:22" x14ac:dyDescent="0.25">
      <c r="A3698" s="6">
        <f>'Specific flow'!A12445</f>
        <v>42710</v>
      </c>
      <c r="B3698" s="19">
        <f>'Specific flow'!B12445</f>
        <v>2.848279746835443</v>
      </c>
      <c r="C3698" s="9">
        <f t="shared" si="1042"/>
        <v>-158</v>
      </c>
      <c r="D3698">
        <f t="shared" si="1043"/>
        <v>44217317.059955999</v>
      </c>
      <c r="E3698" s="7">
        <f t="shared" si="1029"/>
        <v>2.848279746835443</v>
      </c>
      <c r="F3698" s="8">
        <f t="shared" si="1030"/>
        <v>246091.37012658227</v>
      </c>
      <c r="G3698" s="8">
        <f t="shared" si="1031"/>
        <v>6</v>
      </c>
      <c r="H3698" s="8">
        <f t="shared" si="1032"/>
        <v>518400</v>
      </c>
      <c r="I3698" s="8">
        <f t="shared" si="1033"/>
        <v>-272308.62987341773</v>
      </c>
      <c r="J3698" s="8">
        <f t="shared" si="1034"/>
        <v>43945008.430082582</v>
      </c>
      <c r="K3698" s="8">
        <f>VLOOKUP('400'!J3698,Lookup!$A$3:$C$5200,2,TRUE)</f>
        <v>-183</v>
      </c>
      <c r="L3698" s="8">
        <f t="shared" si="1035"/>
        <v>25</v>
      </c>
      <c r="M3698" s="8">
        <f t="shared" si="1026"/>
        <v>0</v>
      </c>
      <c r="N3698" s="8">
        <f t="shared" si="1027"/>
        <v>-215.14285714285714</v>
      </c>
      <c r="O3698" s="8">
        <f t="shared" si="1036"/>
        <v>43585900.443090692</v>
      </c>
      <c r="P3698" s="8">
        <f t="shared" si="1028"/>
        <v>631416.61686530709</v>
      </c>
      <c r="Q3698" s="8">
        <f t="shared" si="1037"/>
        <v>877507.98699188931</v>
      </c>
      <c r="R3698" s="8">
        <f t="shared" si="1038"/>
        <v>9.7500887443543256</v>
      </c>
      <c r="S3698" s="9">
        <f t="shared" si="1039"/>
        <v>-183</v>
      </c>
      <c r="T3698">
        <f t="shared" si="1040"/>
        <v>0</v>
      </c>
      <c r="U3698">
        <f t="shared" si="1041"/>
        <v>0</v>
      </c>
      <c r="V3698" s="8">
        <v>3689</v>
      </c>
    </row>
    <row r="3699" spans="1:22" x14ac:dyDescent="0.25">
      <c r="A3699" s="6">
        <f>'Specific flow'!A12446</f>
        <v>42711</v>
      </c>
      <c r="B3699" s="19">
        <f>'Specific flow'!B12446</f>
        <v>3.5912420886075944</v>
      </c>
      <c r="C3699" s="9">
        <f t="shared" si="1042"/>
        <v>-183</v>
      </c>
      <c r="D3699">
        <f t="shared" si="1043"/>
        <v>43940207.120880999</v>
      </c>
      <c r="E3699" s="7">
        <f t="shared" si="1029"/>
        <v>3.5912420886075944</v>
      </c>
      <c r="F3699" s="8">
        <f t="shared" si="1030"/>
        <v>310283.31645569619</v>
      </c>
      <c r="G3699" s="8">
        <f t="shared" si="1031"/>
        <v>6</v>
      </c>
      <c r="H3699" s="8">
        <f t="shared" si="1032"/>
        <v>518400</v>
      </c>
      <c r="I3699" s="8">
        <f t="shared" si="1033"/>
        <v>-208116.68354430381</v>
      </c>
      <c r="J3699" s="8">
        <f t="shared" si="1034"/>
        <v>43732090.437336698</v>
      </c>
      <c r="K3699" s="8">
        <f>VLOOKUP('400'!J3699,Lookup!$A$3:$C$5200,2,TRUE)</f>
        <v>-202</v>
      </c>
      <c r="L3699" s="8">
        <f t="shared" si="1035"/>
        <v>19</v>
      </c>
      <c r="M3699" s="8">
        <f t="shared" si="1026"/>
        <v>0</v>
      </c>
      <c r="N3699" s="8">
        <f t="shared" si="1027"/>
        <v>-240.14285714285714</v>
      </c>
      <c r="O3699" s="8">
        <f t="shared" si="1036"/>
        <v>43311862.554015696</v>
      </c>
      <c r="P3699" s="8">
        <f t="shared" si="1028"/>
        <v>628344.56686530262</v>
      </c>
      <c r="Q3699" s="8">
        <f t="shared" si="1037"/>
        <v>938627.88332099887</v>
      </c>
      <c r="R3699" s="8">
        <f t="shared" si="1038"/>
        <v>10.429198703566653</v>
      </c>
      <c r="S3699" s="9">
        <f t="shared" si="1039"/>
        <v>-202</v>
      </c>
      <c r="T3699">
        <f t="shared" si="1040"/>
        <v>0</v>
      </c>
      <c r="U3699">
        <f t="shared" si="1041"/>
        <v>0</v>
      </c>
      <c r="V3699" s="8">
        <v>3690</v>
      </c>
    </row>
    <row r="3700" spans="1:22" x14ac:dyDescent="0.25">
      <c r="A3700" s="6">
        <f>'Specific flow'!A12447</f>
        <v>42712</v>
      </c>
      <c r="B3700" s="19">
        <f>'Specific flow'!B12447</f>
        <v>3.6190452531645567</v>
      </c>
      <c r="C3700" s="9">
        <f t="shared" si="1042"/>
        <v>-202</v>
      </c>
      <c r="D3700">
        <f t="shared" si="1043"/>
        <v>43730504.035324</v>
      </c>
      <c r="E3700" s="7">
        <f t="shared" si="1029"/>
        <v>3.6190452531645567</v>
      </c>
      <c r="F3700" s="8">
        <f t="shared" si="1030"/>
        <v>312685.50987341767</v>
      </c>
      <c r="G3700" s="8">
        <f t="shared" si="1031"/>
        <v>6</v>
      </c>
      <c r="H3700" s="8">
        <f t="shared" si="1032"/>
        <v>518400</v>
      </c>
      <c r="I3700" s="8">
        <f t="shared" si="1033"/>
        <v>-205714.49012658233</v>
      </c>
      <c r="J3700" s="8">
        <f t="shared" si="1034"/>
        <v>43524789.54519742</v>
      </c>
      <c r="K3700" s="8">
        <f>VLOOKUP('400'!J3700,Lookup!$A$3:$C$5200,2,TRUE)</f>
        <v>-221</v>
      </c>
      <c r="L3700" s="8">
        <f t="shared" si="1035"/>
        <v>19</v>
      </c>
      <c r="M3700" s="8">
        <f t="shared" si="1026"/>
        <v>0</v>
      </c>
      <c r="N3700" s="8">
        <f t="shared" si="1027"/>
        <v>-259.14285714285717</v>
      </c>
      <c r="O3700" s="8">
        <f t="shared" si="1036"/>
        <v>43104489.210458696</v>
      </c>
      <c r="P3700" s="8">
        <f t="shared" si="1028"/>
        <v>626014.82486530393</v>
      </c>
      <c r="Q3700" s="8">
        <f t="shared" si="1037"/>
        <v>938700.33473872161</v>
      </c>
      <c r="R3700" s="8">
        <f t="shared" si="1038"/>
        <v>10.43000371931913</v>
      </c>
      <c r="S3700" s="9">
        <f t="shared" si="1039"/>
        <v>-221</v>
      </c>
      <c r="T3700">
        <f t="shared" si="1040"/>
        <v>0</v>
      </c>
      <c r="U3700">
        <f t="shared" si="1041"/>
        <v>0</v>
      </c>
      <c r="V3700" s="8">
        <v>3691</v>
      </c>
    </row>
    <row r="3701" spans="1:22" x14ac:dyDescent="0.25">
      <c r="A3701" s="6">
        <f>'Specific flow'!A12448</f>
        <v>42713</v>
      </c>
      <c r="B3701" s="19">
        <f>'Specific flow'!B12448</f>
        <v>2.9239661392405063</v>
      </c>
      <c r="C3701" s="9">
        <f t="shared" si="1042"/>
        <v>-221</v>
      </c>
      <c r="D3701">
        <f t="shared" si="1043"/>
        <v>43521577.034786999</v>
      </c>
      <c r="E3701" s="7">
        <f t="shared" si="1029"/>
        <v>2.9239661392405063</v>
      </c>
      <c r="F3701" s="8">
        <f t="shared" si="1030"/>
        <v>252630.67443037973</v>
      </c>
      <c r="G3701" s="8">
        <f t="shared" si="1031"/>
        <v>6</v>
      </c>
      <c r="H3701" s="8">
        <f t="shared" si="1032"/>
        <v>518400</v>
      </c>
      <c r="I3701" s="8">
        <f t="shared" si="1033"/>
        <v>-265769.32556962024</v>
      </c>
      <c r="J3701" s="8">
        <f t="shared" si="1034"/>
        <v>43255807.709217377</v>
      </c>
      <c r="K3701" s="8">
        <f>VLOOKUP('400'!J3701,Lookup!$A$3:$C$5200,2,TRUE)</f>
        <v>-246</v>
      </c>
      <c r="L3701" s="8">
        <f t="shared" si="1035"/>
        <v>25</v>
      </c>
      <c r="M3701" s="8">
        <f t="shared" si="1026"/>
        <v>0</v>
      </c>
      <c r="N3701" s="8">
        <f t="shared" si="1027"/>
        <v>-278.14285714285717</v>
      </c>
      <c r="O3701" s="8">
        <f t="shared" si="1036"/>
        <v>42897887.619921692</v>
      </c>
      <c r="P3701" s="8">
        <f t="shared" si="1028"/>
        <v>623689.41486530751</v>
      </c>
      <c r="Q3701" s="8">
        <f t="shared" si="1037"/>
        <v>876320.08929568727</v>
      </c>
      <c r="R3701" s="8">
        <f t="shared" si="1038"/>
        <v>9.7368898810631919</v>
      </c>
      <c r="S3701" s="9">
        <f t="shared" si="1039"/>
        <v>-246</v>
      </c>
      <c r="T3701">
        <f t="shared" si="1040"/>
        <v>0</v>
      </c>
      <c r="U3701">
        <f t="shared" si="1041"/>
        <v>0</v>
      </c>
      <c r="V3701" s="8">
        <v>3692</v>
      </c>
    </row>
    <row r="3702" spans="1:22" x14ac:dyDescent="0.25">
      <c r="A3702" s="6">
        <f>'Specific flow'!A12449</f>
        <v>42714</v>
      </c>
      <c r="B3702" s="19">
        <f>'Specific flow'!B12449</f>
        <v>2.4883832278481011</v>
      </c>
      <c r="C3702" s="9">
        <f t="shared" si="1042"/>
        <v>-246</v>
      </c>
      <c r="D3702">
        <f t="shared" si="1043"/>
        <v>43247853.062211998</v>
      </c>
      <c r="E3702" s="7">
        <f t="shared" si="1029"/>
        <v>2.4883832278481011</v>
      </c>
      <c r="F3702" s="8">
        <f t="shared" si="1030"/>
        <v>214996.31088607592</v>
      </c>
      <c r="G3702" s="8">
        <f t="shared" si="1031"/>
        <v>6</v>
      </c>
      <c r="H3702" s="8">
        <f t="shared" si="1032"/>
        <v>518400</v>
      </c>
      <c r="I3702" s="8">
        <f t="shared" si="1033"/>
        <v>-303403.68911392405</v>
      </c>
      <c r="J3702" s="8">
        <f t="shared" si="1034"/>
        <v>42944449.373098075</v>
      </c>
      <c r="K3702" s="8">
        <f>VLOOKUP('400'!J3702,Lookup!$A$3:$C$5200,2,TRUE)</f>
        <v>-274</v>
      </c>
      <c r="L3702" s="8">
        <f t="shared" si="1035"/>
        <v>28</v>
      </c>
      <c r="M3702" s="8">
        <f t="shared" si="1026"/>
        <v>0</v>
      </c>
      <c r="N3702" s="8">
        <f t="shared" si="1027"/>
        <v>-303.14285714285717</v>
      </c>
      <c r="O3702" s="8">
        <f t="shared" si="1036"/>
        <v>42627216.797346696</v>
      </c>
      <c r="P3702" s="8">
        <f t="shared" si="1028"/>
        <v>620636.26486530155</v>
      </c>
      <c r="Q3702" s="8">
        <f t="shared" si="1037"/>
        <v>835632.5757513775</v>
      </c>
      <c r="R3702" s="8">
        <f t="shared" si="1038"/>
        <v>9.2848063972375279</v>
      </c>
      <c r="S3702" s="9">
        <f t="shared" si="1039"/>
        <v>-274</v>
      </c>
      <c r="T3702">
        <f t="shared" si="1040"/>
        <v>0</v>
      </c>
      <c r="U3702">
        <f t="shared" si="1041"/>
        <v>0</v>
      </c>
      <c r="V3702" s="8">
        <v>3693</v>
      </c>
    </row>
    <row r="3703" spans="1:22" x14ac:dyDescent="0.25">
      <c r="A3703" s="6">
        <f>'Specific flow'!A12450</f>
        <v>42715</v>
      </c>
      <c r="B3703" s="19">
        <f>'Specific flow'!B12450</f>
        <v>7.4991313291139239</v>
      </c>
      <c r="C3703" s="9">
        <f t="shared" si="1042"/>
        <v>-274</v>
      </c>
      <c r="D3703">
        <f t="shared" si="1043"/>
        <v>42942870.367467999</v>
      </c>
      <c r="E3703" s="7">
        <f t="shared" si="1029"/>
        <v>7.4991313291139239</v>
      </c>
      <c r="F3703" s="8">
        <f t="shared" si="1030"/>
        <v>647924.94683544303</v>
      </c>
      <c r="G3703" s="8">
        <f t="shared" si="1031"/>
        <v>6</v>
      </c>
      <c r="H3703" s="8">
        <f t="shared" si="1032"/>
        <v>518400</v>
      </c>
      <c r="I3703" s="8">
        <f t="shared" si="1033"/>
        <v>129524.94683544303</v>
      </c>
      <c r="J3703" s="8">
        <f t="shared" si="1034"/>
        <v>43072395.314303443</v>
      </c>
      <c r="K3703" s="8">
        <f>VLOOKUP('400'!J3703,Lookup!$A$3:$C$5200,2,TRUE)</f>
        <v>-263</v>
      </c>
      <c r="L3703" s="8">
        <f t="shared" si="1035"/>
        <v>-11</v>
      </c>
      <c r="M3703" s="8">
        <f t="shared" si="1026"/>
        <v>0</v>
      </c>
      <c r="N3703" s="8">
        <f t="shared" si="1027"/>
        <v>-331.14285714285717</v>
      </c>
      <c r="O3703" s="8">
        <f t="shared" si="1036"/>
        <v>42325644.726602696</v>
      </c>
      <c r="P3703" s="8">
        <f t="shared" si="1028"/>
        <v>617225.64086530358</v>
      </c>
      <c r="Q3703" s="8">
        <f t="shared" si="1037"/>
        <v>1265150.5877007465</v>
      </c>
      <c r="R3703" s="8">
        <f t="shared" si="1038"/>
        <v>14.057228752230516</v>
      </c>
      <c r="S3703" s="9">
        <f t="shared" si="1039"/>
        <v>-263</v>
      </c>
      <c r="T3703">
        <f t="shared" si="1040"/>
        <v>0</v>
      </c>
      <c r="U3703">
        <f t="shared" si="1041"/>
        <v>0</v>
      </c>
      <c r="V3703" s="8">
        <v>3694</v>
      </c>
    </row>
    <row r="3704" spans="1:22" x14ac:dyDescent="0.25">
      <c r="A3704" s="6">
        <f>'Specific flow'!A12451</f>
        <v>42716</v>
      </c>
      <c r="B3704" s="19">
        <f>'Specific flow'!B12451</f>
        <v>19.380350316455697</v>
      </c>
      <c r="C3704" s="9">
        <f t="shared" si="1042"/>
        <v>-263</v>
      </c>
      <c r="D3704">
        <f t="shared" si="1043"/>
        <v>43062485.147840999</v>
      </c>
      <c r="E3704" s="7">
        <f t="shared" si="1029"/>
        <v>19.380350316455697</v>
      </c>
      <c r="F3704" s="8">
        <f t="shared" si="1030"/>
        <v>1674462.2673417723</v>
      </c>
      <c r="G3704" s="8">
        <f t="shared" si="1031"/>
        <v>6</v>
      </c>
      <c r="H3704" s="8">
        <f t="shared" si="1032"/>
        <v>518400</v>
      </c>
      <c r="I3704" s="8">
        <f t="shared" si="1033"/>
        <v>1156062.2673417723</v>
      </c>
      <c r="J3704" s="8">
        <f t="shared" si="1034"/>
        <v>44218547.415182769</v>
      </c>
      <c r="K3704" s="8">
        <f>VLOOKUP('400'!J3704,Lookup!$A$3:$C$5200,2,TRUE)</f>
        <v>-158</v>
      </c>
      <c r="L3704" s="8">
        <f t="shared" si="1035"/>
        <v>-105</v>
      </c>
      <c r="M3704" s="8">
        <f t="shared" si="1026"/>
        <v>0</v>
      </c>
      <c r="N3704" s="8">
        <f t="shared" si="1027"/>
        <v>-320.14285714285717</v>
      </c>
      <c r="O3704" s="8">
        <f t="shared" si="1036"/>
        <v>42443920.740975693</v>
      </c>
      <c r="P3704" s="8">
        <f t="shared" si="1028"/>
        <v>618564.4068653062</v>
      </c>
      <c r="Q3704" s="8">
        <f t="shared" si="1037"/>
        <v>2293026.6742070783</v>
      </c>
      <c r="R3704" s="8">
        <f t="shared" si="1038"/>
        <v>25.478074157856426</v>
      </c>
      <c r="S3704" s="9">
        <f t="shared" si="1039"/>
        <v>-158</v>
      </c>
      <c r="T3704">
        <f t="shared" si="1040"/>
        <v>0</v>
      </c>
      <c r="U3704">
        <f t="shared" si="1041"/>
        <v>0</v>
      </c>
      <c r="V3704" s="8">
        <v>3695</v>
      </c>
    </row>
    <row r="3705" spans="1:22" x14ac:dyDescent="0.25">
      <c r="A3705" s="6">
        <f>'Specific flow'!A12452</f>
        <v>42717</v>
      </c>
      <c r="B3705" s="19">
        <f>'Specific flow'!B12452</f>
        <v>6.7407227848101261</v>
      </c>
      <c r="C3705" s="9">
        <f t="shared" si="1042"/>
        <v>-158</v>
      </c>
      <c r="D3705">
        <f t="shared" si="1043"/>
        <v>44217317.059955999</v>
      </c>
      <c r="E3705" s="7">
        <f t="shared" si="1029"/>
        <v>6.7407227848101261</v>
      </c>
      <c r="F3705" s="8">
        <f t="shared" si="1030"/>
        <v>582398.44860759494</v>
      </c>
      <c r="G3705" s="8">
        <f t="shared" si="1031"/>
        <v>6</v>
      </c>
      <c r="H3705" s="8">
        <f t="shared" si="1032"/>
        <v>518400</v>
      </c>
      <c r="I3705" s="8">
        <f t="shared" si="1033"/>
        <v>63998.448607594939</v>
      </c>
      <c r="J3705" s="8">
        <f t="shared" si="1034"/>
        <v>44281315.508563593</v>
      </c>
      <c r="K3705" s="8">
        <f>VLOOKUP('400'!J3705,Lookup!$A$3:$C$5200,2,TRUE)</f>
        <v>-153</v>
      </c>
      <c r="L3705" s="8">
        <f t="shared" si="1035"/>
        <v>-5</v>
      </c>
      <c r="M3705" s="8">
        <f t="shared" si="1026"/>
        <v>0</v>
      </c>
      <c r="N3705" s="8">
        <f t="shared" si="1027"/>
        <v>-215.14285714285714</v>
      </c>
      <c r="O3705" s="8">
        <f t="shared" si="1036"/>
        <v>43585900.443090692</v>
      </c>
      <c r="P3705" s="8">
        <f t="shared" si="1028"/>
        <v>631416.61686530709</v>
      </c>
      <c r="Q3705" s="8">
        <f t="shared" si="1037"/>
        <v>1213815.065472902</v>
      </c>
      <c r="R3705" s="8">
        <f t="shared" si="1038"/>
        <v>13.486834060810022</v>
      </c>
      <c r="S3705" s="9">
        <f t="shared" si="1039"/>
        <v>-153</v>
      </c>
      <c r="T3705">
        <f t="shared" si="1040"/>
        <v>0</v>
      </c>
      <c r="U3705">
        <f t="shared" si="1041"/>
        <v>0</v>
      </c>
      <c r="V3705" s="8">
        <v>3696</v>
      </c>
    </row>
    <row r="3706" spans="1:22" x14ac:dyDescent="0.25">
      <c r="A3706" s="6">
        <f>'Specific flow'!A12453</f>
        <v>42718</v>
      </c>
      <c r="B3706" s="19">
        <f>'Specific flow'!B12453</f>
        <v>5.1374069620253158</v>
      </c>
      <c r="C3706" s="9">
        <f t="shared" si="1042"/>
        <v>-153</v>
      </c>
      <c r="D3706">
        <f t="shared" si="1043"/>
        <v>44272900.872271001</v>
      </c>
      <c r="E3706" s="7">
        <f t="shared" si="1029"/>
        <v>5.1374069620253158</v>
      </c>
      <c r="F3706" s="8">
        <f t="shared" si="1030"/>
        <v>443871.96151898726</v>
      </c>
      <c r="G3706" s="8">
        <f t="shared" si="1031"/>
        <v>6</v>
      </c>
      <c r="H3706" s="8">
        <f t="shared" si="1032"/>
        <v>518400</v>
      </c>
      <c r="I3706" s="8">
        <f t="shared" si="1033"/>
        <v>-74528.038481012743</v>
      </c>
      <c r="J3706" s="8">
        <f t="shared" si="1034"/>
        <v>44198372.833789989</v>
      </c>
      <c r="K3706" s="8">
        <f>VLOOKUP('400'!J3706,Lookup!$A$3:$C$5200,2,TRUE)</f>
        <v>-160</v>
      </c>
      <c r="L3706" s="8">
        <f t="shared" si="1035"/>
        <v>7</v>
      </c>
      <c r="M3706" s="8">
        <f t="shared" si="1026"/>
        <v>0</v>
      </c>
      <c r="N3706" s="8">
        <f t="shared" si="1027"/>
        <v>-210.14285714285714</v>
      </c>
      <c r="O3706" s="8">
        <f t="shared" si="1036"/>
        <v>43640868.945405692</v>
      </c>
      <c r="P3706" s="8">
        <f t="shared" si="1028"/>
        <v>632031.92686530948</v>
      </c>
      <c r="Q3706" s="8">
        <f t="shared" si="1037"/>
        <v>1075903.8883842968</v>
      </c>
      <c r="R3706" s="8">
        <f t="shared" si="1038"/>
        <v>11.954487648714409</v>
      </c>
      <c r="S3706" s="9">
        <f t="shared" si="1039"/>
        <v>-160</v>
      </c>
      <c r="T3706">
        <f t="shared" si="1040"/>
        <v>0</v>
      </c>
      <c r="U3706">
        <f t="shared" si="1041"/>
        <v>0</v>
      </c>
      <c r="V3706" s="8">
        <v>3697</v>
      </c>
    </row>
    <row r="3707" spans="1:22" x14ac:dyDescent="0.25">
      <c r="A3707" s="6">
        <f>'Specific flow'!A12454</f>
        <v>42719</v>
      </c>
      <c r="B3707" s="19">
        <f>'Specific flow'!B12454</f>
        <v>3.9959325949367086</v>
      </c>
      <c r="C3707" s="9">
        <f t="shared" si="1042"/>
        <v>-160</v>
      </c>
      <c r="D3707">
        <f t="shared" si="1043"/>
        <v>44195098.649920002</v>
      </c>
      <c r="E3707" s="7">
        <f t="shared" si="1029"/>
        <v>3.9959325949367086</v>
      </c>
      <c r="F3707" s="8">
        <f t="shared" si="1030"/>
        <v>345248.57620253164</v>
      </c>
      <c r="G3707" s="8">
        <f t="shared" si="1031"/>
        <v>6</v>
      </c>
      <c r="H3707" s="8">
        <f t="shared" si="1032"/>
        <v>518400</v>
      </c>
      <c r="I3707" s="8">
        <f t="shared" si="1033"/>
        <v>-173151.42379746836</v>
      </c>
      <c r="J3707" s="8">
        <f t="shared" si="1034"/>
        <v>44021947.226122536</v>
      </c>
      <c r="K3707" s="8">
        <f>VLOOKUP('400'!J3707,Lookup!$A$3:$C$5200,2,TRUE)</f>
        <v>-176</v>
      </c>
      <c r="L3707" s="8">
        <f t="shared" si="1035"/>
        <v>16</v>
      </c>
      <c r="M3707" s="8">
        <f t="shared" si="1026"/>
        <v>0</v>
      </c>
      <c r="N3707" s="8">
        <f t="shared" si="1027"/>
        <v>-217.14285714285714</v>
      </c>
      <c r="O3707" s="8">
        <f t="shared" si="1036"/>
        <v>43563928.073054694</v>
      </c>
      <c r="P3707" s="8">
        <f t="shared" si="1028"/>
        <v>631170.57686530799</v>
      </c>
      <c r="Q3707" s="8">
        <f t="shared" si="1037"/>
        <v>976419.15306783956</v>
      </c>
      <c r="R3707" s="8">
        <f t="shared" si="1038"/>
        <v>10.849101700753772</v>
      </c>
      <c r="S3707" s="9">
        <f t="shared" si="1039"/>
        <v>-176</v>
      </c>
      <c r="T3707">
        <f t="shared" si="1040"/>
        <v>0</v>
      </c>
      <c r="U3707">
        <f t="shared" si="1041"/>
        <v>0</v>
      </c>
      <c r="V3707" s="8">
        <v>3698</v>
      </c>
    </row>
    <row r="3708" spans="1:22" x14ac:dyDescent="0.25">
      <c r="A3708" s="6">
        <f>'Specific flow'!A12455</f>
        <v>42720</v>
      </c>
      <c r="B3708" s="19">
        <f>'Specific flow'!B12455</f>
        <v>3.6761962025316448</v>
      </c>
      <c r="C3708" s="9">
        <f t="shared" si="1042"/>
        <v>-176</v>
      </c>
      <c r="D3708">
        <f t="shared" si="1043"/>
        <v>44017662.072672002</v>
      </c>
      <c r="E3708" s="7">
        <f t="shared" si="1029"/>
        <v>3.6761962025316448</v>
      </c>
      <c r="F3708" s="8">
        <f t="shared" si="1030"/>
        <v>317623.35189873411</v>
      </c>
      <c r="G3708" s="8">
        <f t="shared" si="1031"/>
        <v>6</v>
      </c>
      <c r="H3708" s="8">
        <f t="shared" si="1032"/>
        <v>518400</v>
      </c>
      <c r="I3708" s="8">
        <f t="shared" si="1033"/>
        <v>-200776.64810126589</v>
      </c>
      <c r="J3708" s="8">
        <f t="shared" si="1034"/>
        <v>43816885.424570739</v>
      </c>
      <c r="K3708" s="8">
        <f>VLOOKUP('400'!J3708,Lookup!$A$3:$C$5200,2,TRUE)</f>
        <v>-195</v>
      </c>
      <c r="L3708" s="8">
        <f t="shared" si="1035"/>
        <v>19</v>
      </c>
      <c r="M3708" s="8">
        <f t="shared" si="1026"/>
        <v>0</v>
      </c>
      <c r="N3708" s="8">
        <f t="shared" si="1027"/>
        <v>-233.14285714285714</v>
      </c>
      <c r="O3708" s="8">
        <f t="shared" si="1036"/>
        <v>43388458.087806694</v>
      </c>
      <c r="P3708" s="8">
        <f t="shared" si="1028"/>
        <v>629203.98486530781</v>
      </c>
      <c r="Q3708" s="8">
        <f t="shared" si="1037"/>
        <v>946827.33676404192</v>
      </c>
      <c r="R3708" s="8">
        <f t="shared" si="1038"/>
        <v>10.520303741822689</v>
      </c>
      <c r="S3708" s="9">
        <f t="shared" si="1039"/>
        <v>-195</v>
      </c>
      <c r="T3708">
        <f t="shared" si="1040"/>
        <v>0</v>
      </c>
      <c r="U3708">
        <f t="shared" si="1041"/>
        <v>0</v>
      </c>
      <c r="V3708" s="8">
        <v>3699</v>
      </c>
    </row>
    <row r="3709" spans="1:22" x14ac:dyDescent="0.25">
      <c r="A3709" s="6">
        <f>'Specific flow'!A12456</f>
        <v>42721</v>
      </c>
      <c r="B3709" s="19">
        <f>'Specific flow'!B12456</f>
        <v>3.2328901898734173</v>
      </c>
      <c r="C3709" s="9">
        <f t="shared" si="1042"/>
        <v>-195</v>
      </c>
      <c r="D3709">
        <f t="shared" si="1043"/>
        <v>43807672.697965004</v>
      </c>
      <c r="E3709" s="7">
        <f t="shared" si="1029"/>
        <v>3.2328901898734173</v>
      </c>
      <c r="F3709" s="8">
        <f t="shared" si="1030"/>
        <v>279321.71240506327</v>
      </c>
      <c r="G3709" s="8">
        <f t="shared" si="1031"/>
        <v>6</v>
      </c>
      <c r="H3709" s="8">
        <f t="shared" si="1032"/>
        <v>518400</v>
      </c>
      <c r="I3709" s="8">
        <f t="shared" si="1033"/>
        <v>-239078.28759493673</v>
      </c>
      <c r="J3709" s="8">
        <f t="shared" si="1034"/>
        <v>43568594.410370067</v>
      </c>
      <c r="K3709" s="8">
        <f>VLOOKUP('400'!J3709,Lookup!$A$3:$C$5200,2,TRUE)</f>
        <v>-217</v>
      </c>
      <c r="L3709" s="8">
        <f t="shared" si="1035"/>
        <v>22</v>
      </c>
      <c r="M3709" s="8">
        <f t="shared" si="1026"/>
        <v>0</v>
      </c>
      <c r="N3709" s="8">
        <f t="shared" si="1027"/>
        <v>-252.14285714285714</v>
      </c>
      <c r="O3709" s="8">
        <f t="shared" si="1036"/>
        <v>43180800.051099695</v>
      </c>
      <c r="P3709" s="8">
        <f t="shared" si="1028"/>
        <v>626872.64686530828</v>
      </c>
      <c r="Q3709" s="8">
        <f t="shared" si="1037"/>
        <v>906194.3592703715</v>
      </c>
      <c r="R3709" s="8">
        <f t="shared" si="1038"/>
        <v>10.068826214115239</v>
      </c>
      <c r="S3709" s="9">
        <f t="shared" si="1039"/>
        <v>-217</v>
      </c>
      <c r="T3709">
        <f t="shared" si="1040"/>
        <v>0</v>
      </c>
      <c r="U3709">
        <f t="shared" si="1041"/>
        <v>0</v>
      </c>
      <c r="V3709" s="8">
        <v>3700</v>
      </c>
    </row>
    <row r="3710" spans="1:22" x14ac:dyDescent="0.25">
      <c r="A3710" s="6">
        <f>'Specific flow'!A12457</f>
        <v>42722</v>
      </c>
      <c r="B3710" s="19">
        <f>'Specific flow'!B12457</f>
        <v>2.9996525316455691</v>
      </c>
      <c r="C3710" s="9">
        <f t="shared" si="1042"/>
        <v>-217</v>
      </c>
      <c r="D3710">
        <f t="shared" si="1043"/>
        <v>43565497.243279003</v>
      </c>
      <c r="E3710" s="7">
        <f t="shared" si="1029"/>
        <v>2.9996525316455691</v>
      </c>
      <c r="F3710" s="8">
        <f t="shared" si="1030"/>
        <v>259169.97873417716</v>
      </c>
      <c r="G3710" s="8">
        <f t="shared" si="1031"/>
        <v>6</v>
      </c>
      <c r="H3710" s="8">
        <f t="shared" si="1032"/>
        <v>518400</v>
      </c>
      <c r="I3710" s="8">
        <f t="shared" si="1033"/>
        <v>-259230.02126582284</v>
      </c>
      <c r="J3710" s="8">
        <f t="shared" si="1034"/>
        <v>43306267.222013183</v>
      </c>
      <c r="K3710" s="8">
        <f>VLOOKUP('400'!J3710,Lookup!$A$3:$C$5200,2,TRUE)</f>
        <v>-241</v>
      </c>
      <c r="L3710" s="8">
        <f t="shared" si="1035"/>
        <v>24</v>
      </c>
      <c r="M3710" s="8">
        <f t="shared" si="1026"/>
        <v>0</v>
      </c>
      <c r="N3710" s="8">
        <f t="shared" si="1027"/>
        <v>-274.14285714285717</v>
      </c>
      <c r="O3710" s="8">
        <f t="shared" si="1036"/>
        <v>42941318.628413692</v>
      </c>
      <c r="P3710" s="8">
        <f t="shared" si="1028"/>
        <v>624178.61486531049</v>
      </c>
      <c r="Q3710" s="8">
        <f t="shared" si="1037"/>
        <v>883348.59359948768</v>
      </c>
      <c r="R3710" s="8">
        <f t="shared" si="1038"/>
        <v>9.8149843733276416</v>
      </c>
      <c r="S3710" s="9">
        <f t="shared" si="1039"/>
        <v>-241</v>
      </c>
      <c r="T3710">
        <f t="shared" si="1040"/>
        <v>0</v>
      </c>
      <c r="U3710">
        <f t="shared" si="1041"/>
        <v>0</v>
      </c>
      <c r="V3710" s="8">
        <v>3701</v>
      </c>
    </row>
    <row r="3711" spans="1:22" x14ac:dyDescent="0.25">
      <c r="A3711" s="6">
        <f>'Specific flow'!A12458</f>
        <v>42723</v>
      </c>
      <c r="B3711" s="19">
        <f>'Specific flow'!B12458</f>
        <v>3.1263113924050625</v>
      </c>
      <c r="C3711" s="9">
        <f t="shared" si="1042"/>
        <v>-241</v>
      </c>
      <c r="D3711">
        <f t="shared" si="1043"/>
        <v>43302490.722727001</v>
      </c>
      <c r="E3711" s="7">
        <f t="shared" si="1029"/>
        <v>3.1263113924050625</v>
      </c>
      <c r="F3711" s="8">
        <f t="shared" si="1030"/>
        <v>270113.30430379743</v>
      </c>
      <c r="G3711" s="8">
        <f t="shared" si="1031"/>
        <v>6</v>
      </c>
      <c r="H3711" s="8">
        <f t="shared" si="1032"/>
        <v>518400</v>
      </c>
      <c r="I3711" s="8">
        <f t="shared" si="1033"/>
        <v>-248286.69569620257</v>
      </c>
      <c r="J3711" s="8">
        <f t="shared" si="1034"/>
        <v>43054204.027030796</v>
      </c>
      <c r="K3711" s="8">
        <f>VLOOKUP('400'!J3711,Lookup!$A$3:$C$5200,2,TRUE)</f>
        <v>-264</v>
      </c>
      <c r="L3711" s="8">
        <f t="shared" si="1035"/>
        <v>23</v>
      </c>
      <c r="M3711" s="8">
        <f t="shared" si="1026"/>
        <v>0</v>
      </c>
      <c r="N3711" s="8">
        <f t="shared" si="1027"/>
        <v>-298.14285714285717</v>
      </c>
      <c r="O3711" s="8">
        <f t="shared" si="1036"/>
        <v>42681244.427861691</v>
      </c>
      <c r="P3711" s="8">
        <f t="shared" si="1028"/>
        <v>621246.29486531019</v>
      </c>
      <c r="Q3711" s="8">
        <f t="shared" si="1037"/>
        <v>891359.59916910762</v>
      </c>
      <c r="R3711" s="8">
        <f t="shared" si="1038"/>
        <v>9.9039955463234186</v>
      </c>
      <c r="S3711" s="9">
        <f t="shared" si="1039"/>
        <v>-264</v>
      </c>
      <c r="T3711">
        <f t="shared" si="1040"/>
        <v>0</v>
      </c>
      <c r="U3711">
        <f t="shared" si="1041"/>
        <v>0</v>
      </c>
      <c r="V3711" s="8">
        <v>3702</v>
      </c>
    </row>
    <row r="3712" spans="1:22" x14ac:dyDescent="0.25">
      <c r="A3712" s="6">
        <f>'Specific flow'!A12459</f>
        <v>42724</v>
      </c>
      <c r="B3712" s="19">
        <f>'Specific flow'!B12459</f>
        <v>2.6783715189873414</v>
      </c>
      <c r="C3712" s="9">
        <f t="shared" si="1042"/>
        <v>-264</v>
      </c>
      <c r="D3712">
        <f t="shared" si="1043"/>
        <v>43051600.396048002</v>
      </c>
      <c r="E3712" s="7">
        <f t="shared" si="1029"/>
        <v>2.6783715189873414</v>
      </c>
      <c r="F3712" s="8">
        <f t="shared" si="1030"/>
        <v>231411.29924050628</v>
      </c>
      <c r="G3712" s="8">
        <f t="shared" si="1031"/>
        <v>6</v>
      </c>
      <c r="H3712" s="8">
        <f t="shared" si="1032"/>
        <v>518400</v>
      </c>
      <c r="I3712" s="8">
        <f t="shared" si="1033"/>
        <v>-286988.70075949375</v>
      </c>
      <c r="J3712" s="8">
        <f t="shared" si="1034"/>
        <v>42764611.695288509</v>
      </c>
      <c r="K3712" s="8">
        <f>VLOOKUP('400'!J3712,Lookup!$A$3:$C$5200,2,TRUE)</f>
        <v>-291</v>
      </c>
      <c r="L3712" s="8">
        <f t="shared" si="1035"/>
        <v>27</v>
      </c>
      <c r="M3712" s="8">
        <f t="shared" si="1026"/>
        <v>0</v>
      </c>
      <c r="N3712" s="8">
        <f t="shared" si="1027"/>
        <v>-321.14285714285717</v>
      </c>
      <c r="O3712" s="8">
        <f t="shared" si="1036"/>
        <v>42433157.755182691</v>
      </c>
      <c r="P3712" s="8">
        <f t="shared" si="1028"/>
        <v>618442.64086531103</v>
      </c>
      <c r="Q3712" s="8">
        <f t="shared" si="1037"/>
        <v>849853.94010581728</v>
      </c>
      <c r="R3712" s="8">
        <f t="shared" si="1038"/>
        <v>9.4428215567313032</v>
      </c>
      <c r="S3712" s="9">
        <f t="shared" si="1039"/>
        <v>-291</v>
      </c>
      <c r="T3712">
        <f t="shared" si="1040"/>
        <v>0</v>
      </c>
      <c r="U3712">
        <f t="shared" si="1041"/>
        <v>0</v>
      </c>
      <c r="V3712" s="8">
        <v>3703</v>
      </c>
    </row>
    <row r="3713" spans="1:22" x14ac:dyDescent="0.25">
      <c r="A3713" s="6">
        <f>'Specific flow'!A12460</f>
        <v>42725</v>
      </c>
      <c r="B3713" s="19">
        <f>'Specific flow'!B12460</f>
        <v>2.4652139240506328</v>
      </c>
      <c r="C3713" s="9">
        <f t="shared" si="1042"/>
        <v>-291</v>
      </c>
      <c r="D3713">
        <f t="shared" si="1043"/>
        <v>42758519.120076999</v>
      </c>
      <c r="E3713" s="7">
        <f t="shared" si="1029"/>
        <v>2.4652139240506328</v>
      </c>
      <c r="F3713" s="8">
        <f t="shared" si="1030"/>
        <v>212994.48303797469</v>
      </c>
      <c r="G3713" s="8">
        <f t="shared" si="1031"/>
        <v>6</v>
      </c>
      <c r="H3713" s="8">
        <f t="shared" si="1032"/>
        <v>518400</v>
      </c>
      <c r="I3713" s="8">
        <f t="shared" si="1033"/>
        <v>-305405.51696202531</v>
      </c>
      <c r="J3713" s="8">
        <f t="shared" si="1034"/>
        <v>42453113.603114977</v>
      </c>
      <c r="K3713" s="8">
        <f>VLOOKUP('400'!J3713,Lookup!$A$3:$C$5200,2,TRUE)</f>
        <v>-320</v>
      </c>
      <c r="L3713" s="8">
        <f t="shared" si="1035"/>
        <v>29</v>
      </c>
      <c r="M3713" s="8">
        <f t="shared" si="1026"/>
        <v>0</v>
      </c>
      <c r="N3713" s="8">
        <f t="shared" si="1027"/>
        <v>-348.14285714285717</v>
      </c>
      <c r="O3713" s="8">
        <f t="shared" si="1036"/>
        <v>42143359.625211693</v>
      </c>
      <c r="P3713" s="8">
        <f t="shared" si="1028"/>
        <v>615159.49486530572</v>
      </c>
      <c r="Q3713" s="8">
        <f t="shared" si="1037"/>
        <v>828153.97790328041</v>
      </c>
      <c r="R3713" s="8">
        <f t="shared" si="1038"/>
        <v>9.2017108655920037</v>
      </c>
      <c r="S3713" s="9">
        <f t="shared" si="1039"/>
        <v>-320</v>
      </c>
      <c r="T3713">
        <f t="shared" si="1040"/>
        <v>0</v>
      </c>
      <c r="U3713">
        <f t="shared" si="1041"/>
        <v>0</v>
      </c>
      <c r="V3713" s="8">
        <v>3704</v>
      </c>
    </row>
    <row r="3714" spans="1:22" x14ac:dyDescent="0.25">
      <c r="A3714" s="6">
        <f>'Specific flow'!A12461</f>
        <v>42726</v>
      </c>
      <c r="B3714" s="19">
        <f>'Specific flow'!B12461</f>
        <v>2.6536575949367083</v>
      </c>
      <c r="C3714" s="9">
        <f t="shared" si="1042"/>
        <v>-320</v>
      </c>
      <c r="D3714">
        <f t="shared" si="1043"/>
        <v>42445458.483840004</v>
      </c>
      <c r="E3714" s="7">
        <f t="shared" si="1029"/>
        <v>2.6536575949367083</v>
      </c>
      <c r="F3714" s="8">
        <f t="shared" si="1030"/>
        <v>229276.01620253161</v>
      </c>
      <c r="G3714" s="8">
        <f t="shared" si="1031"/>
        <v>6</v>
      </c>
      <c r="H3714" s="8">
        <f t="shared" si="1032"/>
        <v>518400</v>
      </c>
      <c r="I3714" s="8">
        <f t="shared" si="1033"/>
        <v>-289123.98379746836</v>
      </c>
      <c r="J3714" s="8">
        <f t="shared" si="1034"/>
        <v>42156334.500042535</v>
      </c>
      <c r="K3714" s="8">
        <f>VLOOKUP('400'!J3714,Lookup!$A$3:$C$5200,2,TRUE)</f>
        <v>-347</v>
      </c>
      <c r="L3714" s="8">
        <f t="shared" si="1035"/>
        <v>27</v>
      </c>
      <c r="M3714" s="8">
        <f t="shared" si="1026"/>
        <v>0</v>
      </c>
      <c r="N3714" s="8">
        <f t="shared" si="1027"/>
        <v>-377.14285714285717</v>
      </c>
      <c r="O3714" s="8">
        <f t="shared" si="1036"/>
        <v>41833815.586974695</v>
      </c>
      <c r="P3714" s="8">
        <f t="shared" si="1028"/>
        <v>611642.89686530828</v>
      </c>
      <c r="Q3714" s="8">
        <f t="shared" si="1037"/>
        <v>840918.91306783992</v>
      </c>
      <c r="R3714" s="8">
        <f t="shared" si="1038"/>
        <v>9.3435434785315543</v>
      </c>
      <c r="S3714" s="9">
        <f t="shared" si="1039"/>
        <v>-347</v>
      </c>
      <c r="T3714">
        <f t="shared" si="1040"/>
        <v>0</v>
      </c>
      <c r="U3714">
        <f t="shared" si="1041"/>
        <v>0</v>
      </c>
      <c r="V3714" s="8">
        <v>3705</v>
      </c>
    </row>
    <row r="3715" spans="1:22" x14ac:dyDescent="0.25">
      <c r="A3715" s="6">
        <f>'Specific flow'!A12462</f>
        <v>42727</v>
      </c>
      <c r="B3715" s="19">
        <f>'Specific flow'!B12462</f>
        <v>2.3725367088607596</v>
      </c>
      <c r="C3715" s="9">
        <f t="shared" si="1042"/>
        <v>-347</v>
      </c>
      <c r="D3715">
        <f t="shared" si="1043"/>
        <v>42155594.872389004</v>
      </c>
      <c r="E3715" s="7">
        <f t="shared" si="1029"/>
        <v>2.3725367088607596</v>
      </c>
      <c r="F3715" s="8">
        <f t="shared" si="1030"/>
        <v>204987.17164556964</v>
      </c>
      <c r="G3715" s="8">
        <f t="shared" si="1031"/>
        <v>6</v>
      </c>
      <c r="H3715" s="8">
        <f t="shared" si="1032"/>
        <v>518400</v>
      </c>
      <c r="I3715" s="8">
        <f t="shared" si="1033"/>
        <v>-313412.82835443038</v>
      </c>
      <c r="J3715" s="8">
        <f t="shared" si="1034"/>
        <v>41842182.04403457</v>
      </c>
      <c r="K3715" s="8">
        <f>VLOOKUP('400'!J3715,Lookup!$A$3:$C$5200,2,TRUE)</f>
        <v>-377</v>
      </c>
      <c r="L3715" s="8">
        <f t="shared" si="1035"/>
        <v>30</v>
      </c>
      <c r="M3715" s="8">
        <f t="shared" si="1026"/>
        <v>0</v>
      </c>
      <c r="N3715" s="8">
        <f t="shared" si="1027"/>
        <v>-404.14285714285717</v>
      </c>
      <c r="O3715" s="8">
        <f t="shared" si="1036"/>
        <v>41547216.977523692</v>
      </c>
      <c r="P3715" s="8">
        <f t="shared" si="1028"/>
        <v>608377.89486531168</v>
      </c>
      <c r="Q3715" s="8">
        <f t="shared" si="1037"/>
        <v>813365.0665108813</v>
      </c>
      <c r="R3715" s="8">
        <f t="shared" si="1038"/>
        <v>9.0373896278986816</v>
      </c>
      <c r="S3715" s="9">
        <f t="shared" si="1039"/>
        <v>-377</v>
      </c>
      <c r="T3715">
        <f t="shared" si="1040"/>
        <v>0</v>
      </c>
      <c r="U3715">
        <f t="shared" si="1041"/>
        <v>0</v>
      </c>
      <c r="V3715" s="8">
        <v>3706</v>
      </c>
    </row>
    <row r="3716" spans="1:22" x14ac:dyDescent="0.25">
      <c r="A3716" s="6">
        <f>'Specific flow'!A12463</f>
        <v>42728</v>
      </c>
      <c r="B3716" s="19">
        <f>'Specific flow'!B12463</f>
        <v>2.3493674050632909</v>
      </c>
      <c r="C3716" s="9">
        <f t="shared" si="1042"/>
        <v>-377</v>
      </c>
      <c r="D3716">
        <f t="shared" si="1043"/>
        <v>41835336.074799001</v>
      </c>
      <c r="E3716" s="7">
        <f t="shared" si="1029"/>
        <v>2.3493674050632909</v>
      </c>
      <c r="F3716" s="8">
        <f t="shared" si="1030"/>
        <v>202985.34379746835</v>
      </c>
      <c r="G3716" s="8">
        <f t="shared" si="1031"/>
        <v>6</v>
      </c>
      <c r="H3716" s="8">
        <f t="shared" si="1032"/>
        <v>518400</v>
      </c>
      <c r="I3716" s="8">
        <f t="shared" si="1033"/>
        <v>-315414.65620253165</v>
      </c>
      <c r="J3716" s="8">
        <f t="shared" si="1034"/>
        <v>41519921.418596469</v>
      </c>
      <c r="K3716" s="8">
        <f>VLOOKUP('400'!J3716,Lookup!$A$3:$C$5200,2,TRUE)</f>
        <v>-407</v>
      </c>
      <c r="L3716" s="8">
        <f t="shared" si="1035"/>
        <v>30</v>
      </c>
      <c r="M3716" s="8">
        <f t="shared" si="1026"/>
        <v>0</v>
      </c>
      <c r="N3716" s="8">
        <f t="shared" si="1027"/>
        <v>-434.14285714285717</v>
      </c>
      <c r="O3716" s="8">
        <f t="shared" si="1036"/>
        <v>41230575.699933693</v>
      </c>
      <c r="P3716" s="8">
        <f t="shared" si="1028"/>
        <v>604760.3748653084</v>
      </c>
      <c r="Q3716" s="8">
        <f t="shared" si="1037"/>
        <v>807745.71866277675</v>
      </c>
      <c r="R3716" s="8">
        <f t="shared" si="1038"/>
        <v>8.9749524295864092</v>
      </c>
      <c r="S3716" s="9">
        <f t="shared" si="1039"/>
        <v>-407</v>
      </c>
      <c r="T3716">
        <f t="shared" si="1040"/>
        <v>0</v>
      </c>
      <c r="U3716">
        <f t="shared" si="1041"/>
        <v>0</v>
      </c>
      <c r="V3716" s="8">
        <v>3707</v>
      </c>
    </row>
    <row r="3717" spans="1:22" x14ac:dyDescent="0.25">
      <c r="A3717" s="6">
        <f>'Specific flow'!A12464</f>
        <v>42729</v>
      </c>
      <c r="B3717" s="19">
        <f>'Specific flow'!B12464</f>
        <v>2.1470221518987338</v>
      </c>
      <c r="C3717" s="9">
        <f t="shared" si="1042"/>
        <v>-407</v>
      </c>
      <c r="D3717">
        <f t="shared" si="1043"/>
        <v>41516979.040209003</v>
      </c>
      <c r="E3717" s="7">
        <f t="shared" si="1029"/>
        <v>2.1470221518987338</v>
      </c>
      <c r="F3717" s="8">
        <f t="shared" si="1030"/>
        <v>185502.71392405059</v>
      </c>
      <c r="G3717" s="8">
        <f t="shared" si="1031"/>
        <v>6</v>
      </c>
      <c r="H3717" s="8">
        <f t="shared" si="1032"/>
        <v>518400</v>
      </c>
      <c r="I3717" s="8">
        <f t="shared" si="1033"/>
        <v>-332897.28607594944</v>
      </c>
      <c r="J3717" s="8">
        <f t="shared" si="1034"/>
        <v>41184081.754133053</v>
      </c>
      <c r="K3717" s="8">
        <f>VLOOKUP('400'!J3717,Lookup!$A$3:$C$5200,2,TRUE)</f>
        <v>-439</v>
      </c>
      <c r="L3717" s="8">
        <f t="shared" si="1035"/>
        <v>32</v>
      </c>
      <c r="M3717" s="8">
        <f t="shared" si="1026"/>
        <v>0</v>
      </c>
      <c r="N3717" s="8">
        <f t="shared" si="1027"/>
        <v>-464.14285714285717</v>
      </c>
      <c r="O3717" s="8">
        <f t="shared" si="1036"/>
        <v>40915825.385343693</v>
      </c>
      <c r="P3717" s="8">
        <f t="shared" si="1028"/>
        <v>601153.6548653096</v>
      </c>
      <c r="Q3717" s="8">
        <f t="shared" si="1037"/>
        <v>786656.36878936016</v>
      </c>
      <c r="R3717" s="8">
        <f t="shared" si="1038"/>
        <v>8.7406263198817804</v>
      </c>
      <c r="S3717" s="9">
        <f t="shared" si="1039"/>
        <v>-439</v>
      </c>
      <c r="T3717">
        <f t="shared" si="1040"/>
        <v>0</v>
      </c>
      <c r="U3717">
        <f t="shared" si="1041"/>
        <v>0</v>
      </c>
      <c r="V3717" s="8">
        <v>3708</v>
      </c>
    </row>
    <row r="3718" spans="1:22" x14ac:dyDescent="0.25">
      <c r="A3718" s="6">
        <f>'Specific flow'!A12465</f>
        <v>42730</v>
      </c>
      <c r="B3718" s="19">
        <f>'Specific flow'!B12465</f>
        <v>2.0589787974683542</v>
      </c>
      <c r="C3718" s="9">
        <f t="shared" si="1042"/>
        <v>-439</v>
      </c>
      <c r="D3718">
        <f t="shared" si="1043"/>
        <v>41179487.980273001</v>
      </c>
      <c r="E3718" s="7">
        <f t="shared" si="1029"/>
        <v>2.0589787974683542</v>
      </c>
      <c r="F3718" s="8">
        <f t="shared" si="1030"/>
        <v>177895.7681012658</v>
      </c>
      <c r="G3718" s="8">
        <f t="shared" si="1031"/>
        <v>6</v>
      </c>
      <c r="H3718" s="8">
        <f t="shared" si="1032"/>
        <v>518400</v>
      </c>
      <c r="I3718" s="8">
        <f t="shared" si="1033"/>
        <v>-340504.23189873423</v>
      </c>
      <c r="J3718" s="8">
        <f t="shared" si="1034"/>
        <v>40838983.748374268</v>
      </c>
      <c r="K3718" s="8">
        <f>VLOOKUP('400'!J3718,Lookup!$A$3:$C$5200,2,TRUE)</f>
        <v>-472</v>
      </c>
      <c r="L3718" s="8">
        <f t="shared" si="1035"/>
        <v>33</v>
      </c>
      <c r="M3718" s="8">
        <f t="shared" si="1026"/>
        <v>0</v>
      </c>
      <c r="N3718" s="8">
        <f t="shared" si="1027"/>
        <v>-496.14285714285717</v>
      </c>
      <c r="O3718" s="8">
        <f t="shared" si="1036"/>
        <v>40582169.589407697</v>
      </c>
      <c r="P3718" s="8">
        <f t="shared" si="1028"/>
        <v>597318.39086530358</v>
      </c>
      <c r="Q3718" s="8">
        <f t="shared" si="1037"/>
        <v>775214.15896656935</v>
      </c>
      <c r="R3718" s="8">
        <f t="shared" si="1038"/>
        <v>8.6134906551841031</v>
      </c>
      <c r="S3718" s="9">
        <f t="shared" si="1039"/>
        <v>-472</v>
      </c>
      <c r="T3718">
        <f t="shared" si="1040"/>
        <v>0</v>
      </c>
      <c r="U3718">
        <f t="shared" si="1041"/>
        <v>0</v>
      </c>
      <c r="V3718" s="8">
        <v>3709</v>
      </c>
    </row>
    <row r="3719" spans="1:22" x14ac:dyDescent="0.25">
      <c r="A3719" s="6">
        <f>'Specific flow'!A12466</f>
        <v>42731</v>
      </c>
      <c r="B3719" s="19">
        <f>'Specific flow'!B12466</f>
        <v>1.9941047468354429</v>
      </c>
      <c r="C3719" s="9">
        <f t="shared" si="1042"/>
        <v>-472</v>
      </c>
      <c r="D3719">
        <f t="shared" si="1043"/>
        <v>40833702.553264</v>
      </c>
      <c r="E3719" s="7">
        <f t="shared" si="1029"/>
        <v>1.9941047468354429</v>
      </c>
      <c r="F3719" s="8">
        <f t="shared" si="1030"/>
        <v>172290.65012658227</v>
      </c>
      <c r="G3719" s="8">
        <f t="shared" si="1031"/>
        <v>6</v>
      </c>
      <c r="H3719" s="8">
        <f t="shared" si="1032"/>
        <v>518400</v>
      </c>
      <c r="I3719" s="8">
        <f t="shared" si="1033"/>
        <v>-346109.34987341776</v>
      </c>
      <c r="J3719" s="8">
        <f t="shared" si="1034"/>
        <v>40487593.203390583</v>
      </c>
      <c r="K3719" s="8">
        <f>VLOOKUP('400'!J3719,Lookup!$A$3:$C$5200,2,TRUE)</f>
        <v>-506</v>
      </c>
      <c r="L3719" s="8">
        <f t="shared" si="1035"/>
        <v>34</v>
      </c>
      <c r="M3719" s="8">
        <f t="shared" si="1026"/>
        <v>0</v>
      </c>
      <c r="N3719" s="8">
        <f t="shared" si="1027"/>
        <v>-529.14285714285711</v>
      </c>
      <c r="O3719" s="8">
        <f t="shared" si="1036"/>
        <v>40240326.408398695</v>
      </c>
      <c r="P3719" s="8">
        <f t="shared" si="1028"/>
        <v>593376.14486530423</v>
      </c>
      <c r="Q3719" s="8">
        <f t="shared" si="1037"/>
        <v>765666.79499188648</v>
      </c>
      <c r="R3719" s="8">
        <f t="shared" si="1038"/>
        <v>8.5074088332431828</v>
      </c>
      <c r="S3719" s="9">
        <f t="shared" si="1039"/>
        <v>-506</v>
      </c>
      <c r="T3719">
        <f t="shared" si="1040"/>
        <v>0</v>
      </c>
      <c r="U3719">
        <f t="shared" si="1041"/>
        <v>0</v>
      </c>
      <c r="V3719" s="8">
        <v>3710</v>
      </c>
    </row>
    <row r="3720" spans="1:22" x14ac:dyDescent="0.25">
      <c r="A3720" s="6">
        <f>'Specific flow'!A12467</f>
        <v>42732</v>
      </c>
      <c r="B3720" s="19">
        <f>'Specific flow'!B12467</f>
        <v>1.8442765822784808</v>
      </c>
      <c r="C3720" s="9">
        <f t="shared" si="1042"/>
        <v>-506</v>
      </c>
      <c r="D3720">
        <f t="shared" si="1043"/>
        <v>40479822.763931997</v>
      </c>
      <c r="E3720" s="7">
        <f t="shared" si="1029"/>
        <v>1.8442765822784808</v>
      </c>
      <c r="F3720" s="8">
        <f t="shared" si="1030"/>
        <v>159345.49670886074</v>
      </c>
      <c r="G3720" s="8">
        <f t="shared" si="1031"/>
        <v>6</v>
      </c>
      <c r="H3720" s="8">
        <f t="shared" si="1032"/>
        <v>518400</v>
      </c>
      <c r="I3720" s="8">
        <f t="shared" si="1033"/>
        <v>-359054.50329113926</v>
      </c>
      <c r="J3720" s="8">
        <f t="shared" si="1034"/>
        <v>40120768.26064086</v>
      </c>
      <c r="K3720" s="8">
        <f>VLOOKUP('400'!J3720,Lookup!$A$3:$C$5200,2,TRUE)</f>
        <v>-541</v>
      </c>
      <c r="L3720" s="8">
        <f t="shared" si="1035"/>
        <v>35</v>
      </c>
      <c r="M3720" s="8">
        <f t="shared" si="1026"/>
        <v>0</v>
      </c>
      <c r="N3720" s="8">
        <f t="shared" si="1027"/>
        <v>-563.14285714285711</v>
      </c>
      <c r="O3720" s="8">
        <f t="shared" si="1036"/>
        <v>39890494.659066692</v>
      </c>
      <c r="P3720" s="8">
        <f t="shared" si="1028"/>
        <v>589328.10486530513</v>
      </c>
      <c r="Q3720" s="8">
        <f t="shared" si="1037"/>
        <v>748673.60157416586</v>
      </c>
      <c r="R3720" s="8">
        <f t="shared" si="1038"/>
        <v>8.3185955730462879</v>
      </c>
      <c r="S3720" s="9">
        <f t="shared" si="1039"/>
        <v>-541</v>
      </c>
      <c r="T3720">
        <f t="shared" si="1040"/>
        <v>0</v>
      </c>
      <c r="U3720">
        <f t="shared" si="1041"/>
        <v>0</v>
      </c>
      <c r="V3720" s="8">
        <v>3711</v>
      </c>
    </row>
    <row r="3721" spans="1:22" x14ac:dyDescent="0.25">
      <c r="A3721" s="6">
        <f>'Specific flow'!A12468</f>
        <v>42733</v>
      </c>
      <c r="B3721" s="19">
        <f>'Specific flow'!B12468</f>
        <v>1.8041164556962026</v>
      </c>
      <c r="C3721" s="9">
        <f t="shared" si="1042"/>
        <v>-541</v>
      </c>
      <c r="D3721">
        <f t="shared" si="1043"/>
        <v>40118053.481826998</v>
      </c>
      <c r="E3721" s="7">
        <f t="shared" si="1029"/>
        <v>1.8041164556962026</v>
      </c>
      <c r="F3721" s="8">
        <f t="shared" si="1030"/>
        <v>155875.66177215191</v>
      </c>
      <c r="G3721" s="8">
        <f t="shared" si="1031"/>
        <v>6</v>
      </c>
      <c r="H3721" s="8">
        <f t="shared" si="1032"/>
        <v>518400</v>
      </c>
      <c r="I3721" s="8">
        <f t="shared" si="1033"/>
        <v>-362524.33822784806</v>
      </c>
      <c r="J3721" s="8">
        <f t="shared" si="1034"/>
        <v>39755529.143599153</v>
      </c>
      <c r="K3721" s="8">
        <f>VLOOKUP('400'!J3721,Lookup!$A$3:$C$5200,2,TRUE)</f>
        <v>-577</v>
      </c>
      <c r="L3721" s="8">
        <f t="shared" si="1035"/>
        <v>36</v>
      </c>
      <c r="M3721" s="8">
        <f t="shared" si="1026"/>
        <v>0</v>
      </c>
      <c r="N3721" s="8">
        <f t="shared" si="1027"/>
        <v>-598.14285714285711</v>
      </c>
      <c r="O3721" s="8">
        <f t="shared" si="1036"/>
        <v>39532877.986961693</v>
      </c>
      <c r="P3721" s="8">
        <f t="shared" si="1028"/>
        <v>585175.49486530572</v>
      </c>
      <c r="Q3721" s="8">
        <f t="shared" si="1037"/>
        <v>741051.15663745767</v>
      </c>
      <c r="R3721" s="8">
        <f t="shared" si="1038"/>
        <v>8.2339017404161972</v>
      </c>
      <c r="S3721" s="9">
        <f t="shared" si="1039"/>
        <v>-577</v>
      </c>
      <c r="T3721">
        <f t="shared" si="1040"/>
        <v>0</v>
      </c>
      <c r="U3721">
        <f t="shared" si="1041"/>
        <v>0</v>
      </c>
      <c r="V3721" s="8">
        <v>3712</v>
      </c>
    </row>
    <row r="3722" spans="1:22" x14ac:dyDescent="0.25">
      <c r="A3722" s="6">
        <f>'Specific flow'!A12469</f>
        <v>42734</v>
      </c>
      <c r="B3722" s="19">
        <f>'Specific flow'!B12469</f>
        <v>1.8659012658227847</v>
      </c>
      <c r="C3722" s="9">
        <f t="shared" si="1042"/>
        <v>-577</v>
      </c>
      <c r="D3722">
        <f t="shared" si="1043"/>
        <v>39748604.334198996</v>
      </c>
      <c r="E3722" s="7">
        <f t="shared" si="1029"/>
        <v>1.8659012658227847</v>
      </c>
      <c r="F3722" s="8">
        <f t="shared" si="1030"/>
        <v>161213.8693670886</v>
      </c>
      <c r="G3722" s="8">
        <f t="shared" si="1031"/>
        <v>6</v>
      </c>
      <c r="H3722" s="8">
        <f t="shared" si="1032"/>
        <v>518400</v>
      </c>
      <c r="I3722" s="8">
        <f t="shared" si="1033"/>
        <v>-357186.1306329114</v>
      </c>
      <c r="J3722" s="8">
        <f t="shared" si="1034"/>
        <v>39391418.203566082</v>
      </c>
      <c r="K3722" s="8">
        <f>VLOOKUP('400'!J3722,Lookup!$A$3:$C$5200,2,TRUE)</f>
        <v>-613</v>
      </c>
      <c r="L3722" s="8">
        <f t="shared" si="1035"/>
        <v>36</v>
      </c>
      <c r="M3722" s="8">
        <f t="shared" ref="M3722:M3785" si="1044">IF(L3722&gt;$E$4,1,0)</f>
        <v>0</v>
      </c>
      <c r="N3722" s="8">
        <f t="shared" ref="N3722:N3785" si="1045">C3722-$E$4</f>
        <v>-634.14285714285711</v>
      </c>
      <c r="O3722" s="8">
        <f t="shared" si="1036"/>
        <v>39167684.759333692</v>
      </c>
      <c r="P3722" s="8">
        <f t="shared" ref="P3722:P3785" si="1046">D3722-O3722</f>
        <v>580919.57486530393</v>
      </c>
      <c r="Q3722" s="8">
        <f t="shared" si="1037"/>
        <v>742133.44423239259</v>
      </c>
      <c r="R3722" s="8">
        <f t="shared" si="1038"/>
        <v>8.2459271581376949</v>
      </c>
      <c r="S3722" s="9">
        <f t="shared" si="1039"/>
        <v>-613</v>
      </c>
      <c r="T3722">
        <f t="shared" si="1040"/>
        <v>0</v>
      </c>
      <c r="U3722">
        <f t="shared" si="1041"/>
        <v>0</v>
      </c>
      <c r="V3722" s="8">
        <v>3713</v>
      </c>
    </row>
    <row r="3723" spans="1:22" x14ac:dyDescent="0.25">
      <c r="A3723" s="6">
        <f>'Specific flow'!A12470</f>
        <v>42735</v>
      </c>
      <c r="B3723" s="19">
        <f>'Specific flow'!B12470</f>
        <v>1.7624117088607594</v>
      </c>
      <c r="C3723" s="9">
        <f t="shared" si="1042"/>
        <v>-613</v>
      </c>
      <c r="D3723">
        <f t="shared" si="1043"/>
        <v>39381839.293291003</v>
      </c>
      <c r="E3723" s="7">
        <f t="shared" ref="E3723:E3786" si="1047">B3723</f>
        <v>1.7624117088607594</v>
      </c>
      <c r="F3723" s="8">
        <f t="shared" ref="F3723:F3786" si="1048">E3723*(24*60*60)</f>
        <v>152272.3716455696</v>
      </c>
      <c r="G3723" s="8">
        <f t="shared" ref="G3723:G3786" si="1049">$E$5</f>
        <v>6</v>
      </c>
      <c r="H3723" s="8">
        <f t="shared" ref="H3723:H3786" si="1050">6*(24*60*60)</f>
        <v>518400</v>
      </c>
      <c r="I3723" s="8">
        <f t="shared" ref="I3723:I3786" si="1051">F3723-H3723</f>
        <v>-366127.62835443043</v>
      </c>
      <c r="J3723" s="8">
        <f t="shared" ref="J3723:J3786" si="1052">D3723+I3723</f>
        <v>39015711.664936572</v>
      </c>
      <c r="K3723" s="8">
        <f>VLOOKUP('400'!J3723,Lookup!$A$3:$C$5200,2,TRUE)</f>
        <v>-650</v>
      </c>
      <c r="L3723" s="8">
        <f t="shared" ref="L3723:L3786" si="1053">C3723-K3723</f>
        <v>37</v>
      </c>
      <c r="M3723" s="8">
        <f t="shared" si="1044"/>
        <v>0</v>
      </c>
      <c r="N3723" s="8">
        <f t="shared" si="1045"/>
        <v>-670.14285714285711</v>
      </c>
      <c r="O3723" s="8">
        <f t="shared" ref="O3723:O3786" si="1054">0.000035*N3723^3+1.09612*N3723^2+11455.116638*N3723+46000000</f>
        <v>38805160.086425692</v>
      </c>
      <c r="P3723" s="8">
        <f t="shared" si="1046"/>
        <v>576679.20686531067</v>
      </c>
      <c r="Q3723" s="8">
        <f t="shared" ref="Q3723:Q3786" si="1055">P3723+F3723</f>
        <v>728951.57851088024</v>
      </c>
      <c r="R3723" s="8">
        <f t="shared" ref="R3723:R3786" si="1056">Q3723/(25*60*60)</f>
        <v>8.0994619834542245</v>
      </c>
      <c r="S3723" s="9">
        <f t="shared" ref="S3723:S3786" si="1057">MAX(K3723,N3723)</f>
        <v>-650</v>
      </c>
      <c r="T3723">
        <f t="shared" ref="T3723:T3786" si="1058">IF(S3723&lt;-2500,1,0)</f>
        <v>0</v>
      </c>
      <c r="U3723">
        <f t="shared" ref="U3723:U3786" si="1059">IF(S3723&lt;-3000,1,0)</f>
        <v>0</v>
      </c>
      <c r="V3723" s="8">
        <v>3714</v>
      </c>
    </row>
    <row r="3724" spans="1:22" x14ac:dyDescent="0.25">
      <c r="A3724" s="6">
        <f>'Specific flow'!A12471</f>
        <v>42736</v>
      </c>
      <c r="B3724" s="19">
        <f>'Specific flow'!B12471</f>
        <v>1.9941047468354429</v>
      </c>
      <c r="C3724" s="9">
        <f t="shared" ref="C3724:C3787" si="1060">S3723</f>
        <v>-650</v>
      </c>
      <c r="D3724">
        <f t="shared" ref="D3724:D3787" si="1061">0.000035*C3724^3+1.09612*C3724^2+11455.116638*C3724+46000000</f>
        <v>39007673.010300003</v>
      </c>
      <c r="E3724" s="7">
        <f t="shared" si="1047"/>
        <v>1.9941047468354429</v>
      </c>
      <c r="F3724" s="8">
        <f t="shared" si="1048"/>
        <v>172290.65012658227</v>
      </c>
      <c r="G3724" s="8">
        <f t="shared" si="1049"/>
        <v>6</v>
      </c>
      <c r="H3724" s="8">
        <f t="shared" si="1050"/>
        <v>518400</v>
      </c>
      <c r="I3724" s="8">
        <f t="shared" si="1051"/>
        <v>-346109.34987341776</v>
      </c>
      <c r="J3724" s="8">
        <f t="shared" si="1052"/>
        <v>38661563.660426587</v>
      </c>
      <c r="K3724" s="8">
        <f>VLOOKUP('400'!J3724,Lookup!$A$3:$C$5200,2,TRUE)</f>
        <v>-685</v>
      </c>
      <c r="L3724" s="8">
        <f t="shared" si="1053"/>
        <v>35</v>
      </c>
      <c r="M3724" s="8">
        <f t="shared" si="1044"/>
        <v>0</v>
      </c>
      <c r="N3724" s="8">
        <f t="shared" si="1045"/>
        <v>-707.14285714285711</v>
      </c>
      <c r="O3724" s="8">
        <f t="shared" si="1054"/>
        <v>38435335.753434695</v>
      </c>
      <c r="P3724" s="8">
        <f t="shared" si="1046"/>
        <v>572337.25686530769</v>
      </c>
      <c r="Q3724" s="8">
        <f t="shared" si="1055"/>
        <v>744627.90699188993</v>
      </c>
      <c r="R3724" s="8">
        <f t="shared" si="1056"/>
        <v>8.2736434110209984</v>
      </c>
      <c r="S3724" s="9">
        <f t="shared" si="1057"/>
        <v>-685</v>
      </c>
      <c r="T3724">
        <f t="shared" si="1058"/>
        <v>0</v>
      </c>
      <c r="U3724">
        <f t="shared" si="1059"/>
        <v>0</v>
      </c>
      <c r="V3724" s="8">
        <v>3715</v>
      </c>
    </row>
    <row r="3725" spans="1:22" x14ac:dyDescent="0.25">
      <c r="A3725" s="6">
        <f>'Specific flow'!A12472</f>
        <v>42737</v>
      </c>
      <c r="B3725" s="19">
        <f>'Specific flow'!B12472</f>
        <v>2.3277427215189874</v>
      </c>
      <c r="C3725" s="9">
        <f t="shared" si="1060"/>
        <v>-685</v>
      </c>
      <c r="D3725">
        <f t="shared" si="1061"/>
        <v>38656322.340594999</v>
      </c>
      <c r="E3725" s="7">
        <f t="shared" si="1047"/>
        <v>2.3277427215189874</v>
      </c>
      <c r="F3725" s="8">
        <f t="shared" si="1048"/>
        <v>201116.97113924052</v>
      </c>
      <c r="G3725" s="8">
        <f t="shared" si="1049"/>
        <v>6</v>
      </c>
      <c r="H3725" s="8">
        <f t="shared" si="1050"/>
        <v>518400</v>
      </c>
      <c r="I3725" s="8">
        <f t="shared" si="1051"/>
        <v>-317283.02886075946</v>
      </c>
      <c r="J3725" s="8">
        <f t="shared" si="1052"/>
        <v>38339039.311734237</v>
      </c>
      <c r="K3725" s="8">
        <f>VLOOKUP('400'!J3725,Lookup!$A$3:$C$5200,2,TRUE)</f>
        <v>-717</v>
      </c>
      <c r="L3725" s="8">
        <f t="shared" si="1053"/>
        <v>32</v>
      </c>
      <c r="M3725" s="8">
        <f t="shared" si="1044"/>
        <v>0</v>
      </c>
      <c r="N3725" s="8">
        <f t="shared" si="1045"/>
        <v>-742.14285714285711</v>
      </c>
      <c r="O3725" s="8">
        <f t="shared" si="1054"/>
        <v>38088077.213729694</v>
      </c>
      <c r="P3725" s="8">
        <f t="shared" si="1046"/>
        <v>568245.12686530501</v>
      </c>
      <c r="Q3725" s="8">
        <f t="shared" si="1055"/>
        <v>769362.09800454555</v>
      </c>
      <c r="R3725" s="8">
        <f t="shared" si="1056"/>
        <v>8.5484677556060618</v>
      </c>
      <c r="S3725" s="9">
        <f t="shared" si="1057"/>
        <v>-717</v>
      </c>
      <c r="T3725">
        <f t="shared" si="1058"/>
        <v>0</v>
      </c>
      <c r="U3725">
        <f t="shared" si="1059"/>
        <v>0</v>
      </c>
      <c r="V3725" s="8">
        <v>3716</v>
      </c>
    </row>
    <row r="3726" spans="1:22" x14ac:dyDescent="0.25">
      <c r="A3726" s="6">
        <f>'Specific flow'!A12473</f>
        <v>42738</v>
      </c>
      <c r="B3726" s="19">
        <f>'Specific flow'!B12473</f>
        <v>2.4652139240506328</v>
      </c>
      <c r="C3726" s="9">
        <f t="shared" si="1060"/>
        <v>-717</v>
      </c>
      <c r="D3726">
        <f t="shared" si="1061"/>
        <v>38337283.541778997</v>
      </c>
      <c r="E3726" s="7">
        <f t="shared" si="1047"/>
        <v>2.4652139240506328</v>
      </c>
      <c r="F3726" s="8">
        <f t="shared" si="1048"/>
        <v>212994.48303797469</v>
      </c>
      <c r="G3726" s="8">
        <f t="shared" si="1049"/>
        <v>6</v>
      </c>
      <c r="H3726" s="8">
        <f t="shared" si="1050"/>
        <v>518400</v>
      </c>
      <c r="I3726" s="8">
        <f t="shared" si="1051"/>
        <v>-305405.51696202531</v>
      </c>
      <c r="J3726" s="8">
        <f t="shared" si="1052"/>
        <v>38031878.024816975</v>
      </c>
      <c r="K3726" s="8">
        <f>VLOOKUP('400'!J3726,Lookup!$A$3:$C$5200,2,TRUE)</f>
        <v>-748</v>
      </c>
      <c r="L3726" s="8">
        <f t="shared" si="1053"/>
        <v>31</v>
      </c>
      <c r="M3726" s="8">
        <f t="shared" si="1044"/>
        <v>0</v>
      </c>
      <c r="N3726" s="8">
        <f t="shared" si="1045"/>
        <v>-774.14285714285711</v>
      </c>
      <c r="O3726" s="8">
        <f t="shared" si="1054"/>
        <v>37772766.926913694</v>
      </c>
      <c r="P3726" s="8">
        <f t="shared" si="1046"/>
        <v>564516.61486530304</v>
      </c>
      <c r="Q3726" s="8">
        <f t="shared" si="1055"/>
        <v>777511.09790327772</v>
      </c>
      <c r="R3726" s="8">
        <f t="shared" si="1056"/>
        <v>8.6390121989253075</v>
      </c>
      <c r="S3726" s="9">
        <f t="shared" si="1057"/>
        <v>-748</v>
      </c>
      <c r="T3726">
        <f t="shared" si="1058"/>
        <v>0</v>
      </c>
      <c r="U3726">
        <f t="shared" si="1059"/>
        <v>0</v>
      </c>
      <c r="V3726" s="8">
        <v>3717</v>
      </c>
    </row>
    <row r="3727" spans="1:22" x14ac:dyDescent="0.25">
      <c r="A3727" s="6">
        <f>'Specific flow'!A12474</f>
        <v>42739</v>
      </c>
      <c r="B3727" s="19">
        <f>'Specific flow'!B12474</f>
        <v>6.8735601265822783</v>
      </c>
      <c r="C3727" s="9">
        <f t="shared" si="1060"/>
        <v>-748</v>
      </c>
      <c r="D3727">
        <f t="shared" si="1061"/>
        <v>38030208.464536004</v>
      </c>
      <c r="E3727" s="7">
        <f t="shared" si="1047"/>
        <v>6.8735601265822783</v>
      </c>
      <c r="F3727" s="8">
        <f t="shared" si="1048"/>
        <v>593875.5949367088</v>
      </c>
      <c r="G3727" s="8">
        <f t="shared" si="1049"/>
        <v>6</v>
      </c>
      <c r="H3727" s="8">
        <f t="shared" si="1050"/>
        <v>518400</v>
      </c>
      <c r="I3727" s="8">
        <f t="shared" si="1051"/>
        <v>75475.594936708803</v>
      </c>
      <c r="J3727" s="8">
        <f t="shared" si="1052"/>
        <v>38105684.05947271</v>
      </c>
      <c r="K3727" s="8">
        <f>VLOOKUP('400'!J3727,Lookup!$A$3:$C$5200,2,TRUE)</f>
        <v>-741</v>
      </c>
      <c r="L3727" s="8">
        <f t="shared" si="1053"/>
        <v>-7</v>
      </c>
      <c r="M3727" s="8">
        <f t="shared" si="1044"/>
        <v>0</v>
      </c>
      <c r="N3727" s="8">
        <f t="shared" si="1045"/>
        <v>-805.14285714285711</v>
      </c>
      <c r="O3727" s="8">
        <f t="shared" si="1054"/>
        <v>37469292.127670698</v>
      </c>
      <c r="P3727" s="8">
        <f t="shared" si="1046"/>
        <v>560916.3368653059</v>
      </c>
      <c r="Q3727" s="8">
        <f t="shared" si="1055"/>
        <v>1154791.9318020148</v>
      </c>
      <c r="R3727" s="8">
        <f t="shared" si="1056"/>
        <v>12.831021464466831</v>
      </c>
      <c r="S3727" s="9">
        <f t="shared" si="1057"/>
        <v>-741</v>
      </c>
      <c r="T3727">
        <f t="shared" si="1058"/>
        <v>0</v>
      </c>
      <c r="U3727">
        <f t="shared" si="1059"/>
        <v>0</v>
      </c>
      <c r="V3727" s="8">
        <v>3718</v>
      </c>
    </row>
    <row r="3728" spans="1:22" x14ac:dyDescent="0.25">
      <c r="A3728" s="6">
        <f>'Specific flow'!A12475</f>
        <v>42740</v>
      </c>
      <c r="B3728" s="19">
        <f>'Specific flow'!B12475</f>
        <v>5.3567430379746828</v>
      </c>
      <c r="C3728" s="9">
        <f t="shared" si="1060"/>
        <v>-741</v>
      </c>
      <c r="D3728">
        <f t="shared" si="1061"/>
        <v>38099376.821226999</v>
      </c>
      <c r="E3728" s="7">
        <f t="shared" si="1047"/>
        <v>5.3567430379746828</v>
      </c>
      <c r="F3728" s="8">
        <f t="shared" si="1048"/>
        <v>462822.59848101257</v>
      </c>
      <c r="G3728" s="8">
        <f t="shared" si="1049"/>
        <v>6</v>
      </c>
      <c r="H3728" s="8">
        <f t="shared" si="1050"/>
        <v>518400</v>
      </c>
      <c r="I3728" s="8">
        <f t="shared" si="1051"/>
        <v>-55577.401518987434</v>
      </c>
      <c r="J3728" s="8">
        <f t="shared" si="1052"/>
        <v>38043799.419708014</v>
      </c>
      <c r="K3728" s="8">
        <f>VLOOKUP('400'!J3728,Lookup!$A$3:$C$5200,2,TRUE)</f>
        <v>-747</v>
      </c>
      <c r="L3728" s="8">
        <f t="shared" si="1053"/>
        <v>6</v>
      </c>
      <c r="M3728" s="8">
        <f t="shared" si="1044"/>
        <v>0</v>
      </c>
      <c r="N3728" s="8">
        <f t="shared" si="1045"/>
        <v>-798.14285714285711</v>
      </c>
      <c r="O3728" s="8">
        <f t="shared" si="1054"/>
        <v>37537648.526361696</v>
      </c>
      <c r="P3728" s="8">
        <f t="shared" si="1046"/>
        <v>561728.29486530274</v>
      </c>
      <c r="Q3728" s="8">
        <f t="shared" si="1055"/>
        <v>1024550.8933463152</v>
      </c>
      <c r="R3728" s="8">
        <f t="shared" si="1056"/>
        <v>11.383898814959059</v>
      </c>
      <c r="S3728" s="9">
        <f t="shared" si="1057"/>
        <v>-747</v>
      </c>
      <c r="T3728">
        <f t="shared" si="1058"/>
        <v>0</v>
      </c>
      <c r="U3728">
        <f t="shared" si="1059"/>
        <v>0</v>
      </c>
      <c r="V3728" s="8">
        <v>3719</v>
      </c>
    </row>
    <row r="3729" spans="1:22" x14ac:dyDescent="0.25">
      <c r="A3729" s="6">
        <f>'Specific flow'!A12476</f>
        <v>42741</v>
      </c>
      <c r="B3729" s="19">
        <f>'Specific flow'!B12476</f>
        <v>3.6190452531645567</v>
      </c>
      <c r="C3729" s="9">
        <f t="shared" si="1060"/>
        <v>-747</v>
      </c>
      <c r="D3729">
        <f t="shared" si="1061"/>
        <v>38040083.551188998</v>
      </c>
      <c r="E3729" s="7">
        <f t="shared" si="1047"/>
        <v>3.6190452531645567</v>
      </c>
      <c r="F3729" s="8">
        <f t="shared" si="1048"/>
        <v>312685.50987341767</v>
      </c>
      <c r="G3729" s="8">
        <f t="shared" si="1049"/>
        <v>6</v>
      </c>
      <c r="H3729" s="8">
        <f t="shared" si="1050"/>
        <v>518400</v>
      </c>
      <c r="I3729" s="8">
        <f t="shared" si="1051"/>
        <v>-205714.49012658233</v>
      </c>
      <c r="J3729" s="8">
        <f t="shared" si="1052"/>
        <v>37834369.061062418</v>
      </c>
      <c r="K3729" s="8">
        <f>VLOOKUP('400'!J3729,Lookup!$A$3:$C$5200,2,TRUE)</f>
        <v>-768</v>
      </c>
      <c r="L3729" s="8">
        <f t="shared" si="1053"/>
        <v>21</v>
      </c>
      <c r="M3729" s="8">
        <f t="shared" si="1044"/>
        <v>0</v>
      </c>
      <c r="N3729" s="8">
        <f t="shared" si="1045"/>
        <v>-804.14285714285711</v>
      </c>
      <c r="O3729" s="8">
        <f t="shared" si="1054"/>
        <v>37479051.256323695</v>
      </c>
      <c r="P3729" s="8">
        <f t="shared" si="1046"/>
        <v>561032.29486530274</v>
      </c>
      <c r="Q3729" s="8">
        <f t="shared" si="1055"/>
        <v>873717.80473872041</v>
      </c>
      <c r="R3729" s="8">
        <f t="shared" si="1056"/>
        <v>9.7079756082080042</v>
      </c>
      <c r="S3729" s="9">
        <f t="shared" si="1057"/>
        <v>-768</v>
      </c>
      <c r="T3729">
        <f t="shared" si="1058"/>
        <v>0</v>
      </c>
      <c r="U3729">
        <f t="shared" si="1059"/>
        <v>0</v>
      </c>
      <c r="V3729" s="8">
        <v>3720</v>
      </c>
    </row>
    <row r="3730" spans="1:22" x14ac:dyDescent="0.25">
      <c r="A3730" s="6">
        <f>'Specific flow'!A12477</f>
        <v>42742</v>
      </c>
      <c r="B3730" s="19">
        <f>'Specific flow'!B12477</f>
        <v>3.0753389240506328</v>
      </c>
      <c r="C3730" s="9">
        <f t="shared" si="1060"/>
        <v>-768</v>
      </c>
      <c r="D3730">
        <f t="shared" si="1061"/>
        <v>37833133.835776001</v>
      </c>
      <c r="E3730" s="7">
        <f t="shared" si="1047"/>
        <v>3.0753389240506328</v>
      </c>
      <c r="F3730" s="8">
        <f t="shared" si="1048"/>
        <v>265709.28303797467</v>
      </c>
      <c r="G3730" s="8">
        <f t="shared" si="1049"/>
        <v>6</v>
      </c>
      <c r="H3730" s="8">
        <f t="shared" si="1050"/>
        <v>518400</v>
      </c>
      <c r="I3730" s="8">
        <f t="shared" si="1051"/>
        <v>-252690.71696202533</v>
      </c>
      <c r="J3730" s="8">
        <f t="shared" si="1052"/>
        <v>37580443.118813977</v>
      </c>
      <c r="K3730" s="8">
        <f>VLOOKUP('400'!J3730,Lookup!$A$3:$C$5200,2,TRUE)</f>
        <v>-794</v>
      </c>
      <c r="L3730" s="8">
        <f t="shared" si="1053"/>
        <v>26</v>
      </c>
      <c r="M3730" s="8">
        <f t="shared" si="1044"/>
        <v>0</v>
      </c>
      <c r="N3730" s="8">
        <f t="shared" si="1045"/>
        <v>-825.14285714285711</v>
      </c>
      <c r="O3730" s="8">
        <f t="shared" si="1054"/>
        <v>37274534.138910696</v>
      </c>
      <c r="P3730" s="8">
        <f t="shared" si="1046"/>
        <v>558599.6968653053</v>
      </c>
      <c r="Q3730" s="8">
        <f t="shared" si="1055"/>
        <v>824308.97990328004</v>
      </c>
      <c r="R3730" s="8">
        <f t="shared" si="1056"/>
        <v>9.1589886655920001</v>
      </c>
      <c r="S3730" s="9">
        <f t="shared" si="1057"/>
        <v>-794</v>
      </c>
      <c r="T3730">
        <f t="shared" si="1058"/>
        <v>0</v>
      </c>
      <c r="U3730">
        <f t="shared" si="1059"/>
        <v>0</v>
      </c>
      <c r="V3730" s="8">
        <v>3721</v>
      </c>
    </row>
    <row r="3731" spans="1:22" x14ac:dyDescent="0.25">
      <c r="A3731" s="6">
        <f>'Specific flow'!A12478</f>
        <v>42743</v>
      </c>
      <c r="B3731" s="19">
        <f>'Specific flow'!B12478</f>
        <v>4.5736205696202532</v>
      </c>
      <c r="C3731" s="9">
        <f t="shared" si="1060"/>
        <v>-794</v>
      </c>
      <c r="D3731">
        <f t="shared" si="1061"/>
        <v>37578151.081308</v>
      </c>
      <c r="E3731" s="7">
        <f t="shared" si="1047"/>
        <v>4.5736205696202532</v>
      </c>
      <c r="F3731" s="8">
        <f t="shared" si="1048"/>
        <v>395160.81721518986</v>
      </c>
      <c r="G3731" s="8">
        <f t="shared" si="1049"/>
        <v>6</v>
      </c>
      <c r="H3731" s="8">
        <f t="shared" si="1050"/>
        <v>518400</v>
      </c>
      <c r="I3731" s="8">
        <f t="shared" si="1051"/>
        <v>-123239.18278481014</v>
      </c>
      <c r="J3731" s="8">
        <f t="shared" si="1052"/>
        <v>37454911.898523189</v>
      </c>
      <c r="K3731" s="8">
        <f>VLOOKUP('400'!J3731,Lookup!$A$3:$C$5200,2,TRUE)</f>
        <v>-807</v>
      </c>
      <c r="L3731" s="8">
        <f t="shared" si="1053"/>
        <v>13</v>
      </c>
      <c r="M3731" s="8">
        <f t="shared" si="1044"/>
        <v>0</v>
      </c>
      <c r="N3731" s="8">
        <f t="shared" si="1045"/>
        <v>-851.14285714285711</v>
      </c>
      <c r="O3731" s="8">
        <f t="shared" si="1054"/>
        <v>37022555.840442695</v>
      </c>
      <c r="P3731" s="8">
        <f t="shared" si="1046"/>
        <v>555595.24086530507</v>
      </c>
      <c r="Q3731" s="8">
        <f t="shared" si="1055"/>
        <v>950756.05808049487</v>
      </c>
      <c r="R3731" s="8">
        <f t="shared" si="1056"/>
        <v>10.563956200894387</v>
      </c>
      <c r="S3731" s="9">
        <f t="shared" si="1057"/>
        <v>-807</v>
      </c>
      <c r="T3731">
        <f t="shared" si="1058"/>
        <v>0</v>
      </c>
      <c r="U3731">
        <f t="shared" si="1059"/>
        <v>0</v>
      </c>
      <c r="V3731" s="8">
        <v>3722</v>
      </c>
    </row>
    <row r="3732" spans="1:22" x14ac:dyDescent="0.25">
      <c r="A3732" s="6">
        <f>'Specific flow'!A12479</f>
        <v>42744</v>
      </c>
      <c r="B3732" s="19">
        <f>'Specific flow'!B12479</f>
        <v>10.628531962025315</v>
      </c>
      <c r="C3732" s="9">
        <f t="shared" si="1060"/>
        <v>-807</v>
      </c>
      <c r="D3732">
        <f t="shared" si="1061"/>
        <v>37451173.399009004</v>
      </c>
      <c r="E3732" s="7">
        <f t="shared" si="1047"/>
        <v>10.628531962025315</v>
      </c>
      <c r="F3732" s="8">
        <f t="shared" si="1048"/>
        <v>918305.16151898727</v>
      </c>
      <c r="G3732" s="8">
        <f t="shared" si="1049"/>
        <v>6</v>
      </c>
      <c r="H3732" s="8">
        <f t="shared" si="1050"/>
        <v>518400</v>
      </c>
      <c r="I3732" s="8">
        <f t="shared" si="1051"/>
        <v>399905.16151898727</v>
      </c>
      <c r="J3732" s="8">
        <f t="shared" si="1052"/>
        <v>37851078.560527995</v>
      </c>
      <c r="K3732" s="8">
        <f>VLOOKUP('400'!J3732,Lookup!$A$3:$C$5200,2,TRUE)</f>
        <v>-767</v>
      </c>
      <c r="L3732" s="8">
        <f t="shared" si="1053"/>
        <v>-40</v>
      </c>
      <c r="M3732" s="8">
        <f t="shared" si="1044"/>
        <v>0</v>
      </c>
      <c r="N3732" s="8">
        <f t="shared" si="1045"/>
        <v>-864.14285714285711</v>
      </c>
      <c r="O3732" s="8">
        <f t="shared" si="1054"/>
        <v>36897077.344143696</v>
      </c>
      <c r="P3732" s="8">
        <f t="shared" si="1046"/>
        <v>554096.05486530811</v>
      </c>
      <c r="Q3732" s="8">
        <f t="shared" si="1055"/>
        <v>1472401.2163842954</v>
      </c>
      <c r="R3732" s="8">
        <f t="shared" si="1056"/>
        <v>16.360013515381059</v>
      </c>
      <c r="S3732" s="9">
        <f t="shared" si="1057"/>
        <v>-767</v>
      </c>
      <c r="T3732">
        <f t="shared" si="1058"/>
        <v>0</v>
      </c>
      <c r="U3732">
        <f t="shared" si="1059"/>
        <v>0</v>
      </c>
      <c r="V3732" s="8">
        <v>3723</v>
      </c>
    </row>
    <row r="3733" spans="1:22" x14ac:dyDescent="0.25">
      <c r="A3733" s="6">
        <f>'Specific flow'!A12480</f>
        <v>42745</v>
      </c>
      <c r="B3733" s="19">
        <f>'Specific flow'!B12480</f>
        <v>4.0546281645569611</v>
      </c>
      <c r="C3733" s="9">
        <f t="shared" si="1060"/>
        <v>-767</v>
      </c>
      <c r="D3733">
        <f t="shared" si="1061"/>
        <v>37842968.259129003</v>
      </c>
      <c r="E3733" s="7">
        <f t="shared" si="1047"/>
        <v>4.0546281645569611</v>
      </c>
      <c r="F3733" s="8">
        <f t="shared" si="1048"/>
        <v>350319.87341772142</v>
      </c>
      <c r="G3733" s="8">
        <f t="shared" si="1049"/>
        <v>6</v>
      </c>
      <c r="H3733" s="8">
        <f t="shared" si="1050"/>
        <v>518400</v>
      </c>
      <c r="I3733" s="8">
        <f t="shared" si="1051"/>
        <v>-168080.12658227858</v>
      </c>
      <c r="J3733" s="8">
        <f t="shared" si="1052"/>
        <v>37674888.132546723</v>
      </c>
      <c r="K3733" s="8">
        <f>VLOOKUP('400'!J3733,Lookup!$A$3:$C$5200,2,TRUE)</f>
        <v>-785</v>
      </c>
      <c r="L3733" s="8">
        <f t="shared" si="1053"/>
        <v>18</v>
      </c>
      <c r="M3733" s="8">
        <f t="shared" si="1044"/>
        <v>0</v>
      </c>
      <c r="N3733" s="8">
        <f t="shared" si="1045"/>
        <v>-824.14285714285711</v>
      </c>
      <c r="O3733" s="8">
        <f t="shared" si="1054"/>
        <v>37284252.844263695</v>
      </c>
      <c r="P3733" s="8">
        <f t="shared" si="1046"/>
        <v>558715.41486530751</v>
      </c>
      <c r="Q3733" s="8">
        <f t="shared" si="1055"/>
        <v>909035.28828302887</v>
      </c>
      <c r="R3733" s="8">
        <f t="shared" si="1056"/>
        <v>10.100392092033655</v>
      </c>
      <c r="S3733" s="9">
        <f t="shared" si="1057"/>
        <v>-785</v>
      </c>
      <c r="T3733">
        <f t="shared" si="1058"/>
        <v>0</v>
      </c>
      <c r="U3733">
        <f t="shared" si="1059"/>
        <v>0</v>
      </c>
      <c r="V3733" s="8">
        <v>3724</v>
      </c>
    </row>
    <row r="3734" spans="1:22" x14ac:dyDescent="0.25">
      <c r="A3734" s="6">
        <f>'Specific flow'!A12481</f>
        <v>42746</v>
      </c>
      <c r="B3734" s="19">
        <f>'Specific flow'!B12481</f>
        <v>3.0243664556962022</v>
      </c>
      <c r="C3734" s="9">
        <f t="shared" si="1060"/>
        <v>-785</v>
      </c>
      <c r="D3734">
        <f t="shared" si="1061"/>
        <v>37666259.204295002</v>
      </c>
      <c r="E3734" s="7">
        <f t="shared" si="1047"/>
        <v>3.0243664556962022</v>
      </c>
      <c r="F3734" s="8">
        <f t="shared" si="1048"/>
        <v>261305.26177215186</v>
      </c>
      <c r="G3734" s="8">
        <f t="shared" si="1049"/>
        <v>6</v>
      </c>
      <c r="H3734" s="8">
        <f t="shared" si="1050"/>
        <v>518400</v>
      </c>
      <c r="I3734" s="8">
        <f t="shared" si="1051"/>
        <v>-257094.73822784814</v>
      </c>
      <c r="J3734" s="8">
        <f t="shared" si="1052"/>
        <v>37409164.46606715</v>
      </c>
      <c r="K3734" s="8">
        <f>VLOOKUP('400'!J3734,Lookup!$A$3:$C$5200,2,TRUE)</f>
        <v>-812</v>
      </c>
      <c r="L3734" s="8">
        <f t="shared" si="1053"/>
        <v>27</v>
      </c>
      <c r="M3734" s="8">
        <f t="shared" si="1044"/>
        <v>0</v>
      </c>
      <c r="N3734" s="8">
        <f t="shared" si="1045"/>
        <v>-842.14285714285711</v>
      </c>
      <c r="O3734" s="8">
        <f t="shared" si="1054"/>
        <v>37109624.877429694</v>
      </c>
      <c r="P3734" s="8">
        <f t="shared" si="1046"/>
        <v>556634.32686530799</v>
      </c>
      <c r="Q3734" s="8">
        <f t="shared" si="1055"/>
        <v>817939.58863745979</v>
      </c>
      <c r="R3734" s="8">
        <f t="shared" si="1056"/>
        <v>9.0882176515273319</v>
      </c>
      <c r="S3734" s="9">
        <f t="shared" si="1057"/>
        <v>-812</v>
      </c>
      <c r="T3734">
        <f t="shared" si="1058"/>
        <v>0</v>
      </c>
      <c r="U3734">
        <f t="shared" si="1059"/>
        <v>0</v>
      </c>
      <c r="V3734" s="8">
        <v>3725</v>
      </c>
    </row>
    <row r="3735" spans="1:22" x14ac:dyDescent="0.25">
      <c r="A3735" s="6">
        <f>'Specific flow'!A12482</f>
        <v>42747</v>
      </c>
      <c r="B3735" s="19">
        <f>'Specific flow'!B12482</f>
        <v>3.0243664556962022</v>
      </c>
      <c r="C3735" s="9">
        <f t="shared" si="1060"/>
        <v>-812</v>
      </c>
      <c r="D3735">
        <f t="shared" si="1061"/>
        <v>37402426.878743999</v>
      </c>
      <c r="E3735" s="7">
        <f t="shared" si="1047"/>
        <v>3.0243664556962022</v>
      </c>
      <c r="F3735" s="8">
        <f t="shared" si="1048"/>
        <v>261305.26177215186</v>
      </c>
      <c r="G3735" s="8">
        <f t="shared" si="1049"/>
        <v>6</v>
      </c>
      <c r="H3735" s="8">
        <f t="shared" si="1050"/>
        <v>518400</v>
      </c>
      <c r="I3735" s="8">
        <f t="shared" si="1051"/>
        <v>-257094.73822784814</v>
      </c>
      <c r="J3735" s="8">
        <f t="shared" si="1052"/>
        <v>37145332.140516147</v>
      </c>
      <c r="K3735" s="8">
        <f>VLOOKUP('400'!J3735,Lookup!$A$3:$C$5200,2,TRUE)</f>
        <v>-839</v>
      </c>
      <c r="L3735" s="8">
        <f t="shared" si="1053"/>
        <v>27</v>
      </c>
      <c r="M3735" s="8">
        <f t="shared" si="1044"/>
        <v>0</v>
      </c>
      <c r="N3735" s="8">
        <f t="shared" si="1045"/>
        <v>-869.14285714285711</v>
      </c>
      <c r="O3735" s="8">
        <f t="shared" si="1054"/>
        <v>36848906.893878698</v>
      </c>
      <c r="P3735" s="8">
        <f t="shared" si="1046"/>
        <v>553519.98486530036</v>
      </c>
      <c r="Q3735" s="8">
        <f t="shared" si="1055"/>
        <v>814825.24663745216</v>
      </c>
      <c r="R3735" s="8">
        <f t="shared" si="1056"/>
        <v>9.0536138515272455</v>
      </c>
      <c r="S3735" s="9">
        <f t="shared" si="1057"/>
        <v>-839</v>
      </c>
      <c r="T3735">
        <f t="shared" si="1058"/>
        <v>0</v>
      </c>
      <c r="U3735">
        <f t="shared" si="1059"/>
        <v>0</v>
      </c>
      <c r="V3735" s="8">
        <v>3726</v>
      </c>
    </row>
    <row r="3736" spans="1:22" x14ac:dyDescent="0.25">
      <c r="A3736" s="6">
        <f>'Specific flow'!A12483</f>
        <v>42748</v>
      </c>
      <c r="B3736" s="19">
        <f>'Specific flow'!B12483</f>
        <v>2.5594357594936707</v>
      </c>
      <c r="C3736" s="9">
        <f t="shared" si="1060"/>
        <v>-839</v>
      </c>
      <c r="D3736">
        <f t="shared" si="1061"/>
        <v>37140068.387072995</v>
      </c>
      <c r="E3736" s="7">
        <f t="shared" si="1047"/>
        <v>2.5594357594936707</v>
      </c>
      <c r="F3736" s="8">
        <f t="shared" si="1048"/>
        <v>221135.24962025316</v>
      </c>
      <c r="G3736" s="8">
        <f t="shared" si="1049"/>
        <v>6</v>
      </c>
      <c r="H3736" s="8">
        <f t="shared" si="1050"/>
        <v>518400</v>
      </c>
      <c r="I3736" s="8">
        <f t="shared" si="1051"/>
        <v>-297264.75037974684</v>
      </c>
      <c r="J3736" s="8">
        <f t="shared" si="1052"/>
        <v>36842803.636693247</v>
      </c>
      <c r="K3736" s="8">
        <f>VLOOKUP('400'!J3736,Lookup!$A$3:$C$5200,2,TRUE)</f>
        <v>-870</v>
      </c>
      <c r="L3736" s="8">
        <f t="shared" si="1053"/>
        <v>31</v>
      </c>
      <c r="M3736" s="8">
        <f t="shared" si="1044"/>
        <v>0</v>
      </c>
      <c r="N3736" s="8">
        <f t="shared" si="1045"/>
        <v>-896.14285714285711</v>
      </c>
      <c r="O3736" s="8">
        <f t="shared" si="1054"/>
        <v>36589653.996207699</v>
      </c>
      <c r="P3736" s="8">
        <f t="shared" si="1046"/>
        <v>550414.39086529613</v>
      </c>
      <c r="Q3736" s="8">
        <f t="shared" si="1055"/>
        <v>771549.64048554935</v>
      </c>
      <c r="R3736" s="8">
        <f t="shared" si="1056"/>
        <v>8.5727737831727708</v>
      </c>
      <c r="S3736" s="9">
        <f t="shared" si="1057"/>
        <v>-870</v>
      </c>
      <c r="T3736">
        <f t="shared" si="1058"/>
        <v>0</v>
      </c>
      <c r="U3736">
        <f t="shared" si="1059"/>
        <v>0</v>
      </c>
      <c r="V3736" s="8">
        <v>3727</v>
      </c>
    </row>
    <row r="3737" spans="1:22" x14ac:dyDescent="0.25">
      <c r="A3737" s="6">
        <f>'Specific flow'!A12484</f>
        <v>42749</v>
      </c>
      <c r="B3737" s="19">
        <f>'Specific flow'!B12484</f>
        <v>2.4188753164556962</v>
      </c>
      <c r="C3737" s="9">
        <f t="shared" si="1060"/>
        <v>-870</v>
      </c>
      <c r="D3737">
        <f t="shared" si="1061"/>
        <v>36840654.147940002</v>
      </c>
      <c r="E3737" s="7">
        <f t="shared" si="1047"/>
        <v>2.4188753164556962</v>
      </c>
      <c r="F3737" s="8">
        <f t="shared" si="1048"/>
        <v>208990.82734177215</v>
      </c>
      <c r="G3737" s="8">
        <f t="shared" si="1049"/>
        <v>6</v>
      </c>
      <c r="H3737" s="8">
        <f t="shared" si="1050"/>
        <v>518400</v>
      </c>
      <c r="I3737" s="8">
        <f t="shared" si="1051"/>
        <v>-309409.17265822785</v>
      </c>
      <c r="J3737" s="8">
        <f t="shared" si="1052"/>
        <v>36531244.975281775</v>
      </c>
      <c r="K3737" s="8">
        <f>VLOOKUP('400'!J3737,Lookup!$A$3:$C$5200,2,TRUE)</f>
        <v>-903</v>
      </c>
      <c r="L3737" s="8">
        <f t="shared" si="1053"/>
        <v>33</v>
      </c>
      <c r="M3737" s="8">
        <f t="shared" si="1044"/>
        <v>0</v>
      </c>
      <c r="N3737" s="8">
        <f t="shared" si="1045"/>
        <v>-927.14285714285711</v>
      </c>
      <c r="O3737" s="8">
        <f t="shared" si="1054"/>
        <v>36293794.651074693</v>
      </c>
      <c r="P3737" s="8">
        <f t="shared" si="1046"/>
        <v>546859.49686530977</v>
      </c>
      <c r="Q3737" s="8">
        <f t="shared" si="1055"/>
        <v>755850.32420708193</v>
      </c>
      <c r="R3737" s="8">
        <f t="shared" si="1056"/>
        <v>8.3983369356342443</v>
      </c>
      <c r="S3737" s="9">
        <f t="shared" si="1057"/>
        <v>-903</v>
      </c>
      <c r="T3737">
        <f t="shared" si="1058"/>
        <v>0</v>
      </c>
      <c r="U3737">
        <f t="shared" si="1059"/>
        <v>0</v>
      </c>
      <c r="V3737" s="8">
        <v>3728</v>
      </c>
    </row>
    <row r="3738" spans="1:22" x14ac:dyDescent="0.25">
      <c r="A3738" s="6">
        <f>'Specific flow'!A12485</f>
        <v>42750</v>
      </c>
      <c r="B3738" s="19">
        <f>'Specific flow'!B12485</f>
        <v>2.2597794303797469</v>
      </c>
      <c r="C3738" s="9">
        <f t="shared" si="1060"/>
        <v>-903</v>
      </c>
      <c r="D3738">
        <f t="shared" si="1061"/>
        <v>36524044.787520997</v>
      </c>
      <c r="E3738" s="7">
        <f t="shared" si="1047"/>
        <v>2.2597794303797469</v>
      </c>
      <c r="F3738" s="8">
        <f t="shared" si="1048"/>
        <v>195244.94278481015</v>
      </c>
      <c r="G3738" s="8">
        <f t="shared" si="1049"/>
        <v>6</v>
      </c>
      <c r="H3738" s="8">
        <f t="shared" si="1050"/>
        <v>518400</v>
      </c>
      <c r="I3738" s="8">
        <f t="shared" si="1051"/>
        <v>-323155.05721518985</v>
      </c>
      <c r="J3738" s="8">
        <f t="shared" si="1052"/>
        <v>36200889.730305806</v>
      </c>
      <c r="K3738" s="8">
        <f>VLOOKUP('400'!J3738,Lookup!$A$3:$C$5200,2,TRUE)</f>
        <v>-937</v>
      </c>
      <c r="L3738" s="8">
        <f t="shared" si="1053"/>
        <v>34</v>
      </c>
      <c r="M3738" s="8">
        <f t="shared" si="1044"/>
        <v>0</v>
      </c>
      <c r="N3738" s="8">
        <f t="shared" si="1045"/>
        <v>-960.14285714285711</v>
      </c>
      <c r="O3738" s="8">
        <f t="shared" si="1054"/>
        <v>35980956.860655695</v>
      </c>
      <c r="P3738" s="8">
        <f t="shared" si="1046"/>
        <v>543087.92686530203</v>
      </c>
      <c r="Q3738" s="8">
        <f t="shared" si="1055"/>
        <v>738332.86965011223</v>
      </c>
      <c r="R3738" s="8">
        <f t="shared" si="1056"/>
        <v>8.2036985516679142</v>
      </c>
      <c r="S3738" s="9">
        <f t="shared" si="1057"/>
        <v>-937</v>
      </c>
      <c r="T3738">
        <f t="shared" si="1058"/>
        <v>0</v>
      </c>
      <c r="U3738">
        <f t="shared" si="1059"/>
        <v>0</v>
      </c>
      <c r="V3738" s="8">
        <v>3729</v>
      </c>
    </row>
    <row r="3739" spans="1:22" x14ac:dyDescent="0.25">
      <c r="A3739" s="6">
        <f>'Specific flow'!A12486</f>
        <v>42751</v>
      </c>
      <c r="B3739" s="19">
        <f>'Specific flow'!B12486</f>
        <v>2.0157294303797468</v>
      </c>
      <c r="C3739" s="9">
        <f t="shared" si="1060"/>
        <v>-937</v>
      </c>
      <c r="D3739">
        <f t="shared" si="1061"/>
        <v>36200122.097119004</v>
      </c>
      <c r="E3739" s="7">
        <f t="shared" si="1047"/>
        <v>2.0157294303797468</v>
      </c>
      <c r="F3739" s="8">
        <f t="shared" si="1048"/>
        <v>174159.02278481013</v>
      </c>
      <c r="G3739" s="8">
        <f t="shared" si="1049"/>
        <v>6</v>
      </c>
      <c r="H3739" s="8">
        <f t="shared" si="1050"/>
        <v>518400</v>
      </c>
      <c r="I3739" s="8">
        <f t="shared" si="1051"/>
        <v>-344240.97721518984</v>
      </c>
      <c r="J3739" s="8">
        <f t="shared" si="1052"/>
        <v>35855881.11990381</v>
      </c>
      <c r="K3739" s="8">
        <f>VLOOKUP('400'!J3739,Lookup!$A$3:$C$5200,2,TRUE)</f>
        <v>-974</v>
      </c>
      <c r="L3739" s="8">
        <f t="shared" si="1053"/>
        <v>37</v>
      </c>
      <c r="M3739" s="8">
        <f t="shared" si="1044"/>
        <v>0</v>
      </c>
      <c r="N3739" s="8">
        <f t="shared" si="1045"/>
        <v>-994.14285714285711</v>
      </c>
      <c r="O3739" s="8">
        <f t="shared" si="1054"/>
        <v>35660906.362253696</v>
      </c>
      <c r="P3739" s="8">
        <f t="shared" si="1046"/>
        <v>539215.73486530781</v>
      </c>
      <c r="Q3739" s="8">
        <f t="shared" si="1055"/>
        <v>713374.75765011797</v>
      </c>
      <c r="R3739" s="8">
        <f t="shared" si="1056"/>
        <v>7.9263861961124222</v>
      </c>
      <c r="S3739" s="9">
        <f t="shared" si="1057"/>
        <v>-974</v>
      </c>
      <c r="T3739">
        <f t="shared" si="1058"/>
        <v>0</v>
      </c>
      <c r="U3739">
        <f t="shared" si="1059"/>
        <v>0</v>
      </c>
      <c r="V3739" s="8">
        <v>3730</v>
      </c>
    </row>
    <row r="3740" spans="1:22" x14ac:dyDescent="0.25">
      <c r="A3740" s="6">
        <f>'Specific flow'!A12487</f>
        <v>42752</v>
      </c>
      <c r="B3740" s="19">
        <f>'Specific flow'!B12487</f>
        <v>2.4652139240506328</v>
      </c>
      <c r="C3740" s="9">
        <f t="shared" si="1060"/>
        <v>-974</v>
      </c>
      <c r="D3740">
        <f t="shared" si="1061"/>
        <v>35850238.766868003</v>
      </c>
      <c r="E3740" s="7">
        <f t="shared" si="1047"/>
        <v>2.4652139240506328</v>
      </c>
      <c r="F3740" s="8">
        <f t="shared" si="1048"/>
        <v>212994.48303797469</v>
      </c>
      <c r="G3740" s="8">
        <f t="shared" si="1049"/>
        <v>6</v>
      </c>
      <c r="H3740" s="8">
        <f t="shared" si="1050"/>
        <v>518400</v>
      </c>
      <c r="I3740" s="8">
        <f t="shared" si="1051"/>
        <v>-305405.51696202531</v>
      </c>
      <c r="J3740" s="8">
        <f t="shared" si="1052"/>
        <v>35544833.249905974</v>
      </c>
      <c r="K3740" s="8">
        <f>VLOOKUP('400'!J3740,Lookup!$A$3:$C$5200,2,TRUE)</f>
        <v>-1007</v>
      </c>
      <c r="L3740" s="8">
        <f t="shared" si="1053"/>
        <v>33</v>
      </c>
      <c r="M3740" s="8">
        <f t="shared" si="1044"/>
        <v>0</v>
      </c>
      <c r="N3740" s="8">
        <f t="shared" si="1045"/>
        <v>-1031.1428571428571</v>
      </c>
      <c r="O3740" s="8">
        <f t="shared" si="1054"/>
        <v>35315221.126002699</v>
      </c>
      <c r="P3740" s="8">
        <f t="shared" si="1046"/>
        <v>535017.64086530358</v>
      </c>
      <c r="Q3740" s="8">
        <f t="shared" si="1055"/>
        <v>748012.12390327826</v>
      </c>
      <c r="R3740" s="8">
        <f t="shared" si="1056"/>
        <v>8.3112458211475371</v>
      </c>
      <c r="S3740" s="9">
        <f t="shared" si="1057"/>
        <v>-1007</v>
      </c>
      <c r="T3740">
        <f t="shared" si="1058"/>
        <v>0</v>
      </c>
      <c r="U3740">
        <f t="shared" si="1059"/>
        <v>0</v>
      </c>
      <c r="V3740" s="8">
        <v>3731</v>
      </c>
    </row>
    <row r="3741" spans="1:22" x14ac:dyDescent="0.25">
      <c r="A3741" s="6">
        <f>'Specific flow'!A12488</f>
        <v>42753</v>
      </c>
      <c r="B3741" s="19">
        <f>'Specific flow'!B12488</f>
        <v>4.6045129746835443</v>
      </c>
      <c r="C3741" s="9">
        <f t="shared" si="1060"/>
        <v>-1007</v>
      </c>
      <c r="D3741">
        <f t="shared" si="1061"/>
        <v>35540476.778409004</v>
      </c>
      <c r="E3741" s="7">
        <f t="shared" si="1047"/>
        <v>4.6045129746835443</v>
      </c>
      <c r="F3741" s="8">
        <f t="shared" si="1048"/>
        <v>397829.92101265822</v>
      </c>
      <c r="G3741" s="8">
        <f t="shared" si="1049"/>
        <v>6</v>
      </c>
      <c r="H3741" s="8">
        <f t="shared" si="1050"/>
        <v>518400</v>
      </c>
      <c r="I3741" s="8">
        <f t="shared" si="1051"/>
        <v>-120570.07898734178</v>
      </c>
      <c r="J3741" s="8">
        <f t="shared" si="1052"/>
        <v>35419906.699421659</v>
      </c>
      <c r="K3741" s="8">
        <f>VLOOKUP('400'!J3741,Lookup!$A$3:$C$5200,2,TRUE)</f>
        <v>-1020</v>
      </c>
      <c r="L3741" s="8">
        <f t="shared" si="1053"/>
        <v>13</v>
      </c>
      <c r="M3741" s="8">
        <f t="shared" si="1044"/>
        <v>0</v>
      </c>
      <c r="N3741" s="8">
        <f t="shared" si="1045"/>
        <v>-1064.1428571428571</v>
      </c>
      <c r="O3741" s="8">
        <f t="shared" si="1054"/>
        <v>35009189.523543693</v>
      </c>
      <c r="P3741" s="8">
        <f t="shared" si="1046"/>
        <v>531287.25486531109</v>
      </c>
      <c r="Q3741" s="8">
        <f t="shared" si="1055"/>
        <v>929117.17587796925</v>
      </c>
      <c r="R3741" s="8">
        <f t="shared" si="1056"/>
        <v>10.323524176421881</v>
      </c>
      <c r="S3741" s="9">
        <f t="shared" si="1057"/>
        <v>-1020</v>
      </c>
      <c r="T3741">
        <f t="shared" si="1058"/>
        <v>0</v>
      </c>
      <c r="U3741">
        <f t="shared" si="1059"/>
        <v>0</v>
      </c>
      <c r="V3741" s="8">
        <v>3732</v>
      </c>
    </row>
    <row r="3742" spans="1:22" x14ac:dyDescent="0.25">
      <c r="A3742" s="6">
        <f>'Specific flow'!A12489</f>
        <v>42754</v>
      </c>
      <c r="B3742" s="19">
        <f>'Specific flow'!B12489</f>
        <v>51.615030379746827</v>
      </c>
      <c r="C3742" s="9">
        <f t="shared" si="1060"/>
        <v>-1020</v>
      </c>
      <c r="D3742">
        <f t="shared" si="1061"/>
        <v>35419041.997239999</v>
      </c>
      <c r="E3742" s="7">
        <f t="shared" si="1047"/>
        <v>51.615030379746827</v>
      </c>
      <c r="F3742" s="8">
        <f t="shared" si="1048"/>
        <v>4459538.6248101257</v>
      </c>
      <c r="G3742" s="8">
        <f t="shared" si="1049"/>
        <v>6</v>
      </c>
      <c r="H3742" s="8">
        <f t="shared" si="1050"/>
        <v>518400</v>
      </c>
      <c r="I3742" s="8">
        <f t="shared" si="1051"/>
        <v>3941138.6248101257</v>
      </c>
      <c r="J3742" s="8">
        <f t="shared" si="1052"/>
        <v>39360180.622050121</v>
      </c>
      <c r="K3742" s="8">
        <f>VLOOKUP('400'!J3742,Lookup!$A$3:$C$5200,2,TRUE)</f>
        <v>-616</v>
      </c>
      <c r="L3742" s="8">
        <f t="shared" si="1053"/>
        <v>-404</v>
      </c>
      <c r="M3742" s="8">
        <f t="shared" si="1044"/>
        <v>0</v>
      </c>
      <c r="N3742" s="8">
        <f t="shared" si="1045"/>
        <v>-1077.1428571428571</v>
      </c>
      <c r="O3742" s="8">
        <f t="shared" si="1054"/>
        <v>34889220.700374693</v>
      </c>
      <c r="P3742" s="8">
        <f t="shared" si="1046"/>
        <v>529821.29686530679</v>
      </c>
      <c r="Q3742" s="8">
        <f t="shared" si="1055"/>
        <v>4989359.9216754325</v>
      </c>
      <c r="R3742" s="8">
        <f t="shared" si="1056"/>
        <v>55.437332463060358</v>
      </c>
      <c r="S3742" s="9">
        <f t="shared" si="1057"/>
        <v>-616</v>
      </c>
      <c r="T3742">
        <f t="shared" si="1058"/>
        <v>0</v>
      </c>
      <c r="U3742">
        <f t="shared" si="1059"/>
        <v>0</v>
      </c>
      <c r="V3742" s="8">
        <v>3733</v>
      </c>
    </row>
    <row r="3743" spans="1:22" x14ac:dyDescent="0.25">
      <c r="A3743" s="6">
        <f>'Specific flow'!A12490</f>
        <v>42755</v>
      </c>
      <c r="B3743" s="19">
        <f>'Specific flow'!B12490</f>
        <v>18.112217088607593</v>
      </c>
      <c r="C3743" s="9">
        <f t="shared" si="1060"/>
        <v>-616</v>
      </c>
      <c r="D3743">
        <f t="shared" si="1061"/>
        <v>39351396.390352003</v>
      </c>
      <c r="E3743" s="7">
        <f t="shared" si="1047"/>
        <v>18.112217088607593</v>
      </c>
      <c r="F3743" s="8">
        <f t="shared" si="1048"/>
        <v>1564895.556455696</v>
      </c>
      <c r="G3743" s="8">
        <f t="shared" si="1049"/>
        <v>6</v>
      </c>
      <c r="H3743" s="8">
        <f t="shared" si="1050"/>
        <v>518400</v>
      </c>
      <c r="I3743" s="8">
        <f t="shared" si="1051"/>
        <v>1046495.556455696</v>
      </c>
      <c r="J3743" s="8">
        <f t="shared" si="1052"/>
        <v>40397891.946807697</v>
      </c>
      <c r="K3743" s="8">
        <f>VLOOKUP('400'!J3743,Lookup!$A$3:$C$5200,2,TRUE)</f>
        <v>-514</v>
      </c>
      <c r="L3743" s="8">
        <f t="shared" si="1053"/>
        <v>-102</v>
      </c>
      <c r="M3743" s="8">
        <f t="shared" si="1044"/>
        <v>0</v>
      </c>
      <c r="N3743" s="8">
        <f t="shared" si="1045"/>
        <v>-673.14285714285711</v>
      </c>
      <c r="O3743" s="8">
        <f t="shared" si="1054"/>
        <v>38775069.845486693</v>
      </c>
      <c r="P3743" s="8">
        <f t="shared" si="1046"/>
        <v>576326.54486531019</v>
      </c>
      <c r="Q3743" s="8">
        <f t="shared" si="1055"/>
        <v>2141222.1013210062</v>
      </c>
      <c r="R3743" s="8">
        <f t="shared" si="1056"/>
        <v>23.791356681344514</v>
      </c>
      <c r="S3743" s="9">
        <f t="shared" si="1057"/>
        <v>-514</v>
      </c>
      <c r="T3743">
        <f t="shared" si="1058"/>
        <v>0</v>
      </c>
      <c r="U3743">
        <f t="shared" si="1059"/>
        <v>0</v>
      </c>
      <c r="V3743" s="8">
        <v>3734</v>
      </c>
    </row>
    <row r="3744" spans="1:22" x14ac:dyDescent="0.25">
      <c r="A3744" s="6">
        <f>'Specific flow'!A12491</f>
        <v>42756</v>
      </c>
      <c r="B3744" s="19">
        <f>'Specific flow'!B12491</f>
        <v>11.740658544303797</v>
      </c>
      <c r="C3744" s="9">
        <f t="shared" si="1060"/>
        <v>-514</v>
      </c>
      <c r="D3744">
        <f t="shared" si="1061"/>
        <v>40396907.681547999</v>
      </c>
      <c r="E3744" s="7">
        <f t="shared" si="1047"/>
        <v>11.740658544303797</v>
      </c>
      <c r="F3744" s="8">
        <f t="shared" si="1048"/>
        <v>1014392.898227848</v>
      </c>
      <c r="G3744" s="8">
        <f t="shared" si="1049"/>
        <v>6</v>
      </c>
      <c r="H3744" s="8">
        <f t="shared" si="1050"/>
        <v>518400</v>
      </c>
      <c r="I3744" s="8">
        <f t="shared" si="1051"/>
        <v>495992.898227848</v>
      </c>
      <c r="J3744" s="8">
        <f t="shared" si="1052"/>
        <v>40892900.579775847</v>
      </c>
      <c r="K3744" s="8">
        <f>VLOOKUP('400'!J3744,Lookup!$A$3:$C$5200,2,TRUE)</f>
        <v>-467</v>
      </c>
      <c r="L3744" s="8">
        <f t="shared" si="1053"/>
        <v>-47</v>
      </c>
      <c r="M3744" s="8">
        <f t="shared" si="1044"/>
        <v>0</v>
      </c>
      <c r="N3744" s="8">
        <f t="shared" si="1045"/>
        <v>-571.14285714285711</v>
      </c>
      <c r="O3744" s="8">
        <f t="shared" si="1054"/>
        <v>39808530.040682696</v>
      </c>
      <c r="P3744" s="8">
        <f t="shared" si="1046"/>
        <v>588377.64086530358</v>
      </c>
      <c r="Q3744" s="8">
        <f t="shared" si="1055"/>
        <v>1602770.5390931517</v>
      </c>
      <c r="R3744" s="8">
        <f t="shared" si="1056"/>
        <v>17.808561545479463</v>
      </c>
      <c r="S3744" s="9">
        <f t="shared" si="1057"/>
        <v>-467</v>
      </c>
      <c r="T3744">
        <f t="shared" si="1058"/>
        <v>0</v>
      </c>
      <c r="U3744">
        <f t="shared" si="1059"/>
        <v>0</v>
      </c>
      <c r="V3744" s="8">
        <v>3735</v>
      </c>
    </row>
    <row r="3745" spans="1:22" x14ac:dyDescent="0.25">
      <c r="A3745" s="6">
        <f>'Specific flow'!A12492</f>
        <v>42757</v>
      </c>
      <c r="B3745" s="19">
        <f>'Specific flow'!B12492</f>
        <v>65.677253164556959</v>
      </c>
      <c r="C3745" s="9">
        <f t="shared" si="1060"/>
        <v>-467</v>
      </c>
      <c r="D3745">
        <f t="shared" si="1061"/>
        <v>40885947.580029003</v>
      </c>
      <c r="E3745" s="7">
        <f t="shared" si="1047"/>
        <v>65.677253164556959</v>
      </c>
      <c r="F3745" s="8">
        <f t="shared" si="1048"/>
        <v>5674514.6734177209</v>
      </c>
      <c r="G3745" s="8">
        <f t="shared" si="1049"/>
        <v>6</v>
      </c>
      <c r="H3745" s="8">
        <f t="shared" si="1050"/>
        <v>518400</v>
      </c>
      <c r="I3745" s="8">
        <f t="shared" si="1051"/>
        <v>5156114.6734177209</v>
      </c>
      <c r="J3745" s="8">
        <f t="shared" si="1052"/>
        <v>46042062.253446728</v>
      </c>
      <c r="K3745" s="8">
        <f>VLOOKUP('400'!J3745,Lookup!$A$3:$C$5200,2,TRUE)</f>
        <v>0</v>
      </c>
      <c r="L3745" s="8">
        <f t="shared" si="1053"/>
        <v>-467</v>
      </c>
      <c r="M3745" s="8">
        <f t="shared" si="1044"/>
        <v>0</v>
      </c>
      <c r="N3745" s="8">
        <f t="shared" si="1045"/>
        <v>-524.14285714285711</v>
      </c>
      <c r="O3745" s="8">
        <f t="shared" si="1054"/>
        <v>40291974.965163693</v>
      </c>
      <c r="P3745" s="8">
        <f t="shared" si="1046"/>
        <v>593972.61486531049</v>
      </c>
      <c r="Q3745" s="8">
        <f t="shared" si="1055"/>
        <v>6268487.2882830314</v>
      </c>
      <c r="R3745" s="8">
        <f t="shared" si="1056"/>
        <v>69.649858758700347</v>
      </c>
      <c r="S3745" s="9">
        <f t="shared" si="1057"/>
        <v>0</v>
      </c>
      <c r="T3745">
        <f t="shared" si="1058"/>
        <v>0</v>
      </c>
      <c r="U3745">
        <f t="shared" si="1059"/>
        <v>0</v>
      </c>
      <c r="V3745" s="8">
        <v>3736</v>
      </c>
    </row>
    <row r="3746" spans="1:22" x14ac:dyDescent="0.25">
      <c r="A3746" s="6">
        <f>'Specific flow'!A12493</f>
        <v>42758</v>
      </c>
      <c r="B3746" s="19">
        <f>'Specific flow'!B12493</f>
        <v>63.395849050632904</v>
      </c>
      <c r="C3746" s="9">
        <f t="shared" si="1060"/>
        <v>0</v>
      </c>
      <c r="D3746">
        <f t="shared" si="1061"/>
        <v>46000000</v>
      </c>
      <c r="E3746" s="7">
        <f t="shared" si="1047"/>
        <v>63.395849050632904</v>
      </c>
      <c r="F3746" s="8">
        <f t="shared" si="1048"/>
        <v>5477401.3579746829</v>
      </c>
      <c r="G3746" s="8">
        <f t="shared" si="1049"/>
        <v>6</v>
      </c>
      <c r="H3746" s="8">
        <f t="shared" si="1050"/>
        <v>518400</v>
      </c>
      <c r="I3746" s="8">
        <f t="shared" si="1051"/>
        <v>4959001.3579746829</v>
      </c>
      <c r="J3746" s="8">
        <f t="shared" si="1052"/>
        <v>50959001.357974686</v>
      </c>
      <c r="K3746" s="8">
        <f>VLOOKUP('400'!J3746,Lookup!$A$3:$C$5200,2,TRUE)</f>
        <v>0</v>
      </c>
      <c r="L3746" s="8">
        <f t="shared" si="1053"/>
        <v>0</v>
      </c>
      <c r="M3746" s="8">
        <f t="shared" si="1044"/>
        <v>0</v>
      </c>
      <c r="N3746" s="8">
        <f t="shared" si="1045"/>
        <v>-57.142857142857146</v>
      </c>
      <c r="O3746" s="8">
        <f t="shared" si="1054"/>
        <v>45348994.543134697</v>
      </c>
      <c r="P3746" s="8">
        <f t="shared" si="1046"/>
        <v>651005.45686530322</v>
      </c>
      <c r="Q3746" s="8">
        <f t="shared" si="1055"/>
        <v>6128406.8148399862</v>
      </c>
      <c r="R3746" s="8">
        <f t="shared" si="1056"/>
        <v>68.09340905377762</v>
      </c>
      <c r="S3746" s="9">
        <f t="shared" si="1057"/>
        <v>0</v>
      </c>
      <c r="T3746">
        <f t="shared" si="1058"/>
        <v>0</v>
      </c>
      <c r="U3746">
        <f t="shared" si="1059"/>
        <v>0</v>
      </c>
      <c r="V3746" s="8">
        <v>3737</v>
      </c>
    </row>
    <row r="3747" spans="1:22" x14ac:dyDescent="0.25">
      <c r="A3747" s="6">
        <f>'Specific flow'!A12494</f>
        <v>42759</v>
      </c>
      <c r="B3747" s="19">
        <f>'Specific flow'!B12494</f>
        <v>15.413765506329113</v>
      </c>
      <c r="C3747" s="9">
        <f t="shared" si="1060"/>
        <v>0</v>
      </c>
      <c r="D3747">
        <f t="shared" si="1061"/>
        <v>46000000</v>
      </c>
      <c r="E3747" s="7">
        <f t="shared" si="1047"/>
        <v>15.413765506329113</v>
      </c>
      <c r="F3747" s="8">
        <f t="shared" si="1048"/>
        <v>1331749.3397468354</v>
      </c>
      <c r="G3747" s="8">
        <f t="shared" si="1049"/>
        <v>6</v>
      </c>
      <c r="H3747" s="8">
        <f t="shared" si="1050"/>
        <v>518400</v>
      </c>
      <c r="I3747" s="8">
        <f t="shared" si="1051"/>
        <v>813349.33974683541</v>
      </c>
      <c r="J3747" s="8">
        <f t="shared" si="1052"/>
        <v>46813349.339746833</v>
      </c>
      <c r="K3747" s="8">
        <f>VLOOKUP('400'!J3747,Lookup!$A$3:$C$5200,2,TRUE)</f>
        <v>0</v>
      </c>
      <c r="L3747" s="8">
        <f t="shared" si="1053"/>
        <v>0</v>
      </c>
      <c r="M3747" s="8">
        <f t="shared" si="1044"/>
        <v>0</v>
      </c>
      <c r="N3747" s="8">
        <f t="shared" si="1045"/>
        <v>-57.142857142857146</v>
      </c>
      <c r="O3747" s="8">
        <f t="shared" si="1054"/>
        <v>45348994.543134697</v>
      </c>
      <c r="P3747" s="8">
        <f t="shared" si="1046"/>
        <v>651005.45686530322</v>
      </c>
      <c r="Q3747" s="8">
        <f t="shared" si="1055"/>
        <v>1982754.7966121386</v>
      </c>
      <c r="R3747" s="8">
        <f t="shared" si="1056"/>
        <v>22.030608851245983</v>
      </c>
      <c r="S3747" s="9">
        <f t="shared" si="1057"/>
        <v>0</v>
      </c>
      <c r="T3747">
        <f t="shared" si="1058"/>
        <v>0</v>
      </c>
      <c r="U3747">
        <f t="shared" si="1059"/>
        <v>0</v>
      </c>
      <c r="V3747" s="8">
        <v>3738</v>
      </c>
    </row>
    <row r="3748" spans="1:22" x14ac:dyDescent="0.25">
      <c r="A3748" s="6">
        <f>'Specific flow'!A12495</f>
        <v>42760</v>
      </c>
      <c r="B3748" s="19">
        <f>'Specific flow'!B12495</f>
        <v>13.614282911392404</v>
      </c>
      <c r="C3748" s="9">
        <f t="shared" si="1060"/>
        <v>0</v>
      </c>
      <c r="D3748">
        <f t="shared" si="1061"/>
        <v>46000000</v>
      </c>
      <c r="E3748" s="7">
        <f t="shared" si="1047"/>
        <v>13.614282911392404</v>
      </c>
      <c r="F3748" s="8">
        <f t="shared" si="1048"/>
        <v>1176274.0435443039</v>
      </c>
      <c r="G3748" s="8">
        <f t="shared" si="1049"/>
        <v>6</v>
      </c>
      <c r="H3748" s="8">
        <f t="shared" si="1050"/>
        <v>518400</v>
      </c>
      <c r="I3748" s="8">
        <f t="shared" si="1051"/>
        <v>657874.04354430386</v>
      </c>
      <c r="J3748" s="8">
        <f t="shared" si="1052"/>
        <v>46657874.043544307</v>
      </c>
      <c r="K3748" s="8">
        <f>VLOOKUP('400'!J3748,Lookup!$A$3:$C$5200,2,TRUE)</f>
        <v>0</v>
      </c>
      <c r="L3748" s="8">
        <f t="shared" si="1053"/>
        <v>0</v>
      </c>
      <c r="M3748" s="8">
        <f t="shared" si="1044"/>
        <v>0</v>
      </c>
      <c r="N3748" s="8">
        <f t="shared" si="1045"/>
        <v>-57.142857142857146</v>
      </c>
      <c r="O3748" s="8">
        <f t="shared" si="1054"/>
        <v>45348994.543134697</v>
      </c>
      <c r="P3748" s="8">
        <f t="shared" si="1046"/>
        <v>651005.45686530322</v>
      </c>
      <c r="Q3748" s="8">
        <f t="shared" si="1055"/>
        <v>1827279.5004096071</v>
      </c>
      <c r="R3748" s="8">
        <f t="shared" si="1056"/>
        <v>20.303105560106744</v>
      </c>
      <c r="S3748" s="9">
        <f t="shared" si="1057"/>
        <v>0</v>
      </c>
      <c r="T3748">
        <f t="shared" si="1058"/>
        <v>0</v>
      </c>
      <c r="U3748">
        <f t="shared" si="1059"/>
        <v>0</v>
      </c>
      <c r="V3748" s="8">
        <v>3739</v>
      </c>
    </row>
    <row r="3749" spans="1:22" x14ac:dyDescent="0.25">
      <c r="A3749" s="6">
        <f>'Specific flow'!A12496</f>
        <v>42761</v>
      </c>
      <c r="B3749" s="19">
        <f>'Specific flow'!B12496</f>
        <v>7.8744740506329105</v>
      </c>
      <c r="C3749" s="9">
        <f t="shared" si="1060"/>
        <v>0</v>
      </c>
      <c r="D3749">
        <f t="shared" si="1061"/>
        <v>46000000</v>
      </c>
      <c r="E3749" s="7">
        <f t="shared" si="1047"/>
        <v>7.8744740506329105</v>
      </c>
      <c r="F3749" s="8">
        <f t="shared" si="1048"/>
        <v>680354.55797468347</v>
      </c>
      <c r="G3749" s="8">
        <f t="shared" si="1049"/>
        <v>6</v>
      </c>
      <c r="H3749" s="8">
        <f t="shared" si="1050"/>
        <v>518400</v>
      </c>
      <c r="I3749" s="8">
        <f t="shared" si="1051"/>
        <v>161954.55797468347</v>
      </c>
      <c r="J3749" s="8">
        <f t="shared" si="1052"/>
        <v>46161954.557974681</v>
      </c>
      <c r="K3749" s="8">
        <f>VLOOKUP('400'!J3749,Lookup!$A$3:$C$5200,2,TRUE)</f>
        <v>0</v>
      </c>
      <c r="L3749" s="8">
        <f t="shared" si="1053"/>
        <v>0</v>
      </c>
      <c r="M3749" s="8">
        <f t="shared" si="1044"/>
        <v>0</v>
      </c>
      <c r="N3749" s="8">
        <f t="shared" si="1045"/>
        <v>-57.142857142857146</v>
      </c>
      <c r="O3749" s="8">
        <f t="shared" si="1054"/>
        <v>45348994.543134697</v>
      </c>
      <c r="P3749" s="8">
        <f t="shared" si="1046"/>
        <v>651005.45686530322</v>
      </c>
      <c r="Q3749" s="8">
        <f t="shared" si="1055"/>
        <v>1331360.0148399868</v>
      </c>
      <c r="R3749" s="8">
        <f t="shared" si="1056"/>
        <v>14.792889053777632</v>
      </c>
      <c r="S3749" s="9">
        <f t="shared" si="1057"/>
        <v>0</v>
      </c>
      <c r="T3749">
        <f t="shared" si="1058"/>
        <v>0</v>
      </c>
      <c r="U3749">
        <f t="shared" si="1059"/>
        <v>0</v>
      </c>
      <c r="V3749" s="8">
        <v>3740</v>
      </c>
    </row>
    <row r="3750" spans="1:22" x14ac:dyDescent="0.25">
      <c r="A3750" s="6">
        <f>'Specific flow'!A12497</f>
        <v>42762</v>
      </c>
      <c r="B3750" s="19">
        <f>'Specific flow'!B12497</f>
        <v>11.578473417721519</v>
      </c>
      <c r="C3750" s="9">
        <f t="shared" si="1060"/>
        <v>0</v>
      </c>
      <c r="D3750">
        <f t="shared" si="1061"/>
        <v>46000000</v>
      </c>
      <c r="E3750" s="7">
        <f t="shared" si="1047"/>
        <v>11.578473417721519</v>
      </c>
      <c r="F3750" s="8">
        <f t="shared" si="1048"/>
        <v>1000380.1032911392</v>
      </c>
      <c r="G3750" s="8">
        <f t="shared" si="1049"/>
        <v>6</v>
      </c>
      <c r="H3750" s="8">
        <f t="shared" si="1050"/>
        <v>518400</v>
      </c>
      <c r="I3750" s="8">
        <f t="shared" si="1051"/>
        <v>481980.10329113924</v>
      </c>
      <c r="J3750" s="8">
        <f t="shared" si="1052"/>
        <v>46481980.103291139</v>
      </c>
      <c r="K3750" s="8">
        <f>VLOOKUP('400'!J3750,Lookup!$A$3:$C$5200,2,TRUE)</f>
        <v>0</v>
      </c>
      <c r="L3750" s="8">
        <f t="shared" si="1053"/>
        <v>0</v>
      </c>
      <c r="M3750" s="8">
        <f t="shared" si="1044"/>
        <v>0</v>
      </c>
      <c r="N3750" s="8">
        <f t="shared" si="1045"/>
        <v>-57.142857142857146</v>
      </c>
      <c r="O3750" s="8">
        <f t="shared" si="1054"/>
        <v>45348994.543134697</v>
      </c>
      <c r="P3750" s="8">
        <f t="shared" si="1046"/>
        <v>651005.45686530322</v>
      </c>
      <c r="Q3750" s="8">
        <f t="shared" si="1055"/>
        <v>1651385.5601564425</v>
      </c>
      <c r="R3750" s="8">
        <f t="shared" si="1056"/>
        <v>18.348728446182694</v>
      </c>
      <c r="S3750" s="9">
        <f t="shared" si="1057"/>
        <v>0</v>
      </c>
      <c r="T3750">
        <f t="shared" si="1058"/>
        <v>0</v>
      </c>
      <c r="U3750">
        <f t="shared" si="1059"/>
        <v>0</v>
      </c>
      <c r="V3750" s="8">
        <v>3741</v>
      </c>
    </row>
    <row r="3751" spans="1:22" x14ac:dyDescent="0.25">
      <c r="A3751" s="6">
        <f>'Specific flow'!A12498</f>
        <v>42763</v>
      </c>
      <c r="B3751" s="19">
        <f>'Specific flow'!B12498</f>
        <v>10.2022167721519</v>
      </c>
      <c r="C3751" s="9">
        <f t="shared" si="1060"/>
        <v>0</v>
      </c>
      <c r="D3751">
        <f t="shared" si="1061"/>
        <v>46000000</v>
      </c>
      <c r="E3751" s="7">
        <f t="shared" si="1047"/>
        <v>10.2022167721519</v>
      </c>
      <c r="F3751" s="8">
        <f t="shared" si="1048"/>
        <v>881471.52911392413</v>
      </c>
      <c r="G3751" s="8">
        <f t="shared" si="1049"/>
        <v>6</v>
      </c>
      <c r="H3751" s="8">
        <f t="shared" si="1050"/>
        <v>518400</v>
      </c>
      <c r="I3751" s="8">
        <f t="shared" si="1051"/>
        <v>363071.52911392413</v>
      </c>
      <c r="J3751" s="8">
        <f t="shared" si="1052"/>
        <v>46363071.529113926</v>
      </c>
      <c r="K3751" s="8">
        <f>VLOOKUP('400'!J3751,Lookup!$A$3:$C$5200,2,TRUE)</f>
        <v>0</v>
      </c>
      <c r="L3751" s="8">
        <f t="shared" si="1053"/>
        <v>0</v>
      </c>
      <c r="M3751" s="8">
        <f t="shared" si="1044"/>
        <v>0</v>
      </c>
      <c r="N3751" s="8">
        <f t="shared" si="1045"/>
        <v>-57.142857142857146</v>
      </c>
      <c r="O3751" s="8">
        <f t="shared" si="1054"/>
        <v>45348994.543134697</v>
      </c>
      <c r="P3751" s="8">
        <f t="shared" si="1046"/>
        <v>651005.45686530322</v>
      </c>
      <c r="Q3751" s="8">
        <f t="shared" si="1055"/>
        <v>1532476.9859792273</v>
      </c>
      <c r="R3751" s="8">
        <f t="shared" si="1056"/>
        <v>17.027522066435861</v>
      </c>
      <c r="S3751" s="9">
        <f t="shared" si="1057"/>
        <v>0</v>
      </c>
      <c r="T3751">
        <f t="shared" si="1058"/>
        <v>0</v>
      </c>
      <c r="U3751">
        <f t="shared" si="1059"/>
        <v>0</v>
      </c>
      <c r="V3751" s="8">
        <v>3742</v>
      </c>
    </row>
    <row r="3752" spans="1:22" x14ac:dyDescent="0.25">
      <c r="A3752" s="6">
        <f>'Specific flow'!A12499</f>
        <v>42764</v>
      </c>
      <c r="B3752" s="19">
        <f>'Specific flow'!B12499</f>
        <v>6.5831715189873403</v>
      </c>
      <c r="C3752" s="9">
        <f t="shared" si="1060"/>
        <v>0</v>
      </c>
      <c r="D3752">
        <f t="shared" si="1061"/>
        <v>46000000</v>
      </c>
      <c r="E3752" s="7">
        <f t="shared" si="1047"/>
        <v>6.5831715189873403</v>
      </c>
      <c r="F3752" s="8">
        <f t="shared" si="1048"/>
        <v>568786.01924050623</v>
      </c>
      <c r="G3752" s="8">
        <f t="shared" si="1049"/>
        <v>6</v>
      </c>
      <c r="H3752" s="8">
        <f t="shared" si="1050"/>
        <v>518400</v>
      </c>
      <c r="I3752" s="8">
        <f t="shared" si="1051"/>
        <v>50386.019240506226</v>
      </c>
      <c r="J3752" s="8">
        <f t="shared" si="1052"/>
        <v>46050386.019240506</v>
      </c>
      <c r="K3752" s="8">
        <f>VLOOKUP('400'!J3752,Lookup!$A$3:$C$5200,2,TRUE)</f>
        <v>0</v>
      </c>
      <c r="L3752" s="8">
        <f t="shared" si="1053"/>
        <v>0</v>
      </c>
      <c r="M3752" s="8">
        <f t="shared" si="1044"/>
        <v>0</v>
      </c>
      <c r="N3752" s="8">
        <f t="shared" si="1045"/>
        <v>-57.142857142857146</v>
      </c>
      <c r="O3752" s="8">
        <f t="shared" si="1054"/>
        <v>45348994.543134697</v>
      </c>
      <c r="P3752" s="8">
        <f t="shared" si="1046"/>
        <v>651005.45686530322</v>
      </c>
      <c r="Q3752" s="8">
        <f t="shared" si="1055"/>
        <v>1219791.4761058094</v>
      </c>
      <c r="R3752" s="8">
        <f t="shared" si="1056"/>
        <v>13.553238623397883</v>
      </c>
      <c r="S3752" s="9">
        <f t="shared" si="1057"/>
        <v>0</v>
      </c>
      <c r="T3752">
        <f t="shared" si="1058"/>
        <v>0</v>
      </c>
      <c r="U3752">
        <f t="shared" si="1059"/>
        <v>0</v>
      </c>
      <c r="V3752" s="8">
        <v>3743</v>
      </c>
    </row>
    <row r="3753" spans="1:22" x14ac:dyDescent="0.25">
      <c r="A3753" s="6">
        <f>'Specific flow'!A12500</f>
        <v>42765</v>
      </c>
      <c r="B3753" s="19">
        <f>'Specific flow'!B12500</f>
        <v>5.7104610759493672</v>
      </c>
      <c r="C3753" s="9">
        <f t="shared" si="1060"/>
        <v>0</v>
      </c>
      <c r="D3753">
        <f t="shared" si="1061"/>
        <v>46000000</v>
      </c>
      <c r="E3753" s="7">
        <f t="shared" si="1047"/>
        <v>5.7104610759493672</v>
      </c>
      <c r="F3753" s="8">
        <f t="shared" si="1048"/>
        <v>493383.83696202532</v>
      </c>
      <c r="G3753" s="8">
        <f t="shared" si="1049"/>
        <v>6</v>
      </c>
      <c r="H3753" s="8">
        <f t="shared" si="1050"/>
        <v>518400</v>
      </c>
      <c r="I3753" s="8">
        <f t="shared" si="1051"/>
        <v>-25016.163037974678</v>
      </c>
      <c r="J3753" s="8">
        <f t="shared" si="1052"/>
        <v>45974983.836962022</v>
      </c>
      <c r="K3753" s="8">
        <f>VLOOKUP('400'!J3753,Lookup!$A$3:$C$5200,2,TRUE)</f>
        <v>-3</v>
      </c>
      <c r="L3753" s="8">
        <f t="shared" si="1053"/>
        <v>3</v>
      </c>
      <c r="M3753" s="8">
        <f t="shared" si="1044"/>
        <v>0</v>
      </c>
      <c r="N3753" s="8">
        <f t="shared" si="1045"/>
        <v>-57.142857142857146</v>
      </c>
      <c r="O3753" s="8">
        <f t="shared" si="1054"/>
        <v>45348994.543134697</v>
      </c>
      <c r="P3753" s="8">
        <f t="shared" si="1046"/>
        <v>651005.45686530322</v>
      </c>
      <c r="Q3753" s="8">
        <f t="shared" si="1055"/>
        <v>1144389.2938273286</v>
      </c>
      <c r="R3753" s="8">
        <f t="shared" si="1056"/>
        <v>12.715436598081428</v>
      </c>
      <c r="S3753" s="9">
        <f t="shared" si="1057"/>
        <v>-3</v>
      </c>
      <c r="T3753">
        <f t="shared" si="1058"/>
        <v>0</v>
      </c>
      <c r="U3753">
        <f t="shared" si="1059"/>
        <v>0</v>
      </c>
      <c r="V3753" s="8">
        <v>3744</v>
      </c>
    </row>
    <row r="3754" spans="1:22" x14ac:dyDescent="0.25">
      <c r="A3754" s="6">
        <f>'Specific flow'!A12501</f>
        <v>42766</v>
      </c>
      <c r="B3754" s="19">
        <f>'Specific flow'!B12501</f>
        <v>4.731171835443039</v>
      </c>
      <c r="C3754" s="9">
        <f t="shared" si="1060"/>
        <v>-3</v>
      </c>
      <c r="D3754">
        <f t="shared" si="1061"/>
        <v>45965644.514220998</v>
      </c>
      <c r="E3754" s="7">
        <f t="shared" si="1047"/>
        <v>4.731171835443039</v>
      </c>
      <c r="F3754" s="8">
        <f t="shared" si="1048"/>
        <v>408773.24658227857</v>
      </c>
      <c r="G3754" s="8">
        <f t="shared" si="1049"/>
        <v>6</v>
      </c>
      <c r="H3754" s="8">
        <f t="shared" si="1050"/>
        <v>518400</v>
      </c>
      <c r="I3754" s="8">
        <f t="shared" si="1051"/>
        <v>-109626.75341772143</v>
      </c>
      <c r="J3754" s="8">
        <f t="shared" si="1052"/>
        <v>45856017.760803275</v>
      </c>
      <c r="K3754" s="8">
        <f>VLOOKUP('400'!J3754,Lookup!$A$3:$C$5200,2,TRUE)</f>
        <v>-13</v>
      </c>
      <c r="L3754" s="8">
        <f t="shared" si="1053"/>
        <v>10</v>
      </c>
      <c r="M3754" s="8">
        <f t="shared" si="1044"/>
        <v>0</v>
      </c>
      <c r="N3754" s="8">
        <f t="shared" si="1045"/>
        <v>-60.142857142857146</v>
      </c>
      <c r="O3754" s="8">
        <f t="shared" si="1054"/>
        <v>45315013.787355691</v>
      </c>
      <c r="P3754" s="8">
        <f t="shared" si="1046"/>
        <v>650630.7268653065</v>
      </c>
      <c r="Q3754" s="8">
        <f t="shared" si="1055"/>
        <v>1059403.973447585</v>
      </c>
      <c r="R3754" s="8">
        <f t="shared" si="1056"/>
        <v>11.771155260528722</v>
      </c>
      <c r="S3754" s="9">
        <f t="shared" si="1057"/>
        <v>-13</v>
      </c>
      <c r="T3754">
        <f t="shared" si="1058"/>
        <v>0</v>
      </c>
      <c r="U3754">
        <f t="shared" si="1059"/>
        <v>0</v>
      </c>
      <c r="V3754" s="8">
        <v>3745</v>
      </c>
    </row>
    <row r="3755" spans="1:22" x14ac:dyDescent="0.25">
      <c r="A3755" s="6">
        <f>'Specific flow'!A12502</f>
        <v>42767</v>
      </c>
      <c r="B3755" s="19">
        <f>'Specific flow'!B12502</f>
        <v>5.3243060126582282</v>
      </c>
      <c r="C3755" s="9">
        <f t="shared" si="1060"/>
        <v>-13</v>
      </c>
      <c r="D3755">
        <f t="shared" si="1061"/>
        <v>45851268.651091002</v>
      </c>
      <c r="E3755" s="7">
        <f t="shared" si="1047"/>
        <v>5.3243060126582282</v>
      </c>
      <c r="F3755" s="8">
        <f t="shared" si="1048"/>
        <v>460020.03949367092</v>
      </c>
      <c r="G3755" s="8">
        <f t="shared" si="1049"/>
        <v>6</v>
      </c>
      <c r="H3755" s="8">
        <f t="shared" si="1050"/>
        <v>518400</v>
      </c>
      <c r="I3755" s="8">
        <f t="shared" si="1051"/>
        <v>-58379.96050632908</v>
      </c>
      <c r="J3755" s="8">
        <f t="shared" si="1052"/>
        <v>45792888.690584674</v>
      </c>
      <c r="K3755" s="8">
        <f>VLOOKUP('400'!J3755,Lookup!$A$3:$C$5200,2,TRUE)</f>
        <v>-19</v>
      </c>
      <c r="L3755" s="8">
        <f t="shared" si="1053"/>
        <v>6</v>
      </c>
      <c r="M3755" s="8">
        <f t="shared" si="1044"/>
        <v>0</v>
      </c>
      <c r="N3755" s="8">
        <f t="shared" si="1045"/>
        <v>-70.142857142857139</v>
      </c>
      <c r="O3755" s="8">
        <f t="shared" si="1054"/>
        <v>45201886.244225696</v>
      </c>
      <c r="P3755" s="8">
        <f t="shared" si="1046"/>
        <v>649382.4068653062</v>
      </c>
      <c r="Q3755" s="8">
        <f t="shared" si="1055"/>
        <v>1109402.4463589771</v>
      </c>
      <c r="R3755" s="8">
        <f t="shared" si="1056"/>
        <v>12.326693848433079</v>
      </c>
      <c r="S3755" s="9">
        <f t="shared" si="1057"/>
        <v>-19</v>
      </c>
      <c r="T3755">
        <f t="shared" si="1058"/>
        <v>0</v>
      </c>
      <c r="U3755">
        <f t="shared" si="1059"/>
        <v>0</v>
      </c>
      <c r="V3755" s="8">
        <v>3746</v>
      </c>
    </row>
    <row r="3756" spans="1:22" x14ac:dyDescent="0.25">
      <c r="A3756" s="6">
        <f>'Specific flow'!A12503</f>
        <v>42768</v>
      </c>
      <c r="B3756" s="19">
        <f>'Specific flow'!B12503</f>
        <v>4.2044563291139241</v>
      </c>
      <c r="C3756" s="9">
        <f t="shared" si="1060"/>
        <v>-19</v>
      </c>
      <c r="D3756">
        <f t="shared" si="1061"/>
        <v>45782748.243133001</v>
      </c>
      <c r="E3756" s="7">
        <f t="shared" si="1047"/>
        <v>4.2044563291139241</v>
      </c>
      <c r="F3756" s="8">
        <f t="shared" si="1048"/>
        <v>363265.02683544304</v>
      </c>
      <c r="G3756" s="8">
        <f t="shared" si="1049"/>
        <v>6</v>
      </c>
      <c r="H3756" s="8">
        <f t="shared" si="1050"/>
        <v>518400</v>
      </c>
      <c r="I3756" s="8">
        <f t="shared" si="1051"/>
        <v>-155134.97316455696</v>
      </c>
      <c r="J3756" s="8">
        <f t="shared" si="1052"/>
        <v>45627613.269968443</v>
      </c>
      <c r="K3756" s="8">
        <f>VLOOKUP('400'!J3756,Lookup!$A$3:$C$5200,2,TRUE)</f>
        <v>-33</v>
      </c>
      <c r="L3756" s="8">
        <f t="shared" si="1053"/>
        <v>14</v>
      </c>
      <c r="M3756" s="8">
        <f t="shared" si="1044"/>
        <v>0</v>
      </c>
      <c r="N3756" s="8">
        <f t="shared" si="1045"/>
        <v>-76.142857142857139</v>
      </c>
      <c r="O3756" s="8">
        <f t="shared" si="1054"/>
        <v>45134114.252267696</v>
      </c>
      <c r="P3756" s="8">
        <f t="shared" si="1046"/>
        <v>648633.99086530507</v>
      </c>
      <c r="Q3756" s="8">
        <f t="shared" si="1055"/>
        <v>1011899.0177007481</v>
      </c>
      <c r="R3756" s="8">
        <f t="shared" si="1056"/>
        <v>11.243322418897201</v>
      </c>
      <c r="S3756" s="9">
        <f t="shared" si="1057"/>
        <v>-33</v>
      </c>
      <c r="T3756">
        <f t="shared" si="1058"/>
        <v>0</v>
      </c>
      <c r="U3756">
        <f t="shared" si="1059"/>
        <v>0</v>
      </c>
      <c r="V3756" s="8">
        <v>3747</v>
      </c>
    </row>
    <row r="3757" spans="1:22" x14ac:dyDescent="0.25">
      <c r="A3757" s="6">
        <f>'Specific flow'!A12504</f>
        <v>42769</v>
      </c>
      <c r="B3757" s="19">
        <f>'Specific flow'!B12504</f>
        <v>4.0252803797468353</v>
      </c>
      <c r="C3757" s="9">
        <f t="shared" si="1060"/>
        <v>-33</v>
      </c>
      <c r="D3757">
        <f t="shared" si="1061"/>
        <v>45623173.567831002</v>
      </c>
      <c r="E3757" s="7">
        <f t="shared" si="1047"/>
        <v>4.0252803797468353</v>
      </c>
      <c r="F3757" s="8">
        <f t="shared" si="1048"/>
        <v>347784.22481012659</v>
      </c>
      <c r="G3757" s="8">
        <f t="shared" si="1049"/>
        <v>6</v>
      </c>
      <c r="H3757" s="8">
        <f t="shared" si="1050"/>
        <v>518400</v>
      </c>
      <c r="I3757" s="8">
        <f t="shared" si="1051"/>
        <v>-170615.77518987341</v>
      </c>
      <c r="J3757" s="8">
        <f t="shared" si="1052"/>
        <v>45452557.792641126</v>
      </c>
      <c r="K3757" s="8">
        <f>VLOOKUP('400'!J3757,Lookup!$A$3:$C$5200,2,TRUE)</f>
        <v>-49</v>
      </c>
      <c r="L3757" s="8">
        <f t="shared" si="1053"/>
        <v>16</v>
      </c>
      <c r="M3757" s="8">
        <f t="shared" si="1044"/>
        <v>0</v>
      </c>
      <c r="N3757" s="8">
        <f t="shared" si="1045"/>
        <v>-90.142857142857139</v>
      </c>
      <c r="O3757" s="8">
        <f t="shared" si="1054"/>
        <v>44976284.200965695</v>
      </c>
      <c r="P3757" s="8">
        <f t="shared" si="1046"/>
        <v>646889.36686530709</v>
      </c>
      <c r="Q3757" s="8">
        <f t="shared" si="1055"/>
        <v>994673.59167543368</v>
      </c>
      <c r="R3757" s="8">
        <f t="shared" si="1056"/>
        <v>11.051928796393707</v>
      </c>
      <c r="S3757" s="9">
        <f t="shared" si="1057"/>
        <v>-49</v>
      </c>
      <c r="T3757">
        <f t="shared" si="1058"/>
        <v>0</v>
      </c>
      <c r="U3757">
        <f t="shared" si="1059"/>
        <v>0</v>
      </c>
      <c r="V3757" s="8">
        <v>3748</v>
      </c>
    </row>
    <row r="3758" spans="1:22" x14ac:dyDescent="0.25">
      <c r="A3758" s="6">
        <f>'Specific flow'!A12505</f>
        <v>42770</v>
      </c>
      <c r="B3758" s="19">
        <f>'Specific flow'!B12505</f>
        <v>3.480029430379747</v>
      </c>
      <c r="C3758" s="9">
        <f t="shared" si="1060"/>
        <v>-49</v>
      </c>
      <c r="D3758">
        <f t="shared" si="1061"/>
        <v>45441326.951142997</v>
      </c>
      <c r="E3758" s="7">
        <f t="shared" si="1047"/>
        <v>3.480029430379747</v>
      </c>
      <c r="F3758" s="8">
        <f t="shared" si="1048"/>
        <v>300674.54278481012</v>
      </c>
      <c r="G3758" s="8">
        <f t="shared" si="1049"/>
        <v>6</v>
      </c>
      <c r="H3758" s="8">
        <f t="shared" si="1050"/>
        <v>518400</v>
      </c>
      <c r="I3758" s="8">
        <f t="shared" si="1051"/>
        <v>-217725.45721518988</v>
      </c>
      <c r="J3758" s="8">
        <f t="shared" si="1052"/>
        <v>45223601.493927807</v>
      </c>
      <c r="K3758" s="8">
        <f>VLOOKUP('400'!J3758,Lookup!$A$3:$C$5200,2,TRUE)</f>
        <v>-69</v>
      </c>
      <c r="L3758" s="8">
        <f t="shared" si="1053"/>
        <v>20</v>
      </c>
      <c r="M3758" s="8">
        <f t="shared" si="1044"/>
        <v>0</v>
      </c>
      <c r="N3758" s="8">
        <f t="shared" si="1045"/>
        <v>-106.14285714285714</v>
      </c>
      <c r="O3758" s="8">
        <f t="shared" si="1054"/>
        <v>44796428.560277693</v>
      </c>
      <c r="P3758" s="8">
        <f t="shared" si="1046"/>
        <v>644898.39086530358</v>
      </c>
      <c r="Q3758" s="8">
        <f t="shared" si="1055"/>
        <v>945572.93365011364</v>
      </c>
      <c r="R3758" s="8">
        <f t="shared" si="1056"/>
        <v>10.506365929445707</v>
      </c>
      <c r="S3758" s="9">
        <f t="shared" si="1057"/>
        <v>-69</v>
      </c>
      <c r="T3758">
        <f t="shared" si="1058"/>
        <v>0</v>
      </c>
      <c r="U3758">
        <f t="shared" si="1059"/>
        <v>0</v>
      </c>
      <c r="V3758" s="8">
        <v>3749</v>
      </c>
    </row>
    <row r="3759" spans="1:22" x14ac:dyDescent="0.25">
      <c r="A3759" s="6">
        <f>'Specific flow'!A12506</f>
        <v>42771</v>
      </c>
      <c r="B3759" s="19">
        <f>'Specific flow'!B12506</f>
        <v>3.1788284810126579</v>
      </c>
      <c r="C3759" s="9">
        <f t="shared" si="1060"/>
        <v>-69</v>
      </c>
      <c r="D3759">
        <f t="shared" si="1061"/>
        <v>45214804.081482999</v>
      </c>
      <c r="E3759" s="7">
        <f t="shared" si="1047"/>
        <v>3.1788284810126579</v>
      </c>
      <c r="F3759" s="8">
        <f t="shared" si="1048"/>
        <v>274650.78075949365</v>
      </c>
      <c r="G3759" s="8">
        <f t="shared" si="1049"/>
        <v>6</v>
      </c>
      <c r="H3759" s="8">
        <f t="shared" si="1050"/>
        <v>518400</v>
      </c>
      <c r="I3759" s="8">
        <f t="shared" si="1051"/>
        <v>-243749.21924050635</v>
      </c>
      <c r="J3759" s="8">
        <f t="shared" si="1052"/>
        <v>44971054.86224249</v>
      </c>
      <c r="K3759" s="8">
        <f>VLOOKUP('400'!J3759,Lookup!$A$3:$C$5200,2,TRUE)</f>
        <v>-91</v>
      </c>
      <c r="L3759" s="8">
        <f t="shared" si="1053"/>
        <v>22</v>
      </c>
      <c r="M3759" s="8">
        <f t="shared" si="1044"/>
        <v>0</v>
      </c>
      <c r="N3759" s="8">
        <f t="shared" si="1045"/>
        <v>-126.14285714285714</v>
      </c>
      <c r="O3759" s="8">
        <f t="shared" si="1054"/>
        <v>44572390.090617694</v>
      </c>
      <c r="P3759" s="8">
        <f t="shared" si="1046"/>
        <v>642413.99086530507</v>
      </c>
      <c r="Q3759" s="8">
        <f t="shared" si="1055"/>
        <v>917064.77162479865</v>
      </c>
      <c r="R3759" s="8">
        <f t="shared" si="1056"/>
        <v>10.189608573608874</v>
      </c>
      <c r="S3759" s="9">
        <f t="shared" si="1057"/>
        <v>-91</v>
      </c>
      <c r="T3759">
        <f t="shared" si="1058"/>
        <v>0</v>
      </c>
      <c r="U3759">
        <f t="shared" si="1059"/>
        <v>0</v>
      </c>
      <c r="V3759" s="8">
        <v>3750</v>
      </c>
    </row>
    <row r="3760" spans="1:22" x14ac:dyDescent="0.25">
      <c r="A3760" s="6">
        <f>'Specific flow'!A12507</f>
        <v>42772</v>
      </c>
      <c r="B3760" s="19">
        <f>'Specific flow'!B12507</f>
        <v>2.948680063291139</v>
      </c>
      <c r="C3760" s="9">
        <f t="shared" si="1060"/>
        <v>-91</v>
      </c>
      <c r="D3760">
        <f t="shared" si="1061"/>
        <v>44966634.980677001</v>
      </c>
      <c r="E3760" s="7">
        <f t="shared" si="1047"/>
        <v>2.948680063291139</v>
      </c>
      <c r="F3760" s="8">
        <f t="shared" si="1048"/>
        <v>254765.95746835441</v>
      </c>
      <c r="G3760" s="8">
        <f t="shared" si="1049"/>
        <v>6</v>
      </c>
      <c r="H3760" s="8">
        <f t="shared" si="1050"/>
        <v>518400</v>
      </c>
      <c r="I3760" s="8">
        <f t="shared" si="1051"/>
        <v>-263634.04253164562</v>
      </c>
      <c r="J3760" s="8">
        <f t="shared" si="1052"/>
        <v>44703000.938145354</v>
      </c>
      <c r="K3760" s="8">
        <f>VLOOKUP('400'!J3760,Lookup!$A$3:$C$5200,2,TRUE)</f>
        <v>-115</v>
      </c>
      <c r="L3760" s="8">
        <f t="shared" si="1053"/>
        <v>24</v>
      </c>
      <c r="M3760" s="8">
        <f t="shared" si="1044"/>
        <v>0</v>
      </c>
      <c r="N3760" s="8">
        <f t="shared" si="1045"/>
        <v>-148.14285714285714</v>
      </c>
      <c r="O3760" s="8">
        <f t="shared" si="1054"/>
        <v>44326948.285811692</v>
      </c>
      <c r="P3760" s="8">
        <f t="shared" si="1046"/>
        <v>639686.6948653087</v>
      </c>
      <c r="Q3760" s="8">
        <f t="shared" si="1055"/>
        <v>894452.65233366308</v>
      </c>
      <c r="R3760" s="8">
        <f t="shared" si="1056"/>
        <v>9.938362803707367</v>
      </c>
      <c r="S3760" s="9">
        <f t="shared" si="1057"/>
        <v>-115</v>
      </c>
      <c r="T3760">
        <f t="shared" si="1058"/>
        <v>0</v>
      </c>
      <c r="U3760">
        <f t="shared" si="1059"/>
        <v>0</v>
      </c>
      <c r="V3760" s="8">
        <v>3751</v>
      </c>
    </row>
    <row r="3761" spans="1:22" x14ac:dyDescent="0.25">
      <c r="A3761" s="6">
        <f>'Specific flow'!A12508</f>
        <v>42773</v>
      </c>
      <c r="B3761" s="19">
        <f>'Specific flow'!B12508</f>
        <v>4.2955889240506329</v>
      </c>
      <c r="C3761" s="9">
        <f t="shared" si="1060"/>
        <v>-115</v>
      </c>
      <c r="D3761">
        <f t="shared" si="1061"/>
        <v>44697104.543004997</v>
      </c>
      <c r="E3761" s="7">
        <f t="shared" si="1047"/>
        <v>4.2955889240506329</v>
      </c>
      <c r="F3761" s="8">
        <f t="shared" si="1048"/>
        <v>371138.88303797465</v>
      </c>
      <c r="G3761" s="8">
        <f t="shared" si="1049"/>
        <v>6</v>
      </c>
      <c r="H3761" s="8">
        <f t="shared" si="1050"/>
        <v>518400</v>
      </c>
      <c r="I3761" s="8">
        <f t="shared" si="1051"/>
        <v>-147261.11696202535</v>
      </c>
      <c r="J3761" s="8">
        <f t="shared" si="1052"/>
        <v>44549843.426042974</v>
      </c>
      <c r="K3761" s="8">
        <f>VLOOKUP('400'!J3761,Lookup!$A$3:$C$5200,2,TRUE)</f>
        <v>-129</v>
      </c>
      <c r="L3761" s="8">
        <f t="shared" si="1053"/>
        <v>14</v>
      </c>
      <c r="M3761" s="8">
        <f t="shared" si="1044"/>
        <v>0</v>
      </c>
      <c r="N3761" s="8">
        <f t="shared" si="1045"/>
        <v>-172.14285714285714</v>
      </c>
      <c r="O3761" s="8">
        <f t="shared" si="1054"/>
        <v>44060386.456139691</v>
      </c>
      <c r="P3761" s="8">
        <f t="shared" si="1046"/>
        <v>636718.0868653059</v>
      </c>
      <c r="Q3761" s="8">
        <f t="shared" si="1055"/>
        <v>1007856.9699032805</v>
      </c>
      <c r="R3761" s="8">
        <f t="shared" si="1056"/>
        <v>11.198410776703117</v>
      </c>
      <c r="S3761" s="9">
        <f t="shared" si="1057"/>
        <v>-129</v>
      </c>
      <c r="T3761">
        <f t="shared" si="1058"/>
        <v>0</v>
      </c>
      <c r="U3761">
        <f t="shared" si="1059"/>
        <v>0</v>
      </c>
      <c r="V3761" s="8">
        <v>3752</v>
      </c>
    </row>
    <row r="3762" spans="1:22" x14ac:dyDescent="0.25">
      <c r="A3762" s="6">
        <f>'Specific flow'!A12509</f>
        <v>42774</v>
      </c>
      <c r="B3762" s="19">
        <f>'Specific flow'!B12509</f>
        <v>3.1525699367088604</v>
      </c>
      <c r="C3762" s="9">
        <f t="shared" si="1060"/>
        <v>-129</v>
      </c>
      <c r="D3762">
        <f t="shared" si="1061"/>
        <v>44540455.352503002</v>
      </c>
      <c r="E3762" s="7">
        <f t="shared" si="1047"/>
        <v>3.1525699367088604</v>
      </c>
      <c r="F3762" s="8">
        <f t="shared" si="1048"/>
        <v>272382.04253164557</v>
      </c>
      <c r="G3762" s="8">
        <f t="shared" si="1049"/>
        <v>6</v>
      </c>
      <c r="H3762" s="8">
        <f t="shared" si="1050"/>
        <v>518400</v>
      </c>
      <c r="I3762" s="8">
        <f t="shared" si="1051"/>
        <v>-246017.95746835443</v>
      </c>
      <c r="J3762" s="8">
        <f t="shared" si="1052"/>
        <v>44294437.395034648</v>
      </c>
      <c r="K3762" s="8">
        <f>VLOOKUP('400'!J3762,Lookup!$A$3:$C$5200,2,TRUE)</f>
        <v>-152</v>
      </c>
      <c r="L3762" s="8">
        <f t="shared" si="1053"/>
        <v>23</v>
      </c>
      <c r="M3762" s="8">
        <f t="shared" si="1044"/>
        <v>0</v>
      </c>
      <c r="N3762" s="8">
        <f t="shared" si="1045"/>
        <v>-186.14285714285714</v>
      </c>
      <c r="O3762" s="8">
        <f t="shared" si="1054"/>
        <v>43905465.761637695</v>
      </c>
      <c r="P3762" s="8">
        <f t="shared" si="1046"/>
        <v>634989.59086530656</v>
      </c>
      <c r="Q3762" s="8">
        <f t="shared" si="1055"/>
        <v>907371.63339695218</v>
      </c>
      <c r="R3762" s="8">
        <f t="shared" si="1056"/>
        <v>10.081907037743914</v>
      </c>
      <c r="S3762" s="9">
        <f t="shared" si="1057"/>
        <v>-152</v>
      </c>
      <c r="T3762">
        <f t="shared" si="1058"/>
        <v>0</v>
      </c>
      <c r="U3762">
        <f t="shared" si="1059"/>
        <v>0</v>
      </c>
      <c r="V3762" s="8">
        <v>3753</v>
      </c>
    </row>
    <row r="3763" spans="1:22" x14ac:dyDescent="0.25">
      <c r="A3763" s="6">
        <f>'Specific flow'!A12510</f>
        <v>42775</v>
      </c>
      <c r="B3763" s="19">
        <f>'Specific flow'!B12510</f>
        <v>2.848279746835443</v>
      </c>
      <c r="C3763" s="9">
        <f t="shared" si="1060"/>
        <v>-152</v>
      </c>
      <c r="D3763">
        <f t="shared" si="1061"/>
        <v>44284024.114224002</v>
      </c>
      <c r="E3763" s="7">
        <f t="shared" si="1047"/>
        <v>2.848279746835443</v>
      </c>
      <c r="F3763" s="8">
        <f t="shared" si="1048"/>
        <v>246091.37012658227</v>
      </c>
      <c r="G3763" s="8">
        <f t="shared" si="1049"/>
        <v>6</v>
      </c>
      <c r="H3763" s="8">
        <f t="shared" si="1050"/>
        <v>518400</v>
      </c>
      <c r="I3763" s="8">
        <f t="shared" si="1051"/>
        <v>-272308.62987341773</v>
      </c>
      <c r="J3763" s="8">
        <f t="shared" si="1052"/>
        <v>44011715.484350584</v>
      </c>
      <c r="K3763" s="8">
        <f>VLOOKUP('400'!J3763,Lookup!$A$3:$C$5200,2,TRUE)</f>
        <v>-177</v>
      </c>
      <c r="L3763" s="8">
        <f t="shared" si="1053"/>
        <v>25</v>
      </c>
      <c r="M3763" s="8">
        <f t="shared" si="1044"/>
        <v>0</v>
      </c>
      <c r="N3763" s="8">
        <f t="shared" si="1045"/>
        <v>-209.14285714285714</v>
      </c>
      <c r="O3763" s="8">
        <f t="shared" si="1054"/>
        <v>43651869.089358695</v>
      </c>
      <c r="P3763" s="8">
        <f t="shared" si="1046"/>
        <v>632155.02486530691</v>
      </c>
      <c r="Q3763" s="8">
        <f t="shared" si="1055"/>
        <v>878246.39499188913</v>
      </c>
      <c r="R3763" s="8">
        <f t="shared" si="1056"/>
        <v>9.7582932776876579</v>
      </c>
      <c r="S3763" s="9">
        <f t="shared" si="1057"/>
        <v>-177</v>
      </c>
      <c r="T3763">
        <f t="shared" si="1058"/>
        <v>0</v>
      </c>
      <c r="U3763">
        <f t="shared" si="1059"/>
        <v>0</v>
      </c>
      <c r="V3763" s="8">
        <v>3754</v>
      </c>
    </row>
    <row r="3764" spans="1:22" x14ac:dyDescent="0.25">
      <c r="A3764" s="6">
        <f>'Specific flow'!A12511</f>
        <v>42776</v>
      </c>
      <c r="B3764" s="19">
        <f>'Specific flow'!B12511</f>
        <v>2.7756825949367085</v>
      </c>
      <c r="C3764" s="9">
        <f t="shared" si="1060"/>
        <v>-177</v>
      </c>
      <c r="D3764">
        <f t="shared" si="1061"/>
        <v>44006590.615399003</v>
      </c>
      <c r="E3764" s="7">
        <f t="shared" si="1047"/>
        <v>2.7756825949367085</v>
      </c>
      <c r="F3764" s="8">
        <f t="shared" si="1048"/>
        <v>239818.97620253163</v>
      </c>
      <c r="G3764" s="8">
        <f t="shared" si="1049"/>
        <v>6</v>
      </c>
      <c r="H3764" s="8">
        <f t="shared" si="1050"/>
        <v>518400</v>
      </c>
      <c r="I3764" s="8">
        <f t="shared" si="1051"/>
        <v>-278581.0237974684</v>
      </c>
      <c r="J3764" s="8">
        <f t="shared" si="1052"/>
        <v>43728009.591601536</v>
      </c>
      <c r="K3764" s="8">
        <f>VLOOKUP('400'!J3764,Lookup!$A$3:$C$5200,2,TRUE)</f>
        <v>-203</v>
      </c>
      <c r="L3764" s="8">
        <f t="shared" si="1053"/>
        <v>26</v>
      </c>
      <c r="M3764" s="8">
        <f t="shared" si="1044"/>
        <v>0</v>
      </c>
      <c r="N3764" s="8">
        <f t="shared" si="1045"/>
        <v>-234.14285714285714</v>
      </c>
      <c r="O3764" s="8">
        <f t="shared" si="1054"/>
        <v>43377509.440533698</v>
      </c>
      <c r="P3764" s="8">
        <f t="shared" si="1046"/>
        <v>629081.17486530542</v>
      </c>
      <c r="Q3764" s="8">
        <f t="shared" si="1055"/>
        <v>868900.15106783703</v>
      </c>
      <c r="R3764" s="8">
        <f t="shared" si="1056"/>
        <v>9.6544461229759673</v>
      </c>
      <c r="S3764" s="9">
        <f t="shared" si="1057"/>
        <v>-203</v>
      </c>
      <c r="T3764">
        <f t="shared" si="1058"/>
        <v>0</v>
      </c>
      <c r="U3764">
        <f t="shared" si="1059"/>
        <v>0</v>
      </c>
      <c r="V3764" s="8">
        <v>3755</v>
      </c>
    </row>
    <row r="3765" spans="1:22" x14ac:dyDescent="0.25">
      <c r="A3765" s="6">
        <f>'Specific flow'!A12512</f>
        <v>42777</v>
      </c>
      <c r="B3765" s="19">
        <f>'Specific flow'!B12512</f>
        <v>2.6057743670886073</v>
      </c>
      <c r="C3765" s="9">
        <f t="shared" si="1060"/>
        <v>-203</v>
      </c>
      <c r="D3765">
        <f t="shared" si="1061"/>
        <v>43719488.541621</v>
      </c>
      <c r="E3765" s="7">
        <f t="shared" si="1047"/>
        <v>2.6057743670886073</v>
      </c>
      <c r="F3765" s="8">
        <f t="shared" si="1048"/>
        <v>225138.90531645567</v>
      </c>
      <c r="G3765" s="8">
        <f t="shared" si="1049"/>
        <v>6</v>
      </c>
      <c r="H3765" s="8">
        <f t="shared" si="1050"/>
        <v>518400</v>
      </c>
      <c r="I3765" s="8">
        <f t="shared" si="1051"/>
        <v>-293261.09468354436</v>
      </c>
      <c r="J3765" s="8">
        <f t="shared" si="1052"/>
        <v>43426227.446937457</v>
      </c>
      <c r="K3765" s="8">
        <f>VLOOKUP('400'!J3765,Lookup!$A$3:$C$5200,2,TRUE)</f>
        <v>-230</v>
      </c>
      <c r="L3765" s="8">
        <f t="shared" si="1053"/>
        <v>27</v>
      </c>
      <c r="M3765" s="8">
        <f t="shared" si="1044"/>
        <v>0</v>
      </c>
      <c r="N3765" s="8">
        <f t="shared" si="1045"/>
        <v>-260.14285714285717</v>
      </c>
      <c r="O3765" s="8">
        <f t="shared" si="1054"/>
        <v>43093596.214755692</v>
      </c>
      <c r="P3765" s="8">
        <f t="shared" si="1046"/>
        <v>625892.32686530799</v>
      </c>
      <c r="Q3765" s="8">
        <f t="shared" si="1055"/>
        <v>851031.23218176363</v>
      </c>
      <c r="R3765" s="8">
        <f t="shared" si="1056"/>
        <v>9.4559025797973728</v>
      </c>
      <c r="S3765" s="9">
        <f t="shared" si="1057"/>
        <v>-230</v>
      </c>
      <c r="T3765">
        <f t="shared" si="1058"/>
        <v>0</v>
      </c>
      <c r="U3765">
        <f t="shared" si="1059"/>
        <v>0</v>
      </c>
      <c r="V3765" s="8">
        <v>3756</v>
      </c>
    </row>
    <row r="3766" spans="1:22" x14ac:dyDescent="0.25">
      <c r="A3766" s="6">
        <f>'Specific flow'!A12513</f>
        <v>42778</v>
      </c>
      <c r="B3766" s="19">
        <f>'Specific flow'!B12513</f>
        <v>2.442044620253164</v>
      </c>
      <c r="C3766" s="9">
        <f t="shared" si="1060"/>
        <v>-230</v>
      </c>
      <c r="D3766">
        <f t="shared" si="1061"/>
        <v>43422882.07626</v>
      </c>
      <c r="E3766" s="7">
        <f t="shared" si="1047"/>
        <v>2.442044620253164</v>
      </c>
      <c r="F3766" s="8">
        <f t="shared" si="1048"/>
        <v>210992.65518987336</v>
      </c>
      <c r="G3766" s="8">
        <f t="shared" si="1049"/>
        <v>6</v>
      </c>
      <c r="H3766" s="8">
        <f t="shared" si="1050"/>
        <v>518400</v>
      </c>
      <c r="I3766" s="8">
        <f t="shared" si="1051"/>
        <v>-307407.34481012664</v>
      </c>
      <c r="J3766" s="8">
        <f t="shared" si="1052"/>
        <v>43115474.731449872</v>
      </c>
      <c r="K3766" s="8">
        <f>VLOOKUP('400'!J3766,Lookup!$A$3:$C$5200,2,TRUE)</f>
        <v>-259</v>
      </c>
      <c r="L3766" s="8">
        <f t="shared" si="1053"/>
        <v>29</v>
      </c>
      <c r="M3766" s="8">
        <f t="shared" si="1044"/>
        <v>0</v>
      </c>
      <c r="N3766" s="8">
        <f t="shared" si="1045"/>
        <v>-287.14285714285717</v>
      </c>
      <c r="O3766" s="8">
        <f t="shared" si="1054"/>
        <v>42800292.659394696</v>
      </c>
      <c r="P3766" s="8">
        <f t="shared" si="1046"/>
        <v>622589.41686530411</v>
      </c>
      <c r="Q3766" s="8">
        <f t="shared" si="1055"/>
        <v>833582.07205517753</v>
      </c>
      <c r="R3766" s="8">
        <f t="shared" si="1056"/>
        <v>9.2620230228353062</v>
      </c>
      <c r="S3766" s="9">
        <f t="shared" si="1057"/>
        <v>-259</v>
      </c>
      <c r="T3766">
        <f t="shared" si="1058"/>
        <v>0</v>
      </c>
      <c r="U3766">
        <f t="shared" si="1059"/>
        <v>0</v>
      </c>
      <c r="V3766" s="8">
        <v>3757</v>
      </c>
    </row>
    <row r="3767" spans="1:22" x14ac:dyDescent="0.25">
      <c r="A3767" s="6">
        <f>'Specific flow'!A12514</f>
        <v>42779</v>
      </c>
      <c r="B3767" s="19">
        <f>'Specific flow'!B12514</f>
        <v>4.7960458860759498</v>
      </c>
      <c r="C3767" s="9">
        <f t="shared" si="1060"/>
        <v>-259</v>
      </c>
      <c r="D3767">
        <f t="shared" si="1061"/>
        <v>43106045.527213</v>
      </c>
      <c r="E3767" s="7">
        <f t="shared" si="1047"/>
        <v>4.7960458860759498</v>
      </c>
      <c r="F3767" s="8">
        <f t="shared" si="1048"/>
        <v>414378.36455696204</v>
      </c>
      <c r="G3767" s="8">
        <f t="shared" si="1049"/>
        <v>6</v>
      </c>
      <c r="H3767" s="8">
        <f t="shared" si="1050"/>
        <v>518400</v>
      </c>
      <c r="I3767" s="8">
        <f t="shared" si="1051"/>
        <v>-104021.63544303796</v>
      </c>
      <c r="J3767" s="8">
        <f t="shared" si="1052"/>
        <v>43002023.891769961</v>
      </c>
      <c r="K3767" s="8">
        <f>VLOOKUP('400'!J3767,Lookup!$A$3:$C$5200,2,TRUE)</f>
        <v>-269</v>
      </c>
      <c r="L3767" s="8">
        <f t="shared" si="1053"/>
        <v>10</v>
      </c>
      <c r="M3767" s="8">
        <f t="shared" si="1044"/>
        <v>0</v>
      </c>
      <c r="N3767" s="8">
        <f t="shared" si="1045"/>
        <v>-316.14285714285717</v>
      </c>
      <c r="O3767" s="8">
        <f t="shared" si="1054"/>
        <v>42486993.936347693</v>
      </c>
      <c r="P3767" s="8">
        <f t="shared" si="1046"/>
        <v>619051.59086530656</v>
      </c>
      <c r="Q3767" s="8">
        <f t="shared" si="1055"/>
        <v>1033429.9554222686</v>
      </c>
      <c r="R3767" s="8">
        <f t="shared" si="1056"/>
        <v>11.482555060247428</v>
      </c>
      <c r="S3767" s="9">
        <f t="shared" si="1057"/>
        <v>-269</v>
      </c>
      <c r="T3767">
        <f t="shared" si="1058"/>
        <v>0</v>
      </c>
      <c r="U3767">
        <f t="shared" si="1059"/>
        <v>0</v>
      </c>
      <c r="V3767" s="8">
        <v>3758</v>
      </c>
    </row>
    <row r="3768" spans="1:22" x14ac:dyDescent="0.25">
      <c r="A3768" s="6">
        <f>'Specific flow'!A12515</f>
        <v>42780</v>
      </c>
      <c r="B3768" s="19">
        <f>'Specific flow'!B12515</f>
        <v>3.5634389240506326</v>
      </c>
      <c r="C3768" s="9">
        <f t="shared" si="1060"/>
        <v>-269</v>
      </c>
      <c r="D3768">
        <f t="shared" si="1061"/>
        <v>42997208.684882998</v>
      </c>
      <c r="E3768" s="7">
        <f t="shared" si="1047"/>
        <v>3.5634389240506326</v>
      </c>
      <c r="F3768" s="8">
        <f t="shared" si="1048"/>
        <v>307881.12303797464</v>
      </c>
      <c r="G3768" s="8">
        <f t="shared" si="1049"/>
        <v>6</v>
      </c>
      <c r="H3768" s="8">
        <f t="shared" si="1050"/>
        <v>518400</v>
      </c>
      <c r="I3768" s="8">
        <f t="shared" si="1051"/>
        <v>-210518.87696202536</v>
      </c>
      <c r="J3768" s="8">
        <f t="shared" si="1052"/>
        <v>42786689.80792097</v>
      </c>
      <c r="K3768" s="8">
        <f>VLOOKUP('400'!J3768,Lookup!$A$3:$C$5200,2,TRUE)</f>
        <v>-289</v>
      </c>
      <c r="L3768" s="8">
        <f t="shared" si="1053"/>
        <v>20</v>
      </c>
      <c r="M3768" s="8">
        <f t="shared" si="1044"/>
        <v>0</v>
      </c>
      <c r="N3768" s="8">
        <f t="shared" si="1045"/>
        <v>-326.14285714285717</v>
      </c>
      <c r="O3768" s="8">
        <f t="shared" si="1054"/>
        <v>42379374.694017693</v>
      </c>
      <c r="P3768" s="8">
        <f t="shared" si="1046"/>
        <v>617833.99086530507</v>
      </c>
      <c r="Q3768" s="8">
        <f t="shared" si="1055"/>
        <v>925715.11390327965</v>
      </c>
      <c r="R3768" s="8">
        <f t="shared" si="1056"/>
        <v>10.285723487814218</v>
      </c>
      <c r="S3768" s="9">
        <f t="shared" si="1057"/>
        <v>-289</v>
      </c>
      <c r="T3768">
        <f t="shared" si="1058"/>
        <v>0</v>
      </c>
      <c r="U3768">
        <f t="shared" si="1059"/>
        <v>0</v>
      </c>
      <c r="V3768" s="8">
        <v>3759</v>
      </c>
    </row>
    <row r="3769" spans="1:22" x14ac:dyDescent="0.25">
      <c r="A3769" s="6">
        <f>'Specific flow'!A12516</f>
        <v>42781</v>
      </c>
      <c r="B3769" s="19">
        <f>'Specific flow'!B12516</f>
        <v>2.6304882911392404</v>
      </c>
      <c r="C3769" s="9">
        <f t="shared" si="1060"/>
        <v>-289</v>
      </c>
      <c r="D3769">
        <f t="shared" si="1061"/>
        <v>42780175.515222996</v>
      </c>
      <c r="E3769" s="7">
        <f t="shared" si="1047"/>
        <v>2.6304882911392404</v>
      </c>
      <c r="F3769" s="8">
        <f t="shared" si="1048"/>
        <v>227274.18835443037</v>
      </c>
      <c r="G3769" s="8">
        <f t="shared" si="1049"/>
        <v>6</v>
      </c>
      <c r="H3769" s="8">
        <f t="shared" si="1050"/>
        <v>518400</v>
      </c>
      <c r="I3769" s="8">
        <f t="shared" si="1051"/>
        <v>-291125.81164556963</v>
      </c>
      <c r="J3769" s="8">
        <f t="shared" si="1052"/>
        <v>42489049.703577429</v>
      </c>
      <c r="K3769" s="8">
        <f>VLOOKUP('400'!J3769,Lookup!$A$3:$C$5200,2,TRUE)</f>
        <v>-316</v>
      </c>
      <c r="L3769" s="8">
        <f t="shared" si="1053"/>
        <v>27</v>
      </c>
      <c r="M3769" s="8">
        <f t="shared" si="1044"/>
        <v>0</v>
      </c>
      <c r="N3769" s="8">
        <f t="shared" si="1045"/>
        <v>-346.14285714285717</v>
      </c>
      <c r="O3769" s="8">
        <f t="shared" si="1054"/>
        <v>42164773.124357693</v>
      </c>
      <c r="P3769" s="8">
        <f t="shared" si="1046"/>
        <v>615402.39086530358</v>
      </c>
      <c r="Q3769" s="8">
        <f t="shared" si="1055"/>
        <v>842676.57921973395</v>
      </c>
      <c r="R3769" s="8">
        <f t="shared" si="1056"/>
        <v>9.3630731024414882</v>
      </c>
      <c r="S3769" s="9">
        <f t="shared" si="1057"/>
        <v>-316</v>
      </c>
      <c r="T3769">
        <f t="shared" si="1058"/>
        <v>0</v>
      </c>
      <c r="U3769">
        <f t="shared" si="1059"/>
        <v>0</v>
      </c>
      <c r="V3769" s="8">
        <v>3760</v>
      </c>
    </row>
    <row r="3770" spans="1:22" x14ac:dyDescent="0.25">
      <c r="A3770" s="6">
        <f>'Specific flow'!A12517</f>
        <v>42782</v>
      </c>
      <c r="B3770" s="19">
        <f>'Specific flow'!B12517</f>
        <v>2.3045734177215187</v>
      </c>
      <c r="C3770" s="9">
        <f t="shared" si="1060"/>
        <v>-316</v>
      </c>
      <c r="D3770">
        <f t="shared" si="1061"/>
        <v>42488532.893752001</v>
      </c>
      <c r="E3770" s="7">
        <f t="shared" si="1047"/>
        <v>2.3045734177215187</v>
      </c>
      <c r="F3770" s="8">
        <f t="shared" si="1048"/>
        <v>199115.14329113922</v>
      </c>
      <c r="G3770" s="8">
        <f t="shared" si="1049"/>
        <v>6</v>
      </c>
      <c r="H3770" s="8">
        <f t="shared" si="1050"/>
        <v>518400</v>
      </c>
      <c r="I3770" s="8">
        <f t="shared" si="1051"/>
        <v>-319284.85670886078</v>
      </c>
      <c r="J3770" s="8">
        <f t="shared" si="1052"/>
        <v>42169248.037043139</v>
      </c>
      <c r="K3770" s="8">
        <f>VLOOKUP('400'!J3770,Lookup!$A$3:$C$5200,2,TRUE)</f>
        <v>-346</v>
      </c>
      <c r="L3770" s="8">
        <f t="shared" si="1053"/>
        <v>30</v>
      </c>
      <c r="M3770" s="8">
        <f t="shared" si="1044"/>
        <v>0</v>
      </c>
      <c r="N3770" s="8">
        <f t="shared" si="1045"/>
        <v>-373.14285714285717</v>
      </c>
      <c r="O3770" s="8">
        <f t="shared" si="1054"/>
        <v>41876405.548886694</v>
      </c>
      <c r="P3770" s="8">
        <f t="shared" si="1046"/>
        <v>612127.34486530721</v>
      </c>
      <c r="Q3770" s="8">
        <f t="shared" si="1055"/>
        <v>811242.48815644649</v>
      </c>
      <c r="R3770" s="8">
        <f t="shared" si="1056"/>
        <v>9.0138054239605161</v>
      </c>
      <c r="S3770" s="9">
        <f t="shared" si="1057"/>
        <v>-346</v>
      </c>
      <c r="T3770">
        <f t="shared" si="1058"/>
        <v>0</v>
      </c>
      <c r="U3770">
        <f t="shared" si="1059"/>
        <v>0</v>
      </c>
      <c r="V3770" s="8">
        <v>3761</v>
      </c>
    </row>
    <row r="3771" spans="1:22" x14ac:dyDescent="0.25">
      <c r="A3771" s="6">
        <f>'Specific flow'!A12518</f>
        <v>42783</v>
      </c>
      <c r="B3771" s="19">
        <f>'Specific flow'!B12518</f>
        <v>2.1701914556962025</v>
      </c>
      <c r="C3771" s="9">
        <f t="shared" si="1060"/>
        <v>-346</v>
      </c>
      <c r="D3771">
        <f t="shared" si="1061"/>
        <v>42166302.984412</v>
      </c>
      <c r="E3771" s="7">
        <f t="shared" si="1047"/>
        <v>2.1701914556962025</v>
      </c>
      <c r="F3771" s="8">
        <f t="shared" si="1048"/>
        <v>187504.54177215189</v>
      </c>
      <c r="G3771" s="8">
        <f t="shared" si="1049"/>
        <v>6</v>
      </c>
      <c r="H3771" s="8">
        <f t="shared" si="1050"/>
        <v>518400</v>
      </c>
      <c r="I3771" s="8">
        <f t="shared" si="1051"/>
        <v>-330895.45822784811</v>
      </c>
      <c r="J3771" s="8">
        <f t="shared" si="1052"/>
        <v>41835407.526184149</v>
      </c>
      <c r="K3771" s="8">
        <f>VLOOKUP('400'!J3771,Lookup!$A$3:$C$5200,2,TRUE)</f>
        <v>-377</v>
      </c>
      <c r="L3771" s="8">
        <f t="shared" si="1053"/>
        <v>31</v>
      </c>
      <c r="M3771" s="8">
        <f t="shared" si="1044"/>
        <v>0</v>
      </c>
      <c r="N3771" s="8">
        <f t="shared" si="1045"/>
        <v>-403.14285714285717</v>
      </c>
      <c r="O3771" s="8">
        <f t="shared" si="1054"/>
        <v>41557804.319546692</v>
      </c>
      <c r="P3771" s="8">
        <f t="shared" si="1046"/>
        <v>608498.66486530751</v>
      </c>
      <c r="Q3771" s="8">
        <f t="shared" si="1055"/>
        <v>796003.20663745934</v>
      </c>
      <c r="R3771" s="8">
        <f t="shared" si="1056"/>
        <v>8.8444800737495477</v>
      </c>
      <c r="S3771" s="9">
        <f t="shared" si="1057"/>
        <v>-377</v>
      </c>
      <c r="T3771">
        <f t="shared" si="1058"/>
        <v>0</v>
      </c>
      <c r="U3771">
        <f t="shared" si="1059"/>
        <v>0</v>
      </c>
      <c r="V3771" s="8">
        <v>3762</v>
      </c>
    </row>
    <row r="3772" spans="1:22" x14ac:dyDescent="0.25">
      <c r="A3772" s="6">
        <f>'Specific flow'!A12519</f>
        <v>42784</v>
      </c>
      <c r="B3772" s="19">
        <f>'Specific flow'!B12519</f>
        <v>2.0806034810126581</v>
      </c>
      <c r="C3772" s="9">
        <f t="shared" si="1060"/>
        <v>-377</v>
      </c>
      <c r="D3772">
        <f t="shared" si="1061"/>
        <v>41835336.074799001</v>
      </c>
      <c r="E3772" s="7">
        <f t="shared" si="1047"/>
        <v>2.0806034810126581</v>
      </c>
      <c r="F3772" s="8">
        <f t="shared" si="1048"/>
        <v>179764.14075949366</v>
      </c>
      <c r="G3772" s="8">
        <f t="shared" si="1049"/>
        <v>6</v>
      </c>
      <c r="H3772" s="8">
        <f t="shared" si="1050"/>
        <v>518400</v>
      </c>
      <c r="I3772" s="8">
        <f t="shared" si="1051"/>
        <v>-338635.85924050631</v>
      </c>
      <c r="J3772" s="8">
        <f t="shared" si="1052"/>
        <v>41496700.215558492</v>
      </c>
      <c r="K3772" s="8">
        <f>VLOOKUP('400'!J3772,Lookup!$A$3:$C$5200,2,TRUE)</f>
        <v>-409</v>
      </c>
      <c r="L3772" s="8">
        <f t="shared" si="1053"/>
        <v>32</v>
      </c>
      <c r="M3772" s="8">
        <f t="shared" si="1044"/>
        <v>0</v>
      </c>
      <c r="N3772" s="8">
        <f t="shared" si="1045"/>
        <v>-434.14285714285717</v>
      </c>
      <c r="O3772" s="8">
        <f t="shared" si="1054"/>
        <v>41230575.699933693</v>
      </c>
      <c r="P3772" s="8">
        <f t="shared" si="1046"/>
        <v>604760.3748653084</v>
      </c>
      <c r="Q3772" s="8">
        <f t="shared" si="1055"/>
        <v>784524.51562480209</v>
      </c>
      <c r="R3772" s="8">
        <f t="shared" si="1056"/>
        <v>8.7169390624978007</v>
      </c>
      <c r="S3772" s="9">
        <f t="shared" si="1057"/>
        <v>-409</v>
      </c>
      <c r="T3772">
        <f t="shared" si="1058"/>
        <v>0</v>
      </c>
      <c r="U3772">
        <f t="shared" si="1059"/>
        <v>0</v>
      </c>
      <c r="V3772" s="8">
        <v>3763</v>
      </c>
    </row>
    <row r="3773" spans="1:22" x14ac:dyDescent="0.25">
      <c r="A3773" s="6">
        <f>'Specific flow'!A12520</f>
        <v>42785</v>
      </c>
      <c r="B3773" s="19">
        <f>'Specific flow'!B12520</f>
        <v>1.9508553797468351</v>
      </c>
      <c r="C3773" s="9">
        <f t="shared" si="1060"/>
        <v>-409</v>
      </c>
      <c r="D3773">
        <f t="shared" si="1061"/>
        <v>41495822.717262998</v>
      </c>
      <c r="E3773" s="7">
        <f t="shared" si="1047"/>
        <v>1.9508553797468351</v>
      </c>
      <c r="F3773" s="8">
        <f t="shared" si="1048"/>
        <v>168553.90481012655</v>
      </c>
      <c r="G3773" s="8">
        <f t="shared" si="1049"/>
        <v>6</v>
      </c>
      <c r="H3773" s="8">
        <f t="shared" si="1050"/>
        <v>518400</v>
      </c>
      <c r="I3773" s="8">
        <f t="shared" si="1051"/>
        <v>-349846.09518987348</v>
      </c>
      <c r="J3773" s="8">
        <f t="shared" si="1052"/>
        <v>41145976.622073121</v>
      </c>
      <c r="K3773" s="8">
        <f>VLOOKUP('400'!J3773,Lookup!$A$3:$C$5200,2,TRUE)</f>
        <v>-443</v>
      </c>
      <c r="L3773" s="8">
        <f t="shared" si="1053"/>
        <v>34</v>
      </c>
      <c r="M3773" s="8">
        <f t="shared" si="1044"/>
        <v>0</v>
      </c>
      <c r="N3773" s="8">
        <f t="shared" si="1045"/>
        <v>-466.14285714285717</v>
      </c>
      <c r="O3773" s="8">
        <f t="shared" si="1054"/>
        <v>40894909.126397692</v>
      </c>
      <c r="P3773" s="8">
        <f t="shared" si="1046"/>
        <v>600913.59086530656</v>
      </c>
      <c r="Q3773" s="8">
        <f t="shared" si="1055"/>
        <v>769467.49567543308</v>
      </c>
      <c r="R3773" s="8">
        <f t="shared" si="1056"/>
        <v>8.5496388408381456</v>
      </c>
      <c r="S3773" s="9">
        <f t="shared" si="1057"/>
        <v>-443</v>
      </c>
      <c r="T3773">
        <f t="shared" si="1058"/>
        <v>0</v>
      </c>
      <c r="U3773">
        <f t="shared" si="1059"/>
        <v>0</v>
      </c>
      <c r="V3773" s="8">
        <v>3764</v>
      </c>
    </row>
    <row r="3774" spans="1:22" x14ac:dyDescent="0.25">
      <c r="A3774" s="6">
        <f>'Specific flow'!A12521</f>
        <v>42786</v>
      </c>
      <c r="B3774" s="19">
        <f>'Specific flow'!B12521</f>
        <v>1.8859813291139242</v>
      </c>
      <c r="C3774" s="9">
        <f t="shared" si="1060"/>
        <v>-443</v>
      </c>
      <c r="D3774">
        <f t="shared" si="1061"/>
        <v>41137452.942501001</v>
      </c>
      <c r="E3774" s="7">
        <f t="shared" si="1047"/>
        <v>1.8859813291139242</v>
      </c>
      <c r="F3774" s="8">
        <f t="shared" si="1048"/>
        <v>162948.78683544305</v>
      </c>
      <c r="G3774" s="8">
        <f t="shared" si="1049"/>
        <v>6</v>
      </c>
      <c r="H3774" s="8">
        <f t="shared" si="1050"/>
        <v>518400</v>
      </c>
      <c r="I3774" s="8">
        <f t="shared" si="1051"/>
        <v>-355451.21316455695</v>
      </c>
      <c r="J3774" s="8">
        <f t="shared" si="1052"/>
        <v>40782001.729336441</v>
      </c>
      <c r="K3774" s="8">
        <f>VLOOKUP('400'!J3774,Lookup!$A$3:$C$5200,2,TRUE)</f>
        <v>-477</v>
      </c>
      <c r="L3774" s="8">
        <f t="shared" si="1053"/>
        <v>34</v>
      </c>
      <c r="M3774" s="8">
        <f t="shared" si="1044"/>
        <v>0</v>
      </c>
      <c r="N3774" s="8">
        <f t="shared" si="1045"/>
        <v>-500.14285714285717</v>
      </c>
      <c r="O3774" s="8">
        <f t="shared" si="1054"/>
        <v>40540613.095635697</v>
      </c>
      <c r="P3774" s="8">
        <f t="shared" si="1046"/>
        <v>596839.84686530381</v>
      </c>
      <c r="Q3774" s="8">
        <f t="shared" si="1055"/>
        <v>759788.63370074681</v>
      </c>
      <c r="R3774" s="8">
        <f t="shared" si="1056"/>
        <v>8.4420959300082981</v>
      </c>
      <c r="S3774" s="9">
        <f t="shared" si="1057"/>
        <v>-477</v>
      </c>
      <c r="T3774">
        <f t="shared" si="1058"/>
        <v>0</v>
      </c>
      <c r="U3774">
        <f t="shared" si="1059"/>
        <v>0</v>
      </c>
      <c r="V3774" s="8">
        <v>3765</v>
      </c>
    </row>
    <row r="3775" spans="1:22" x14ac:dyDescent="0.25">
      <c r="A3775" s="6">
        <f>'Specific flow'!A12522</f>
        <v>42787</v>
      </c>
      <c r="B3775" s="19">
        <f>'Specific flow'!B12522</f>
        <v>1.7824917721518982</v>
      </c>
      <c r="C3775" s="9">
        <f t="shared" si="1060"/>
        <v>-477</v>
      </c>
      <c r="D3775">
        <f t="shared" si="1061"/>
        <v>40781509.854498997</v>
      </c>
      <c r="E3775" s="7">
        <f t="shared" si="1047"/>
        <v>1.7824917721518982</v>
      </c>
      <c r="F3775" s="8">
        <f t="shared" si="1048"/>
        <v>154007.28911392399</v>
      </c>
      <c r="G3775" s="8">
        <f t="shared" si="1049"/>
        <v>6</v>
      </c>
      <c r="H3775" s="8">
        <f t="shared" si="1050"/>
        <v>518400</v>
      </c>
      <c r="I3775" s="8">
        <f t="shared" si="1051"/>
        <v>-364392.71088607598</v>
      </c>
      <c r="J3775" s="8">
        <f t="shared" si="1052"/>
        <v>40417117.143612921</v>
      </c>
      <c r="K3775" s="8">
        <f>VLOOKUP('400'!J3775,Lookup!$A$3:$C$5200,2,TRUE)</f>
        <v>-513</v>
      </c>
      <c r="L3775" s="8">
        <f t="shared" si="1053"/>
        <v>36</v>
      </c>
      <c r="M3775" s="8">
        <f t="shared" si="1044"/>
        <v>0</v>
      </c>
      <c r="N3775" s="8">
        <f t="shared" si="1045"/>
        <v>-534.14285714285711</v>
      </c>
      <c r="O3775" s="8">
        <f t="shared" si="1054"/>
        <v>40188729.879633695</v>
      </c>
      <c r="P3775" s="8">
        <f t="shared" si="1046"/>
        <v>592779.97486530244</v>
      </c>
      <c r="Q3775" s="8">
        <f t="shared" si="1055"/>
        <v>746787.26397922647</v>
      </c>
      <c r="R3775" s="8">
        <f t="shared" si="1056"/>
        <v>8.2976362664358501</v>
      </c>
      <c r="S3775" s="9">
        <f t="shared" si="1057"/>
        <v>-513</v>
      </c>
      <c r="T3775">
        <f t="shared" si="1058"/>
        <v>0</v>
      </c>
      <c r="U3775">
        <f t="shared" si="1059"/>
        <v>0</v>
      </c>
      <c r="V3775" s="8">
        <v>3766</v>
      </c>
    </row>
    <row r="3776" spans="1:22" x14ac:dyDescent="0.25">
      <c r="A3776" s="6">
        <f>'Specific flow'!A12523</f>
        <v>42788</v>
      </c>
      <c r="B3776" s="19">
        <f>'Specific flow'!B12523</f>
        <v>1.8041164556962026</v>
      </c>
      <c r="C3776" s="9">
        <f t="shared" si="1060"/>
        <v>-513</v>
      </c>
      <c r="D3776">
        <f t="shared" si="1061"/>
        <v>40407264.769591004</v>
      </c>
      <c r="E3776" s="7">
        <f t="shared" si="1047"/>
        <v>1.8041164556962026</v>
      </c>
      <c r="F3776" s="8">
        <f t="shared" si="1048"/>
        <v>155875.66177215191</v>
      </c>
      <c r="G3776" s="8">
        <f t="shared" si="1049"/>
        <v>6</v>
      </c>
      <c r="H3776" s="8">
        <f t="shared" si="1050"/>
        <v>518400</v>
      </c>
      <c r="I3776" s="8">
        <f t="shared" si="1051"/>
        <v>-362524.33822784806</v>
      </c>
      <c r="J3776" s="8">
        <f t="shared" si="1052"/>
        <v>40044740.431363158</v>
      </c>
      <c r="K3776" s="8">
        <f>VLOOKUP('400'!J3776,Lookup!$A$3:$C$5200,2,TRUE)</f>
        <v>-549</v>
      </c>
      <c r="L3776" s="8">
        <f t="shared" si="1053"/>
        <v>36</v>
      </c>
      <c r="M3776" s="8">
        <f t="shared" si="1044"/>
        <v>0</v>
      </c>
      <c r="N3776" s="8">
        <f t="shared" si="1045"/>
        <v>-570.14285714285711</v>
      </c>
      <c r="O3776" s="8">
        <f t="shared" si="1054"/>
        <v>39818768.362725697</v>
      </c>
      <c r="P3776" s="8">
        <f t="shared" si="1046"/>
        <v>588496.4068653062</v>
      </c>
      <c r="Q3776" s="8">
        <f t="shared" si="1055"/>
        <v>744372.06863745814</v>
      </c>
      <c r="R3776" s="8">
        <f t="shared" si="1056"/>
        <v>8.270800762638423</v>
      </c>
      <c r="S3776" s="9">
        <f t="shared" si="1057"/>
        <v>-549</v>
      </c>
      <c r="T3776">
        <f t="shared" si="1058"/>
        <v>0</v>
      </c>
      <c r="U3776">
        <f t="shared" si="1059"/>
        <v>0</v>
      </c>
      <c r="V3776" s="8">
        <v>3767</v>
      </c>
    </row>
    <row r="3777" spans="1:22" x14ac:dyDescent="0.25">
      <c r="A3777" s="6">
        <f>'Specific flow'!A12524</f>
        <v>42789</v>
      </c>
      <c r="B3777" s="19">
        <f>'Specific flow'!B12524</f>
        <v>1.8041164556962026</v>
      </c>
      <c r="C3777" s="9">
        <f t="shared" si="1060"/>
        <v>-549</v>
      </c>
      <c r="D3777">
        <f t="shared" si="1061"/>
        <v>40035721.209642999</v>
      </c>
      <c r="E3777" s="7">
        <f t="shared" si="1047"/>
        <v>1.8041164556962026</v>
      </c>
      <c r="F3777" s="8">
        <f t="shared" si="1048"/>
        <v>155875.66177215191</v>
      </c>
      <c r="G3777" s="8">
        <f t="shared" si="1049"/>
        <v>6</v>
      </c>
      <c r="H3777" s="8">
        <f t="shared" si="1050"/>
        <v>518400</v>
      </c>
      <c r="I3777" s="8">
        <f t="shared" si="1051"/>
        <v>-362524.33822784806</v>
      </c>
      <c r="J3777" s="8">
        <f t="shared" si="1052"/>
        <v>39673196.871415153</v>
      </c>
      <c r="K3777" s="8">
        <f>VLOOKUP('400'!J3777,Lookup!$A$3:$C$5200,2,TRUE)</f>
        <v>-585</v>
      </c>
      <c r="L3777" s="8">
        <f t="shared" si="1053"/>
        <v>36</v>
      </c>
      <c r="M3777" s="8">
        <f t="shared" si="1044"/>
        <v>0</v>
      </c>
      <c r="N3777" s="8">
        <f t="shared" si="1045"/>
        <v>-606.14285714285711</v>
      </c>
      <c r="O3777" s="8">
        <f t="shared" si="1054"/>
        <v>39451492.818777695</v>
      </c>
      <c r="P3777" s="8">
        <f t="shared" si="1046"/>
        <v>584228.39086530358</v>
      </c>
      <c r="Q3777" s="8">
        <f t="shared" si="1055"/>
        <v>740104.05263745552</v>
      </c>
      <c r="R3777" s="8">
        <f t="shared" si="1056"/>
        <v>8.2233783626383943</v>
      </c>
      <c r="S3777" s="9">
        <f t="shared" si="1057"/>
        <v>-585</v>
      </c>
      <c r="T3777">
        <f t="shared" si="1058"/>
        <v>0</v>
      </c>
      <c r="U3777">
        <f t="shared" si="1059"/>
        <v>0</v>
      </c>
      <c r="V3777" s="8">
        <v>3768</v>
      </c>
    </row>
    <row r="3778" spans="1:22" x14ac:dyDescent="0.25">
      <c r="A3778" s="6">
        <f>'Specific flow'!A12525</f>
        <v>42790</v>
      </c>
      <c r="B3778" s="19">
        <f>'Specific flow'!B12525</f>
        <v>1.6820914556962023</v>
      </c>
      <c r="C3778" s="9">
        <f t="shared" si="1060"/>
        <v>-585</v>
      </c>
      <c r="D3778">
        <f t="shared" si="1061"/>
        <v>39666869.376895003</v>
      </c>
      <c r="E3778" s="7">
        <f t="shared" si="1047"/>
        <v>1.6820914556962023</v>
      </c>
      <c r="F3778" s="8">
        <f t="shared" si="1048"/>
        <v>145332.70177215189</v>
      </c>
      <c r="G3778" s="8">
        <f t="shared" si="1049"/>
        <v>6</v>
      </c>
      <c r="H3778" s="8">
        <f t="shared" si="1050"/>
        <v>518400</v>
      </c>
      <c r="I3778" s="8">
        <f t="shared" si="1051"/>
        <v>-373067.29822784814</v>
      </c>
      <c r="J3778" s="8">
        <f t="shared" si="1052"/>
        <v>39293802.078667156</v>
      </c>
      <c r="K3778" s="8">
        <f>VLOOKUP('400'!J3778,Lookup!$A$3:$C$5200,2,TRUE)</f>
        <v>-622</v>
      </c>
      <c r="L3778" s="8">
        <f t="shared" si="1053"/>
        <v>37</v>
      </c>
      <c r="M3778" s="8">
        <f t="shared" si="1044"/>
        <v>0</v>
      </c>
      <c r="N3778" s="8">
        <f t="shared" si="1045"/>
        <v>-642.14285714285711</v>
      </c>
      <c r="O3778" s="8">
        <f t="shared" si="1054"/>
        <v>39086893.450029694</v>
      </c>
      <c r="P3778" s="8">
        <f t="shared" si="1046"/>
        <v>579975.92686530948</v>
      </c>
      <c r="Q3778" s="8">
        <f t="shared" si="1055"/>
        <v>725308.62863746134</v>
      </c>
      <c r="R3778" s="8">
        <f t="shared" si="1056"/>
        <v>8.0589847626384596</v>
      </c>
      <c r="S3778" s="9">
        <f t="shared" si="1057"/>
        <v>-622</v>
      </c>
      <c r="T3778">
        <f t="shared" si="1058"/>
        <v>0</v>
      </c>
      <c r="U3778">
        <f t="shared" si="1059"/>
        <v>0</v>
      </c>
      <c r="V3778" s="8">
        <v>3769</v>
      </c>
    </row>
    <row r="3779" spans="1:22" x14ac:dyDescent="0.25">
      <c r="A3779" s="6">
        <f>'Specific flow'!A12526</f>
        <v>42791</v>
      </c>
      <c r="B3779" s="19">
        <f>'Specific flow'!B12526</f>
        <v>1.6620113924050632</v>
      </c>
      <c r="C3779" s="9">
        <f t="shared" si="1060"/>
        <v>-622</v>
      </c>
      <c r="D3779">
        <f t="shared" si="1061"/>
        <v>39290566.276564002</v>
      </c>
      <c r="E3779" s="7">
        <f t="shared" si="1047"/>
        <v>1.6620113924050632</v>
      </c>
      <c r="F3779" s="8">
        <f t="shared" si="1048"/>
        <v>143597.78430379747</v>
      </c>
      <c r="G3779" s="8">
        <f t="shared" si="1049"/>
        <v>6</v>
      </c>
      <c r="H3779" s="8">
        <f t="shared" si="1050"/>
        <v>518400</v>
      </c>
      <c r="I3779" s="8">
        <f t="shared" si="1051"/>
        <v>-374802.21569620253</v>
      </c>
      <c r="J3779" s="8">
        <f t="shared" si="1052"/>
        <v>38915764.060867801</v>
      </c>
      <c r="K3779" s="8">
        <f>VLOOKUP('400'!J3779,Lookup!$A$3:$C$5200,2,TRUE)</f>
        <v>-660</v>
      </c>
      <c r="L3779" s="8">
        <f t="shared" si="1053"/>
        <v>38</v>
      </c>
      <c r="M3779" s="8">
        <f t="shared" si="1044"/>
        <v>0</v>
      </c>
      <c r="N3779" s="8">
        <f t="shared" si="1045"/>
        <v>-679.14285714285711</v>
      </c>
      <c r="O3779" s="8">
        <f t="shared" si="1054"/>
        <v>38714944.731698692</v>
      </c>
      <c r="P3779" s="8">
        <f t="shared" si="1046"/>
        <v>575621.54486531019</v>
      </c>
      <c r="Q3779" s="8">
        <f t="shared" si="1055"/>
        <v>719219.3291691076</v>
      </c>
      <c r="R3779" s="8">
        <f t="shared" si="1056"/>
        <v>7.9913258796567508</v>
      </c>
      <c r="S3779" s="9">
        <f t="shared" si="1057"/>
        <v>-660</v>
      </c>
      <c r="T3779">
        <f t="shared" si="1058"/>
        <v>0</v>
      </c>
      <c r="U3779">
        <f t="shared" si="1059"/>
        <v>0</v>
      </c>
      <c r="V3779" s="8">
        <v>3770</v>
      </c>
    </row>
    <row r="3780" spans="1:22" x14ac:dyDescent="0.25">
      <c r="A3780" s="6">
        <f>'Specific flow'!A12527</f>
        <v>42792</v>
      </c>
      <c r="B3780" s="19">
        <f>'Specific flow'!B12527</f>
        <v>1.8241965189873417</v>
      </c>
      <c r="C3780" s="9">
        <f t="shared" si="1060"/>
        <v>-660</v>
      </c>
      <c r="D3780">
        <f t="shared" si="1061"/>
        <v>38907030.530919999</v>
      </c>
      <c r="E3780" s="7">
        <f t="shared" si="1047"/>
        <v>1.8241965189873417</v>
      </c>
      <c r="F3780" s="8">
        <f t="shared" si="1048"/>
        <v>157610.57924050631</v>
      </c>
      <c r="G3780" s="8">
        <f t="shared" si="1049"/>
        <v>6</v>
      </c>
      <c r="H3780" s="8">
        <f t="shared" si="1050"/>
        <v>518400</v>
      </c>
      <c r="I3780" s="8">
        <f t="shared" si="1051"/>
        <v>-360789.42075949372</v>
      </c>
      <c r="J3780" s="8">
        <f t="shared" si="1052"/>
        <v>38546241.110160507</v>
      </c>
      <c r="K3780" s="8">
        <f>VLOOKUP('400'!J3780,Lookup!$A$3:$C$5200,2,TRUE)</f>
        <v>-697</v>
      </c>
      <c r="L3780" s="8">
        <f t="shared" si="1053"/>
        <v>37</v>
      </c>
      <c r="M3780" s="8">
        <f t="shared" si="1044"/>
        <v>0</v>
      </c>
      <c r="N3780" s="8">
        <f t="shared" si="1045"/>
        <v>-717.14285714285711</v>
      </c>
      <c r="O3780" s="8">
        <f t="shared" si="1054"/>
        <v>38335863.954054698</v>
      </c>
      <c r="P3780" s="8">
        <f t="shared" si="1046"/>
        <v>571166.57686530054</v>
      </c>
      <c r="Q3780" s="8">
        <f t="shared" si="1055"/>
        <v>728777.15610580682</v>
      </c>
      <c r="R3780" s="8">
        <f t="shared" si="1056"/>
        <v>8.0975239567311874</v>
      </c>
      <c r="S3780" s="9">
        <f t="shared" si="1057"/>
        <v>-697</v>
      </c>
      <c r="T3780">
        <f t="shared" si="1058"/>
        <v>0</v>
      </c>
      <c r="U3780">
        <f t="shared" si="1059"/>
        <v>0</v>
      </c>
      <c r="V3780" s="8">
        <v>3771</v>
      </c>
    </row>
    <row r="3781" spans="1:22" x14ac:dyDescent="0.25">
      <c r="A3781" s="6">
        <f>'Specific flow'!A12528</f>
        <v>42793</v>
      </c>
      <c r="B3781" s="19">
        <f>'Specific flow'!B12528</f>
        <v>1.5847803797468356</v>
      </c>
      <c r="C3781" s="9">
        <f t="shared" si="1060"/>
        <v>-697</v>
      </c>
      <c r="D3781">
        <f t="shared" si="1061"/>
        <v>38536437.353839003</v>
      </c>
      <c r="E3781" s="7">
        <f t="shared" si="1047"/>
        <v>1.5847803797468356</v>
      </c>
      <c r="F3781" s="8">
        <f t="shared" si="1048"/>
        <v>136925.0248101266</v>
      </c>
      <c r="G3781" s="8">
        <f t="shared" si="1049"/>
        <v>6</v>
      </c>
      <c r="H3781" s="8">
        <f t="shared" si="1050"/>
        <v>518400</v>
      </c>
      <c r="I3781" s="8">
        <f t="shared" si="1051"/>
        <v>-381474.97518987337</v>
      </c>
      <c r="J3781" s="8">
        <f t="shared" si="1052"/>
        <v>38154962.37864913</v>
      </c>
      <c r="K3781" s="8">
        <f>VLOOKUP('400'!J3781,Lookup!$A$3:$C$5200,2,TRUE)</f>
        <v>-736</v>
      </c>
      <c r="L3781" s="8">
        <f t="shared" si="1053"/>
        <v>39</v>
      </c>
      <c r="M3781" s="8">
        <f t="shared" si="1044"/>
        <v>0</v>
      </c>
      <c r="N3781" s="8">
        <f t="shared" si="1045"/>
        <v>-754.14285714285711</v>
      </c>
      <c r="O3781" s="8">
        <f t="shared" si="1054"/>
        <v>37969591.858973697</v>
      </c>
      <c r="P3781" s="8">
        <f t="shared" si="1046"/>
        <v>566845.49486530572</v>
      </c>
      <c r="Q3781" s="8">
        <f t="shared" si="1055"/>
        <v>703770.51967543236</v>
      </c>
      <c r="R3781" s="8">
        <f t="shared" si="1056"/>
        <v>7.8196724408381373</v>
      </c>
      <c r="S3781" s="9">
        <f t="shared" si="1057"/>
        <v>-736</v>
      </c>
      <c r="T3781">
        <f t="shared" si="1058"/>
        <v>0</v>
      </c>
      <c r="U3781">
        <f t="shared" si="1059"/>
        <v>0</v>
      </c>
      <c r="V3781" s="8">
        <v>3772</v>
      </c>
    </row>
    <row r="3782" spans="1:22" x14ac:dyDescent="0.25">
      <c r="A3782" s="6">
        <f>'Specific flow'!A12529</f>
        <v>42794</v>
      </c>
      <c r="B3782" s="19">
        <f>'Specific flow'!B12529</f>
        <v>1.5075493670886075</v>
      </c>
      <c r="C3782" s="9">
        <f t="shared" si="1060"/>
        <v>-736</v>
      </c>
      <c r="D3782">
        <f t="shared" si="1061"/>
        <v>38148843.884992003</v>
      </c>
      <c r="E3782" s="7">
        <f t="shared" si="1047"/>
        <v>1.5075493670886075</v>
      </c>
      <c r="F3782" s="8">
        <f t="shared" si="1048"/>
        <v>130252.2653164557</v>
      </c>
      <c r="G3782" s="8">
        <f t="shared" si="1049"/>
        <v>6</v>
      </c>
      <c r="H3782" s="8">
        <f t="shared" si="1050"/>
        <v>518400</v>
      </c>
      <c r="I3782" s="8">
        <f t="shared" si="1051"/>
        <v>-388147.73468354432</v>
      </c>
      <c r="J3782" s="8">
        <f t="shared" si="1052"/>
        <v>37760696.15030846</v>
      </c>
      <c r="K3782" s="8">
        <f>VLOOKUP('400'!J3782,Lookup!$A$3:$C$5200,2,TRUE)</f>
        <v>-776</v>
      </c>
      <c r="L3782" s="8">
        <f t="shared" si="1053"/>
        <v>40</v>
      </c>
      <c r="M3782" s="8">
        <f t="shared" si="1044"/>
        <v>0</v>
      </c>
      <c r="N3782" s="8">
        <f t="shared" si="1045"/>
        <v>-793.14285714285711</v>
      </c>
      <c r="O3782" s="8">
        <f t="shared" si="1054"/>
        <v>37586535.260126695</v>
      </c>
      <c r="P3782" s="8">
        <f t="shared" si="1046"/>
        <v>562308.6248653084</v>
      </c>
      <c r="Q3782" s="8">
        <f t="shared" si="1055"/>
        <v>692560.89018176415</v>
      </c>
      <c r="R3782" s="8">
        <f t="shared" si="1056"/>
        <v>7.6951210020196017</v>
      </c>
      <c r="S3782" s="9">
        <f t="shared" si="1057"/>
        <v>-776</v>
      </c>
      <c r="T3782">
        <f t="shared" si="1058"/>
        <v>0</v>
      </c>
      <c r="U3782">
        <f t="shared" si="1059"/>
        <v>0</v>
      </c>
      <c r="V3782" s="8">
        <v>3773</v>
      </c>
    </row>
    <row r="3783" spans="1:22" x14ac:dyDescent="0.25">
      <c r="A3783" s="6">
        <f>'Specific flow'!A12530</f>
        <v>42795</v>
      </c>
      <c r="B3783" s="19">
        <f>'Specific flow'!B12530</f>
        <v>1.4503984177215188</v>
      </c>
      <c r="C3783" s="9">
        <f t="shared" si="1060"/>
        <v>-776</v>
      </c>
      <c r="D3783">
        <f t="shared" si="1061"/>
        <v>37754531.545872003</v>
      </c>
      <c r="E3783" s="7">
        <f t="shared" si="1047"/>
        <v>1.4503984177215188</v>
      </c>
      <c r="F3783" s="8">
        <f t="shared" si="1048"/>
        <v>125314.42329113922</v>
      </c>
      <c r="G3783" s="8">
        <f t="shared" si="1049"/>
        <v>6</v>
      </c>
      <c r="H3783" s="8">
        <f t="shared" si="1050"/>
        <v>518400</v>
      </c>
      <c r="I3783" s="8">
        <f t="shared" si="1051"/>
        <v>-393085.57670886081</v>
      </c>
      <c r="J3783" s="8">
        <f t="shared" si="1052"/>
        <v>37361445.969163142</v>
      </c>
      <c r="K3783" s="8">
        <f>VLOOKUP('400'!J3783,Lookup!$A$3:$C$5200,2,TRUE)</f>
        <v>-817</v>
      </c>
      <c r="L3783" s="8">
        <f t="shared" si="1053"/>
        <v>41</v>
      </c>
      <c r="M3783" s="8">
        <f t="shared" si="1044"/>
        <v>0</v>
      </c>
      <c r="N3783" s="8">
        <f t="shared" si="1045"/>
        <v>-833.14285714285711</v>
      </c>
      <c r="O3783" s="8">
        <f t="shared" si="1054"/>
        <v>37196857.161006697</v>
      </c>
      <c r="P3783" s="8">
        <f t="shared" si="1046"/>
        <v>557674.38486530632</v>
      </c>
      <c r="Q3783" s="8">
        <f t="shared" si="1055"/>
        <v>682988.80815644551</v>
      </c>
      <c r="R3783" s="8">
        <f t="shared" si="1056"/>
        <v>7.5887645350716166</v>
      </c>
      <c r="S3783" s="9">
        <f t="shared" si="1057"/>
        <v>-817</v>
      </c>
      <c r="T3783">
        <f t="shared" si="1058"/>
        <v>0</v>
      </c>
      <c r="U3783">
        <f t="shared" si="1059"/>
        <v>0</v>
      </c>
      <c r="V3783" s="8">
        <v>3774</v>
      </c>
    </row>
    <row r="3784" spans="1:22" x14ac:dyDescent="0.25">
      <c r="A3784" s="6">
        <f>'Specific flow'!A12531</f>
        <v>42796</v>
      </c>
      <c r="B3784" s="19">
        <f>'Specific flow'!B12531</f>
        <v>1.4318629746835443</v>
      </c>
      <c r="C3784" s="9">
        <f t="shared" si="1060"/>
        <v>-817</v>
      </c>
      <c r="D3784">
        <f t="shared" si="1061"/>
        <v>37353730.901478998</v>
      </c>
      <c r="E3784" s="7">
        <f t="shared" si="1047"/>
        <v>1.4318629746835443</v>
      </c>
      <c r="F3784" s="8">
        <f t="shared" si="1048"/>
        <v>123712.96101265823</v>
      </c>
      <c r="G3784" s="8">
        <f t="shared" si="1049"/>
        <v>6</v>
      </c>
      <c r="H3784" s="8">
        <f t="shared" si="1050"/>
        <v>518400</v>
      </c>
      <c r="I3784" s="8">
        <f t="shared" si="1051"/>
        <v>-394687.0389873418</v>
      </c>
      <c r="J3784" s="8">
        <f t="shared" si="1052"/>
        <v>36959043.86249166</v>
      </c>
      <c r="K3784" s="8">
        <f>VLOOKUP('400'!J3784,Lookup!$A$3:$C$5200,2,TRUE)</f>
        <v>-858</v>
      </c>
      <c r="L3784" s="8">
        <f t="shared" si="1053"/>
        <v>41</v>
      </c>
      <c r="M3784" s="8">
        <f t="shared" si="1044"/>
        <v>0</v>
      </c>
      <c r="N3784" s="8">
        <f t="shared" si="1045"/>
        <v>-874.14285714285711</v>
      </c>
      <c r="O3784" s="8">
        <f t="shared" si="1054"/>
        <v>36800786.686613694</v>
      </c>
      <c r="P3784" s="8">
        <f t="shared" si="1046"/>
        <v>552944.21486530453</v>
      </c>
      <c r="Q3784" s="8">
        <f t="shared" si="1055"/>
        <v>676657.17587796273</v>
      </c>
      <c r="R3784" s="8">
        <f t="shared" si="1056"/>
        <v>7.5184130653106971</v>
      </c>
      <c r="S3784" s="9">
        <f t="shared" si="1057"/>
        <v>-858</v>
      </c>
      <c r="T3784">
        <f t="shared" si="1058"/>
        <v>0</v>
      </c>
      <c r="U3784">
        <f t="shared" si="1059"/>
        <v>0</v>
      </c>
      <c r="V3784" s="8">
        <v>3775</v>
      </c>
    </row>
    <row r="3785" spans="1:22" x14ac:dyDescent="0.25">
      <c r="A3785" s="6">
        <f>'Specific flow'!A12532</f>
        <v>42797</v>
      </c>
      <c r="B3785" s="19">
        <f>'Specific flow'!B12532</f>
        <v>1.4503984177215188</v>
      </c>
      <c r="C3785" s="9">
        <f t="shared" si="1060"/>
        <v>-858</v>
      </c>
      <c r="D3785">
        <f t="shared" si="1061"/>
        <v>36956327.003356002</v>
      </c>
      <c r="E3785" s="7">
        <f t="shared" si="1047"/>
        <v>1.4503984177215188</v>
      </c>
      <c r="F3785" s="8">
        <f t="shared" si="1048"/>
        <v>125314.42329113922</v>
      </c>
      <c r="G3785" s="8">
        <f t="shared" si="1049"/>
        <v>6</v>
      </c>
      <c r="H3785" s="8">
        <f t="shared" si="1050"/>
        <v>518400</v>
      </c>
      <c r="I3785" s="8">
        <f t="shared" si="1051"/>
        <v>-393085.57670886081</v>
      </c>
      <c r="J3785" s="8">
        <f t="shared" si="1052"/>
        <v>36563241.426647142</v>
      </c>
      <c r="K3785" s="8">
        <f>VLOOKUP('400'!J3785,Lookup!$A$3:$C$5200,2,TRUE)</f>
        <v>-899</v>
      </c>
      <c r="L3785" s="8">
        <f t="shared" si="1053"/>
        <v>41</v>
      </c>
      <c r="M3785" s="8">
        <f t="shared" si="1044"/>
        <v>0</v>
      </c>
      <c r="N3785" s="8">
        <f t="shared" si="1045"/>
        <v>-915.14285714285711</v>
      </c>
      <c r="O3785" s="8">
        <f t="shared" si="1054"/>
        <v>36408092.786490694</v>
      </c>
      <c r="P3785" s="8">
        <f t="shared" si="1046"/>
        <v>548234.21686530858</v>
      </c>
      <c r="Q3785" s="8">
        <f t="shared" si="1055"/>
        <v>673548.64015644777</v>
      </c>
      <c r="R3785" s="8">
        <f t="shared" si="1056"/>
        <v>7.4838737795160863</v>
      </c>
      <c r="S3785" s="9">
        <f t="shared" si="1057"/>
        <v>-899</v>
      </c>
      <c r="T3785">
        <f t="shared" si="1058"/>
        <v>0</v>
      </c>
      <c r="U3785">
        <f t="shared" si="1059"/>
        <v>0</v>
      </c>
      <c r="V3785" s="8">
        <v>3776</v>
      </c>
    </row>
    <row r="3786" spans="1:22" x14ac:dyDescent="0.25">
      <c r="A3786" s="6">
        <f>'Specific flow'!A12533</f>
        <v>42798</v>
      </c>
      <c r="B3786" s="19">
        <f>'Specific flow'!B12533</f>
        <v>1.6033158227848099</v>
      </c>
      <c r="C3786" s="9">
        <f t="shared" si="1060"/>
        <v>-899</v>
      </c>
      <c r="D3786">
        <f t="shared" si="1061"/>
        <v>36562305.378093004</v>
      </c>
      <c r="E3786" s="7">
        <f t="shared" si="1047"/>
        <v>1.6033158227848099</v>
      </c>
      <c r="F3786" s="8">
        <f t="shared" si="1048"/>
        <v>138526.48708860757</v>
      </c>
      <c r="G3786" s="8">
        <f t="shared" si="1049"/>
        <v>6</v>
      </c>
      <c r="H3786" s="8">
        <f t="shared" si="1050"/>
        <v>518400</v>
      </c>
      <c r="I3786" s="8">
        <f t="shared" si="1051"/>
        <v>-379873.51291139243</v>
      </c>
      <c r="J3786" s="8">
        <f t="shared" si="1052"/>
        <v>36182431.86518161</v>
      </c>
      <c r="K3786" s="8">
        <f>VLOOKUP('400'!J3786,Lookup!$A$3:$C$5200,2,TRUE)</f>
        <v>-939</v>
      </c>
      <c r="L3786" s="8">
        <f t="shared" si="1053"/>
        <v>40</v>
      </c>
      <c r="M3786" s="8">
        <f t="shared" ref="M3786:M3849" si="1062">IF(L3786&gt;$E$4,1,0)</f>
        <v>0</v>
      </c>
      <c r="N3786" s="8">
        <f t="shared" ref="N3786:N3849" si="1063">C3786-$E$4</f>
        <v>-956.14285714285711</v>
      </c>
      <c r="O3786" s="8">
        <f t="shared" si="1054"/>
        <v>36018760.987227693</v>
      </c>
      <c r="P3786" s="8">
        <f t="shared" ref="P3786:P3849" si="1064">D3786-O3786</f>
        <v>543544.39086531103</v>
      </c>
      <c r="Q3786" s="8">
        <f t="shared" si="1055"/>
        <v>682070.87795391865</v>
      </c>
      <c r="R3786" s="8">
        <f t="shared" si="1056"/>
        <v>7.578565310599096</v>
      </c>
      <c r="S3786" s="9">
        <f t="shared" si="1057"/>
        <v>-939</v>
      </c>
      <c r="T3786">
        <f t="shared" si="1058"/>
        <v>0</v>
      </c>
      <c r="U3786">
        <f t="shared" si="1059"/>
        <v>0</v>
      </c>
      <c r="V3786" s="8">
        <v>3777</v>
      </c>
    </row>
    <row r="3787" spans="1:22" x14ac:dyDescent="0.25">
      <c r="A3787" s="6">
        <f>'Specific flow'!A12534</f>
        <v>42799</v>
      </c>
      <c r="B3787" s="19">
        <f>'Specific flow'!B12534</f>
        <v>1.4133275316455696</v>
      </c>
      <c r="C3787" s="9">
        <f t="shared" si="1060"/>
        <v>-939</v>
      </c>
      <c r="D3787">
        <f t="shared" si="1061"/>
        <v>36181139.738773003</v>
      </c>
      <c r="E3787" s="7">
        <f t="shared" ref="E3787:E3850" si="1065">B3787</f>
        <v>1.4133275316455696</v>
      </c>
      <c r="F3787" s="8">
        <f t="shared" ref="F3787:F3850" si="1066">E3787*(24*60*60)</f>
        <v>122111.49873417721</v>
      </c>
      <c r="G3787" s="8">
        <f t="shared" ref="G3787:G3850" si="1067">$E$5</f>
        <v>6</v>
      </c>
      <c r="H3787" s="8">
        <f t="shared" ref="H3787:H3850" si="1068">6*(24*60*60)</f>
        <v>518400</v>
      </c>
      <c r="I3787" s="8">
        <f t="shared" ref="I3787:I3850" si="1069">F3787-H3787</f>
        <v>-396288.50126582279</v>
      </c>
      <c r="J3787" s="8">
        <f t="shared" ref="J3787:J3850" si="1070">D3787+I3787</f>
        <v>35784851.237507179</v>
      </c>
      <c r="K3787" s="8">
        <f>VLOOKUP('400'!J3787,Lookup!$A$3:$C$5200,2,TRUE)</f>
        <v>-981</v>
      </c>
      <c r="L3787" s="8">
        <f t="shared" ref="L3787:L3850" si="1071">C3787-K3787</f>
        <v>42</v>
      </c>
      <c r="M3787" s="8">
        <f t="shared" si="1062"/>
        <v>0</v>
      </c>
      <c r="N3787" s="8">
        <f t="shared" si="1063"/>
        <v>-996.14285714285711</v>
      </c>
      <c r="O3787" s="8">
        <f t="shared" ref="O3787:O3850" si="1072">0.000035*N3787^3+1.09612*N3787^2+11455.116638*N3787+46000000</f>
        <v>35642151.347907692</v>
      </c>
      <c r="P3787" s="8">
        <f t="shared" si="1064"/>
        <v>538988.39086531103</v>
      </c>
      <c r="Q3787" s="8">
        <f t="shared" ref="Q3787:Q3850" si="1073">P3787+F3787</f>
        <v>661099.88959948823</v>
      </c>
      <c r="R3787" s="8">
        <f t="shared" ref="R3787:R3850" si="1074">Q3787/(25*60*60)</f>
        <v>7.3455543288832024</v>
      </c>
      <c r="S3787" s="9">
        <f t="shared" ref="S3787:S3850" si="1075">MAX(K3787,N3787)</f>
        <v>-981</v>
      </c>
      <c r="T3787">
        <f t="shared" ref="T3787:T3850" si="1076">IF(S3787&lt;-2500,1,0)</f>
        <v>0</v>
      </c>
      <c r="U3787">
        <f t="shared" ref="U3787:U3850" si="1077">IF(S3787&lt;-3000,1,0)</f>
        <v>0</v>
      </c>
      <c r="V3787" s="8">
        <v>3778</v>
      </c>
    </row>
    <row r="3788" spans="1:22" x14ac:dyDescent="0.25">
      <c r="A3788" s="6">
        <f>'Specific flow'!A12535</f>
        <v>42800</v>
      </c>
      <c r="B3788" s="19">
        <f>'Specific flow'!B12535</f>
        <v>1.4133275316455696</v>
      </c>
      <c r="C3788" s="9">
        <f t="shared" ref="C3788:C3851" si="1078">S3787</f>
        <v>-981</v>
      </c>
      <c r="D3788">
        <f t="shared" ref="D3788:D3851" si="1079">0.000035*C3788^3+1.09612*C3788^2+11455.116638*C3788+46000000</f>
        <v>35784351.052506998</v>
      </c>
      <c r="E3788" s="7">
        <f t="shared" si="1065"/>
        <v>1.4133275316455696</v>
      </c>
      <c r="F3788" s="8">
        <f t="shared" si="1066"/>
        <v>122111.49873417721</v>
      </c>
      <c r="G3788" s="8">
        <f t="shared" si="1067"/>
        <v>6</v>
      </c>
      <c r="H3788" s="8">
        <f t="shared" si="1068"/>
        <v>518400</v>
      </c>
      <c r="I3788" s="8">
        <f t="shared" si="1069"/>
        <v>-396288.50126582279</v>
      </c>
      <c r="J3788" s="8">
        <f t="shared" si="1070"/>
        <v>35388062.551241174</v>
      </c>
      <c r="K3788" s="8">
        <f>VLOOKUP('400'!J3788,Lookup!$A$3:$C$5200,2,TRUE)</f>
        <v>-1024</v>
      </c>
      <c r="L3788" s="8">
        <f t="shared" si="1071"/>
        <v>43</v>
      </c>
      <c r="M3788" s="8">
        <f t="shared" si="1062"/>
        <v>0</v>
      </c>
      <c r="N3788" s="8">
        <f t="shared" si="1063"/>
        <v>-1038.1428571428571</v>
      </c>
      <c r="O3788" s="8">
        <f t="shared" si="1072"/>
        <v>35250125.797641695</v>
      </c>
      <c r="P3788" s="8">
        <f t="shared" si="1064"/>
        <v>534225.25486530364</v>
      </c>
      <c r="Q3788" s="8">
        <f t="shared" si="1073"/>
        <v>656336.75359948084</v>
      </c>
      <c r="R3788" s="8">
        <f t="shared" si="1074"/>
        <v>7.2926305955497872</v>
      </c>
      <c r="S3788" s="9">
        <f t="shared" si="1075"/>
        <v>-1024</v>
      </c>
      <c r="T3788">
        <f t="shared" si="1076"/>
        <v>0</v>
      </c>
      <c r="U3788">
        <f t="shared" si="1077"/>
        <v>0</v>
      </c>
      <c r="V3788" s="8">
        <v>3779</v>
      </c>
    </row>
    <row r="3789" spans="1:22" x14ac:dyDescent="0.25">
      <c r="A3789" s="6">
        <f>'Specific flow'!A12536</f>
        <v>42801</v>
      </c>
      <c r="B3789" s="19">
        <f>'Specific flow'!B12536</f>
        <v>3.2591487341772152</v>
      </c>
      <c r="C3789" s="9">
        <f t="shared" si="1078"/>
        <v>-1024</v>
      </c>
      <c r="D3789">
        <f t="shared" si="1079"/>
        <v>35381744.723967999</v>
      </c>
      <c r="E3789" s="7">
        <f t="shared" si="1065"/>
        <v>3.2591487341772152</v>
      </c>
      <c r="F3789" s="8">
        <f t="shared" si="1066"/>
        <v>281590.45063291141</v>
      </c>
      <c r="G3789" s="8">
        <f t="shared" si="1067"/>
        <v>6</v>
      </c>
      <c r="H3789" s="8">
        <f t="shared" si="1068"/>
        <v>518400</v>
      </c>
      <c r="I3789" s="8">
        <f t="shared" si="1069"/>
        <v>-236809.54936708859</v>
      </c>
      <c r="J3789" s="8">
        <f t="shared" si="1070"/>
        <v>35144935.174600914</v>
      </c>
      <c r="K3789" s="8">
        <f>VLOOKUP('400'!J3789,Lookup!$A$3:$C$5200,2,TRUE)</f>
        <v>-1050</v>
      </c>
      <c r="L3789" s="8">
        <f t="shared" si="1071"/>
        <v>26</v>
      </c>
      <c r="M3789" s="8">
        <f t="shared" si="1062"/>
        <v>0</v>
      </c>
      <c r="N3789" s="8">
        <f t="shared" si="1063"/>
        <v>-1081.1428571428571</v>
      </c>
      <c r="O3789" s="8">
        <f t="shared" si="1072"/>
        <v>34852374.083102696</v>
      </c>
      <c r="P3789" s="8">
        <f t="shared" si="1064"/>
        <v>529370.64086530358</v>
      </c>
      <c r="Q3789" s="8">
        <f t="shared" si="1073"/>
        <v>810961.09149821498</v>
      </c>
      <c r="R3789" s="8">
        <f t="shared" si="1074"/>
        <v>9.0106787944246101</v>
      </c>
      <c r="S3789" s="9">
        <f t="shared" si="1075"/>
        <v>-1050</v>
      </c>
      <c r="T3789">
        <f t="shared" si="1076"/>
        <v>0</v>
      </c>
      <c r="U3789">
        <f t="shared" si="1077"/>
        <v>0</v>
      </c>
      <c r="V3789" s="8">
        <v>3780</v>
      </c>
    </row>
    <row r="3790" spans="1:22" x14ac:dyDescent="0.25">
      <c r="A3790" s="6">
        <f>'Specific flow'!A12537</f>
        <v>42802</v>
      </c>
      <c r="B3790" s="19">
        <f>'Specific flow'!B12537</f>
        <v>2.442044620253164</v>
      </c>
      <c r="C3790" s="9">
        <f t="shared" si="1078"/>
        <v>-1050</v>
      </c>
      <c r="D3790">
        <f t="shared" si="1079"/>
        <v>35140082.9551</v>
      </c>
      <c r="E3790" s="7">
        <f t="shared" si="1065"/>
        <v>2.442044620253164</v>
      </c>
      <c r="F3790" s="8">
        <f t="shared" si="1066"/>
        <v>210992.65518987336</v>
      </c>
      <c r="G3790" s="8">
        <f t="shared" si="1067"/>
        <v>6</v>
      </c>
      <c r="H3790" s="8">
        <f t="shared" si="1068"/>
        <v>518400</v>
      </c>
      <c r="I3790" s="8">
        <f t="shared" si="1069"/>
        <v>-307407.34481012664</v>
      </c>
      <c r="J3790" s="8">
        <f t="shared" si="1070"/>
        <v>34832675.610289872</v>
      </c>
      <c r="K3790" s="8">
        <f>VLOOKUP('400'!J3790,Lookup!$A$3:$C$5200,2,TRUE)</f>
        <v>-1084</v>
      </c>
      <c r="L3790" s="8">
        <f t="shared" si="1071"/>
        <v>34</v>
      </c>
      <c r="M3790" s="8">
        <f t="shared" si="1062"/>
        <v>0</v>
      </c>
      <c r="N3790" s="8">
        <f t="shared" si="1063"/>
        <v>-1107.1428571428571</v>
      </c>
      <c r="O3790" s="8">
        <f t="shared" si="1072"/>
        <v>34613636.898234695</v>
      </c>
      <c r="P3790" s="8">
        <f t="shared" si="1064"/>
        <v>526446.05686530471</v>
      </c>
      <c r="Q3790" s="8">
        <f t="shared" si="1073"/>
        <v>737438.71205517813</v>
      </c>
      <c r="R3790" s="8">
        <f t="shared" si="1074"/>
        <v>8.1937634672797568</v>
      </c>
      <c r="S3790" s="9">
        <f t="shared" si="1075"/>
        <v>-1084</v>
      </c>
      <c r="T3790">
        <f t="shared" si="1076"/>
        <v>0</v>
      </c>
      <c r="U3790">
        <f t="shared" si="1077"/>
        <v>0</v>
      </c>
      <c r="V3790" s="8">
        <v>3781</v>
      </c>
    </row>
    <row r="3791" spans="1:22" x14ac:dyDescent="0.25">
      <c r="A3791" s="6">
        <f>'Specific flow'!A12538</f>
        <v>42803</v>
      </c>
      <c r="B3791" s="19">
        <f>'Specific flow'!B12538</f>
        <v>1.7624117088607594</v>
      </c>
      <c r="C3791" s="9">
        <f t="shared" si="1078"/>
        <v>-1084</v>
      </c>
      <c r="D3791">
        <f t="shared" si="1079"/>
        <v>34826074.322488002</v>
      </c>
      <c r="E3791" s="7">
        <f t="shared" si="1065"/>
        <v>1.7624117088607594</v>
      </c>
      <c r="F3791" s="8">
        <f t="shared" si="1066"/>
        <v>152272.3716455696</v>
      </c>
      <c r="G3791" s="8">
        <f t="shared" si="1067"/>
        <v>6</v>
      </c>
      <c r="H3791" s="8">
        <f t="shared" si="1068"/>
        <v>518400</v>
      </c>
      <c r="I3791" s="8">
        <f t="shared" si="1069"/>
        <v>-366127.62835443043</v>
      </c>
      <c r="J3791" s="8">
        <f t="shared" si="1070"/>
        <v>34459946.694133572</v>
      </c>
      <c r="K3791" s="8">
        <f>VLOOKUP('400'!J3791,Lookup!$A$3:$C$5200,2,TRUE)</f>
        <v>-1124</v>
      </c>
      <c r="L3791" s="8">
        <f t="shared" si="1071"/>
        <v>40</v>
      </c>
      <c r="M3791" s="8">
        <f t="shared" si="1062"/>
        <v>0</v>
      </c>
      <c r="N3791" s="8">
        <f t="shared" si="1063"/>
        <v>-1141.1428571428571</v>
      </c>
      <c r="O3791" s="8">
        <f t="shared" si="1072"/>
        <v>34303440.481622696</v>
      </c>
      <c r="P3791" s="8">
        <f t="shared" si="1064"/>
        <v>522633.84086530656</v>
      </c>
      <c r="Q3791" s="8">
        <f t="shared" si="1073"/>
        <v>674906.21251087612</v>
      </c>
      <c r="R3791" s="8">
        <f t="shared" si="1074"/>
        <v>7.4989579167875124</v>
      </c>
      <c r="S3791" s="9">
        <f t="shared" si="1075"/>
        <v>-1124</v>
      </c>
      <c r="T3791">
        <f t="shared" si="1076"/>
        <v>0</v>
      </c>
      <c r="U3791">
        <f t="shared" si="1077"/>
        <v>0</v>
      </c>
      <c r="V3791" s="8">
        <v>3782</v>
      </c>
    </row>
    <row r="3792" spans="1:22" x14ac:dyDescent="0.25">
      <c r="A3792" s="6">
        <f>'Specific flow'!A12539</f>
        <v>42804</v>
      </c>
      <c r="B3792" s="19">
        <f>'Specific flow'!B12539</f>
        <v>1.5075493670886075</v>
      </c>
      <c r="C3792" s="9">
        <f t="shared" si="1078"/>
        <v>-1124</v>
      </c>
      <c r="D3792">
        <f t="shared" si="1079"/>
        <v>34459559.388168</v>
      </c>
      <c r="E3792" s="7">
        <f t="shared" si="1065"/>
        <v>1.5075493670886075</v>
      </c>
      <c r="F3792" s="8">
        <f t="shared" si="1066"/>
        <v>130252.2653164557</v>
      </c>
      <c r="G3792" s="8">
        <f t="shared" si="1067"/>
        <v>6</v>
      </c>
      <c r="H3792" s="8">
        <f t="shared" si="1068"/>
        <v>518400</v>
      </c>
      <c r="I3792" s="8">
        <f t="shared" si="1069"/>
        <v>-388147.73468354432</v>
      </c>
      <c r="J3792" s="8">
        <f t="shared" si="1070"/>
        <v>34071411.653484456</v>
      </c>
      <c r="K3792" s="8">
        <f>VLOOKUP('400'!J3792,Lookup!$A$3:$C$5200,2,TRUE)</f>
        <v>-1167</v>
      </c>
      <c r="L3792" s="8">
        <f t="shared" si="1071"/>
        <v>43</v>
      </c>
      <c r="M3792" s="8">
        <f t="shared" si="1062"/>
        <v>0</v>
      </c>
      <c r="N3792" s="8">
        <f t="shared" si="1063"/>
        <v>-1181.1428571428571</v>
      </c>
      <c r="O3792" s="8">
        <f t="shared" si="1072"/>
        <v>33941392.747302696</v>
      </c>
      <c r="P3792" s="8">
        <f t="shared" si="1064"/>
        <v>518166.64086530358</v>
      </c>
      <c r="Q3792" s="8">
        <f t="shared" si="1073"/>
        <v>648418.90618175932</v>
      </c>
      <c r="R3792" s="8">
        <f t="shared" si="1074"/>
        <v>7.2046545131306594</v>
      </c>
      <c r="S3792" s="9">
        <f t="shared" si="1075"/>
        <v>-1167</v>
      </c>
      <c r="T3792">
        <f t="shared" si="1076"/>
        <v>0</v>
      </c>
      <c r="U3792">
        <f t="shared" si="1077"/>
        <v>0</v>
      </c>
      <c r="V3792" s="8">
        <v>3783</v>
      </c>
    </row>
    <row r="3793" spans="1:22" x14ac:dyDescent="0.25">
      <c r="A3793" s="6">
        <f>'Specific flow'!A12540</f>
        <v>42805</v>
      </c>
      <c r="B3793" s="19">
        <f>'Specific flow'!B12540</f>
        <v>1.4133275316455696</v>
      </c>
      <c r="C3793" s="9">
        <f t="shared" si="1078"/>
        <v>-1167</v>
      </c>
      <c r="D3793">
        <f t="shared" si="1079"/>
        <v>34069046.297929004</v>
      </c>
      <c r="E3793" s="7">
        <f t="shared" si="1065"/>
        <v>1.4133275316455696</v>
      </c>
      <c r="F3793" s="8">
        <f t="shared" si="1066"/>
        <v>122111.49873417721</v>
      </c>
      <c r="G3793" s="8">
        <f t="shared" si="1067"/>
        <v>6</v>
      </c>
      <c r="H3793" s="8">
        <f t="shared" si="1068"/>
        <v>518400</v>
      </c>
      <c r="I3793" s="8">
        <f t="shared" si="1069"/>
        <v>-396288.50126582279</v>
      </c>
      <c r="J3793" s="8">
        <f t="shared" si="1070"/>
        <v>33672757.79666318</v>
      </c>
      <c r="K3793" s="8">
        <f>VLOOKUP('400'!J3793,Lookup!$A$3:$C$5200,2,TRUE)</f>
        <v>-1212</v>
      </c>
      <c r="L3793" s="8">
        <f t="shared" si="1071"/>
        <v>45</v>
      </c>
      <c r="M3793" s="8">
        <f t="shared" si="1062"/>
        <v>0</v>
      </c>
      <c r="N3793" s="8">
        <f t="shared" si="1063"/>
        <v>-1224.1428571428571</v>
      </c>
      <c r="O3793" s="8">
        <f t="shared" si="1072"/>
        <v>33555660.483063698</v>
      </c>
      <c r="P3793" s="8">
        <f t="shared" si="1064"/>
        <v>513385.81486530602</v>
      </c>
      <c r="Q3793" s="8">
        <f t="shared" si="1073"/>
        <v>635497.31359948323</v>
      </c>
      <c r="R3793" s="8">
        <f t="shared" si="1074"/>
        <v>7.0610812622164802</v>
      </c>
      <c r="S3793" s="9">
        <f t="shared" si="1075"/>
        <v>-1212</v>
      </c>
      <c r="T3793">
        <f t="shared" si="1076"/>
        <v>0</v>
      </c>
      <c r="U3793">
        <f t="shared" si="1077"/>
        <v>0</v>
      </c>
      <c r="V3793" s="8">
        <v>3784</v>
      </c>
    </row>
    <row r="3794" spans="1:22" x14ac:dyDescent="0.25">
      <c r="A3794" s="6">
        <f>'Specific flow'!A12541</f>
        <v>42806</v>
      </c>
      <c r="B3794" s="19">
        <f>'Specific flow'!B12541</f>
        <v>1.9076060126582282</v>
      </c>
      <c r="C3794" s="9">
        <f t="shared" si="1078"/>
        <v>-1212</v>
      </c>
      <c r="D3794">
        <f t="shared" si="1079"/>
        <v>33664224.927543998</v>
      </c>
      <c r="E3794" s="7">
        <f t="shared" si="1065"/>
        <v>1.9076060126582282</v>
      </c>
      <c r="F3794" s="8">
        <f t="shared" si="1066"/>
        <v>164817.15949367092</v>
      </c>
      <c r="G3794" s="8">
        <f t="shared" si="1067"/>
        <v>6</v>
      </c>
      <c r="H3794" s="8">
        <f t="shared" si="1068"/>
        <v>518400</v>
      </c>
      <c r="I3794" s="8">
        <f t="shared" si="1069"/>
        <v>-353582.84050632908</v>
      </c>
      <c r="J3794" s="8">
        <f t="shared" si="1070"/>
        <v>33310642.087037668</v>
      </c>
      <c r="K3794" s="8">
        <f>VLOOKUP('400'!J3794,Lookup!$A$3:$C$5200,2,TRUE)</f>
        <v>-1252</v>
      </c>
      <c r="L3794" s="8">
        <f t="shared" si="1071"/>
        <v>40</v>
      </c>
      <c r="M3794" s="8">
        <f t="shared" si="1062"/>
        <v>0</v>
      </c>
      <c r="N3794" s="8">
        <f t="shared" si="1063"/>
        <v>-1269.1428571428571</v>
      </c>
      <c r="O3794" s="8">
        <f t="shared" si="1072"/>
        <v>33155818.542678695</v>
      </c>
      <c r="P3794" s="8">
        <f t="shared" si="1064"/>
        <v>508406.38486530259</v>
      </c>
      <c r="Q3794" s="8">
        <f t="shared" si="1073"/>
        <v>673223.54435897351</v>
      </c>
      <c r="R3794" s="8">
        <f t="shared" si="1074"/>
        <v>7.4802616039885947</v>
      </c>
      <c r="S3794" s="9">
        <f t="shared" si="1075"/>
        <v>-1252</v>
      </c>
      <c r="T3794">
        <f t="shared" si="1076"/>
        <v>0</v>
      </c>
      <c r="U3794">
        <f t="shared" si="1077"/>
        <v>0</v>
      </c>
      <c r="V3794" s="8">
        <v>3785</v>
      </c>
    </row>
    <row r="3795" spans="1:22" x14ac:dyDescent="0.25">
      <c r="A3795" s="6">
        <f>'Specific flow'!A12542</f>
        <v>42807</v>
      </c>
      <c r="B3795" s="19">
        <f>'Specific flow'!B12542</f>
        <v>8.9958683544303781</v>
      </c>
      <c r="C3795" s="9">
        <f t="shared" si="1078"/>
        <v>-1252</v>
      </c>
      <c r="D3795">
        <f t="shared" si="1079"/>
        <v>33307678.428424001</v>
      </c>
      <c r="E3795" s="7">
        <f t="shared" si="1065"/>
        <v>8.9958683544303781</v>
      </c>
      <c r="F3795" s="8">
        <f t="shared" si="1066"/>
        <v>777243.02582278464</v>
      </c>
      <c r="G3795" s="8">
        <f t="shared" si="1067"/>
        <v>6</v>
      </c>
      <c r="H3795" s="8">
        <f t="shared" si="1068"/>
        <v>518400</v>
      </c>
      <c r="I3795" s="8">
        <f t="shared" si="1069"/>
        <v>258843.02582278464</v>
      </c>
      <c r="J3795" s="8">
        <f t="shared" si="1070"/>
        <v>33566521.454246782</v>
      </c>
      <c r="K3795" s="8">
        <f>VLOOKUP('400'!J3795,Lookup!$A$3:$C$5200,2,TRUE)</f>
        <v>-1223</v>
      </c>
      <c r="L3795" s="8">
        <f t="shared" si="1071"/>
        <v>-29</v>
      </c>
      <c r="M3795" s="8">
        <f t="shared" si="1062"/>
        <v>0</v>
      </c>
      <c r="N3795" s="8">
        <f t="shared" si="1063"/>
        <v>-1309.1428571428571</v>
      </c>
      <c r="O3795" s="8">
        <f t="shared" si="1072"/>
        <v>32803677.803558692</v>
      </c>
      <c r="P3795" s="8">
        <f t="shared" si="1064"/>
        <v>504000.6248653084</v>
      </c>
      <c r="Q3795" s="8">
        <f t="shared" si="1073"/>
        <v>1281243.6506880932</v>
      </c>
      <c r="R3795" s="8">
        <f t="shared" si="1074"/>
        <v>14.236040563201035</v>
      </c>
      <c r="S3795" s="9">
        <f t="shared" si="1075"/>
        <v>-1223</v>
      </c>
      <c r="T3795">
        <f t="shared" si="1076"/>
        <v>0</v>
      </c>
      <c r="U3795">
        <f t="shared" si="1077"/>
        <v>0</v>
      </c>
      <c r="V3795" s="8">
        <v>3786</v>
      </c>
    </row>
    <row r="3796" spans="1:22" x14ac:dyDescent="0.25">
      <c r="A3796" s="6">
        <f>'Specific flow'!A12543</f>
        <v>42808</v>
      </c>
      <c r="B3796" s="19">
        <f>'Specific flow'!B12543</f>
        <v>3.3688167721518987</v>
      </c>
      <c r="C3796" s="9">
        <f t="shared" si="1078"/>
        <v>-1223</v>
      </c>
      <c r="D3796">
        <f t="shared" si="1079"/>
        <v>33565866.143361002</v>
      </c>
      <c r="E3796" s="7">
        <f t="shared" si="1065"/>
        <v>3.3688167721518987</v>
      </c>
      <c r="F3796" s="8">
        <f t="shared" si="1066"/>
        <v>291065.76911392406</v>
      </c>
      <c r="G3796" s="8">
        <f t="shared" si="1067"/>
        <v>6</v>
      </c>
      <c r="H3796" s="8">
        <f t="shared" si="1068"/>
        <v>518400</v>
      </c>
      <c r="I3796" s="8">
        <f t="shared" si="1069"/>
        <v>-227334.23088607594</v>
      </c>
      <c r="J3796" s="8">
        <f t="shared" si="1070"/>
        <v>33338531.912474927</v>
      </c>
      <c r="K3796" s="8">
        <f>VLOOKUP('400'!J3796,Lookup!$A$3:$C$5200,2,TRUE)</f>
        <v>-1249</v>
      </c>
      <c r="L3796" s="8">
        <f t="shared" si="1071"/>
        <v>26</v>
      </c>
      <c r="M3796" s="8">
        <f t="shared" si="1062"/>
        <v>0</v>
      </c>
      <c r="N3796" s="8">
        <f t="shared" si="1063"/>
        <v>-1280.1428571428571</v>
      </c>
      <c r="O3796" s="8">
        <f t="shared" si="1072"/>
        <v>33058673.256495696</v>
      </c>
      <c r="P3796" s="8">
        <f t="shared" si="1064"/>
        <v>507192.88686530665</v>
      </c>
      <c r="Q3796" s="8">
        <f t="shared" si="1073"/>
        <v>798258.65597923077</v>
      </c>
      <c r="R3796" s="8">
        <f t="shared" si="1074"/>
        <v>8.8695406219914528</v>
      </c>
      <c r="S3796" s="9">
        <f t="shared" si="1075"/>
        <v>-1249</v>
      </c>
      <c r="T3796">
        <f t="shared" si="1076"/>
        <v>0</v>
      </c>
      <c r="U3796">
        <f t="shared" si="1077"/>
        <v>0</v>
      </c>
      <c r="V3796" s="8">
        <v>3787</v>
      </c>
    </row>
    <row r="3797" spans="1:22" x14ac:dyDescent="0.25">
      <c r="A3797" s="6">
        <f>'Specific flow'!A12544</f>
        <v>42809</v>
      </c>
      <c r="B3797" s="19">
        <f>'Specific flow'!B12544</f>
        <v>2.3725367088607596</v>
      </c>
      <c r="C3797" s="9">
        <f t="shared" si="1078"/>
        <v>-1249</v>
      </c>
      <c r="D3797">
        <f t="shared" si="1079"/>
        <v>33334312.171543002</v>
      </c>
      <c r="E3797" s="7">
        <f t="shared" si="1065"/>
        <v>2.3725367088607596</v>
      </c>
      <c r="F3797" s="8">
        <f t="shared" si="1066"/>
        <v>204987.17164556964</v>
      </c>
      <c r="G3797" s="8">
        <f t="shared" si="1067"/>
        <v>6</v>
      </c>
      <c r="H3797" s="8">
        <f t="shared" si="1068"/>
        <v>518400</v>
      </c>
      <c r="I3797" s="8">
        <f t="shared" si="1069"/>
        <v>-313412.82835443038</v>
      </c>
      <c r="J3797" s="8">
        <f t="shared" si="1070"/>
        <v>33020899.343188573</v>
      </c>
      <c r="K3797" s="8">
        <f>VLOOKUP('400'!J3797,Lookup!$A$3:$C$5200,2,TRUE)</f>
        <v>-1285</v>
      </c>
      <c r="L3797" s="8">
        <f t="shared" si="1071"/>
        <v>36</v>
      </c>
      <c r="M3797" s="8">
        <f t="shared" si="1062"/>
        <v>0</v>
      </c>
      <c r="N3797" s="8">
        <f t="shared" si="1063"/>
        <v>-1306.1428571428571</v>
      </c>
      <c r="O3797" s="8">
        <f t="shared" si="1072"/>
        <v>32829981.780677695</v>
      </c>
      <c r="P3797" s="8">
        <f t="shared" si="1064"/>
        <v>504330.3908653073</v>
      </c>
      <c r="Q3797" s="8">
        <f t="shared" si="1073"/>
        <v>709317.56251087692</v>
      </c>
      <c r="R3797" s="8">
        <f t="shared" si="1074"/>
        <v>7.8813062501208551</v>
      </c>
      <c r="S3797" s="9">
        <f t="shared" si="1075"/>
        <v>-1285</v>
      </c>
      <c r="T3797">
        <f t="shared" si="1076"/>
        <v>0</v>
      </c>
      <c r="U3797">
        <f t="shared" si="1077"/>
        <v>0</v>
      </c>
      <c r="V3797" s="8">
        <v>3788</v>
      </c>
    </row>
    <row r="3798" spans="1:22" x14ac:dyDescent="0.25">
      <c r="A3798" s="6">
        <f>'Specific flow'!A12545</f>
        <v>42810</v>
      </c>
      <c r="B3798" s="19">
        <f>'Specific flow'!B12545</f>
        <v>1.9076060126582282</v>
      </c>
      <c r="C3798" s="9">
        <f t="shared" si="1078"/>
        <v>-1285</v>
      </c>
      <c r="D3798">
        <f t="shared" si="1079"/>
        <v>33015852.022794999</v>
      </c>
      <c r="E3798" s="7">
        <f t="shared" si="1065"/>
        <v>1.9076060126582282</v>
      </c>
      <c r="F3798" s="8">
        <f t="shared" si="1066"/>
        <v>164817.15949367092</v>
      </c>
      <c r="G3798" s="8">
        <f t="shared" si="1067"/>
        <v>6</v>
      </c>
      <c r="H3798" s="8">
        <f t="shared" si="1068"/>
        <v>518400</v>
      </c>
      <c r="I3798" s="8">
        <f t="shared" si="1069"/>
        <v>-353582.84050632908</v>
      </c>
      <c r="J3798" s="8">
        <f t="shared" si="1070"/>
        <v>32662269.182288669</v>
      </c>
      <c r="K3798" s="8">
        <f>VLOOKUP('400'!J3798,Lookup!$A$3:$C$5200,2,TRUE)</f>
        <v>-1326</v>
      </c>
      <c r="L3798" s="8">
        <f t="shared" si="1071"/>
        <v>41</v>
      </c>
      <c r="M3798" s="8">
        <f t="shared" si="1062"/>
        <v>0</v>
      </c>
      <c r="N3798" s="8">
        <f t="shared" si="1063"/>
        <v>-1342.1428571428571</v>
      </c>
      <c r="O3798" s="8">
        <f t="shared" si="1072"/>
        <v>32515471.695929695</v>
      </c>
      <c r="P3798" s="8">
        <f t="shared" si="1064"/>
        <v>500380.32686530426</v>
      </c>
      <c r="Q3798" s="8">
        <f t="shared" si="1073"/>
        <v>665197.48635897518</v>
      </c>
      <c r="R3798" s="8">
        <f t="shared" si="1074"/>
        <v>7.3910831817663905</v>
      </c>
      <c r="S3798" s="9">
        <f t="shared" si="1075"/>
        <v>-1326</v>
      </c>
      <c r="T3798">
        <f t="shared" si="1076"/>
        <v>0</v>
      </c>
      <c r="U3798">
        <f t="shared" si="1077"/>
        <v>0</v>
      </c>
      <c r="V3798" s="8">
        <v>3789</v>
      </c>
    </row>
    <row r="3799" spans="1:22" x14ac:dyDescent="0.25">
      <c r="A3799" s="6">
        <f>'Specific flow'!A12546</f>
        <v>42811</v>
      </c>
      <c r="B3799" s="19">
        <f>'Specific flow'!B12546</f>
        <v>1.6620113924050632</v>
      </c>
      <c r="C3799" s="9">
        <f t="shared" si="1078"/>
        <v>-1326</v>
      </c>
      <c r="D3799">
        <f t="shared" si="1079"/>
        <v>32656195.237971999</v>
      </c>
      <c r="E3799" s="7">
        <f t="shared" si="1065"/>
        <v>1.6620113924050632</v>
      </c>
      <c r="F3799" s="8">
        <f t="shared" si="1066"/>
        <v>143597.78430379747</v>
      </c>
      <c r="G3799" s="8">
        <f t="shared" si="1067"/>
        <v>6</v>
      </c>
      <c r="H3799" s="8">
        <f t="shared" si="1068"/>
        <v>518400</v>
      </c>
      <c r="I3799" s="8">
        <f t="shared" si="1069"/>
        <v>-374802.21569620253</v>
      </c>
      <c r="J3799" s="8">
        <f t="shared" si="1070"/>
        <v>32281393.022275798</v>
      </c>
      <c r="K3799" s="8">
        <f>VLOOKUP('400'!J3799,Lookup!$A$3:$C$5200,2,TRUE)</f>
        <v>-1370</v>
      </c>
      <c r="L3799" s="8">
        <f t="shared" si="1071"/>
        <v>44</v>
      </c>
      <c r="M3799" s="8">
        <f t="shared" si="1062"/>
        <v>0</v>
      </c>
      <c r="N3799" s="8">
        <f t="shared" si="1063"/>
        <v>-1383.1428571428571</v>
      </c>
      <c r="O3799" s="8">
        <f t="shared" si="1072"/>
        <v>32160294.653106697</v>
      </c>
      <c r="P3799" s="8">
        <f t="shared" si="1064"/>
        <v>495900.58486530185</v>
      </c>
      <c r="Q3799" s="8">
        <f t="shared" si="1073"/>
        <v>639498.36916909926</v>
      </c>
      <c r="R3799" s="8">
        <f t="shared" si="1074"/>
        <v>7.1055374352122138</v>
      </c>
      <c r="S3799" s="9">
        <f t="shared" si="1075"/>
        <v>-1370</v>
      </c>
      <c r="T3799">
        <f t="shared" si="1076"/>
        <v>0</v>
      </c>
      <c r="U3799">
        <f t="shared" si="1077"/>
        <v>0</v>
      </c>
      <c r="V3799" s="8">
        <v>3790</v>
      </c>
    </row>
    <row r="3800" spans="1:22" x14ac:dyDescent="0.25">
      <c r="A3800" s="6">
        <f>'Specific flow'!A12547</f>
        <v>42812</v>
      </c>
      <c r="B3800" s="19">
        <f>'Specific flow'!B12547</f>
        <v>6.2093734177215172</v>
      </c>
      <c r="C3800" s="9">
        <f t="shared" si="1078"/>
        <v>-1370</v>
      </c>
      <c r="D3800">
        <f t="shared" si="1079"/>
        <v>32273800.478940003</v>
      </c>
      <c r="E3800" s="7">
        <f t="shared" si="1065"/>
        <v>6.2093734177215172</v>
      </c>
      <c r="F3800" s="8">
        <f t="shared" si="1066"/>
        <v>536489.86329113913</v>
      </c>
      <c r="G3800" s="8">
        <f t="shared" si="1067"/>
        <v>6</v>
      </c>
      <c r="H3800" s="8">
        <f t="shared" si="1068"/>
        <v>518400</v>
      </c>
      <c r="I3800" s="8">
        <f t="shared" si="1069"/>
        <v>18089.863291139132</v>
      </c>
      <c r="J3800" s="8">
        <f t="shared" si="1070"/>
        <v>32291890.342231143</v>
      </c>
      <c r="K3800" s="8">
        <f>VLOOKUP('400'!J3800,Lookup!$A$3:$C$5200,2,TRUE)</f>
        <v>-1368</v>
      </c>
      <c r="L3800" s="8">
        <f t="shared" si="1071"/>
        <v>-2</v>
      </c>
      <c r="M3800" s="8">
        <f t="shared" si="1062"/>
        <v>0</v>
      </c>
      <c r="N3800" s="8">
        <f t="shared" si="1063"/>
        <v>-1427.1428571428571</v>
      </c>
      <c r="O3800" s="8">
        <f t="shared" si="1072"/>
        <v>31782684.982074693</v>
      </c>
      <c r="P3800" s="8">
        <f t="shared" si="1064"/>
        <v>491115.49686530977</v>
      </c>
      <c r="Q3800" s="8">
        <f t="shared" si="1073"/>
        <v>1027605.3601564489</v>
      </c>
      <c r="R3800" s="8">
        <f t="shared" si="1074"/>
        <v>11.417837335071654</v>
      </c>
      <c r="S3800" s="9">
        <f t="shared" si="1075"/>
        <v>-1368</v>
      </c>
      <c r="T3800">
        <f t="shared" si="1076"/>
        <v>0</v>
      </c>
      <c r="U3800">
        <f t="shared" si="1077"/>
        <v>0</v>
      </c>
      <c r="V3800" s="8">
        <v>3791</v>
      </c>
    </row>
    <row r="3801" spans="1:22" x14ac:dyDescent="0.25">
      <c r="A3801" s="6">
        <f>'Specific flow'!A12548</f>
        <v>42813</v>
      </c>
      <c r="B3801" s="19">
        <f>'Specific flow'!B12548</f>
        <v>2.2814041139240508</v>
      </c>
      <c r="C3801" s="9">
        <f t="shared" si="1078"/>
        <v>-1368</v>
      </c>
      <c r="D3801">
        <f t="shared" si="1079"/>
        <v>32291101.932976</v>
      </c>
      <c r="E3801" s="7">
        <f t="shared" si="1065"/>
        <v>2.2814041139240508</v>
      </c>
      <c r="F3801" s="8">
        <f t="shared" si="1066"/>
        <v>197113.31544303798</v>
      </c>
      <c r="G3801" s="8">
        <f t="shared" si="1067"/>
        <v>6</v>
      </c>
      <c r="H3801" s="8">
        <f t="shared" si="1068"/>
        <v>518400</v>
      </c>
      <c r="I3801" s="8">
        <f t="shared" si="1069"/>
        <v>-321286.68455696199</v>
      </c>
      <c r="J3801" s="8">
        <f t="shared" si="1070"/>
        <v>31969815.248419039</v>
      </c>
      <c r="K3801" s="8">
        <f>VLOOKUP('400'!J3801,Lookup!$A$3:$C$5200,2,TRUE)</f>
        <v>-1406</v>
      </c>
      <c r="L3801" s="8">
        <f t="shared" si="1071"/>
        <v>38</v>
      </c>
      <c r="M3801" s="8">
        <f t="shared" si="1062"/>
        <v>0</v>
      </c>
      <c r="N3801" s="8">
        <f t="shared" si="1063"/>
        <v>-1425.1428571428571</v>
      </c>
      <c r="O3801" s="8">
        <f t="shared" si="1072"/>
        <v>31799769.436110698</v>
      </c>
      <c r="P3801" s="8">
        <f t="shared" si="1064"/>
        <v>491332.49686530232</v>
      </c>
      <c r="Q3801" s="8">
        <f t="shared" si="1073"/>
        <v>688445.81230834033</v>
      </c>
      <c r="R3801" s="8">
        <f t="shared" si="1074"/>
        <v>7.6493979145371149</v>
      </c>
      <c r="S3801" s="9">
        <f t="shared" si="1075"/>
        <v>-1406</v>
      </c>
      <c r="T3801">
        <f t="shared" si="1076"/>
        <v>0</v>
      </c>
      <c r="U3801">
        <f t="shared" si="1077"/>
        <v>0</v>
      </c>
      <c r="V3801" s="8">
        <v>3792</v>
      </c>
    </row>
    <row r="3802" spans="1:22" x14ac:dyDescent="0.25">
      <c r="A3802" s="6">
        <f>'Specific flow'!A12549</f>
        <v>42814</v>
      </c>
      <c r="B3802" s="19">
        <f>'Specific flow'!B12549</f>
        <v>1.7824917721518982</v>
      </c>
      <c r="C3802" s="9">
        <f t="shared" si="1078"/>
        <v>-1406</v>
      </c>
      <c r="D3802">
        <f t="shared" si="1079"/>
        <v>31963675.383731999</v>
      </c>
      <c r="E3802" s="7">
        <f t="shared" si="1065"/>
        <v>1.7824917721518982</v>
      </c>
      <c r="F3802" s="8">
        <f t="shared" si="1066"/>
        <v>154007.28911392399</v>
      </c>
      <c r="G3802" s="8">
        <f t="shared" si="1067"/>
        <v>6</v>
      </c>
      <c r="H3802" s="8">
        <f t="shared" si="1068"/>
        <v>518400</v>
      </c>
      <c r="I3802" s="8">
        <f t="shared" si="1069"/>
        <v>-364392.71088607598</v>
      </c>
      <c r="J3802" s="8">
        <f t="shared" si="1070"/>
        <v>31599282.672845922</v>
      </c>
      <c r="K3802" s="8">
        <f>VLOOKUP('400'!J3802,Lookup!$A$3:$C$5200,2,TRUE)</f>
        <v>-1449</v>
      </c>
      <c r="L3802" s="8">
        <f t="shared" si="1071"/>
        <v>43</v>
      </c>
      <c r="M3802" s="8">
        <f t="shared" si="1062"/>
        <v>0</v>
      </c>
      <c r="N3802" s="8">
        <f t="shared" si="1063"/>
        <v>-1463.1428571428571</v>
      </c>
      <c r="O3802" s="8">
        <f t="shared" si="1072"/>
        <v>31476457.678866696</v>
      </c>
      <c r="P3802" s="8">
        <f t="shared" si="1064"/>
        <v>487217.70486530289</v>
      </c>
      <c r="Q3802" s="8">
        <f t="shared" si="1073"/>
        <v>641224.99397922691</v>
      </c>
      <c r="R3802" s="8">
        <f t="shared" si="1074"/>
        <v>7.1247221553247435</v>
      </c>
      <c r="S3802" s="9">
        <f t="shared" si="1075"/>
        <v>-1449</v>
      </c>
      <c r="T3802">
        <f t="shared" si="1076"/>
        <v>0</v>
      </c>
      <c r="U3802">
        <f t="shared" si="1077"/>
        <v>0</v>
      </c>
      <c r="V3802" s="8">
        <v>3793</v>
      </c>
    </row>
    <row r="3803" spans="1:22" x14ac:dyDescent="0.25">
      <c r="A3803" s="6">
        <f>'Specific flow'!A12550</f>
        <v>42815</v>
      </c>
      <c r="B3803" s="19">
        <f>'Specific flow'!B12550</f>
        <v>1.9508553797468351</v>
      </c>
      <c r="C3803" s="9">
        <f t="shared" si="1078"/>
        <v>-1449</v>
      </c>
      <c r="D3803">
        <f t="shared" si="1079"/>
        <v>31596469.374943003</v>
      </c>
      <c r="E3803" s="7">
        <f t="shared" si="1065"/>
        <v>1.9508553797468351</v>
      </c>
      <c r="F3803" s="8">
        <f t="shared" si="1066"/>
        <v>168553.90481012655</v>
      </c>
      <c r="G3803" s="8">
        <f t="shared" si="1067"/>
        <v>6</v>
      </c>
      <c r="H3803" s="8">
        <f t="shared" si="1068"/>
        <v>518400</v>
      </c>
      <c r="I3803" s="8">
        <f t="shared" si="1069"/>
        <v>-349846.09518987348</v>
      </c>
      <c r="J3803" s="8">
        <f t="shared" si="1070"/>
        <v>31246623.27975313</v>
      </c>
      <c r="K3803" s="8">
        <f>VLOOKUP('400'!J3803,Lookup!$A$3:$C$5200,2,TRUE)</f>
        <v>-1491</v>
      </c>
      <c r="L3803" s="8">
        <f t="shared" si="1071"/>
        <v>42</v>
      </c>
      <c r="M3803" s="8">
        <f t="shared" si="1062"/>
        <v>0</v>
      </c>
      <c r="N3803" s="8">
        <f t="shared" si="1063"/>
        <v>-1506.1428571428571</v>
      </c>
      <c r="O3803" s="8">
        <f t="shared" si="1072"/>
        <v>31113886.984077696</v>
      </c>
      <c r="P3803" s="8">
        <f t="shared" si="1064"/>
        <v>482582.3908653073</v>
      </c>
      <c r="Q3803" s="8">
        <f t="shared" si="1073"/>
        <v>651136.29567543382</v>
      </c>
      <c r="R3803" s="8">
        <f t="shared" si="1074"/>
        <v>7.2348477297270426</v>
      </c>
      <c r="S3803" s="9">
        <f t="shared" si="1075"/>
        <v>-1491</v>
      </c>
      <c r="T3803">
        <f t="shared" si="1076"/>
        <v>0</v>
      </c>
      <c r="U3803">
        <f t="shared" si="1077"/>
        <v>0</v>
      </c>
      <c r="V3803" s="8">
        <v>3794</v>
      </c>
    </row>
    <row r="3804" spans="1:22" x14ac:dyDescent="0.25">
      <c r="A3804" s="6">
        <f>'Specific flow'!A12551</f>
        <v>42816</v>
      </c>
      <c r="B3804" s="19">
        <f>'Specific flow'!B12551</f>
        <v>2.0589787974683542</v>
      </c>
      <c r="C3804" s="9">
        <f t="shared" si="1078"/>
        <v>-1491</v>
      </c>
      <c r="D3804">
        <f t="shared" si="1079"/>
        <v>31241173.156477001</v>
      </c>
      <c r="E3804" s="7">
        <f t="shared" si="1065"/>
        <v>2.0589787974683542</v>
      </c>
      <c r="F3804" s="8">
        <f t="shared" si="1066"/>
        <v>177895.7681012658</v>
      </c>
      <c r="G3804" s="8">
        <f t="shared" si="1067"/>
        <v>6</v>
      </c>
      <c r="H3804" s="8">
        <f t="shared" si="1068"/>
        <v>518400</v>
      </c>
      <c r="I3804" s="8">
        <f t="shared" si="1069"/>
        <v>-340504.23189873423</v>
      </c>
      <c r="J3804" s="8">
        <f t="shared" si="1070"/>
        <v>30900668.924578268</v>
      </c>
      <c r="K3804" s="8">
        <f>VLOOKUP('400'!J3804,Lookup!$A$3:$C$5200,2,TRUE)</f>
        <v>-1532</v>
      </c>
      <c r="L3804" s="8">
        <f t="shared" si="1071"/>
        <v>41</v>
      </c>
      <c r="M3804" s="8">
        <f t="shared" si="1062"/>
        <v>0</v>
      </c>
      <c r="N3804" s="8">
        <f t="shared" si="1063"/>
        <v>-1548.1428571428571</v>
      </c>
      <c r="O3804" s="8">
        <f t="shared" si="1072"/>
        <v>30763096.861611694</v>
      </c>
      <c r="P3804" s="8">
        <f t="shared" si="1064"/>
        <v>478076.29486530647</v>
      </c>
      <c r="Q3804" s="8">
        <f t="shared" si="1073"/>
        <v>655972.06296657224</v>
      </c>
      <c r="R3804" s="8">
        <f t="shared" si="1074"/>
        <v>7.2885784774063582</v>
      </c>
      <c r="S3804" s="9">
        <f t="shared" si="1075"/>
        <v>-1532</v>
      </c>
      <c r="T3804">
        <f t="shared" si="1076"/>
        <v>0</v>
      </c>
      <c r="U3804">
        <f t="shared" si="1077"/>
        <v>0</v>
      </c>
      <c r="V3804" s="8">
        <v>3795</v>
      </c>
    </row>
    <row r="3805" spans="1:22" x14ac:dyDescent="0.25">
      <c r="A3805" s="6">
        <f>'Specific flow'!A12552</f>
        <v>42817</v>
      </c>
      <c r="B3805" s="19">
        <f>'Specific flow'!B12552</f>
        <v>1.9941047468354429</v>
      </c>
      <c r="C3805" s="9">
        <f t="shared" si="1078"/>
        <v>-1532</v>
      </c>
      <c r="D3805">
        <f t="shared" si="1079"/>
        <v>30897533.830584001</v>
      </c>
      <c r="E3805" s="7">
        <f t="shared" si="1065"/>
        <v>1.9941047468354429</v>
      </c>
      <c r="F3805" s="8">
        <f t="shared" si="1066"/>
        <v>172290.65012658227</v>
      </c>
      <c r="G3805" s="8">
        <f t="shared" si="1067"/>
        <v>6</v>
      </c>
      <c r="H3805" s="8">
        <f t="shared" si="1068"/>
        <v>518400</v>
      </c>
      <c r="I3805" s="8">
        <f t="shared" si="1069"/>
        <v>-346109.34987341776</v>
      </c>
      <c r="J3805" s="8">
        <f t="shared" si="1070"/>
        <v>30551424.480710585</v>
      </c>
      <c r="K3805" s="8">
        <f>VLOOKUP('400'!J3805,Lookup!$A$3:$C$5200,2,TRUE)</f>
        <v>-1574</v>
      </c>
      <c r="L3805" s="8">
        <f t="shared" si="1071"/>
        <v>42</v>
      </c>
      <c r="M3805" s="8">
        <f t="shared" si="1062"/>
        <v>0</v>
      </c>
      <c r="N3805" s="8">
        <f t="shared" si="1063"/>
        <v>-1589.1428571428571</v>
      </c>
      <c r="O3805" s="8">
        <f t="shared" si="1072"/>
        <v>30423835.925718695</v>
      </c>
      <c r="P3805" s="8">
        <f t="shared" si="1064"/>
        <v>473697.90486530587</v>
      </c>
      <c r="Q3805" s="8">
        <f t="shared" si="1073"/>
        <v>645988.55499188812</v>
      </c>
      <c r="R3805" s="8">
        <f t="shared" si="1074"/>
        <v>7.1776506110209795</v>
      </c>
      <c r="S3805" s="9">
        <f t="shared" si="1075"/>
        <v>-1574</v>
      </c>
      <c r="T3805">
        <f t="shared" si="1076"/>
        <v>0</v>
      </c>
      <c r="U3805">
        <f t="shared" si="1077"/>
        <v>0</v>
      </c>
      <c r="V3805" s="8">
        <v>3796</v>
      </c>
    </row>
    <row r="3806" spans="1:22" x14ac:dyDescent="0.25">
      <c r="A3806" s="6">
        <f>'Specific flow'!A12553</f>
        <v>42818</v>
      </c>
      <c r="B3806" s="19">
        <f>'Specific flow'!B12553</f>
        <v>1.7021715189873419</v>
      </c>
      <c r="C3806" s="9">
        <f t="shared" si="1078"/>
        <v>-1574</v>
      </c>
      <c r="D3806">
        <f t="shared" si="1079"/>
        <v>30548773.252068002</v>
      </c>
      <c r="E3806" s="7">
        <f t="shared" si="1065"/>
        <v>1.7021715189873419</v>
      </c>
      <c r="F3806" s="8">
        <f t="shared" si="1066"/>
        <v>147067.61924050635</v>
      </c>
      <c r="G3806" s="8">
        <f t="shared" si="1067"/>
        <v>6</v>
      </c>
      <c r="H3806" s="8">
        <f t="shared" si="1068"/>
        <v>518400</v>
      </c>
      <c r="I3806" s="8">
        <f t="shared" si="1069"/>
        <v>-371332.38075949368</v>
      </c>
      <c r="J3806" s="8">
        <f t="shared" si="1070"/>
        <v>30177440.871308509</v>
      </c>
      <c r="K3806" s="8">
        <f>VLOOKUP('400'!J3806,Lookup!$A$3:$C$5200,2,TRUE)</f>
        <v>-1620</v>
      </c>
      <c r="L3806" s="8">
        <f t="shared" si="1071"/>
        <v>46</v>
      </c>
      <c r="M3806" s="8">
        <f t="shared" si="1062"/>
        <v>0</v>
      </c>
      <c r="N3806" s="8">
        <f t="shared" si="1063"/>
        <v>-1631.1428571428571</v>
      </c>
      <c r="O3806" s="8">
        <f t="shared" si="1072"/>
        <v>30079539.611202694</v>
      </c>
      <c r="P3806" s="8">
        <f t="shared" si="1064"/>
        <v>469233.6408653073</v>
      </c>
      <c r="Q3806" s="8">
        <f t="shared" si="1073"/>
        <v>616301.26010581362</v>
      </c>
      <c r="R3806" s="8">
        <f t="shared" si="1074"/>
        <v>6.8477917789534848</v>
      </c>
      <c r="S3806" s="9">
        <f t="shared" si="1075"/>
        <v>-1620</v>
      </c>
      <c r="T3806">
        <f t="shared" si="1076"/>
        <v>0</v>
      </c>
      <c r="U3806">
        <f t="shared" si="1077"/>
        <v>0</v>
      </c>
      <c r="V3806" s="8">
        <v>3797</v>
      </c>
    </row>
    <row r="3807" spans="1:22" x14ac:dyDescent="0.25">
      <c r="A3807" s="6">
        <f>'Specific flow'!A12554</f>
        <v>42819</v>
      </c>
      <c r="B3807" s="19">
        <f>'Specific flow'!B12554</f>
        <v>1.6620113924050632</v>
      </c>
      <c r="C3807" s="9">
        <f t="shared" si="1078"/>
        <v>-1620</v>
      </c>
      <c r="D3807">
        <f t="shared" si="1079"/>
        <v>30170564.894440003</v>
      </c>
      <c r="E3807" s="7">
        <f t="shared" si="1065"/>
        <v>1.6620113924050632</v>
      </c>
      <c r="F3807" s="8">
        <f t="shared" si="1066"/>
        <v>143597.78430379747</v>
      </c>
      <c r="G3807" s="8">
        <f t="shared" si="1067"/>
        <v>6</v>
      </c>
      <c r="H3807" s="8">
        <f t="shared" si="1068"/>
        <v>518400</v>
      </c>
      <c r="I3807" s="8">
        <f t="shared" si="1069"/>
        <v>-374802.21569620253</v>
      </c>
      <c r="J3807" s="8">
        <f t="shared" si="1070"/>
        <v>29795762.678743802</v>
      </c>
      <c r="K3807" s="8">
        <f>VLOOKUP('400'!J3807,Lookup!$A$3:$C$5200,2,TRUE)</f>
        <v>-1667</v>
      </c>
      <c r="L3807" s="8">
        <f t="shared" si="1071"/>
        <v>47</v>
      </c>
      <c r="M3807" s="8">
        <f t="shared" si="1062"/>
        <v>0</v>
      </c>
      <c r="N3807" s="8">
        <f t="shared" si="1063"/>
        <v>-1677.1428571428571</v>
      </c>
      <c r="O3807" s="8">
        <f t="shared" si="1072"/>
        <v>29706196.397574693</v>
      </c>
      <c r="P3807" s="8">
        <f t="shared" si="1064"/>
        <v>464368.49686530977</v>
      </c>
      <c r="Q3807" s="8">
        <f t="shared" si="1073"/>
        <v>607966.28116910718</v>
      </c>
      <c r="R3807" s="8">
        <f t="shared" si="1074"/>
        <v>6.755180901878969</v>
      </c>
      <c r="S3807" s="9">
        <f t="shared" si="1075"/>
        <v>-1667</v>
      </c>
      <c r="T3807">
        <f t="shared" si="1076"/>
        <v>0</v>
      </c>
      <c r="U3807">
        <f t="shared" si="1077"/>
        <v>0</v>
      </c>
      <c r="V3807" s="8">
        <v>3798</v>
      </c>
    </row>
    <row r="3808" spans="1:22" x14ac:dyDescent="0.25">
      <c r="A3808" s="6">
        <f>'Specific flow'!A12555</f>
        <v>42820</v>
      </c>
      <c r="B3808" s="19">
        <f>'Specific flow'!B12555</f>
        <v>1.8041164556962026</v>
      </c>
      <c r="C3808" s="9">
        <f t="shared" si="1078"/>
        <v>-1667</v>
      </c>
      <c r="D3808">
        <f t="shared" si="1079"/>
        <v>29788182.096429002</v>
      </c>
      <c r="E3808" s="7">
        <f t="shared" si="1065"/>
        <v>1.8041164556962026</v>
      </c>
      <c r="F3808" s="8">
        <f t="shared" si="1066"/>
        <v>155875.66177215191</v>
      </c>
      <c r="G3808" s="8">
        <f t="shared" si="1067"/>
        <v>6</v>
      </c>
      <c r="H3808" s="8">
        <f t="shared" si="1068"/>
        <v>518400</v>
      </c>
      <c r="I3808" s="8">
        <f t="shared" si="1069"/>
        <v>-362524.33822784806</v>
      </c>
      <c r="J3808" s="8">
        <f t="shared" si="1070"/>
        <v>29425657.758201152</v>
      </c>
      <c r="K3808" s="8">
        <f>VLOOKUP('400'!J3808,Lookup!$A$3:$C$5200,2,TRUE)</f>
        <v>-1713</v>
      </c>
      <c r="L3808" s="8">
        <f t="shared" si="1071"/>
        <v>46</v>
      </c>
      <c r="M3808" s="8">
        <f t="shared" si="1062"/>
        <v>0</v>
      </c>
      <c r="N3808" s="8">
        <f t="shared" si="1063"/>
        <v>-1724.1428571428571</v>
      </c>
      <c r="O3808" s="8">
        <f t="shared" si="1072"/>
        <v>29328758.281563699</v>
      </c>
      <c r="P3808" s="8">
        <f t="shared" si="1064"/>
        <v>459423.81486530229</v>
      </c>
      <c r="Q3808" s="8">
        <f t="shared" si="1073"/>
        <v>615299.47663745424</v>
      </c>
      <c r="R3808" s="8">
        <f t="shared" si="1074"/>
        <v>6.8366608515272693</v>
      </c>
      <c r="S3808" s="9">
        <f t="shared" si="1075"/>
        <v>-1713</v>
      </c>
      <c r="T3808">
        <f t="shared" si="1076"/>
        <v>0</v>
      </c>
      <c r="U3808">
        <f t="shared" si="1077"/>
        <v>0</v>
      </c>
      <c r="V3808" s="8">
        <v>3799</v>
      </c>
    </row>
    <row r="3809" spans="1:22" x14ac:dyDescent="0.25">
      <c r="A3809" s="6">
        <f>'Specific flow'!A12556</f>
        <v>42821</v>
      </c>
      <c r="B3809" s="19">
        <f>'Specific flow'!B12556</f>
        <v>8.0629177215189873</v>
      </c>
      <c r="C3809" s="9">
        <f t="shared" si="1078"/>
        <v>-1713</v>
      </c>
      <c r="D3809">
        <f t="shared" si="1079"/>
        <v>29417875.653990999</v>
      </c>
      <c r="E3809" s="7">
        <f t="shared" si="1065"/>
        <v>8.0629177215189873</v>
      </c>
      <c r="F3809" s="8">
        <f t="shared" si="1066"/>
        <v>696636.09113924054</v>
      </c>
      <c r="G3809" s="8">
        <f t="shared" si="1067"/>
        <v>6</v>
      </c>
      <c r="H3809" s="8">
        <f t="shared" si="1068"/>
        <v>518400</v>
      </c>
      <c r="I3809" s="8">
        <f t="shared" si="1069"/>
        <v>178236.09113924054</v>
      </c>
      <c r="J3809" s="8">
        <f t="shared" si="1070"/>
        <v>29596111.745130241</v>
      </c>
      <c r="K3809" s="8">
        <f>VLOOKUP('400'!J3809,Lookup!$A$3:$C$5200,2,TRUE)</f>
        <v>-1691</v>
      </c>
      <c r="L3809" s="8">
        <f t="shared" si="1071"/>
        <v>-22</v>
      </c>
      <c r="M3809" s="8">
        <f t="shared" si="1062"/>
        <v>0</v>
      </c>
      <c r="N3809" s="8">
        <f t="shared" si="1063"/>
        <v>-1770.1428571428571</v>
      </c>
      <c r="O3809" s="8">
        <f t="shared" si="1072"/>
        <v>28963265.647125699</v>
      </c>
      <c r="P3809" s="8">
        <f t="shared" si="1064"/>
        <v>454610.00686530024</v>
      </c>
      <c r="Q3809" s="8">
        <f t="shared" si="1073"/>
        <v>1151246.0980045409</v>
      </c>
      <c r="R3809" s="8">
        <f t="shared" si="1074"/>
        <v>12.791623311161565</v>
      </c>
      <c r="S3809" s="9">
        <f t="shared" si="1075"/>
        <v>-1691</v>
      </c>
      <c r="T3809">
        <f t="shared" si="1076"/>
        <v>0</v>
      </c>
      <c r="U3809">
        <f t="shared" si="1077"/>
        <v>0</v>
      </c>
      <c r="V3809" s="8">
        <v>3800</v>
      </c>
    </row>
    <row r="3810" spans="1:22" x14ac:dyDescent="0.25">
      <c r="A3810" s="6">
        <f>'Specific flow'!A12557</f>
        <v>42822</v>
      </c>
      <c r="B3810" s="19">
        <f>'Specific flow'!B12557</f>
        <v>2.8235658227848104</v>
      </c>
      <c r="C3810" s="9">
        <f t="shared" si="1078"/>
        <v>-1691</v>
      </c>
      <c r="D3810">
        <f t="shared" si="1079"/>
        <v>29594493.695877001</v>
      </c>
      <c r="E3810" s="7">
        <f t="shared" si="1065"/>
        <v>2.8235658227848104</v>
      </c>
      <c r="F3810" s="8">
        <f t="shared" si="1066"/>
        <v>243956.08708860763</v>
      </c>
      <c r="G3810" s="8">
        <f t="shared" si="1067"/>
        <v>6</v>
      </c>
      <c r="H3810" s="8">
        <f t="shared" si="1068"/>
        <v>518400</v>
      </c>
      <c r="I3810" s="8">
        <f t="shared" si="1069"/>
        <v>-274443.9129113924</v>
      </c>
      <c r="J3810" s="8">
        <f t="shared" si="1070"/>
        <v>29320049.782965608</v>
      </c>
      <c r="K3810" s="8">
        <f>VLOOKUP('400'!J3810,Lookup!$A$3:$C$5200,2,TRUE)</f>
        <v>-1726</v>
      </c>
      <c r="L3810" s="8">
        <f t="shared" si="1071"/>
        <v>35</v>
      </c>
      <c r="M3810" s="8">
        <f t="shared" si="1062"/>
        <v>0</v>
      </c>
      <c r="N3810" s="8">
        <f t="shared" si="1063"/>
        <v>-1748.1428571428571</v>
      </c>
      <c r="O3810" s="8">
        <f t="shared" si="1072"/>
        <v>29137584.601011693</v>
      </c>
      <c r="P3810" s="8">
        <f t="shared" si="1064"/>
        <v>456909.09486530721</v>
      </c>
      <c r="Q3810" s="8">
        <f t="shared" si="1073"/>
        <v>700865.18195391481</v>
      </c>
      <c r="R3810" s="8">
        <f t="shared" si="1074"/>
        <v>7.7873909105990533</v>
      </c>
      <c r="S3810" s="9">
        <f t="shared" si="1075"/>
        <v>-1726</v>
      </c>
      <c r="T3810">
        <f t="shared" si="1076"/>
        <v>0</v>
      </c>
      <c r="U3810">
        <f t="shared" si="1077"/>
        <v>0</v>
      </c>
      <c r="V3810" s="8">
        <v>3801</v>
      </c>
    </row>
    <row r="3811" spans="1:22" x14ac:dyDescent="0.25">
      <c r="A3811" s="6">
        <f>'Specific flow'!A12558</f>
        <v>42823</v>
      </c>
      <c r="B3811" s="19">
        <f>'Specific flow'!B12558</f>
        <v>2.2149854430379743</v>
      </c>
      <c r="C3811" s="9">
        <f t="shared" si="1078"/>
        <v>-1726</v>
      </c>
      <c r="D3811">
        <f t="shared" si="1079"/>
        <v>29313927.486772001</v>
      </c>
      <c r="E3811" s="7">
        <f t="shared" si="1065"/>
        <v>2.2149854430379743</v>
      </c>
      <c r="F3811" s="8">
        <f t="shared" si="1066"/>
        <v>191374.74227848099</v>
      </c>
      <c r="G3811" s="8">
        <f t="shared" si="1067"/>
        <v>6</v>
      </c>
      <c r="H3811" s="8">
        <f t="shared" si="1068"/>
        <v>518400</v>
      </c>
      <c r="I3811" s="8">
        <f t="shared" si="1069"/>
        <v>-327025.25772151898</v>
      </c>
      <c r="J3811" s="8">
        <f t="shared" si="1070"/>
        <v>28986902.229050484</v>
      </c>
      <c r="K3811" s="8">
        <f>VLOOKUP('400'!J3811,Lookup!$A$3:$C$5200,2,TRUE)</f>
        <v>-1768</v>
      </c>
      <c r="L3811" s="8">
        <f t="shared" si="1071"/>
        <v>42</v>
      </c>
      <c r="M3811" s="8">
        <f t="shared" si="1062"/>
        <v>0</v>
      </c>
      <c r="N3811" s="8">
        <f t="shared" si="1063"/>
        <v>-1783.1428571428571</v>
      </c>
      <c r="O3811" s="8">
        <f t="shared" si="1072"/>
        <v>28860673.301906694</v>
      </c>
      <c r="P3811" s="8">
        <f t="shared" si="1064"/>
        <v>453254.18486530706</v>
      </c>
      <c r="Q3811" s="8">
        <f t="shared" si="1073"/>
        <v>644628.92714378808</v>
      </c>
      <c r="R3811" s="8">
        <f t="shared" si="1074"/>
        <v>7.1625436349309783</v>
      </c>
      <c r="S3811" s="9">
        <f t="shared" si="1075"/>
        <v>-1768</v>
      </c>
      <c r="T3811">
        <f t="shared" si="1076"/>
        <v>0</v>
      </c>
      <c r="U3811">
        <f t="shared" si="1077"/>
        <v>0</v>
      </c>
      <c r="V3811" s="8">
        <v>3802</v>
      </c>
    </row>
    <row r="3812" spans="1:22" x14ac:dyDescent="0.25">
      <c r="A3812" s="6">
        <f>'Specific flow'!A12559</f>
        <v>42824</v>
      </c>
      <c r="B3812" s="19">
        <f>'Specific flow'!B12559</f>
        <v>1.9292306962025318</v>
      </c>
      <c r="C3812" s="9">
        <f t="shared" si="1078"/>
        <v>-1768</v>
      </c>
      <c r="D3812">
        <f t="shared" si="1079"/>
        <v>28980205.997776002</v>
      </c>
      <c r="E3812" s="7">
        <f t="shared" si="1065"/>
        <v>1.9292306962025318</v>
      </c>
      <c r="F3812" s="8">
        <f t="shared" si="1066"/>
        <v>166685.53215189875</v>
      </c>
      <c r="G3812" s="8">
        <f t="shared" si="1067"/>
        <v>6</v>
      </c>
      <c r="H3812" s="8">
        <f t="shared" si="1068"/>
        <v>518400</v>
      </c>
      <c r="I3812" s="8">
        <f t="shared" si="1069"/>
        <v>-351714.46784810128</v>
      </c>
      <c r="J3812" s="8">
        <f t="shared" si="1070"/>
        <v>28628491.529927902</v>
      </c>
      <c r="K3812" s="8">
        <f>VLOOKUP('400'!J3812,Lookup!$A$3:$C$5200,2,TRUE)</f>
        <v>-1813</v>
      </c>
      <c r="L3812" s="8">
        <f t="shared" si="1071"/>
        <v>45</v>
      </c>
      <c r="M3812" s="8">
        <f t="shared" si="1062"/>
        <v>0</v>
      </c>
      <c r="N3812" s="8">
        <f t="shared" si="1063"/>
        <v>-1825.1428571428571</v>
      </c>
      <c r="O3812" s="8">
        <f t="shared" si="1072"/>
        <v>28531318.300910696</v>
      </c>
      <c r="P3812" s="8">
        <f t="shared" si="1064"/>
        <v>448887.6968653053</v>
      </c>
      <c r="Q3812" s="8">
        <f t="shared" si="1073"/>
        <v>615573.22901720402</v>
      </c>
      <c r="R3812" s="8">
        <f t="shared" si="1074"/>
        <v>6.8397025446356006</v>
      </c>
      <c r="S3812" s="9">
        <f t="shared" si="1075"/>
        <v>-1813</v>
      </c>
      <c r="T3812">
        <f t="shared" si="1076"/>
        <v>0</v>
      </c>
      <c r="U3812">
        <f t="shared" si="1077"/>
        <v>0</v>
      </c>
      <c r="V3812" s="8">
        <v>3803</v>
      </c>
    </row>
    <row r="3813" spans="1:22" x14ac:dyDescent="0.25">
      <c r="A3813" s="6">
        <f>'Specific flow'!A12560</f>
        <v>42825</v>
      </c>
      <c r="B3813" s="19">
        <f>'Specific flow'!B12560</f>
        <v>1.7824917721518982</v>
      </c>
      <c r="C3813" s="9">
        <f t="shared" si="1078"/>
        <v>-1813</v>
      </c>
      <c r="D3813">
        <f t="shared" si="1079"/>
        <v>28626211.377691001</v>
      </c>
      <c r="E3813" s="7">
        <f t="shared" si="1065"/>
        <v>1.7824917721518982</v>
      </c>
      <c r="F3813" s="8">
        <f t="shared" si="1066"/>
        <v>154007.28911392399</v>
      </c>
      <c r="G3813" s="8">
        <f t="shared" si="1067"/>
        <v>6</v>
      </c>
      <c r="H3813" s="8">
        <f t="shared" si="1068"/>
        <v>518400</v>
      </c>
      <c r="I3813" s="8">
        <f t="shared" si="1069"/>
        <v>-364392.71088607598</v>
      </c>
      <c r="J3813" s="8">
        <f t="shared" si="1070"/>
        <v>28261818.666804925</v>
      </c>
      <c r="K3813" s="8">
        <f>VLOOKUP('400'!J3813,Lookup!$A$3:$C$5200,2,TRUE)</f>
        <v>-1860</v>
      </c>
      <c r="L3813" s="8">
        <f t="shared" si="1071"/>
        <v>47</v>
      </c>
      <c r="M3813" s="8">
        <f t="shared" si="1062"/>
        <v>0</v>
      </c>
      <c r="N3813" s="8">
        <f t="shared" si="1063"/>
        <v>-1870.1428571428571</v>
      </c>
      <c r="O3813" s="8">
        <f t="shared" si="1072"/>
        <v>28181978.570825696</v>
      </c>
      <c r="P3813" s="8">
        <f t="shared" si="1064"/>
        <v>444232.80686530471</v>
      </c>
      <c r="Q3813" s="8">
        <f t="shared" si="1073"/>
        <v>598240.09597922873</v>
      </c>
      <c r="R3813" s="8">
        <f t="shared" si="1074"/>
        <v>6.6471121775469859</v>
      </c>
      <c r="S3813" s="9">
        <f t="shared" si="1075"/>
        <v>-1860</v>
      </c>
      <c r="T3813">
        <f t="shared" si="1076"/>
        <v>0</v>
      </c>
      <c r="U3813">
        <f t="shared" si="1077"/>
        <v>0</v>
      </c>
      <c r="V3813" s="8">
        <v>3804</v>
      </c>
    </row>
    <row r="3814" spans="1:22" x14ac:dyDescent="0.25">
      <c r="A3814" s="6">
        <f>'Specific flow'!A12561</f>
        <v>42826</v>
      </c>
      <c r="B3814" s="19">
        <f>'Specific flow'!B12561</f>
        <v>1.8041164556962026</v>
      </c>
      <c r="C3814" s="9">
        <f t="shared" si="1078"/>
        <v>-1860</v>
      </c>
      <c r="D3814">
        <f t="shared" si="1079"/>
        <v>28260399.845320001</v>
      </c>
      <c r="E3814" s="7">
        <f t="shared" si="1065"/>
        <v>1.8041164556962026</v>
      </c>
      <c r="F3814" s="8">
        <f t="shared" si="1066"/>
        <v>155875.66177215191</v>
      </c>
      <c r="G3814" s="8">
        <f t="shared" si="1067"/>
        <v>6</v>
      </c>
      <c r="H3814" s="8">
        <f t="shared" si="1068"/>
        <v>518400</v>
      </c>
      <c r="I3814" s="8">
        <f t="shared" si="1069"/>
        <v>-362524.33822784806</v>
      </c>
      <c r="J3814" s="8">
        <f t="shared" si="1070"/>
        <v>27897875.507092152</v>
      </c>
      <c r="K3814" s="8">
        <f>VLOOKUP('400'!J3814,Lookup!$A$3:$C$5200,2,TRUE)</f>
        <v>-1908</v>
      </c>
      <c r="L3814" s="8">
        <f t="shared" si="1071"/>
        <v>48</v>
      </c>
      <c r="M3814" s="8">
        <f t="shared" si="1062"/>
        <v>0</v>
      </c>
      <c r="N3814" s="8">
        <f t="shared" si="1063"/>
        <v>-1917.1428571428571</v>
      </c>
      <c r="O3814" s="8">
        <f t="shared" si="1072"/>
        <v>27821002.868454695</v>
      </c>
      <c r="P3814" s="8">
        <f t="shared" si="1064"/>
        <v>439396.9768653065</v>
      </c>
      <c r="Q3814" s="8">
        <f t="shared" si="1073"/>
        <v>595272.63863745844</v>
      </c>
      <c r="R3814" s="8">
        <f t="shared" si="1074"/>
        <v>6.6141404293050936</v>
      </c>
      <c r="S3814" s="9">
        <f t="shared" si="1075"/>
        <v>-1908</v>
      </c>
      <c r="T3814">
        <f t="shared" si="1076"/>
        <v>0</v>
      </c>
      <c r="U3814">
        <f t="shared" si="1077"/>
        <v>0</v>
      </c>
      <c r="V3814" s="8">
        <v>3805</v>
      </c>
    </row>
    <row r="3815" spans="1:22" x14ac:dyDescent="0.25">
      <c r="A3815" s="6">
        <f>'Specific flow'!A12562</f>
        <v>42827</v>
      </c>
      <c r="B3815" s="19">
        <f>'Specific flow'!B12562</f>
        <v>1.7021715189873419</v>
      </c>
      <c r="C3815" s="9">
        <f t="shared" si="1078"/>
        <v>-1908</v>
      </c>
      <c r="D3815">
        <f t="shared" si="1079"/>
        <v>27890912.668455999</v>
      </c>
      <c r="E3815" s="7">
        <f t="shared" si="1065"/>
        <v>1.7021715189873419</v>
      </c>
      <c r="F3815" s="8">
        <f t="shared" si="1066"/>
        <v>147067.61924050635</v>
      </c>
      <c r="G3815" s="8">
        <f t="shared" si="1067"/>
        <v>6</v>
      </c>
      <c r="H3815" s="8">
        <f t="shared" si="1068"/>
        <v>518400</v>
      </c>
      <c r="I3815" s="8">
        <f t="shared" si="1069"/>
        <v>-371332.38075949368</v>
      </c>
      <c r="J3815" s="8">
        <f t="shared" si="1070"/>
        <v>27519580.287696507</v>
      </c>
      <c r="K3815" s="8">
        <f>VLOOKUP('400'!J3815,Lookup!$A$3:$C$5200,2,TRUE)</f>
        <v>-1957</v>
      </c>
      <c r="L3815" s="8">
        <f t="shared" si="1071"/>
        <v>49</v>
      </c>
      <c r="M3815" s="8">
        <f t="shared" si="1062"/>
        <v>0</v>
      </c>
      <c r="N3815" s="8">
        <f t="shared" si="1063"/>
        <v>-1965.1428571428571</v>
      </c>
      <c r="O3815" s="8">
        <f t="shared" si="1072"/>
        <v>27456427.051590696</v>
      </c>
      <c r="P3815" s="8">
        <f t="shared" si="1064"/>
        <v>434485.61686530337</v>
      </c>
      <c r="Q3815" s="8">
        <f t="shared" si="1073"/>
        <v>581553.23610580969</v>
      </c>
      <c r="R3815" s="8">
        <f t="shared" si="1074"/>
        <v>6.4617026233978851</v>
      </c>
      <c r="S3815" s="9">
        <f t="shared" si="1075"/>
        <v>-1957</v>
      </c>
      <c r="T3815">
        <f t="shared" si="1076"/>
        <v>0</v>
      </c>
      <c r="U3815">
        <f t="shared" si="1077"/>
        <v>0</v>
      </c>
      <c r="V3815" s="8">
        <v>3806</v>
      </c>
    </row>
    <row r="3816" spans="1:22" x14ac:dyDescent="0.25">
      <c r="A3816" s="6">
        <f>'Specific flow'!A12563</f>
        <v>42828</v>
      </c>
      <c r="B3816" s="19">
        <f>'Specific flow'!B12563</f>
        <v>1.6033158227848099</v>
      </c>
      <c r="C3816" s="9">
        <f t="shared" si="1078"/>
        <v>-1957</v>
      </c>
      <c r="D3816">
        <f t="shared" si="1079"/>
        <v>27517985.318059001</v>
      </c>
      <c r="E3816" s="7">
        <f t="shared" si="1065"/>
        <v>1.6033158227848099</v>
      </c>
      <c r="F3816" s="8">
        <f t="shared" si="1066"/>
        <v>138526.48708860757</v>
      </c>
      <c r="G3816" s="8">
        <f t="shared" si="1067"/>
        <v>6</v>
      </c>
      <c r="H3816" s="8">
        <f t="shared" si="1068"/>
        <v>518400</v>
      </c>
      <c r="I3816" s="8">
        <f t="shared" si="1069"/>
        <v>-379873.51291139243</v>
      </c>
      <c r="J3816" s="8">
        <f t="shared" si="1070"/>
        <v>27138111.805147607</v>
      </c>
      <c r="K3816" s="8">
        <f>VLOOKUP('400'!J3816,Lookup!$A$3:$C$5200,2,TRUE)</f>
        <v>-2008</v>
      </c>
      <c r="L3816" s="8">
        <f t="shared" si="1071"/>
        <v>51</v>
      </c>
      <c r="M3816" s="8">
        <f t="shared" si="1062"/>
        <v>0</v>
      </c>
      <c r="N3816" s="8">
        <f t="shared" si="1063"/>
        <v>-2014.1428571428571</v>
      </c>
      <c r="O3816" s="8">
        <f t="shared" si="1072"/>
        <v>27088484.863193698</v>
      </c>
      <c r="P3816" s="8">
        <f t="shared" si="1064"/>
        <v>429500.45486530289</v>
      </c>
      <c r="Q3816" s="8">
        <f t="shared" si="1073"/>
        <v>568026.94195391051</v>
      </c>
      <c r="R3816" s="8">
        <f t="shared" si="1074"/>
        <v>6.3114104661545616</v>
      </c>
      <c r="S3816" s="9">
        <f t="shared" si="1075"/>
        <v>-2008</v>
      </c>
      <c r="T3816">
        <f t="shared" si="1076"/>
        <v>0</v>
      </c>
      <c r="U3816">
        <f t="shared" si="1077"/>
        <v>0</v>
      </c>
      <c r="V3816" s="8">
        <v>3807</v>
      </c>
    </row>
    <row r="3817" spans="1:22" x14ac:dyDescent="0.25">
      <c r="A3817" s="6">
        <f>'Specific flow'!A12564</f>
        <v>42829</v>
      </c>
      <c r="B3817" s="19">
        <f>'Specific flow'!B12564</f>
        <v>1.5647003164556958</v>
      </c>
      <c r="C3817" s="9">
        <f t="shared" si="1078"/>
        <v>-2008</v>
      </c>
      <c r="D3817">
        <f t="shared" si="1079"/>
        <v>27134378.324656002</v>
      </c>
      <c r="E3817" s="7">
        <f t="shared" si="1065"/>
        <v>1.5647003164556958</v>
      </c>
      <c r="F3817" s="8">
        <f t="shared" si="1066"/>
        <v>135190.10734177212</v>
      </c>
      <c r="G3817" s="8">
        <f t="shared" si="1067"/>
        <v>6</v>
      </c>
      <c r="H3817" s="8">
        <f t="shared" si="1068"/>
        <v>518400</v>
      </c>
      <c r="I3817" s="8">
        <f t="shared" si="1069"/>
        <v>-383209.89265822788</v>
      </c>
      <c r="J3817" s="8">
        <f t="shared" si="1070"/>
        <v>26751168.431997776</v>
      </c>
      <c r="K3817" s="8">
        <f>VLOOKUP('400'!J3817,Lookup!$A$3:$C$5200,2,TRUE)</f>
        <v>-2060</v>
      </c>
      <c r="L3817" s="8">
        <f t="shared" si="1071"/>
        <v>52</v>
      </c>
      <c r="M3817" s="8">
        <f t="shared" si="1062"/>
        <v>0</v>
      </c>
      <c r="N3817" s="8">
        <f t="shared" si="1063"/>
        <v>-2065.1428571428573</v>
      </c>
      <c r="O3817" s="8">
        <f t="shared" si="1072"/>
        <v>26710035.907790691</v>
      </c>
      <c r="P3817" s="8">
        <f t="shared" si="1064"/>
        <v>424342.41686531156</v>
      </c>
      <c r="Q3817" s="8">
        <f t="shared" si="1073"/>
        <v>559532.52420708374</v>
      </c>
      <c r="R3817" s="8">
        <f t="shared" si="1074"/>
        <v>6.2170280467453747</v>
      </c>
      <c r="S3817" s="9">
        <f t="shared" si="1075"/>
        <v>-2060</v>
      </c>
      <c r="T3817">
        <f t="shared" si="1076"/>
        <v>0</v>
      </c>
      <c r="U3817">
        <f t="shared" si="1077"/>
        <v>0</v>
      </c>
      <c r="V3817" s="8">
        <v>3808</v>
      </c>
    </row>
    <row r="3818" spans="1:22" x14ac:dyDescent="0.25">
      <c r="A3818" s="6">
        <f>'Specific flow'!A12565</f>
        <v>42830</v>
      </c>
      <c r="B3818" s="19">
        <f>'Specific flow'!B12565</f>
        <v>1.5847803797468356</v>
      </c>
      <c r="C3818" s="9">
        <f t="shared" si="1078"/>
        <v>-2060</v>
      </c>
      <c r="D3818">
        <f t="shared" si="1079"/>
        <v>26747990.997719999</v>
      </c>
      <c r="E3818" s="7">
        <f t="shared" si="1065"/>
        <v>1.5847803797468356</v>
      </c>
      <c r="F3818" s="8">
        <f t="shared" si="1066"/>
        <v>136925.0248101266</v>
      </c>
      <c r="G3818" s="8">
        <f t="shared" si="1067"/>
        <v>6</v>
      </c>
      <c r="H3818" s="8">
        <f t="shared" si="1068"/>
        <v>518400</v>
      </c>
      <c r="I3818" s="8">
        <f t="shared" si="1069"/>
        <v>-381474.97518987337</v>
      </c>
      <c r="J3818" s="8">
        <f t="shared" si="1070"/>
        <v>26366516.022530127</v>
      </c>
      <c r="K3818" s="8">
        <f>VLOOKUP('400'!J3818,Lookup!$A$3:$C$5200,2,TRUE)</f>
        <v>-2112</v>
      </c>
      <c r="L3818" s="8">
        <f t="shared" si="1071"/>
        <v>52</v>
      </c>
      <c r="M3818" s="8">
        <f t="shared" si="1062"/>
        <v>0</v>
      </c>
      <c r="N3818" s="8">
        <f t="shared" si="1063"/>
        <v>-2117.1428571428573</v>
      </c>
      <c r="O3818" s="8">
        <f t="shared" si="1072"/>
        <v>26328875.620854691</v>
      </c>
      <c r="P3818" s="8">
        <f t="shared" si="1064"/>
        <v>419115.37686530873</v>
      </c>
      <c r="Q3818" s="8">
        <f t="shared" si="1073"/>
        <v>556040.40167543537</v>
      </c>
      <c r="R3818" s="8">
        <f t="shared" si="1074"/>
        <v>6.1782266852826151</v>
      </c>
      <c r="S3818" s="9">
        <f t="shared" si="1075"/>
        <v>-2112</v>
      </c>
      <c r="T3818">
        <f t="shared" si="1076"/>
        <v>0</v>
      </c>
      <c r="U3818">
        <f t="shared" si="1077"/>
        <v>0</v>
      </c>
      <c r="V3818" s="8">
        <v>3809</v>
      </c>
    </row>
    <row r="3819" spans="1:22" x14ac:dyDescent="0.25">
      <c r="A3819" s="6">
        <f>'Specific flow'!A12566</f>
        <v>42831</v>
      </c>
      <c r="B3819" s="19">
        <f>'Specific flow'!B12566</f>
        <v>2.1701914556962025</v>
      </c>
      <c r="C3819" s="9">
        <f t="shared" si="1078"/>
        <v>-2112</v>
      </c>
      <c r="D3819">
        <f t="shared" si="1079"/>
        <v>26366361.737344</v>
      </c>
      <c r="E3819" s="7">
        <f t="shared" si="1065"/>
        <v>2.1701914556962025</v>
      </c>
      <c r="F3819" s="8">
        <f t="shared" si="1066"/>
        <v>187504.54177215189</v>
      </c>
      <c r="G3819" s="8">
        <f t="shared" si="1067"/>
        <v>6</v>
      </c>
      <c r="H3819" s="8">
        <f t="shared" si="1068"/>
        <v>518400</v>
      </c>
      <c r="I3819" s="8">
        <f t="shared" si="1069"/>
        <v>-330895.45822784811</v>
      </c>
      <c r="J3819" s="8">
        <f t="shared" si="1070"/>
        <v>26035466.279116154</v>
      </c>
      <c r="K3819" s="8">
        <f>VLOOKUP('400'!J3819,Lookup!$A$3:$C$5200,2,TRUE)</f>
        <v>-2158</v>
      </c>
      <c r="L3819" s="8">
        <f t="shared" si="1071"/>
        <v>46</v>
      </c>
      <c r="M3819" s="8">
        <f t="shared" si="1062"/>
        <v>0</v>
      </c>
      <c r="N3819" s="8">
        <f t="shared" si="1063"/>
        <v>-2169.1428571428573</v>
      </c>
      <c r="O3819" s="8">
        <f t="shared" si="1072"/>
        <v>25952440.952478692</v>
      </c>
      <c r="P3819" s="8">
        <f t="shared" si="1064"/>
        <v>413920.78486530855</v>
      </c>
      <c r="Q3819" s="8">
        <f t="shared" si="1073"/>
        <v>601425.32663746038</v>
      </c>
      <c r="R3819" s="8">
        <f t="shared" si="1074"/>
        <v>6.6825036293051152</v>
      </c>
      <c r="S3819" s="9">
        <f t="shared" si="1075"/>
        <v>-2158</v>
      </c>
      <c r="T3819">
        <f t="shared" si="1076"/>
        <v>0</v>
      </c>
      <c r="U3819">
        <f t="shared" si="1077"/>
        <v>0</v>
      </c>
      <c r="V3819" s="8">
        <v>3810</v>
      </c>
    </row>
    <row r="3820" spans="1:22" x14ac:dyDescent="0.25">
      <c r="A3820" s="6">
        <f>'Specific flow'!A12567</f>
        <v>42832</v>
      </c>
      <c r="B3820" s="19">
        <f>'Specific flow'!B12567</f>
        <v>2.0806034810126581</v>
      </c>
      <c r="C3820" s="9">
        <f t="shared" si="1078"/>
        <v>-2158</v>
      </c>
      <c r="D3820">
        <f t="shared" si="1079"/>
        <v>26032709.183956001</v>
      </c>
      <c r="E3820" s="7">
        <f t="shared" si="1065"/>
        <v>2.0806034810126581</v>
      </c>
      <c r="F3820" s="8">
        <f t="shared" si="1066"/>
        <v>179764.14075949366</v>
      </c>
      <c r="G3820" s="8">
        <f t="shared" si="1067"/>
        <v>6</v>
      </c>
      <c r="H3820" s="8">
        <f t="shared" si="1068"/>
        <v>518400</v>
      </c>
      <c r="I3820" s="8">
        <f t="shared" si="1069"/>
        <v>-338635.85924050631</v>
      </c>
      <c r="J3820" s="8">
        <f t="shared" si="1070"/>
        <v>25694073.324715495</v>
      </c>
      <c r="K3820" s="8">
        <f>VLOOKUP('400'!J3820,Lookup!$A$3:$C$5200,2,TRUE)</f>
        <v>-2206</v>
      </c>
      <c r="L3820" s="8">
        <f t="shared" si="1071"/>
        <v>48</v>
      </c>
      <c r="M3820" s="8">
        <f t="shared" si="1062"/>
        <v>0</v>
      </c>
      <c r="N3820" s="8">
        <f t="shared" si="1063"/>
        <v>-2215.1428571428573</v>
      </c>
      <c r="O3820" s="8">
        <f t="shared" si="1072"/>
        <v>25623356.567090694</v>
      </c>
      <c r="P3820" s="8">
        <f t="shared" si="1064"/>
        <v>409352.61686530709</v>
      </c>
      <c r="Q3820" s="8">
        <f t="shared" si="1073"/>
        <v>589116.75762480078</v>
      </c>
      <c r="R3820" s="8">
        <f t="shared" si="1074"/>
        <v>6.5457417513866751</v>
      </c>
      <c r="S3820" s="9">
        <f t="shared" si="1075"/>
        <v>-2206</v>
      </c>
      <c r="T3820">
        <f t="shared" si="1076"/>
        <v>0</v>
      </c>
      <c r="U3820">
        <f t="shared" si="1077"/>
        <v>0</v>
      </c>
      <c r="V3820" s="8">
        <v>3811</v>
      </c>
    </row>
    <row r="3821" spans="1:22" x14ac:dyDescent="0.25">
      <c r="A3821" s="6">
        <f>'Specific flow'!A12568</f>
        <v>42833</v>
      </c>
      <c r="B3821" s="19">
        <f>'Specific flow'!B12568</f>
        <v>2.0806034810126581</v>
      </c>
      <c r="C3821" s="9">
        <f t="shared" si="1078"/>
        <v>-2206</v>
      </c>
      <c r="D3821">
        <f t="shared" si="1079"/>
        <v>25688473.001332004</v>
      </c>
      <c r="E3821" s="7">
        <f t="shared" si="1065"/>
        <v>2.0806034810126581</v>
      </c>
      <c r="F3821" s="8">
        <f t="shared" si="1066"/>
        <v>179764.14075949366</v>
      </c>
      <c r="G3821" s="8">
        <f t="shared" si="1067"/>
        <v>6</v>
      </c>
      <c r="H3821" s="8">
        <f t="shared" si="1068"/>
        <v>518400</v>
      </c>
      <c r="I3821" s="8">
        <f t="shared" si="1069"/>
        <v>-338635.85924050631</v>
      </c>
      <c r="J3821" s="8">
        <f t="shared" si="1070"/>
        <v>25349837.142091498</v>
      </c>
      <c r="K3821" s="8">
        <f>VLOOKUP('400'!J3821,Lookup!$A$3:$C$5200,2,TRUE)</f>
        <v>-2254</v>
      </c>
      <c r="L3821" s="8">
        <f t="shared" si="1071"/>
        <v>48</v>
      </c>
      <c r="M3821" s="8">
        <f t="shared" si="1062"/>
        <v>0</v>
      </c>
      <c r="N3821" s="8">
        <f t="shared" si="1063"/>
        <v>-2263.1428571428573</v>
      </c>
      <c r="O3821" s="8">
        <f t="shared" si="1072"/>
        <v>25283860.09646669</v>
      </c>
      <c r="P3821" s="8">
        <f t="shared" si="1064"/>
        <v>404612.90486531332</v>
      </c>
      <c r="Q3821" s="8">
        <f t="shared" si="1073"/>
        <v>584377.04562480701</v>
      </c>
      <c r="R3821" s="8">
        <f t="shared" si="1074"/>
        <v>6.4930782847200783</v>
      </c>
      <c r="S3821" s="9">
        <f t="shared" si="1075"/>
        <v>-2254</v>
      </c>
      <c r="T3821">
        <f t="shared" si="1076"/>
        <v>0</v>
      </c>
      <c r="U3821">
        <f t="shared" si="1077"/>
        <v>0</v>
      </c>
      <c r="V3821" s="8">
        <v>3812</v>
      </c>
    </row>
    <row r="3822" spans="1:22" x14ac:dyDescent="0.25">
      <c r="A3822" s="6">
        <f>'Specific flow'!A12569</f>
        <v>42834</v>
      </c>
      <c r="B3822" s="19">
        <f>'Specific flow'!B12569</f>
        <v>1.7624117088607594</v>
      </c>
      <c r="C3822" s="9">
        <f t="shared" si="1078"/>
        <v>-2254</v>
      </c>
      <c r="D3822">
        <f t="shared" si="1079"/>
        <v>25348220.388627999</v>
      </c>
      <c r="E3822" s="7">
        <f t="shared" si="1065"/>
        <v>1.7624117088607594</v>
      </c>
      <c r="F3822" s="8">
        <f t="shared" si="1066"/>
        <v>152272.3716455696</v>
      </c>
      <c r="G3822" s="8">
        <f t="shared" si="1067"/>
        <v>6</v>
      </c>
      <c r="H3822" s="8">
        <f t="shared" si="1068"/>
        <v>518400</v>
      </c>
      <c r="I3822" s="8">
        <f t="shared" si="1069"/>
        <v>-366127.62835443043</v>
      </c>
      <c r="J3822" s="8">
        <f t="shared" si="1070"/>
        <v>24982092.760273568</v>
      </c>
      <c r="K3822" s="8">
        <f>VLOOKUP('400'!J3822,Lookup!$A$3:$C$5200,2,TRUE)</f>
        <v>-2307</v>
      </c>
      <c r="L3822" s="8">
        <f t="shared" si="1071"/>
        <v>53</v>
      </c>
      <c r="M3822" s="8">
        <f t="shared" si="1062"/>
        <v>0</v>
      </c>
      <c r="N3822" s="8">
        <f t="shared" si="1063"/>
        <v>-2311.1428571428573</v>
      </c>
      <c r="O3822" s="8">
        <f t="shared" si="1072"/>
        <v>24948319.547762692</v>
      </c>
      <c r="P3822" s="8">
        <f t="shared" si="1064"/>
        <v>399900.84086530656</v>
      </c>
      <c r="Q3822" s="8">
        <f t="shared" si="1073"/>
        <v>552173.21251087612</v>
      </c>
      <c r="R3822" s="8">
        <f t="shared" si="1074"/>
        <v>6.1352579167875128</v>
      </c>
      <c r="S3822" s="9">
        <f t="shared" si="1075"/>
        <v>-2307</v>
      </c>
      <c r="T3822">
        <f t="shared" si="1076"/>
        <v>0</v>
      </c>
      <c r="U3822">
        <f t="shared" si="1077"/>
        <v>0</v>
      </c>
      <c r="V3822" s="8">
        <v>3813</v>
      </c>
    </row>
    <row r="3823" spans="1:22" x14ac:dyDescent="0.25">
      <c r="A3823" s="6">
        <f>'Specific flow'!A12570</f>
        <v>42835</v>
      </c>
      <c r="B3823" s="19">
        <f>'Specific flow'!B12570</f>
        <v>1.6434759493670885</v>
      </c>
      <c r="C3823" s="9">
        <f t="shared" si="1078"/>
        <v>-2307</v>
      </c>
      <c r="D3823">
        <f t="shared" si="1079"/>
        <v>24977124.494509</v>
      </c>
      <c r="E3823" s="7">
        <f t="shared" si="1065"/>
        <v>1.6434759493670885</v>
      </c>
      <c r="F3823" s="8">
        <f t="shared" si="1066"/>
        <v>141996.32202531645</v>
      </c>
      <c r="G3823" s="8">
        <f t="shared" si="1067"/>
        <v>6</v>
      </c>
      <c r="H3823" s="8">
        <f t="shared" si="1068"/>
        <v>518400</v>
      </c>
      <c r="I3823" s="8">
        <f t="shared" si="1069"/>
        <v>-376403.67797468358</v>
      </c>
      <c r="J3823" s="8">
        <f t="shared" si="1070"/>
        <v>24600720.816534318</v>
      </c>
      <c r="K3823" s="8">
        <f>VLOOKUP('400'!J3823,Lookup!$A$3:$C$5200,2,TRUE)</f>
        <v>-2362</v>
      </c>
      <c r="L3823" s="8">
        <f t="shared" si="1071"/>
        <v>55</v>
      </c>
      <c r="M3823" s="8">
        <f t="shared" si="1062"/>
        <v>0</v>
      </c>
      <c r="N3823" s="8">
        <f t="shared" si="1063"/>
        <v>-2364.1428571428573</v>
      </c>
      <c r="O3823" s="8">
        <f t="shared" si="1072"/>
        <v>24582394.439643696</v>
      </c>
      <c r="P3823" s="8">
        <f t="shared" si="1064"/>
        <v>394730.05486530438</v>
      </c>
      <c r="Q3823" s="8">
        <f t="shared" si="1073"/>
        <v>536726.3768906208</v>
      </c>
      <c r="R3823" s="8">
        <f t="shared" si="1074"/>
        <v>5.9636264098957863</v>
      </c>
      <c r="S3823" s="9">
        <f t="shared" si="1075"/>
        <v>-2362</v>
      </c>
      <c r="T3823">
        <f t="shared" si="1076"/>
        <v>0</v>
      </c>
      <c r="U3823">
        <f t="shared" si="1077"/>
        <v>0</v>
      </c>
      <c r="V3823" s="8">
        <v>3814</v>
      </c>
    </row>
    <row r="3824" spans="1:22" x14ac:dyDescent="0.25">
      <c r="A3824" s="6">
        <f>'Specific flow'!A12571</f>
        <v>42836</v>
      </c>
      <c r="B3824" s="19">
        <f>'Specific flow'!B12571</f>
        <v>1.5847803797468356</v>
      </c>
      <c r="C3824" s="9">
        <f t="shared" si="1078"/>
        <v>-2362</v>
      </c>
      <c r="D3824">
        <f t="shared" si="1079"/>
        <v>24597096.642844003</v>
      </c>
      <c r="E3824" s="7">
        <f t="shared" si="1065"/>
        <v>1.5847803797468356</v>
      </c>
      <c r="F3824" s="8">
        <f t="shared" si="1066"/>
        <v>136925.0248101266</v>
      </c>
      <c r="G3824" s="8">
        <f t="shared" si="1067"/>
        <v>6</v>
      </c>
      <c r="H3824" s="8">
        <f t="shared" si="1068"/>
        <v>518400</v>
      </c>
      <c r="I3824" s="8">
        <f t="shared" si="1069"/>
        <v>-381474.97518987337</v>
      </c>
      <c r="J3824" s="8">
        <f t="shared" si="1070"/>
        <v>24215621.667654131</v>
      </c>
      <c r="K3824" s="8">
        <f>VLOOKUP('400'!J3824,Lookup!$A$3:$C$5200,2,TRUE)</f>
        <v>-2418</v>
      </c>
      <c r="L3824" s="8">
        <f t="shared" si="1071"/>
        <v>56</v>
      </c>
      <c r="M3824" s="8">
        <f t="shared" si="1062"/>
        <v>0</v>
      </c>
      <c r="N3824" s="8">
        <f t="shared" si="1063"/>
        <v>-2419.1428571428573</v>
      </c>
      <c r="O3824" s="8">
        <f t="shared" si="1072"/>
        <v>24207696.857978694</v>
      </c>
      <c r="P3824" s="8">
        <f t="shared" si="1064"/>
        <v>389399.78486530855</v>
      </c>
      <c r="Q3824" s="8">
        <f t="shared" si="1073"/>
        <v>526324.80967543519</v>
      </c>
      <c r="R3824" s="8">
        <f t="shared" si="1074"/>
        <v>5.8480534408381688</v>
      </c>
      <c r="S3824" s="9">
        <f t="shared" si="1075"/>
        <v>-2418</v>
      </c>
      <c r="T3824">
        <f t="shared" si="1076"/>
        <v>0</v>
      </c>
      <c r="U3824">
        <f t="shared" si="1077"/>
        <v>0</v>
      </c>
      <c r="V3824" s="8">
        <v>3815</v>
      </c>
    </row>
    <row r="3825" spans="1:22" x14ac:dyDescent="0.25">
      <c r="A3825" s="6">
        <f>'Specific flow'!A12572</f>
        <v>42837</v>
      </c>
      <c r="B3825" s="19">
        <f>'Specific flow'!B12572</f>
        <v>7.0913515822784809</v>
      </c>
      <c r="C3825" s="9">
        <f t="shared" si="1078"/>
        <v>-2418</v>
      </c>
      <c r="D3825">
        <f t="shared" si="1079"/>
        <v>24215430.828076001</v>
      </c>
      <c r="E3825" s="7">
        <f t="shared" si="1065"/>
        <v>7.0913515822784809</v>
      </c>
      <c r="F3825" s="8">
        <f t="shared" si="1066"/>
        <v>612692.77670886077</v>
      </c>
      <c r="G3825" s="8">
        <f t="shared" si="1067"/>
        <v>6</v>
      </c>
      <c r="H3825" s="8">
        <f t="shared" si="1068"/>
        <v>518400</v>
      </c>
      <c r="I3825" s="8">
        <f t="shared" si="1069"/>
        <v>94292.776708860765</v>
      </c>
      <c r="J3825" s="8">
        <f t="shared" si="1070"/>
        <v>24309723.604784861</v>
      </c>
      <c r="K3825" s="8">
        <f>VLOOKUP('400'!J3825,Lookup!$A$3:$C$5200,2,TRUE)</f>
        <v>-2405</v>
      </c>
      <c r="L3825" s="8">
        <f t="shared" si="1071"/>
        <v>-13</v>
      </c>
      <c r="M3825" s="8">
        <f t="shared" si="1062"/>
        <v>0</v>
      </c>
      <c r="N3825" s="8">
        <f t="shared" si="1063"/>
        <v>-2475.1428571428573</v>
      </c>
      <c r="O3825" s="8">
        <f t="shared" si="1072"/>
        <v>23831420.931210697</v>
      </c>
      <c r="P3825" s="8">
        <f t="shared" si="1064"/>
        <v>384009.89686530456</v>
      </c>
      <c r="Q3825" s="8">
        <f t="shared" si="1073"/>
        <v>996702.67357416532</v>
      </c>
      <c r="R3825" s="8">
        <f t="shared" si="1074"/>
        <v>11.074474150824059</v>
      </c>
      <c r="S3825" s="9">
        <f t="shared" si="1075"/>
        <v>-2405</v>
      </c>
      <c r="T3825">
        <f t="shared" si="1076"/>
        <v>0</v>
      </c>
      <c r="U3825">
        <f t="shared" si="1077"/>
        <v>0</v>
      </c>
      <c r="V3825" s="8">
        <v>3816</v>
      </c>
    </row>
    <row r="3826" spans="1:22" x14ac:dyDescent="0.25">
      <c r="A3826" s="6">
        <f>'Specific flow'!A12573</f>
        <v>42838</v>
      </c>
      <c r="B3826" s="19">
        <f>'Specific flow'!B12573</f>
        <v>12.065028797468354</v>
      </c>
      <c r="C3826" s="9">
        <f t="shared" si="1078"/>
        <v>-2405</v>
      </c>
      <c r="D3826">
        <f t="shared" si="1079"/>
        <v>24303559.664235</v>
      </c>
      <c r="E3826" s="7">
        <f t="shared" si="1065"/>
        <v>12.065028797468354</v>
      </c>
      <c r="F3826" s="8">
        <f t="shared" si="1066"/>
        <v>1042418.4881012659</v>
      </c>
      <c r="G3826" s="8">
        <f t="shared" si="1067"/>
        <v>6</v>
      </c>
      <c r="H3826" s="8">
        <f t="shared" si="1068"/>
        <v>518400</v>
      </c>
      <c r="I3826" s="8">
        <f t="shared" si="1069"/>
        <v>524018.48810126586</v>
      </c>
      <c r="J3826" s="8">
        <f t="shared" si="1070"/>
        <v>24827578.152336266</v>
      </c>
      <c r="K3826" s="8">
        <f>VLOOKUP('400'!J3826,Lookup!$A$3:$C$5200,2,TRUE)</f>
        <v>-2329</v>
      </c>
      <c r="L3826" s="8">
        <f t="shared" si="1071"/>
        <v>-76</v>
      </c>
      <c r="M3826" s="8">
        <f t="shared" si="1062"/>
        <v>0</v>
      </c>
      <c r="N3826" s="8">
        <f t="shared" si="1063"/>
        <v>-2462.1428571428573</v>
      </c>
      <c r="O3826" s="8">
        <f t="shared" si="1072"/>
        <v>23918301.897369694</v>
      </c>
      <c r="P3826" s="8">
        <f t="shared" si="1064"/>
        <v>385257.7668653056</v>
      </c>
      <c r="Q3826" s="8">
        <f t="shared" si="1073"/>
        <v>1427676.2549665715</v>
      </c>
      <c r="R3826" s="8">
        <f t="shared" si="1074"/>
        <v>15.863069499628573</v>
      </c>
      <c r="S3826" s="9">
        <f t="shared" si="1075"/>
        <v>-2329</v>
      </c>
      <c r="T3826">
        <f t="shared" si="1076"/>
        <v>0</v>
      </c>
      <c r="U3826">
        <f t="shared" si="1077"/>
        <v>0</v>
      </c>
      <c r="V3826" s="8">
        <v>3817</v>
      </c>
    </row>
    <row r="3827" spans="1:22" x14ac:dyDescent="0.25">
      <c r="A3827" s="6">
        <f>'Specific flow'!A12574</f>
        <v>42839</v>
      </c>
      <c r="B3827" s="19">
        <f>'Specific flow'!B12574</f>
        <v>4.8593753164556954</v>
      </c>
      <c r="C3827" s="9">
        <f t="shared" si="1078"/>
        <v>-2329</v>
      </c>
      <c r="D3827">
        <f t="shared" si="1079"/>
        <v>24824495.389903001</v>
      </c>
      <c r="E3827" s="7">
        <f t="shared" si="1065"/>
        <v>4.8593753164556954</v>
      </c>
      <c r="F3827" s="8">
        <f t="shared" si="1066"/>
        <v>419850.0273417721</v>
      </c>
      <c r="G3827" s="8">
        <f t="shared" si="1067"/>
        <v>6</v>
      </c>
      <c r="H3827" s="8">
        <f t="shared" si="1068"/>
        <v>518400</v>
      </c>
      <c r="I3827" s="8">
        <f t="shared" si="1069"/>
        <v>-98549.972658227896</v>
      </c>
      <c r="J3827" s="8">
        <f t="shared" si="1070"/>
        <v>24725945.417244773</v>
      </c>
      <c r="K3827" s="8">
        <f>VLOOKUP('400'!J3827,Lookup!$A$3:$C$5200,2,TRUE)</f>
        <v>-2344</v>
      </c>
      <c r="L3827" s="8">
        <f t="shared" si="1071"/>
        <v>15</v>
      </c>
      <c r="M3827" s="8">
        <f t="shared" si="1062"/>
        <v>0</v>
      </c>
      <c r="N3827" s="8">
        <f t="shared" si="1063"/>
        <v>-2386.1428571428573</v>
      </c>
      <c r="O3827" s="8">
        <f t="shared" si="1072"/>
        <v>24431901.799037691</v>
      </c>
      <c r="P3827" s="8">
        <f t="shared" si="1064"/>
        <v>392593.59086531028</v>
      </c>
      <c r="Q3827" s="8">
        <f t="shared" si="1073"/>
        <v>812443.61820708239</v>
      </c>
      <c r="R3827" s="8">
        <f t="shared" si="1074"/>
        <v>9.0271513134120269</v>
      </c>
      <c r="S3827" s="9">
        <f t="shared" si="1075"/>
        <v>-2344</v>
      </c>
      <c r="T3827">
        <f t="shared" si="1076"/>
        <v>0</v>
      </c>
      <c r="U3827">
        <f t="shared" si="1077"/>
        <v>0</v>
      </c>
      <c r="V3827" s="8">
        <v>3818</v>
      </c>
    </row>
    <row r="3828" spans="1:22" x14ac:dyDescent="0.25">
      <c r="A3828" s="6">
        <f>'Specific flow'!A12575</f>
        <v>42840</v>
      </c>
      <c r="B3828" s="19">
        <f>'Specific flow'!B12575</f>
        <v>5.6455870253164546</v>
      </c>
      <c r="C3828" s="9">
        <f t="shared" si="1078"/>
        <v>-2344</v>
      </c>
      <c r="D3828">
        <f t="shared" si="1079"/>
        <v>24720902.851408001</v>
      </c>
      <c r="E3828" s="7">
        <f t="shared" si="1065"/>
        <v>5.6455870253164546</v>
      </c>
      <c r="F3828" s="8">
        <f t="shared" si="1066"/>
        <v>487778.71898734168</v>
      </c>
      <c r="G3828" s="8">
        <f t="shared" si="1067"/>
        <v>6</v>
      </c>
      <c r="H3828" s="8">
        <f t="shared" si="1068"/>
        <v>518400</v>
      </c>
      <c r="I3828" s="8">
        <f t="shared" si="1069"/>
        <v>-30621.281012658321</v>
      </c>
      <c r="J3828" s="8">
        <f t="shared" si="1070"/>
        <v>24690281.570395343</v>
      </c>
      <c r="K3828" s="8">
        <f>VLOOKUP('400'!J3828,Lookup!$A$3:$C$5200,2,TRUE)</f>
        <v>-2349</v>
      </c>
      <c r="L3828" s="8">
        <f t="shared" si="1071"/>
        <v>5</v>
      </c>
      <c r="M3828" s="8">
        <f t="shared" si="1062"/>
        <v>0</v>
      </c>
      <c r="N3828" s="8">
        <f t="shared" si="1063"/>
        <v>-2401.1428571428573</v>
      </c>
      <c r="O3828" s="8">
        <f t="shared" si="1072"/>
        <v>24329762.610542696</v>
      </c>
      <c r="P3828" s="8">
        <f t="shared" si="1064"/>
        <v>391140.24086530507</v>
      </c>
      <c r="Q3828" s="8">
        <f t="shared" si="1073"/>
        <v>878918.9598526468</v>
      </c>
      <c r="R3828" s="8">
        <f t="shared" si="1074"/>
        <v>9.7657662205849647</v>
      </c>
      <c r="S3828" s="9">
        <f t="shared" si="1075"/>
        <v>-2349</v>
      </c>
      <c r="T3828">
        <f t="shared" si="1076"/>
        <v>0</v>
      </c>
      <c r="U3828">
        <f t="shared" si="1077"/>
        <v>0</v>
      </c>
      <c r="V3828" s="8">
        <v>3819</v>
      </c>
    </row>
    <row r="3829" spans="1:22" x14ac:dyDescent="0.25">
      <c r="A3829" s="6">
        <f>'Specific flow'!A12576</f>
        <v>42841</v>
      </c>
      <c r="B3829" s="19">
        <f>'Specific flow'!B12576</f>
        <v>9.0746439873417692</v>
      </c>
      <c r="C3829" s="9">
        <f t="shared" si="1078"/>
        <v>-2349</v>
      </c>
      <c r="D3829">
        <f t="shared" si="1079"/>
        <v>24686457.040243</v>
      </c>
      <c r="E3829" s="7">
        <f t="shared" si="1065"/>
        <v>9.0746439873417692</v>
      </c>
      <c r="F3829" s="8">
        <f t="shared" si="1066"/>
        <v>784049.24050632888</v>
      </c>
      <c r="G3829" s="8">
        <f t="shared" si="1067"/>
        <v>6</v>
      </c>
      <c r="H3829" s="8">
        <f t="shared" si="1068"/>
        <v>518400</v>
      </c>
      <c r="I3829" s="8">
        <f t="shared" si="1069"/>
        <v>265649.24050632888</v>
      </c>
      <c r="J3829" s="8">
        <f t="shared" si="1070"/>
        <v>24952106.280749328</v>
      </c>
      <c r="K3829" s="8">
        <f>VLOOKUP('400'!J3829,Lookup!$A$3:$C$5200,2,TRUE)</f>
        <v>-2311</v>
      </c>
      <c r="L3829" s="8">
        <f t="shared" si="1071"/>
        <v>-38</v>
      </c>
      <c r="M3829" s="8">
        <f t="shared" si="1062"/>
        <v>0</v>
      </c>
      <c r="N3829" s="8">
        <f t="shared" si="1063"/>
        <v>-2406.1428571428573</v>
      </c>
      <c r="O3829" s="8">
        <f t="shared" si="1072"/>
        <v>24295800.649377692</v>
      </c>
      <c r="P3829" s="8">
        <f t="shared" si="1064"/>
        <v>390656.3908653073</v>
      </c>
      <c r="Q3829" s="8">
        <f t="shared" si="1073"/>
        <v>1174705.6313716362</v>
      </c>
      <c r="R3829" s="8">
        <f t="shared" si="1074"/>
        <v>13.052284793018179</v>
      </c>
      <c r="S3829" s="9">
        <f t="shared" si="1075"/>
        <v>-2311</v>
      </c>
      <c r="T3829">
        <f t="shared" si="1076"/>
        <v>0</v>
      </c>
      <c r="U3829">
        <f t="shared" si="1077"/>
        <v>0</v>
      </c>
      <c r="V3829" s="8">
        <v>3820</v>
      </c>
    </row>
    <row r="3830" spans="1:22" x14ac:dyDescent="0.25">
      <c r="A3830" s="6">
        <f>'Specific flow'!A12577</f>
        <v>42842</v>
      </c>
      <c r="B3830" s="19">
        <f>'Specific flow'!B12577</f>
        <v>3.7333471518987338</v>
      </c>
      <c r="C3830" s="9">
        <f t="shared" si="1078"/>
        <v>-2311</v>
      </c>
      <c r="D3830">
        <f t="shared" si="1079"/>
        <v>24949312.334017001</v>
      </c>
      <c r="E3830" s="7">
        <f t="shared" si="1065"/>
        <v>3.7333471518987338</v>
      </c>
      <c r="F3830" s="8">
        <f t="shared" si="1066"/>
        <v>322561.1939240506</v>
      </c>
      <c r="G3830" s="8">
        <f t="shared" si="1067"/>
        <v>6</v>
      </c>
      <c r="H3830" s="8">
        <f t="shared" si="1068"/>
        <v>518400</v>
      </c>
      <c r="I3830" s="8">
        <f t="shared" si="1069"/>
        <v>-195838.8060759494</v>
      </c>
      <c r="J3830" s="8">
        <f t="shared" si="1070"/>
        <v>24753473.527941052</v>
      </c>
      <c r="K3830" s="8">
        <f>VLOOKUP('400'!J3830,Lookup!$A$3:$C$5200,2,TRUE)</f>
        <v>-2340</v>
      </c>
      <c r="L3830" s="8">
        <f t="shared" si="1071"/>
        <v>29</v>
      </c>
      <c r="M3830" s="8">
        <f t="shared" si="1062"/>
        <v>0</v>
      </c>
      <c r="N3830" s="8">
        <f t="shared" si="1063"/>
        <v>-2368.1428571428573</v>
      </c>
      <c r="O3830" s="8">
        <f t="shared" si="1072"/>
        <v>24554971.159151692</v>
      </c>
      <c r="P3830" s="8">
        <f t="shared" si="1064"/>
        <v>394341.17486530915</v>
      </c>
      <c r="Q3830" s="8">
        <f t="shared" si="1073"/>
        <v>716902.36878935969</v>
      </c>
      <c r="R3830" s="8">
        <f t="shared" si="1074"/>
        <v>7.96558187543733</v>
      </c>
      <c r="S3830" s="9">
        <f t="shared" si="1075"/>
        <v>-2340</v>
      </c>
      <c r="T3830">
        <f t="shared" si="1076"/>
        <v>0</v>
      </c>
      <c r="U3830">
        <f t="shared" si="1077"/>
        <v>0</v>
      </c>
      <c r="V3830" s="8">
        <v>3821</v>
      </c>
    </row>
    <row r="3831" spans="1:22" x14ac:dyDescent="0.25">
      <c r="A3831" s="6">
        <f>'Specific flow'!A12578</f>
        <v>42843</v>
      </c>
      <c r="B3831" s="19">
        <f>'Specific flow'!B12578</f>
        <v>3.0490803797468349</v>
      </c>
      <c r="C3831" s="9">
        <f t="shared" si="1078"/>
        <v>-2340</v>
      </c>
      <c r="D3831">
        <f t="shared" si="1079"/>
        <v>24748490.099080004</v>
      </c>
      <c r="E3831" s="7">
        <f t="shared" si="1065"/>
        <v>3.0490803797468349</v>
      </c>
      <c r="F3831" s="8">
        <f t="shared" si="1066"/>
        <v>263440.54481012654</v>
      </c>
      <c r="G3831" s="8">
        <f t="shared" si="1067"/>
        <v>6</v>
      </c>
      <c r="H3831" s="8">
        <f t="shared" si="1068"/>
        <v>518400</v>
      </c>
      <c r="I3831" s="8">
        <f t="shared" si="1069"/>
        <v>-254959.45518987346</v>
      </c>
      <c r="J3831" s="8">
        <f t="shared" si="1070"/>
        <v>24493530.643890131</v>
      </c>
      <c r="K3831" s="8">
        <f>VLOOKUP('400'!J3831,Lookup!$A$3:$C$5200,2,TRUE)</f>
        <v>-2378</v>
      </c>
      <c r="L3831" s="8">
        <f t="shared" si="1071"/>
        <v>38</v>
      </c>
      <c r="M3831" s="8">
        <f t="shared" si="1062"/>
        <v>0</v>
      </c>
      <c r="N3831" s="8">
        <f t="shared" si="1063"/>
        <v>-2397.1428571428573</v>
      </c>
      <c r="O3831" s="8">
        <f t="shared" si="1072"/>
        <v>24356962.562214691</v>
      </c>
      <c r="P3831" s="8">
        <f t="shared" si="1064"/>
        <v>391527.53686531261</v>
      </c>
      <c r="Q3831" s="8">
        <f t="shared" si="1073"/>
        <v>654968.08167543914</v>
      </c>
      <c r="R3831" s="8">
        <f t="shared" si="1074"/>
        <v>7.2774231297271017</v>
      </c>
      <c r="S3831" s="9">
        <f t="shared" si="1075"/>
        <v>-2378</v>
      </c>
      <c r="T3831">
        <f t="shared" si="1076"/>
        <v>0</v>
      </c>
      <c r="U3831">
        <f t="shared" si="1077"/>
        <v>0</v>
      </c>
      <c r="V3831" s="8">
        <v>3822</v>
      </c>
    </row>
    <row r="3832" spans="1:22" x14ac:dyDescent="0.25">
      <c r="A3832" s="6">
        <f>'Specific flow'!A12579</f>
        <v>42844</v>
      </c>
      <c r="B3832" s="19">
        <f>'Specific flow'!B12579</f>
        <v>2.7509686708860759</v>
      </c>
      <c r="C3832" s="9">
        <f t="shared" si="1078"/>
        <v>-2378</v>
      </c>
      <c r="D3832">
        <f t="shared" si="1079"/>
        <v>24487508.089596</v>
      </c>
      <c r="E3832" s="7">
        <f t="shared" si="1065"/>
        <v>2.7509686708860759</v>
      </c>
      <c r="F3832" s="8">
        <f t="shared" si="1066"/>
        <v>237683.69316455696</v>
      </c>
      <c r="G3832" s="8">
        <f t="shared" si="1067"/>
        <v>6</v>
      </c>
      <c r="H3832" s="8">
        <f t="shared" si="1068"/>
        <v>518400</v>
      </c>
      <c r="I3832" s="8">
        <f t="shared" si="1069"/>
        <v>-280716.30683544301</v>
      </c>
      <c r="J3832" s="8">
        <f t="shared" si="1070"/>
        <v>24206791.782760557</v>
      </c>
      <c r="K3832" s="8">
        <f>VLOOKUP('400'!J3832,Lookup!$A$3:$C$5200,2,TRUE)</f>
        <v>-2420</v>
      </c>
      <c r="L3832" s="8">
        <f t="shared" si="1071"/>
        <v>42</v>
      </c>
      <c r="M3832" s="8">
        <f t="shared" si="1062"/>
        <v>0</v>
      </c>
      <c r="N3832" s="8">
        <f t="shared" si="1063"/>
        <v>-2435.1428571428573</v>
      </c>
      <c r="O3832" s="8">
        <f t="shared" si="1072"/>
        <v>24099652.112730693</v>
      </c>
      <c r="P3832" s="8">
        <f t="shared" si="1064"/>
        <v>387855.9768653065</v>
      </c>
      <c r="Q3832" s="8">
        <f t="shared" si="1073"/>
        <v>625539.67002986348</v>
      </c>
      <c r="R3832" s="8">
        <f t="shared" si="1074"/>
        <v>6.950440778109594</v>
      </c>
      <c r="S3832" s="9">
        <f t="shared" si="1075"/>
        <v>-2420</v>
      </c>
      <c r="T3832">
        <f t="shared" si="1076"/>
        <v>0</v>
      </c>
      <c r="U3832">
        <f t="shared" si="1077"/>
        <v>0</v>
      </c>
      <c r="V3832" s="8">
        <v>3823</v>
      </c>
    </row>
    <row r="3833" spans="1:22" x14ac:dyDescent="0.25">
      <c r="A3833" s="6">
        <f>'Specific flow'!A12580</f>
        <v>42845</v>
      </c>
      <c r="B3833" s="19">
        <f>'Specific flow'!B12580</f>
        <v>7.6103439873417713</v>
      </c>
      <c r="C3833" s="9">
        <f t="shared" si="1078"/>
        <v>-2420</v>
      </c>
      <c r="D3833">
        <f t="shared" si="1079"/>
        <v>24201897.824039999</v>
      </c>
      <c r="E3833" s="7">
        <f t="shared" si="1065"/>
        <v>7.6103439873417713</v>
      </c>
      <c r="F3833" s="8">
        <f t="shared" si="1066"/>
        <v>657533.72050632909</v>
      </c>
      <c r="G3833" s="8">
        <f t="shared" si="1067"/>
        <v>6</v>
      </c>
      <c r="H3833" s="8">
        <f t="shared" si="1068"/>
        <v>518400</v>
      </c>
      <c r="I3833" s="8">
        <f t="shared" si="1069"/>
        <v>139133.72050632909</v>
      </c>
      <c r="J3833" s="8">
        <f t="shared" si="1070"/>
        <v>24341031.544546328</v>
      </c>
      <c r="K3833" s="8">
        <f>VLOOKUP('400'!J3833,Lookup!$A$3:$C$5200,2,TRUE)</f>
        <v>-2400</v>
      </c>
      <c r="L3833" s="8">
        <f t="shared" si="1071"/>
        <v>-20</v>
      </c>
      <c r="M3833" s="8">
        <f t="shared" si="1062"/>
        <v>0</v>
      </c>
      <c r="N3833" s="8">
        <f t="shared" si="1063"/>
        <v>-2477.1428571428573</v>
      </c>
      <c r="O3833" s="8">
        <f t="shared" si="1072"/>
        <v>23818079.727174692</v>
      </c>
      <c r="P3833" s="8">
        <f t="shared" si="1064"/>
        <v>383818.09686530754</v>
      </c>
      <c r="Q3833" s="8">
        <f t="shared" si="1073"/>
        <v>1041351.8173716366</v>
      </c>
      <c r="R3833" s="8">
        <f t="shared" si="1074"/>
        <v>11.57057574857374</v>
      </c>
      <c r="S3833" s="9">
        <f t="shared" si="1075"/>
        <v>-2400</v>
      </c>
      <c r="T3833">
        <f t="shared" si="1076"/>
        <v>0</v>
      </c>
      <c r="U3833">
        <f t="shared" si="1077"/>
        <v>0</v>
      </c>
      <c r="V3833" s="8">
        <v>3824</v>
      </c>
    </row>
    <row r="3834" spans="1:22" x14ac:dyDescent="0.25">
      <c r="A3834" s="6">
        <f>'Specific flow'!A12581</f>
        <v>42846</v>
      </c>
      <c r="B3834" s="19">
        <f>'Specific flow'!B12581</f>
        <v>4.4793987341772148</v>
      </c>
      <c r="C3834" s="9">
        <f t="shared" si="1078"/>
        <v>-2400</v>
      </c>
      <c r="D3834">
        <f t="shared" si="1079"/>
        <v>24337531.268800002</v>
      </c>
      <c r="E3834" s="7">
        <f t="shared" si="1065"/>
        <v>4.4793987341772148</v>
      </c>
      <c r="F3834" s="8">
        <f t="shared" si="1066"/>
        <v>387020.05063291139</v>
      </c>
      <c r="G3834" s="8">
        <f t="shared" si="1067"/>
        <v>6</v>
      </c>
      <c r="H3834" s="8">
        <f t="shared" si="1068"/>
        <v>518400</v>
      </c>
      <c r="I3834" s="8">
        <f t="shared" si="1069"/>
        <v>-131379.94936708861</v>
      </c>
      <c r="J3834" s="8">
        <f t="shared" si="1070"/>
        <v>24206151.319432914</v>
      </c>
      <c r="K3834" s="8">
        <f>VLOOKUP('400'!J3834,Lookup!$A$3:$C$5200,2,TRUE)</f>
        <v>-2420</v>
      </c>
      <c r="L3834" s="8">
        <f t="shared" si="1071"/>
        <v>20</v>
      </c>
      <c r="M3834" s="8">
        <f t="shared" si="1062"/>
        <v>0</v>
      </c>
      <c r="N3834" s="8">
        <f t="shared" si="1063"/>
        <v>-2457.1428571428573</v>
      </c>
      <c r="O3834" s="8">
        <f t="shared" si="1072"/>
        <v>23951793.01193469</v>
      </c>
      <c r="P3834" s="8">
        <f t="shared" si="1064"/>
        <v>385738.25686531141</v>
      </c>
      <c r="Q3834" s="8">
        <f t="shared" si="1073"/>
        <v>772758.3074982228</v>
      </c>
      <c r="R3834" s="8">
        <f t="shared" si="1074"/>
        <v>8.5862034166469208</v>
      </c>
      <c r="S3834" s="9">
        <f t="shared" si="1075"/>
        <v>-2420</v>
      </c>
      <c r="T3834">
        <f t="shared" si="1076"/>
        <v>0</v>
      </c>
      <c r="U3834">
        <f t="shared" si="1077"/>
        <v>0</v>
      </c>
      <c r="V3834" s="8">
        <v>3825</v>
      </c>
    </row>
    <row r="3835" spans="1:22" x14ac:dyDescent="0.25">
      <c r="A3835" s="6">
        <f>'Specific flow'!A12582</f>
        <v>42847</v>
      </c>
      <c r="B3835" s="19">
        <f>'Specific flow'!B12582</f>
        <v>3.2328901898734173</v>
      </c>
      <c r="C3835" s="9">
        <f t="shared" si="1078"/>
        <v>-2420</v>
      </c>
      <c r="D3835">
        <f t="shared" si="1079"/>
        <v>24201897.824039999</v>
      </c>
      <c r="E3835" s="7">
        <f t="shared" si="1065"/>
        <v>3.2328901898734173</v>
      </c>
      <c r="F3835" s="8">
        <f t="shared" si="1066"/>
        <v>279321.71240506327</v>
      </c>
      <c r="G3835" s="8">
        <f t="shared" si="1067"/>
        <v>6</v>
      </c>
      <c r="H3835" s="8">
        <f t="shared" si="1068"/>
        <v>518400</v>
      </c>
      <c r="I3835" s="8">
        <f t="shared" si="1069"/>
        <v>-239078.28759493673</v>
      </c>
      <c r="J3835" s="8">
        <f t="shared" si="1070"/>
        <v>23962819.536445063</v>
      </c>
      <c r="K3835" s="8">
        <f>VLOOKUP('400'!J3835,Lookup!$A$3:$C$5200,2,TRUE)</f>
        <v>-2456</v>
      </c>
      <c r="L3835" s="8">
        <f t="shared" si="1071"/>
        <v>36</v>
      </c>
      <c r="M3835" s="8">
        <f t="shared" si="1062"/>
        <v>0</v>
      </c>
      <c r="N3835" s="8">
        <f t="shared" si="1063"/>
        <v>-2477.1428571428573</v>
      </c>
      <c r="O3835" s="8">
        <f t="shared" si="1072"/>
        <v>23818079.727174692</v>
      </c>
      <c r="P3835" s="8">
        <f t="shared" si="1064"/>
        <v>383818.09686530754</v>
      </c>
      <c r="Q3835" s="8">
        <f t="shared" si="1073"/>
        <v>663139.80927037075</v>
      </c>
      <c r="R3835" s="8">
        <f t="shared" si="1074"/>
        <v>7.3682201030041199</v>
      </c>
      <c r="S3835" s="9">
        <f t="shared" si="1075"/>
        <v>-2456</v>
      </c>
      <c r="T3835">
        <f t="shared" si="1076"/>
        <v>0</v>
      </c>
      <c r="U3835">
        <f t="shared" si="1077"/>
        <v>0</v>
      </c>
      <c r="V3835" s="8">
        <v>3826</v>
      </c>
    </row>
    <row r="3836" spans="1:22" x14ac:dyDescent="0.25">
      <c r="A3836" s="6">
        <f>'Specific flow'!A12583</f>
        <v>42848</v>
      </c>
      <c r="B3836" s="19">
        <f>'Specific flow'!B12583</f>
        <v>2.848279746835443</v>
      </c>
      <c r="C3836" s="9">
        <f t="shared" si="1078"/>
        <v>-2456</v>
      </c>
      <c r="D3836">
        <f t="shared" si="1079"/>
        <v>23959454.006832004</v>
      </c>
      <c r="E3836" s="7">
        <f t="shared" si="1065"/>
        <v>2.848279746835443</v>
      </c>
      <c r="F3836" s="8">
        <f t="shared" si="1066"/>
        <v>246091.37012658227</v>
      </c>
      <c r="G3836" s="8">
        <f t="shared" si="1067"/>
        <v>6</v>
      </c>
      <c r="H3836" s="8">
        <f t="shared" si="1068"/>
        <v>518400</v>
      </c>
      <c r="I3836" s="8">
        <f t="shared" si="1069"/>
        <v>-272308.62987341773</v>
      </c>
      <c r="J3836" s="8">
        <f t="shared" si="1070"/>
        <v>23687145.376958586</v>
      </c>
      <c r="K3836" s="8">
        <f>VLOOKUP('400'!J3836,Lookup!$A$3:$C$5200,2,TRUE)</f>
        <v>-2497</v>
      </c>
      <c r="L3836" s="8">
        <f t="shared" si="1071"/>
        <v>41</v>
      </c>
      <c r="M3836" s="8">
        <f t="shared" si="1062"/>
        <v>0</v>
      </c>
      <c r="N3836" s="8">
        <f t="shared" si="1063"/>
        <v>-2513.1428571428573</v>
      </c>
      <c r="O3836" s="8">
        <f t="shared" si="1072"/>
        <v>23579080.101966694</v>
      </c>
      <c r="P3836" s="8">
        <f t="shared" si="1064"/>
        <v>380373.9048653096</v>
      </c>
      <c r="Q3836" s="8">
        <f t="shared" si="1073"/>
        <v>626465.27499189181</v>
      </c>
      <c r="R3836" s="8">
        <f t="shared" si="1074"/>
        <v>6.9607252776876871</v>
      </c>
      <c r="S3836" s="9">
        <f t="shared" si="1075"/>
        <v>-2497</v>
      </c>
      <c r="T3836">
        <f t="shared" si="1076"/>
        <v>0</v>
      </c>
      <c r="U3836">
        <f t="shared" si="1077"/>
        <v>0</v>
      </c>
      <c r="V3836" s="8">
        <v>3827</v>
      </c>
    </row>
    <row r="3837" spans="1:22" x14ac:dyDescent="0.25">
      <c r="A3837" s="6">
        <f>'Specific flow'!A12584</f>
        <v>42849</v>
      </c>
      <c r="B3837" s="19">
        <f>'Specific flow'!B12584</f>
        <v>2.8992522151898732</v>
      </c>
      <c r="C3837" s="9">
        <f t="shared" si="1078"/>
        <v>-2497</v>
      </c>
      <c r="D3837">
        <f t="shared" si="1079"/>
        <v>23685983.208439</v>
      </c>
      <c r="E3837" s="7">
        <f t="shared" si="1065"/>
        <v>2.8992522151898732</v>
      </c>
      <c r="F3837" s="8">
        <f t="shared" si="1066"/>
        <v>250495.39139240506</v>
      </c>
      <c r="G3837" s="8">
        <f t="shared" si="1067"/>
        <v>6</v>
      </c>
      <c r="H3837" s="8">
        <f t="shared" si="1068"/>
        <v>518400</v>
      </c>
      <c r="I3837" s="8">
        <f t="shared" si="1069"/>
        <v>-267904.60860759497</v>
      </c>
      <c r="J3837" s="8">
        <f t="shared" si="1070"/>
        <v>23418078.599831406</v>
      </c>
      <c r="K3837" s="8">
        <f>VLOOKUP('400'!J3837,Lookup!$A$3:$C$5200,2,TRUE)</f>
        <v>-2538</v>
      </c>
      <c r="L3837" s="8">
        <f t="shared" si="1071"/>
        <v>41</v>
      </c>
      <c r="M3837" s="8">
        <f t="shared" si="1062"/>
        <v>0</v>
      </c>
      <c r="N3837" s="8">
        <f t="shared" si="1063"/>
        <v>-2554.1428571428573</v>
      </c>
      <c r="O3837" s="8">
        <f t="shared" si="1072"/>
        <v>23309512.913573693</v>
      </c>
      <c r="P3837" s="8">
        <f t="shared" si="1064"/>
        <v>376470.29486530647</v>
      </c>
      <c r="Q3837" s="8">
        <f t="shared" si="1073"/>
        <v>626965.6862577115</v>
      </c>
      <c r="R3837" s="8">
        <f t="shared" si="1074"/>
        <v>6.9662854028634609</v>
      </c>
      <c r="S3837" s="9">
        <f t="shared" si="1075"/>
        <v>-2538</v>
      </c>
      <c r="T3837">
        <f t="shared" si="1076"/>
        <v>1</v>
      </c>
      <c r="U3837">
        <f t="shared" si="1077"/>
        <v>0</v>
      </c>
      <c r="V3837" s="8">
        <v>3828</v>
      </c>
    </row>
    <row r="3838" spans="1:22" x14ac:dyDescent="0.25">
      <c r="A3838" s="6">
        <f>'Specific flow'!A12585</f>
        <v>42850</v>
      </c>
      <c r="B3838" s="19">
        <f>'Specific flow'!B12585</f>
        <v>2.7509686708860759</v>
      </c>
      <c r="C3838" s="9">
        <f t="shared" si="1078"/>
        <v>-2538</v>
      </c>
      <c r="D3838">
        <f t="shared" si="1079"/>
        <v>23415316.099516004</v>
      </c>
      <c r="E3838" s="7">
        <f t="shared" si="1065"/>
        <v>2.7509686708860759</v>
      </c>
      <c r="F3838" s="8">
        <f t="shared" si="1066"/>
        <v>237683.69316455696</v>
      </c>
      <c r="G3838" s="8">
        <f t="shared" si="1067"/>
        <v>6</v>
      </c>
      <c r="H3838" s="8">
        <f t="shared" si="1068"/>
        <v>518400</v>
      </c>
      <c r="I3838" s="8">
        <f t="shared" si="1069"/>
        <v>-280716.30683544301</v>
      </c>
      <c r="J3838" s="8">
        <f t="shared" si="1070"/>
        <v>23134599.792680562</v>
      </c>
      <c r="K3838" s="8">
        <f>VLOOKUP('400'!J3838,Lookup!$A$3:$C$5200,2,TRUE)</f>
        <v>-2581</v>
      </c>
      <c r="L3838" s="8">
        <f t="shared" si="1071"/>
        <v>43</v>
      </c>
      <c r="M3838" s="8">
        <f t="shared" si="1062"/>
        <v>0</v>
      </c>
      <c r="N3838" s="8">
        <f t="shared" si="1063"/>
        <v>-2595.1428571428573</v>
      </c>
      <c r="O3838" s="8">
        <f t="shared" si="1072"/>
        <v>23042729.242650691</v>
      </c>
      <c r="P3838" s="8">
        <f t="shared" si="1064"/>
        <v>372586.8568653129</v>
      </c>
      <c r="Q3838" s="8">
        <f t="shared" si="1073"/>
        <v>610270.55002986989</v>
      </c>
      <c r="R3838" s="8">
        <f t="shared" si="1074"/>
        <v>6.7807838892207766</v>
      </c>
      <c r="S3838" s="9">
        <f t="shared" si="1075"/>
        <v>-2581</v>
      </c>
      <c r="T3838">
        <f t="shared" si="1076"/>
        <v>1</v>
      </c>
      <c r="U3838">
        <f t="shared" si="1077"/>
        <v>0</v>
      </c>
      <c r="V3838" s="8">
        <v>3829</v>
      </c>
    </row>
    <row r="3839" spans="1:22" x14ac:dyDescent="0.25">
      <c r="A3839" s="6">
        <f>'Specific flow'!A12586</f>
        <v>42851</v>
      </c>
      <c r="B3839" s="19">
        <f>'Specific flow'!B12586</f>
        <v>2.5115525316455689</v>
      </c>
      <c r="C3839" s="9">
        <f t="shared" si="1078"/>
        <v>-2581</v>
      </c>
      <c r="D3839">
        <f t="shared" si="1079"/>
        <v>23134442.087707002</v>
      </c>
      <c r="E3839" s="7">
        <f t="shared" si="1065"/>
        <v>2.5115525316455689</v>
      </c>
      <c r="F3839" s="8">
        <f t="shared" si="1066"/>
        <v>216998.13873417716</v>
      </c>
      <c r="G3839" s="8">
        <f t="shared" si="1067"/>
        <v>6</v>
      </c>
      <c r="H3839" s="8">
        <f t="shared" si="1068"/>
        <v>518400</v>
      </c>
      <c r="I3839" s="8">
        <f t="shared" si="1069"/>
        <v>-301401.86126582284</v>
      </c>
      <c r="J3839" s="8">
        <f t="shared" si="1070"/>
        <v>22833040.226441178</v>
      </c>
      <c r="K3839" s="8">
        <f>VLOOKUP('400'!J3839,Lookup!$A$3:$C$5200,2,TRUE)</f>
        <v>-2628</v>
      </c>
      <c r="L3839" s="8">
        <f t="shared" si="1071"/>
        <v>47</v>
      </c>
      <c r="M3839" s="8">
        <f t="shared" si="1062"/>
        <v>0</v>
      </c>
      <c r="N3839" s="8">
        <f t="shared" si="1063"/>
        <v>-2638.1428571428573</v>
      </c>
      <c r="O3839" s="8">
        <f t="shared" si="1072"/>
        <v>22765906.432841696</v>
      </c>
      <c r="P3839" s="8">
        <f t="shared" si="1064"/>
        <v>368535.65486530587</v>
      </c>
      <c r="Q3839" s="8">
        <f t="shared" si="1073"/>
        <v>585533.79359948309</v>
      </c>
      <c r="R3839" s="8">
        <f t="shared" si="1074"/>
        <v>6.5059310399942563</v>
      </c>
      <c r="S3839" s="9">
        <f t="shared" si="1075"/>
        <v>-2628</v>
      </c>
      <c r="T3839">
        <f t="shared" si="1076"/>
        <v>1</v>
      </c>
      <c r="U3839">
        <f t="shared" si="1077"/>
        <v>0</v>
      </c>
      <c r="V3839" s="8">
        <v>3830</v>
      </c>
    </row>
    <row r="3840" spans="1:22" x14ac:dyDescent="0.25">
      <c r="A3840" s="6">
        <f>'Specific flow'!A12587</f>
        <v>42852</v>
      </c>
      <c r="B3840" s="19">
        <f>'Specific flow'!B12587</f>
        <v>2.3725367088607596</v>
      </c>
      <c r="C3840" s="9">
        <f t="shared" si="1078"/>
        <v>-2628</v>
      </c>
      <c r="D3840">
        <f t="shared" si="1079"/>
        <v>22830929.905096002</v>
      </c>
      <c r="E3840" s="7">
        <f t="shared" si="1065"/>
        <v>2.3725367088607596</v>
      </c>
      <c r="F3840" s="8">
        <f t="shared" si="1066"/>
        <v>204987.17164556964</v>
      </c>
      <c r="G3840" s="8">
        <f t="shared" si="1067"/>
        <v>6</v>
      </c>
      <c r="H3840" s="8">
        <f t="shared" si="1068"/>
        <v>518400</v>
      </c>
      <c r="I3840" s="8">
        <f t="shared" si="1069"/>
        <v>-313412.82835443038</v>
      </c>
      <c r="J3840" s="8">
        <f t="shared" si="1070"/>
        <v>22517517.076741572</v>
      </c>
      <c r="K3840" s="8">
        <f>VLOOKUP('400'!J3840,Lookup!$A$3:$C$5200,2,TRUE)</f>
        <v>-2678</v>
      </c>
      <c r="L3840" s="8">
        <f t="shared" si="1071"/>
        <v>50</v>
      </c>
      <c r="M3840" s="8">
        <f t="shared" si="1062"/>
        <v>0</v>
      </c>
      <c r="N3840" s="8">
        <f t="shared" si="1063"/>
        <v>-2685.1428571428573</v>
      </c>
      <c r="O3840" s="8">
        <f t="shared" si="1072"/>
        <v>22466796.928230695</v>
      </c>
      <c r="P3840" s="8">
        <f t="shared" si="1064"/>
        <v>364132.9768653065</v>
      </c>
      <c r="Q3840" s="8">
        <f t="shared" si="1073"/>
        <v>569120.14851087611</v>
      </c>
      <c r="R3840" s="8">
        <f t="shared" si="1074"/>
        <v>6.3235572056764013</v>
      </c>
      <c r="S3840" s="9">
        <f t="shared" si="1075"/>
        <v>-2678</v>
      </c>
      <c r="T3840">
        <f t="shared" si="1076"/>
        <v>1</v>
      </c>
      <c r="U3840">
        <f t="shared" si="1077"/>
        <v>0</v>
      </c>
      <c r="V3840" s="8">
        <v>3831</v>
      </c>
    </row>
    <row r="3841" spans="1:22" x14ac:dyDescent="0.25">
      <c r="A3841" s="6">
        <f>'Specific flow'!A12588</f>
        <v>42853</v>
      </c>
      <c r="B3841" s="19">
        <f>'Specific flow'!B12588</f>
        <v>2.2814041139240508</v>
      </c>
      <c r="C3841" s="9">
        <f t="shared" si="1078"/>
        <v>-2678</v>
      </c>
      <c r="D3841">
        <f t="shared" si="1079"/>
        <v>22512021.968195997</v>
      </c>
      <c r="E3841" s="7">
        <f t="shared" si="1065"/>
        <v>2.2814041139240508</v>
      </c>
      <c r="F3841" s="8">
        <f t="shared" si="1066"/>
        <v>197113.31544303798</v>
      </c>
      <c r="G3841" s="8">
        <f t="shared" si="1067"/>
        <v>6</v>
      </c>
      <c r="H3841" s="8">
        <f t="shared" si="1068"/>
        <v>518400</v>
      </c>
      <c r="I3841" s="8">
        <f t="shared" si="1069"/>
        <v>-321286.68455696199</v>
      </c>
      <c r="J3841" s="8">
        <f t="shared" si="1070"/>
        <v>22190735.283639036</v>
      </c>
      <c r="K3841" s="8">
        <f>VLOOKUP('400'!J3841,Lookup!$A$3:$C$5200,2,TRUE)</f>
        <v>-2730</v>
      </c>
      <c r="L3841" s="8">
        <f t="shared" si="1071"/>
        <v>52</v>
      </c>
      <c r="M3841" s="8">
        <f t="shared" si="1062"/>
        <v>0</v>
      </c>
      <c r="N3841" s="8">
        <f t="shared" si="1063"/>
        <v>-2735.1428571428573</v>
      </c>
      <c r="O3841" s="8">
        <f t="shared" si="1072"/>
        <v>22152543.591330692</v>
      </c>
      <c r="P3841" s="8">
        <f t="shared" si="1064"/>
        <v>359478.37686530501</v>
      </c>
      <c r="Q3841" s="8">
        <f t="shared" si="1073"/>
        <v>556591.69230834302</v>
      </c>
      <c r="R3841" s="8">
        <f t="shared" si="1074"/>
        <v>6.184352136759367</v>
      </c>
      <c r="S3841" s="9">
        <f t="shared" si="1075"/>
        <v>-2730</v>
      </c>
      <c r="T3841">
        <f t="shared" si="1076"/>
        <v>1</v>
      </c>
      <c r="U3841">
        <f t="shared" si="1077"/>
        <v>0</v>
      </c>
      <c r="V3841" s="8">
        <v>3832</v>
      </c>
    </row>
    <row r="3842" spans="1:22" x14ac:dyDescent="0.25">
      <c r="A3842" s="6">
        <f>'Specific flow'!A12589</f>
        <v>42854</v>
      </c>
      <c r="B3842" s="19">
        <f>'Specific flow'!B12589</f>
        <v>2.1470221518987338</v>
      </c>
      <c r="C3842" s="9">
        <f t="shared" si="1078"/>
        <v>-2730</v>
      </c>
      <c r="D3842">
        <f t="shared" si="1079"/>
        <v>22184679.731260002</v>
      </c>
      <c r="E3842" s="7">
        <f t="shared" si="1065"/>
        <v>2.1470221518987338</v>
      </c>
      <c r="F3842" s="8">
        <f t="shared" si="1066"/>
        <v>185502.71392405059</v>
      </c>
      <c r="G3842" s="8">
        <f t="shared" si="1067"/>
        <v>6</v>
      </c>
      <c r="H3842" s="8">
        <f t="shared" si="1068"/>
        <v>518400</v>
      </c>
      <c r="I3842" s="8">
        <f t="shared" si="1069"/>
        <v>-332897.28607594944</v>
      </c>
      <c r="J3842" s="8">
        <f t="shared" si="1070"/>
        <v>21851782.445184052</v>
      </c>
      <c r="K3842" s="8">
        <f>VLOOKUP('400'!J3842,Lookup!$A$3:$C$5200,2,TRUE)</f>
        <v>-2784</v>
      </c>
      <c r="L3842" s="8">
        <f t="shared" si="1071"/>
        <v>54</v>
      </c>
      <c r="M3842" s="8">
        <f t="shared" si="1062"/>
        <v>0</v>
      </c>
      <c r="N3842" s="8">
        <f t="shared" si="1063"/>
        <v>-2787.1428571428573</v>
      </c>
      <c r="O3842" s="8">
        <f t="shared" si="1072"/>
        <v>21830010.314394694</v>
      </c>
      <c r="P3842" s="8">
        <f t="shared" si="1064"/>
        <v>354669.41686530784</v>
      </c>
      <c r="Q3842" s="8">
        <f t="shared" si="1073"/>
        <v>540172.1307893584</v>
      </c>
      <c r="R3842" s="8">
        <f t="shared" si="1074"/>
        <v>6.0019125643262043</v>
      </c>
      <c r="S3842" s="9">
        <f t="shared" si="1075"/>
        <v>-2784</v>
      </c>
      <c r="T3842">
        <f t="shared" si="1076"/>
        <v>1</v>
      </c>
      <c r="U3842">
        <f t="shared" si="1077"/>
        <v>0</v>
      </c>
      <c r="V3842" s="8">
        <v>3833</v>
      </c>
    </row>
    <row r="3843" spans="1:22" x14ac:dyDescent="0.25">
      <c r="A3843" s="6">
        <f>'Specific flow'!A12590</f>
        <v>42855</v>
      </c>
      <c r="B3843" s="19">
        <f>'Specific flow'!B12590</f>
        <v>2.948680063291139</v>
      </c>
      <c r="C3843" s="9">
        <f t="shared" si="1078"/>
        <v>-2784</v>
      </c>
      <c r="D3843">
        <f t="shared" si="1079"/>
        <v>21849380.413888</v>
      </c>
      <c r="E3843" s="7">
        <f t="shared" si="1065"/>
        <v>2.948680063291139</v>
      </c>
      <c r="F3843" s="8">
        <f t="shared" si="1066"/>
        <v>254765.95746835441</v>
      </c>
      <c r="G3843" s="8">
        <f t="shared" si="1067"/>
        <v>6</v>
      </c>
      <c r="H3843" s="8">
        <f t="shared" si="1068"/>
        <v>518400</v>
      </c>
      <c r="I3843" s="8">
        <f t="shared" si="1069"/>
        <v>-263634.04253164562</v>
      </c>
      <c r="J3843" s="8">
        <f t="shared" si="1070"/>
        <v>21585746.371356353</v>
      </c>
      <c r="K3843" s="8">
        <f>VLOOKUP('400'!J3843,Lookup!$A$3:$C$5200,2,TRUE)</f>
        <v>-2827</v>
      </c>
      <c r="L3843" s="8">
        <f t="shared" si="1071"/>
        <v>43</v>
      </c>
      <c r="M3843" s="8">
        <f t="shared" si="1062"/>
        <v>0</v>
      </c>
      <c r="N3843" s="8">
        <f t="shared" si="1063"/>
        <v>-2841.1428571428573</v>
      </c>
      <c r="O3843" s="8">
        <f t="shared" si="1072"/>
        <v>21499670.573022693</v>
      </c>
      <c r="P3843" s="8">
        <f t="shared" si="1064"/>
        <v>349709.84086530656</v>
      </c>
      <c r="Q3843" s="8">
        <f t="shared" si="1073"/>
        <v>604475.79833366093</v>
      </c>
      <c r="R3843" s="8">
        <f t="shared" si="1074"/>
        <v>6.7163977592628994</v>
      </c>
      <c r="S3843" s="9">
        <f t="shared" si="1075"/>
        <v>-2827</v>
      </c>
      <c r="T3843">
        <f t="shared" si="1076"/>
        <v>1</v>
      </c>
      <c r="U3843">
        <f t="shared" si="1077"/>
        <v>0</v>
      </c>
      <c r="V3843" s="8">
        <v>3834</v>
      </c>
    </row>
    <row r="3844" spans="1:22" x14ac:dyDescent="0.25">
      <c r="A3844" s="6">
        <f>'Specific flow'!A12591</f>
        <v>42856</v>
      </c>
      <c r="B3844" s="19">
        <f>'Specific flow'!B12591</f>
        <v>4.2353487341772151</v>
      </c>
      <c r="C3844" s="9">
        <f t="shared" si="1078"/>
        <v>-2827</v>
      </c>
      <c r="D3844">
        <f t="shared" si="1079"/>
        <v>21585737.064949002</v>
      </c>
      <c r="E3844" s="7">
        <f t="shared" si="1065"/>
        <v>4.2353487341772151</v>
      </c>
      <c r="F3844" s="8">
        <f t="shared" si="1066"/>
        <v>365934.1306329114</v>
      </c>
      <c r="G3844" s="8">
        <f t="shared" si="1067"/>
        <v>6</v>
      </c>
      <c r="H3844" s="8">
        <f t="shared" si="1068"/>
        <v>518400</v>
      </c>
      <c r="I3844" s="8">
        <f t="shared" si="1069"/>
        <v>-152465.8693670886</v>
      </c>
      <c r="J3844" s="8">
        <f t="shared" si="1070"/>
        <v>21433271.195581913</v>
      </c>
      <c r="K3844" s="8">
        <f>VLOOKUP('400'!J3844,Lookup!$A$3:$C$5200,2,TRUE)</f>
        <v>-2853</v>
      </c>
      <c r="L3844" s="8">
        <f t="shared" si="1071"/>
        <v>26</v>
      </c>
      <c r="M3844" s="8">
        <f t="shared" si="1062"/>
        <v>0</v>
      </c>
      <c r="N3844" s="8">
        <f t="shared" si="1063"/>
        <v>-2884.1428571428573</v>
      </c>
      <c r="O3844" s="8">
        <f t="shared" si="1072"/>
        <v>21239951.490083694</v>
      </c>
      <c r="P3844" s="8">
        <f t="shared" si="1064"/>
        <v>345785.57486530766</v>
      </c>
      <c r="Q3844" s="8">
        <f t="shared" si="1073"/>
        <v>711719.705498219</v>
      </c>
      <c r="R3844" s="8">
        <f t="shared" si="1074"/>
        <v>7.9079967277579888</v>
      </c>
      <c r="S3844" s="9">
        <f t="shared" si="1075"/>
        <v>-2853</v>
      </c>
      <c r="T3844">
        <f t="shared" si="1076"/>
        <v>1</v>
      </c>
      <c r="U3844">
        <f t="shared" si="1077"/>
        <v>0</v>
      </c>
      <c r="V3844" s="8">
        <v>3835</v>
      </c>
    </row>
    <row r="3845" spans="1:22" x14ac:dyDescent="0.25">
      <c r="A3845" s="6">
        <f>'Specific flow'!A12592</f>
        <v>42857</v>
      </c>
      <c r="B3845" s="19">
        <f>'Specific flow'!B12592</f>
        <v>3.7904981012658228</v>
      </c>
      <c r="C3845" s="9">
        <f t="shared" si="1078"/>
        <v>-2853</v>
      </c>
      <c r="D3845">
        <f t="shared" si="1079"/>
        <v>21427759.792171001</v>
      </c>
      <c r="E3845" s="7">
        <f t="shared" si="1065"/>
        <v>3.7904981012658228</v>
      </c>
      <c r="F3845" s="8">
        <f t="shared" si="1066"/>
        <v>327499.0359493671</v>
      </c>
      <c r="G3845" s="8">
        <f t="shared" si="1067"/>
        <v>6</v>
      </c>
      <c r="H3845" s="8">
        <f t="shared" si="1068"/>
        <v>518400</v>
      </c>
      <c r="I3845" s="8">
        <f t="shared" si="1069"/>
        <v>-190900.9640506329</v>
      </c>
      <c r="J3845" s="8">
        <f t="shared" si="1070"/>
        <v>21236858.828120369</v>
      </c>
      <c r="K3845" s="8">
        <f>VLOOKUP('400'!J3845,Lookup!$A$3:$C$5200,2,TRUE)</f>
        <v>-2885</v>
      </c>
      <c r="L3845" s="8">
        <f t="shared" si="1071"/>
        <v>32</v>
      </c>
      <c r="M3845" s="8">
        <f t="shared" si="1062"/>
        <v>0</v>
      </c>
      <c r="N3845" s="8">
        <f t="shared" si="1063"/>
        <v>-2910.1428571428573</v>
      </c>
      <c r="O3845" s="8">
        <f t="shared" si="1072"/>
        <v>21084336.265305698</v>
      </c>
      <c r="P3845" s="8">
        <f t="shared" si="1064"/>
        <v>343423.52686530352</v>
      </c>
      <c r="Q3845" s="8">
        <f t="shared" si="1073"/>
        <v>670922.56281467061</v>
      </c>
      <c r="R3845" s="8">
        <f t="shared" si="1074"/>
        <v>7.454695142385229</v>
      </c>
      <c r="S3845" s="9">
        <f t="shared" si="1075"/>
        <v>-2885</v>
      </c>
      <c r="T3845">
        <f t="shared" si="1076"/>
        <v>1</v>
      </c>
      <c r="U3845">
        <f t="shared" si="1077"/>
        <v>0</v>
      </c>
      <c r="V3845" s="8">
        <v>3836</v>
      </c>
    </row>
    <row r="3846" spans="1:22" x14ac:dyDescent="0.25">
      <c r="A3846" s="6">
        <f>'Specific flow'!A12593</f>
        <v>42858</v>
      </c>
      <c r="B3846" s="19">
        <f>'Specific flow'!B12593</f>
        <v>3.7333471518987338</v>
      </c>
      <c r="C3846" s="9">
        <f t="shared" si="1078"/>
        <v>-2885</v>
      </c>
      <c r="D3846">
        <f t="shared" si="1079"/>
        <v>21234804.241994999</v>
      </c>
      <c r="E3846" s="7">
        <f t="shared" si="1065"/>
        <v>3.7333471518987338</v>
      </c>
      <c r="F3846" s="8">
        <f t="shared" si="1066"/>
        <v>322561.1939240506</v>
      </c>
      <c r="G3846" s="8">
        <f t="shared" si="1067"/>
        <v>6</v>
      </c>
      <c r="H3846" s="8">
        <f t="shared" si="1068"/>
        <v>518400</v>
      </c>
      <c r="I3846" s="8">
        <f t="shared" si="1069"/>
        <v>-195838.8060759494</v>
      </c>
      <c r="J3846" s="8">
        <f t="shared" si="1070"/>
        <v>21038965.43591905</v>
      </c>
      <c r="K3846" s="8">
        <f>VLOOKUP('400'!J3846,Lookup!$A$3:$C$5200,2,TRUE)</f>
        <v>-2918</v>
      </c>
      <c r="L3846" s="8">
        <f t="shared" si="1071"/>
        <v>33</v>
      </c>
      <c r="M3846" s="8">
        <f t="shared" si="1062"/>
        <v>0</v>
      </c>
      <c r="N3846" s="8">
        <f t="shared" si="1063"/>
        <v>-2942.1428571428573</v>
      </c>
      <c r="O3846" s="8">
        <f t="shared" si="1072"/>
        <v>20894276.715129688</v>
      </c>
      <c r="P3846" s="8">
        <f t="shared" si="1064"/>
        <v>340527.52686531097</v>
      </c>
      <c r="Q3846" s="8">
        <f t="shared" si="1073"/>
        <v>663088.72078936151</v>
      </c>
      <c r="R3846" s="8">
        <f t="shared" si="1074"/>
        <v>7.3676524532151282</v>
      </c>
      <c r="S3846" s="9">
        <f t="shared" si="1075"/>
        <v>-2918</v>
      </c>
      <c r="T3846">
        <f t="shared" si="1076"/>
        <v>1</v>
      </c>
      <c r="U3846">
        <f t="shared" si="1077"/>
        <v>0</v>
      </c>
      <c r="V3846" s="8">
        <v>3837</v>
      </c>
    </row>
    <row r="3847" spans="1:22" x14ac:dyDescent="0.25">
      <c r="A3847" s="6">
        <f>'Specific flow'!A12594</f>
        <v>42859</v>
      </c>
      <c r="B3847" s="19">
        <f>'Specific flow'!B12594</f>
        <v>6.9075417721518999</v>
      </c>
      <c r="C3847" s="9">
        <f t="shared" si="1078"/>
        <v>-2918</v>
      </c>
      <c r="D3847">
        <f t="shared" si="1079"/>
        <v>21037520.159076001</v>
      </c>
      <c r="E3847" s="7">
        <f t="shared" si="1065"/>
        <v>6.9075417721518999</v>
      </c>
      <c r="F3847" s="8">
        <f t="shared" si="1066"/>
        <v>596811.60911392421</v>
      </c>
      <c r="G3847" s="8">
        <f t="shared" si="1067"/>
        <v>6</v>
      </c>
      <c r="H3847" s="8">
        <f t="shared" si="1068"/>
        <v>518400</v>
      </c>
      <c r="I3847" s="8">
        <f t="shared" si="1069"/>
        <v>78411.609113924205</v>
      </c>
      <c r="J3847" s="8">
        <f t="shared" si="1070"/>
        <v>21115931.768189926</v>
      </c>
      <c r="K3847" s="8">
        <f>VLOOKUP('400'!J3847,Lookup!$A$3:$C$5200,2,TRUE)</f>
        <v>-2905</v>
      </c>
      <c r="L3847" s="8">
        <f t="shared" si="1071"/>
        <v>-13</v>
      </c>
      <c r="M3847" s="8">
        <f t="shared" si="1062"/>
        <v>0</v>
      </c>
      <c r="N3847" s="8">
        <f t="shared" si="1063"/>
        <v>-2975.1428571428573</v>
      </c>
      <c r="O3847" s="8">
        <f t="shared" si="1072"/>
        <v>20699966.262210697</v>
      </c>
      <c r="P3847" s="8">
        <f t="shared" si="1064"/>
        <v>337553.89686530456</v>
      </c>
      <c r="Q3847" s="8">
        <f t="shared" si="1073"/>
        <v>934365.50597922876</v>
      </c>
      <c r="R3847" s="8">
        <f t="shared" si="1074"/>
        <v>10.381838955324763</v>
      </c>
      <c r="S3847" s="9">
        <f t="shared" si="1075"/>
        <v>-2905</v>
      </c>
      <c r="T3847">
        <f t="shared" si="1076"/>
        <v>1</v>
      </c>
      <c r="U3847">
        <f t="shared" si="1077"/>
        <v>0</v>
      </c>
      <c r="V3847" s="8">
        <v>3838</v>
      </c>
    </row>
    <row r="3848" spans="1:22" x14ac:dyDescent="0.25">
      <c r="A3848" s="6">
        <f>'Specific flow'!A12595</f>
        <v>42860</v>
      </c>
      <c r="B3848" s="19">
        <f>'Specific flow'!B12595</f>
        <v>9.6708674050632908</v>
      </c>
      <c r="C3848" s="9">
        <f t="shared" si="1078"/>
        <v>-2905</v>
      </c>
      <c r="D3848">
        <f t="shared" si="1079"/>
        <v>21115032.382735003</v>
      </c>
      <c r="E3848" s="7">
        <f t="shared" si="1065"/>
        <v>9.6708674050632908</v>
      </c>
      <c r="F3848" s="8">
        <f t="shared" si="1066"/>
        <v>835562.94379746832</v>
      </c>
      <c r="G3848" s="8">
        <f t="shared" si="1067"/>
        <v>6</v>
      </c>
      <c r="H3848" s="8">
        <f t="shared" si="1068"/>
        <v>518400</v>
      </c>
      <c r="I3848" s="8">
        <f t="shared" si="1069"/>
        <v>317162.94379746832</v>
      </c>
      <c r="J3848" s="8">
        <f t="shared" si="1070"/>
        <v>21432195.326532472</v>
      </c>
      <c r="K3848" s="8">
        <f>VLOOKUP('400'!J3848,Lookup!$A$3:$C$5200,2,TRUE)</f>
        <v>-2853</v>
      </c>
      <c r="L3848" s="8">
        <f t="shared" si="1071"/>
        <v>-52</v>
      </c>
      <c r="M3848" s="8">
        <f t="shared" si="1062"/>
        <v>0</v>
      </c>
      <c r="N3848" s="8">
        <f t="shared" si="1063"/>
        <v>-2962.1428571428573</v>
      </c>
      <c r="O3848" s="8">
        <f t="shared" si="1072"/>
        <v>20776308.615869693</v>
      </c>
      <c r="P3848" s="8">
        <f t="shared" si="1064"/>
        <v>338723.76686530933</v>
      </c>
      <c r="Q3848" s="8">
        <f t="shared" si="1073"/>
        <v>1174286.7106627775</v>
      </c>
      <c r="R3848" s="8">
        <f t="shared" si="1074"/>
        <v>13.047630118475306</v>
      </c>
      <c r="S3848" s="9">
        <f t="shared" si="1075"/>
        <v>-2853</v>
      </c>
      <c r="T3848">
        <f t="shared" si="1076"/>
        <v>1</v>
      </c>
      <c r="U3848">
        <f t="shared" si="1077"/>
        <v>0</v>
      </c>
      <c r="V3848" s="8">
        <v>3839</v>
      </c>
    </row>
    <row r="3849" spans="1:22" x14ac:dyDescent="0.25">
      <c r="A3849" s="6">
        <f>'Specific flow'!A12596</f>
        <v>42861</v>
      </c>
      <c r="B3849" s="19">
        <f>'Specific flow'!B12596</f>
        <v>6.7082857594936716</v>
      </c>
      <c r="C3849" s="9">
        <f t="shared" si="1078"/>
        <v>-2853</v>
      </c>
      <c r="D3849">
        <f t="shared" si="1079"/>
        <v>21427759.792171001</v>
      </c>
      <c r="E3849" s="7">
        <f t="shared" si="1065"/>
        <v>6.7082857594936716</v>
      </c>
      <c r="F3849" s="8">
        <f t="shared" si="1066"/>
        <v>579595.88962025323</v>
      </c>
      <c r="G3849" s="8">
        <f t="shared" si="1067"/>
        <v>6</v>
      </c>
      <c r="H3849" s="8">
        <f t="shared" si="1068"/>
        <v>518400</v>
      </c>
      <c r="I3849" s="8">
        <f t="shared" si="1069"/>
        <v>61195.889620253234</v>
      </c>
      <c r="J3849" s="8">
        <f t="shared" si="1070"/>
        <v>21488955.681791253</v>
      </c>
      <c r="K3849" s="8">
        <f>VLOOKUP('400'!J3849,Lookup!$A$3:$C$5200,2,TRUE)</f>
        <v>-2843</v>
      </c>
      <c r="L3849" s="8">
        <f t="shared" si="1071"/>
        <v>-10</v>
      </c>
      <c r="M3849" s="8">
        <f t="shared" si="1062"/>
        <v>0</v>
      </c>
      <c r="N3849" s="8">
        <f t="shared" si="1063"/>
        <v>-2910.1428571428573</v>
      </c>
      <c r="O3849" s="8">
        <f t="shared" si="1072"/>
        <v>21084336.265305698</v>
      </c>
      <c r="P3849" s="8">
        <f t="shared" si="1064"/>
        <v>343423.52686530352</v>
      </c>
      <c r="Q3849" s="8">
        <f t="shared" si="1073"/>
        <v>923019.41648555675</v>
      </c>
      <c r="R3849" s="8">
        <f t="shared" si="1074"/>
        <v>10.255771294283964</v>
      </c>
      <c r="S3849" s="9">
        <f t="shared" si="1075"/>
        <v>-2843</v>
      </c>
      <c r="T3849">
        <f t="shared" si="1076"/>
        <v>1</v>
      </c>
      <c r="U3849">
        <f t="shared" si="1077"/>
        <v>0</v>
      </c>
      <c r="V3849" s="8">
        <v>3840</v>
      </c>
    </row>
    <row r="3850" spans="1:22" x14ac:dyDescent="0.25">
      <c r="A3850" s="6">
        <f>'Specific flow'!A12597</f>
        <v>42862</v>
      </c>
      <c r="B3850" s="19">
        <f>'Specific flow'!B12597</f>
        <v>4.9227047468354428</v>
      </c>
      <c r="C3850" s="9">
        <f t="shared" si="1078"/>
        <v>-2843</v>
      </c>
      <c r="D3850">
        <f t="shared" si="1079"/>
        <v>21488392.631301001</v>
      </c>
      <c r="E3850" s="7">
        <f t="shared" si="1065"/>
        <v>4.9227047468354428</v>
      </c>
      <c r="F3850" s="8">
        <f t="shared" si="1066"/>
        <v>425321.69012658228</v>
      </c>
      <c r="G3850" s="8">
        <f t="shared" si="1067"/>
        <v>6</v>
      </c>
      <c r="H3850" s="8">
        <f t="shared" si="1068"/>
        <v>518400</v>
      </c>
      <c r="I3850" s="8">
        <f t="shared" si="1069"/>
        <v>-93078.309873417718</v>
      </c>
      <c r="J3850" s="8">
        <f t="shared" si="1070"/>
        <v>21395314.321427584</v>
      </c>
      <c r="K3850" s="8">
        <f>VLOOKUP('400'!J3850,Lookup!$A$3:$C$5200,2,TRUE)</f>
        <v>-2859</v>
      </c>
      <c r="L3850" s="8">
        <f t="shared" si="1071"/>
        <v>16</v>
      </c>
      <c r="M3850" s="8">
        <f t="shared" ref="M3850:M3913" si="1080">IF(L3850&gt;$E$4,1,0)</f>
        <v>0</v>
      </c>
      <c r="N3850" s="8">
        <f t="shared" ref="N3850:N3913" si="1081">C3850-$E$4</f>
        <v>-2900.1428571428573</v>
      </c>
      <c r="O3850" s="8">
        <f t="shared" si="1072"/>
        <v>21144061.584435694</v>
      </c>
      <c r="P3850" s="8">
        <f t="shared" ref="P3850:P3913" si="1082">D3850-O3850</f>
        <v>344331.04686530679</v>
      </c>
      <c r="Q3850" s="8">
        <f t="shared" si="1073"/>
        <v>769652.73699188908</v>
      </c>
      <c r="R3850" s="8">
        <f t="shared" si="1074"/>
        <v>8.5516970776876562</v>
      </c>
      <c r="S3850" s="9">
        <f t="shared" si="1075"/>
        <v>-2859</v>
      </c>
      <c r="T3850">
        <f t="shared" si="1076"/>
        <v>1</v>
      </c>
      <c r="U3850">
        <f t="shared" si="1077"/>
        <v>0</v>
      </c>
      <c r="V3850" s="8">
        <v>3841</v>
      </c>
    </row>
    <row r="3851" spans="1:22" x14ac:dyDescent="0.25">
      <c r="A3851" s="6">
        <f>'Specific flow'!A12598</f>
        <v>42863</v>
      </c>
      <c r="B3851" s="19">
        <f>'Specific flow'!B12598</f>
        <v>4.173563924050633</v>
      </c>
      <c r="C3851" s="9">
        <f t="shared" si="1078"/>
        <v>-2859</v>
      </c>
      <c r="D3851">
        <f t="shared" si="1079"/>
        <v>21391456.571413003</v>
      </c>
      <c r="E3851" s="7">
        <f t="shared" ref="E3851:E3914" si="1083">B3851</f>
        <v>4.173563924050633</v>
      </c>
      <c r="F3851" s="8">
        <f t="shared" ref="F3851:F3914" si="1084">E3851*(24*60*60)</f>
        <v>360595.92303797469</v>
      </c>
      <c r="G3851" s="8">
        <f t="shared" ref="G3851:G3914" si="1085">$E$5</f>
        <v>6</v>
      </c>
      <c r="H3851" s="8">
        <f t="shared" ref="H3851:H3914" si="1086">6*(24*60*60)</f>
        <v>518400</v>
      </c>
      <c r="I3851" s="8">
        <f t="shared" ref="I3851:I3914" si="1087">F3851-H3851</f>
        <v>-157804.07696202531</v>
      </c>
      <c r="J3851" s="8">
        <f t="shared" ref="J3851:J3914" si="1088">D3851+I3851</f>
        <v>21233652.494450979</v>
      </c>
      <c r="K3851" s="8">
        <f>VLOOKUP('400'!J3851,Lookup!$A$3:$C$5200,2,TRUE)</f>
        <v>-2886</v>
      </c>
      <c r="L3851" s="8">
        <f t="shared" ref="L3851:L3914" si="1089">C3851-K3851</f>
        <v>27</v>
      </c>
      <c r="M3851" s="8">
        <f t="shared" si="1080"/>
        <v>0</v>
      </c>
      <c r="N3851" s="8">
        <f t="shared" si="1081"/>
        <v>-2916.1428571428573</v>
      </c>
      <c r="O3851" s="8">
        <f t="shared" ref="O3851:O3914" si="1090">0.000035*N3851^3+1.09612*N3851^2+11455.116638*N3851+46000000</f>
        <v>21048576.980547693</v>
      </c>
      <c r="P3851" s="8">
        <f t="shared" si="1082"/>
        <v>342879.59086531028</v>
      </c>
      <c r="Q3851" s="8">
        <f t="shared" ref="Q3851:Q3914" si="1091">P3851+F3851</f>
        <v>703475.51390328491</v>
      </c>
      <c r="R3851" s="8">
        <f t="shared" ref="R3851:R3914" si="1092">Q3851/(25*60*60)</f>
        <v>7.8163945989253882</v>
      </c>
      <c r="S3851" s="9">
        <f t="shared" ref="S3851:S3914" si="1093">MAX(K3851,N3851)</f>
        <v>-2886</v>
      </c>
      <c r="T3851">
        <f t="shared" ref="T3851:T3914" si="1094">IF(S3851&lt;-2500,1,0)</f>
        <v>1</v>
      </c>
      <c r="U3851">
        <f t="shared" ref="U3851:U3914" si="1095">IF(S3851&lt;-3000,1,0)</f>
        <v>0</v>
      </c>
      <c r="V3851" s="8">
        <v>3842</v>
      </c>
    </row>
    <row r="3852" spans="1:22" x14ac:dyDescent="0.25">
      <c r="A3852" s="6">
        <f>'Specific flow'!A12599</f>
        <v>42864</v>
      </c>
      <c r="B3852" s="19">
        <f>'Specific flow'!B12599</f>
        <v>3.7904981012658228</v>
      </c>
      <c r="C3852" s="9">
        <f t="shared" ref="C3852:C3915" si="1096">S3851</f>
        <v>-2886</v>
      </c>
      <c r="D3852">
        <f t="shared" ref="D3852:D3915" si="1097">0.000035*C3852^3+1.09612*C3852^2+11455.116638*C3852+46000000</f>
        <v>21228800.592292</v>
      </c>
      <c r="E3852" s="7">
        <f t="shared" si="1083"/>
        <v>3.7904981012658228</v>
      </c>
      <c r="F3852" s="8">
        <f t="shared" si="1084"/>
        <v>327499.0359493671</v>
      </c>
      <c r="G3852" s="8">
        <f t="shared" si="1085"/>
        <v>6</v>
      </c>
      <c r="H3852" s="8">
        <f t="shared" si="1086"/>
        <v>518400</v>
      </c>
      <c r="I3852" s="8">
        <f t="shared" si="1087"/>
        <v>-190900.9640506329</v>
      </c>
      <c r="J3852" s="8">
        <f t="shared" si="1088"/>
        <v>21037899.628241368</v>
      </c>
      <c r="K3852" s="8">
        <f>VLOOKUP('400'!J3852,Lookup!$A$3:$C$5200,2,TRUE)</f>
        <v>-2918</v>
      </c>
      <c r="L3852" s="8">
        <f t="shared" si="1089"/>
        <v>32</v>
      </c>
      <c r="M3852" s="8">
        <f t="shared" si="1080"/>
        <v>0</v>
      </c>
      <c r="N3852" s="8">
        <f t="shared" si="1081"/>
        <v>-2943.1428571428573</v>
      </c>
      <c r="O3852" s="8">
        <f t="shared" si="1090"/>
        <v>20888363.367426693</v>
      </c>
      <c r="P3852" s="8">
        <f t="shared" si="1082"/>
        <v>340437.22486530617</v>
      </c>
      <c r="Q3852" s="8">
        <f t="shared" si="1091"/>
        <v>667936.26081467327</v>
      </c>
      <c r="R3852" s="8">
        <f t="shared" si="1092"/>
        <v>7.4215140090519256</v>
      </c>
      <c r="S3852" s="9">
        <f t="shared" si="1093"/>
        <v>-2918</v>
      </c>
      <c r="T3852">
        <f t="shared" si="1094"/>
        <v>1</v>
      </c>
      <c r="U3852">
        <f t="shared" si="1095"/>
        <v>0</v>
      </c>
      <c r="V3852" s="8">
        <v>3843</v>
      </c>
    </row>
    <row r="3853" spans="1:22" x14ac:dyDescent="0.25">
      <c r="A3853" s="6">
        <f>'Specific flow'!A12600</f>
        <v>42865</v>
      </c>
      <c r="B3853" s="19">
        <f>'Specific flow'!B12600</f>
        <v>3.4244231012658228</v>
      </c>
      <c r="C3853" s="9">
        <f t="shared" si="1096"/>
        <v>-2918</v>
      </c>
      <c r="D3853">
        <f t="shared" si="1097"/>
        <v>21037520.159076001</v>
      </c>
      <c r="E3853" s="7">
        <f t="shared" si="1083"/>
        <v>3.4244231012658228</v>
      </c>
      <c r="F3853" s="8">
        <f t="shared" si="1084"/>
        <v>295870.15594936709</v>
      </c>
      <c r="G3853" s="8">
        <f t="shared" si="1085"/>
        <v>6</v>
      </c>
      <c r="H3853" s="8">
        <f t="shared" si="1086"/>
        <v>518400</v>
      </c>
      <c r="I3853" s="8">
        <f t="shared" si="1087"/>
        <v>-222529.84405063291</v>
      </c>
      <c r="J3853" s="8">
        <f t="shared" si="1088"/>
        <v>20814990.315025367</v>
      </c>
      <c r="K3853" s="8">
        <f>VLOOKUP('400'!J3853,Lookup!$A$3:$C$5200,2,TRUE)</f>
        <v>-2956</v>
      </c>
      <c r="L3853" s="8">
        <f t="shared" si="1089"/>
        <v>38</v>
      </c>
      <c r="M3853" s="8">
        <f t="shared" si="1080"/>
        <v>0</v>
      </c>
      <c r="N3853" s="8">
        <f t="shared" si="1081"/>
        <v>-2975.1428571428573</v>
      </c>
      <c r="O3853" s="8">
        <f t="shared" si="1090"/>
        <v>20699966.262210697</v>
      </c>
      <c r="P3853" s="8">
        <f t="shared" si="1082"/>
        <v>337553.89686530456</v>
      </c>
      <c r="Q3853" s="8">
        <f t="shared" si="1091"/>
        <v>633424.05281467165</v>
      </c>
      <c r="R3853" s="8">
        <f t="shared" si="1092"/>
        <v>7.0380450312741294</v>
      </c>
      <c r="S3853" s="9">
        <f t="shared" si="1093"/>
        <v>-2956</v>
      </c>
      <c r="T3853">
        <f t="shared" si="1094"/>
        <v>1</v>
      </c>
      <c r="U3853">
        <f t="shared" si="1095"/>
        <v>0</v>
      </c>
      <c r="V3853" s="8">
        <v>3844</v>
      </c>
    </row>
    <row r="3854" spans="1:22" x14ac:dyDescent="0.25">
      <c r="A3854" s="6">
        <f>'Specific flow'!A12601</f>
        <v>42866</v>
      </c>
      <c r="B3854" s="19">
        <f>'Specific flow'!B12601</f>
        <v>3.6190452531645567</v>
      </c>
      <c r="C3854" s="9">
        <f t="shared" si="1096"/>
        <v>-2956</v>
      </c>
      <c r="D3854">
        <f t="shared" si="1097"/>
        <v>20812474.767832004</v>
      </c>
      <c r="E3854" s="7">
        <f t="shared" si="1083"/>
        <v>3.6190452531645567</v>
      </c>
      <c r="F3854" s="8">
        <f t="shared" si="1084"/>
        <v>312685.50987341767</v>
      </c>
      <c r="G3854" s="8">
        <f t="shared" si="1085"/>
        <v>6</v>
      </c>
      <c r="H3854" s="8">
        <f t="shared" si="1086"/>
        <v>518400</v>
      </c>
      <c r="I3854" s="8">
        <f t="shared" si="1087"/>
        <v>-205714.49012658233</v>
      </c>
      <c r="J3854" s="8">
        <f t="shared" si="1088"/>
        <v>20606760.27770542</v>
      </c>
      <c r="K3854" s="8">
        <f>VLOOKUP('400'!J3854,Lookup!$A$3:$C$5200,2,TRUE)</f>
        <v>-2992</v>
      </c>
      <c r="L3854" s="8">
        <f t="shared" si="1089"/>
        <v>36</v>
      </c>
      <c r="M3854" s="8">
        <f t="shared" si="1080"/>
        <v>0</v>
      </c>
      <c r="N3854" s="8">
        <f t="shared" si="1081"/>
        <v>-3013.1428571428573</v>
      </c>
      <c r="O3854" s="8">
        <f t="shared" si="1090"/>
        <v>20478328.862966694</v>
      </c>
      <c r="P3854" s="8">
        <f t="shared" si="1082"/>
        <v>334145.9048653096</v>
      </c>
      <c r="Q3854" s="8">
        <f t="shared" si="1091"/>
        <v>646831.41473872727</v>
      </c>
      <c r="R3854" s="8">
        <f t="shared" si="1092"/>
        <v>7.1870157193191915</v>
      </c>
      <c r="S3854" s="9">
        <f t="shared" si="1093"/>
        <v>-2992</v>
      </c>
      <c r="T3854">
        <f t="shared" si="1094"/>
        <v>1</v>
      </c>
      <c r="U3854">
        <f t="shared" si="1095"/>
        <v>0</v>
      </c>
      <c r="V3854" s="8">
        <v>3845</v>
      </c>
    </row>
    <row r="3855" spans="1:22" x14ac:dyDescent="0.25">
      <c r="A3855" s="6">
        <f>'Specific flow'!A12602</f>
        <v>42867</v>
      </c>
      <c r="B3855" s="19">
        <f>'Specific flow'!B12602</f>
        <v>5.2300841772151898</v>
      </c>
      <c r="C3855" s="9">
        <f t="shared" si="1096"/>
        <v>-2992</v>
      </c>
      <c r="D3855">
        <f t="shared" si="1097"/>
        <v>20601367.268704005</v>
      </c>
      <c r="E3855" s="7">
        <f t="shared" si="1083"/>
        <v>5.2300841772151898</v>
      </c>
      <c r="F3855" s="8">
        <f t="shared" si="1084"/>
        <v>451879.27291139239</v>
      </c>
      <c r="G3855" s="8">
        <f t="shared" si="1085"/>
        <v>6</v>
      </c>
      <c r="H3855" s="8">
        <f t="shared" si="1086"/>
        <v>518400</v>
      </c>
      <c r="I3855" s="8">
        <f t="shared" si="1087"/>
        <v>-66520.727088607615</v>
      </c>
      <c r="J3855" s="8">
        <f t="shared" si="1088"/>
        <v>20534846.541615397</v>
      </c>
      <c r="K3855" s="8">
        <f>VLOOKUP('400'!J3855,Lookup!$A$3:$C$5200,2,TRUE)</f>
        <v>-3004</v>
      </c>
      <c r="L3855" s="8">
        <f t="shared" si="1089"/>
        <v>12</v>
      </c>
      <c r="M3855" s="8">
        <f t="shared" si="1080"/>
        <v>0</v>
      </c>
      <c r="N3855" s="8">
        <f t="shared" si="1081"/>
        <v>-3049.1428571428573</v>
      </c>
      <c r="O3855" s="8">
        <f t="shared" si="1090"/>
        <v>20270434.003838692</v>
      </c>
      <c r="P3855" s="8">
        <f t="shared" si="1082"/>
        <v>330933.26486531273</v>
      </c>
      <c r="Q3855" s="8">
        <f t="shared" si="1091"/>
        <v>782812.53777670511</v>
      </c>
      <c r="R3855" s="8">
        <f t="shared" si="1092"/>
        <v>8.6979170864078341</v>
      </c>
      <c r="S3855" s="9">
        <f t="shared" si="1093"/>
        <v>-3004</v>
      </c>
      <c r="T3855">
        <f t="shared" si="1094"/>
        <v>1</v>
      </c>
      <c r="U3855">
        <f t="shared" si="1095"/>
        <v>1</v>
      </c>
      <c r="V3855" s="8">
        <v>3846</v>
      </c>
    </row>
    <row r="3856" spans="1:22" x14ac:dyDescent="0.25">
      <c r="A3856" s="6">
        <f>'Specific flow'!A12603</f>
        <v>42868</v>
      </c>
      <c r="B3856" s="19">
        <f>'Specific flow'!B12603</f>
        <v>4.1442161392405055</v>
      </c>
      <c r="C3856" s="9">
        <f t="shared" si="1096"/>
        <v>-3004</v>
      </c>
      <c r="D3856">
        <f t="shared" si="1097"/>
        <v>20531448.995127998</v>
      </c>
      <c r="E3856" s="7">
        <f t="shared" si="1083"/>
        <v>4.1442161392405055</v>
      </c>
      <c r="F3856" s="8">
        <f t="shared" si="1084"/>
        <v>358060.27443037968</v>
      </c>
      <c r="G3856" s="8">
        <f t="shared" si="1085"/>
        <v>6</v>
      </c>
      <c r="H3856" s="8">
        <f t="shared" si="1086"/>
        <v>518400</v>
      </c>
      <c r="I3856" s="8">
        <f t="shared" si="1087"/>
        <v>-160339.72556962032</v>
      </c>
      <c r="J3856" s="8">
        <f t="shared" si="1088"/>
        <v>20371109.269558378</v>
      </c>
      <c r="K3856" s="8">
        <f>VLOOKUP('400'!J3856,Lookup!$A$3:$C$5200,2,TRUE)</f>
        <v>-3032</v>
      </c>
      <c r="L3856" s="8">
        <f t="shared" si="1089"/>
        <v>28</v>
      </c>
      <c r="M3856" s="8">
        <f t="shared" si="1080"/>
        <v>0</v>
      </c>
      <c r="N3856" s="8">
        <f t="shared" si="1081"/>
        <v>-3061.1428571428573</v>
      </c>
      <c r="O3856" s="8">
        <f t="shared" si="1090"/>
        <v>20201583.154262695</v>
      </c>
      <c r="P3856" s="8">
        <f t="shared" si="1082"/>
        <v>329865.84086530283</v>
      </c>
      <c r="Q3856" s="8">
        <f t="shared" si="1091"/>
        <v>687926.11529568257</v>
      </c>
      <c r="R3856" s="8">
        <f t="shared" si="1092"/>
        <v>7.6436235032853617</v>
      </c>
      <c r="S3856" s="9">
        <f t="shared" si="1093"/>
        <v>-3032</v>
      </c>
      <c r="T3856">
        <f t="shared" si="1094"/>
        <v>1</v>
      </c>
      <c r="U3856">
        <f t="shared" si="1095"/>
        <v>1</v>
      </c>
      <c r="V3856" s="8">
        <v>3847</v>
      </c>
    </row>
    <row r="3857" spans="1:22" x14ac:dyDescent="0.25">
      <c r="A3857" s="6">
        <f>'Specific flow'!A12604</f>
        <v>42869</v>
      </c>
      <c r="B3857" s="19">
        <f>'Specific flow'!B12604</f>
        <v>3.2591487341772152</v>
      </c>
      <c r="C3857" s="9">
        <f t="shared" si="1096"/>
        <v>-3032</v>
      </c>
      <c r="D3857">
        <f t="shared" si="1097"/>
        <v>20369180.113583997</v>
      </c>
      <c r="E3857" s="7">
        <f t="shared" si="1083"/>
        <v>3.2591487341772152</v>
      </c>
      <c r="F3857" s="8">
        <f t="shared" si="1084"/>
        <v>281590.45063291141</v>
      </c>
      <c r="G3857" s="8">
        <f t="shared" si="1085"/>
        <v>6</v>
      </c>
      <c r="H3857" s="8">
        <f t="shared" si="1086"/>
        <v>518400</v>
      </c>
      <c r="I3857" s="8">
        <f t="shared" si="1087"/>
        <v>-236809.54936708859</v>
      </c>
      <c r="J3857" s="8">
        <f t="shared" si="1088"/>
        <v>20132370.564216908</v>
      </c>
      <c r="K3857" s="8">
        <f>VLOOKUP('400'!J3857,Lookup!$A$3:$C$5200,2,TRUE)</f>
        <v>-3074</v>
      </c>
      <c r="L3857" s="8">
        <f t="shared" si="1089"/>
        <v>42</v>
      </c>
      <c r="M3857" s="8">
        <f t="shared" si="1080"/>
        <v>0</v>
      </c>
      <c r="N3857" s="8">
        <f t="shared" si="1081"/>
        <v>-3089.1428571428573</v>
      </c>
      <c r="O3857" s="8">
        <f t="shared" si="1090"/>
        <v>20041798.208718695</v>
      </c>
      <c r="P3857" s="8">
        <f t="shared" si="1082"/>
        <v>327381.90486530215</v>
      </c>
      <c r="Q3857" s="8">
        <f t="shared" si="1091"/>
        <v>608972.35549821355</v>
      </c>
      <c r="R3857" s="8">
        <f t="shared" si="1092"/>
        <v>6.7663595055357062</v>
      </c>
      <c r="S3857" s="9">
        <f t="shared" si="1093"/>
        <v>-3074</v>
      </c>
      <c r="T3857">
        <f t="shared" si="1094"/>
        <v>1</v>
      </c>
      <c r="U3857">
        <f t="shared" si="1095"/>
        <v>1</v>
      </c>
      <c r="V3857" s="8">
        <v>3848</v>
      </c>
    </row>
    <row r="3858" spans="1:22" x14ac:dyDescent="0.25">
      <c r="A3858" s="6">
        <f>'Specific flow'!A12605</f>
        <v>42870</v>
      </c>
      <c r="B3858" s="19">
        <f>'Specific flow'!B12605</f>
        <v>2.9996525316455691</v>
      </c>
      <c r="C3858" s="9">
        <f t="shared" si="1096"/>
        <v>-3074</v>
      </c>
      <c r="D3858">
        <f t="shared" si="1097"/>
        <v>20128061.965067998</v>
      </c>
      <c r="E3858" s="7">
        <f t="shared" si="1083"/>
        <v>2.9996525316455691</v>
      </c>
      <c r="F3858" s="8">
        <f t="shared" si="1084"/>
        <v>259169.97873417716</v>
      </c>
      <c r="G3858" s="8">
        <f t="shared" si="1085"/>
        <v>6</v>
      </c>
      <c r="H3858" s="8">
        <f t="shared" si="1086"/>
        <v>518400</v>
      </c>
      <c r="I3858" s="8">
        <f t="shared" si="1087"/>
        <v>-259230.02126582284</v>
      </c>
      <c r="J3858" s="8">
        <f t="shared" si="1088"/>
        <v>19868831.943802174</v>
      </c>
      <c r="K3858" s="8">
        <f>VLOOKUP('400'!J3858,Lookup!$A$3:$C$5200,2,TRUE)</f>
        <v>-3120</v>
      </c>
      <c r="L3858" s="8">
        <f t="shared" si="1089"/>
        <v>46</v>
      </c>
      <c r="M3858" s="8">
        <f t="shared" si="1080"/>
        <v>0</v>
      </c>
      <c r="N3858" s="8">
        <f t="shared" si="1081"/>
        <v>-3131.1428571428573</v>
      </c>
      <c r="O3858" s="8">
        <f t="shared" si="1090"/>
        <v>19804388.324202698</v>
      </c>
      <c r="P3858" s="8">
        <f t="shared" si="1082"/>
        <v>323673.64086529985</v>
      </c>
      <c r="Q3858" s="8">
        <f t="shared" si="1091"/>
        <v>582843.61959947704</v>
      </c>
      <c r="R3858" s="8">
        <f t="shared" si="1092"/>
        <v>6.4760402177719669</v>
      </c>
      <c r="S3858" s="9">
        <f t="shared" si="1093"/>
        <v>-3120</v>
      </c>
      <c r="T3858">
        <f t="shared" si="1094"/>
        <v>1</v>
      </c>
      <c r="U3858">
        <f t="shared" si="1095"/>
        <v>1</v>
      </c>
      <c r="V3858" s="8">
        <v>3849</v>
      </c>
    </row>
    <row r="3859" spans="1:22" x14ac:dyDescent="0.25">
      <c r="A3859" s="6">
        <f>'Specific flow'!A12606</f>
        <v>42871</v>
      </c>
      <c r="B3859" s="19">
        <f>'Specific flow'!B12606</f>
        <v>2.848279746835443</v>
      </c>
      <c r="C3859" s="9">
        <f t="shared" si="1096"/>
        <v>-3120</v>
      </c>
      <c r="D3859">
        <f t="shared" si="1097"/>
        <v>19867110.137440003</v>
      </c>
      <c r="E3859" s="7">
        <f t="shared" si="1083"/>
        <v>2.848279746835443</v>
      </c>
      <c r="F3859" s="8">
        <f t="shared" si="1084"/>
        <v>246091.37012658227</v>
      </c>
      <c r="G3859" s="8">
        <f t="shared" si="1085"/>
        <v>6</v>
      </c>
      <c r="H3859" s="8">
        <f t="shared" si="1086"/>
        <v>518400</v>
      </c>
      <c r="I3859" s="8">
        <f t="shared" si="1087"/>
        <v>-272308.62987341773</v>
      </c>
      <c r="J3859" s="8">
        <f t="shared" si="1088"/>
        <v>19594801.507566586</v>
      </c>
      <c r="K3859" s="8">
        <f>VLOOKUP('400'!J3859,Lookup!$A$3:$C$5200,2,TRUE)</f>
        <v>-3169</v>
      </c>
      <c r="L3859" s="8">
        <f t="shared" si="1089"/>
        <v>49</v>
      </c>
      <c r="M3859" s="8">
        <f t="shared" si="1080"/>
        <v>0</v>
      </c>
      <c r="N3859" s="8">
        <f t="shared" si="1081"/>
        <v>-3177.1428571428573</v>
      </c>
      <c r="O3859" s="8">
        <f t="shared" si="1090"/>
        <v>19547473.640574694</v>
      </c>
      <c r="P3859" s="8">
        <f t="shared" si="1082"/>
        <v>319636.49686530977</v>
      </c>
      <c r="Q3859" s="8">
        <f t="shared" si="1091"/>
        <v>565727.86699189199</v>
      </c>
      <c r="R3859" s="8">
        <f t="shared" si="1092"/>
        <v>6.2858651887988</v>
      </c>
      <c r="S3859" s="9">
        <f t="shared" si="1093"/>
        <v>-3169</v>
      </c>
      <c r="T3859">
        <f t="shared" si="1094"/>
        <v>1</v>
      </c>
      <c r="U3859">
        <f t="shared" si="1095"/>
        <v>1</v>
      </c>
      <c r="V3859" s="8">
        <v>3850</v>
      </c>
    </row>
    <row r="3860" spans="1:22" x14ac:dyDescent="0.25">
      <c r="A3860" s="6">
        <f>'Specific flow'!A12607</f>
        <v>42872</v>
      </c>
      <c r="B3860" s="19">
        <f>'Specific flow'!B12607</f>
        <v>2.8003965189873417</v>
      </c>
      <c r="C3860" s="9">
        <f t="shared" si="1096"/>
        <v>-3169</v>
      </c>
      <c r="D3860">
        <f t="shared" si="1097"/>
        <v>19592716.684183002</v>
      </c>
      <c r="E3860" s="7">
        <f t="shared" si="1083"/>
        <v>2.8003965189873417</v>
      </c>
      <c r="F3860" s="8">
        <f t="shared" si="1084"/>
        <v>241954.25924050633</v>
      </c>
      <c r="G3860" s="8">
        <f t="shared" si="1085"/>
        <v>6</v>
      </c>
      <c r="H3860" s="8">
        <f t="shared" si="1086"/>
        <v>518400</v>
      </c>
      <c r="I3860" s="8">
        <f t="shared" si="1087"/>
        <v>-276445.74075949367</v>
      </c>
      <c r="J3860" s="8">
        <f t="shared" si="1088"/>
        <v>19316270.94342351</v>
      </c>
      <c r="K3860" s="8">
        <f>VLOOKUP('400'!J3860,Lookup!$A$3:$C$5200,2,TRUE)</f>
        <v>-3220</v>
      </c>
      <c r="L3860" s="8">
        <f t="shared" si="1089"/>
        <v>51</v>
      </c>
      <c r="M3860" s="8">
        <f t="shared" si="1080"/>
        <v>0</v>
      </c>
      <c r="N3860" s="8">
        <f t="shared" si="1081"/>
        <v>-3226.1428571428573</v>
      </c>
      <c r="O3860" s="8">
        <f t="shared" si="1090"/>
        <v>19277352.693317696</v>
      </c>
      <c r="P3860" s="8">
        <f t="shared" si="1082"/>
        <v>315363.99086530507</v>
      </c>
      <c r="Q3860" s="8">
        <f t="shared" si="1091"/>
        <v>557318.2501058114</v>
      </c>
      <c r="R3860" s="8">
        <f t="shared" si="1092"/>
        <v>6.1924250011756818</v>
      </c>
      <c r="S3860" s="9">
        <f t="shared" si="1093"/>
        <v>-3220</v>
      </c>
      <c r="T3860">
        <f t="shared" si="1094"/>
        <v>1</v>
      </c>
      <c r="U3860">
        <f t="shared" si="1095"/>
        <v>1</v>
      </c>
      <c r="V3860" s="8">
        <v>3851</v>
      </c>
    </row>
    <row r="3861" spans="1:22" x14ac:dyDescent="0.25">
      <c r="A3861" s="6">
        <f>'Specific flow'!A12608</f>
        <v>42873</v>
      </c>
      <c r="B3861" s="19">
        <f>'Specific flow'!B12608</f>
        <v>3.2066316455696198</v>
      </c>
      <c r="C3861" s="9">
        <f t="shared" si="1096"/>
        <v>-3220</v>
      </c>
      <c r="D3861">
        <f t="shared" si="1097"/>
        <v>19311016.353640001</v>
      </c>
      <c r="E3861" s="7">
        <f t="shared" si="1083"/>
        <v>3.2066316455696198</v>
      </c>
      <c r="F3861" s="8">
        <f t="shared" si="1084"/>
        <v>277052.97417721513</v>
      </c>
      <c r="G3861" s="8">
        <f t="shared" si="1085"/>
        <v>6</v>
      </c>
      <c r="H3861" s="8">
        <f t="shared" si="1086"/>
        <v>518400</v>
      </c>
      <c r="I3861" s="8">
        <f t="shared" si="1087"/>
        <v>-241347.02582278487</v>
      </c>
      <c r="J3861" s="8">
        <f t="shared" si="1088"/>
        <v>19069669.327817217</v>
      </c>
      <c r="K3861" s="8">
        <f>VLOOKUP('400'!J3861,Lookup!$A$3:$C$5200,2,TRUE)</f>
        <v>-3265</v>
      </c>
      <c r="L3861" s="8">
        <f t="shared" si="1089"/>
        <v>45</v>
      </c>
      <c r="M3861" s="8">
        <f t="shared" si="1080"/>
        <v>0</v>
      </c>
      <c r="N3861" s="8">
        <f t="shared" si="1081"/>
        <v>-3277.1428571428573</v>
      </c>
      <c r="O3861" s="8">
        <f t="shared" si="1090"/>
        <v>19000068.656774692</v>
      </c>
      <c r="P3861" s="8">
        <f t="shared" si="1082"/>
        <v>310947.69686530903</v>
      </c>
      <c r="Q3861" s="8">
        <f t="shared" si="1091"/>
        <v>588000.67104252416</v>
      </c>
      <c r="R3861" s="8">
        <f t="shared" si="1092"/>
        <v>6.5333407893613797</v>
      </c>
      <c r="S3861" s="9">
        <f t="shared" si="1093"/>
        <v>-3265</v>
      </c>
      <c r="T3861">
        <f t="shared" si="1094"/>
        <v>1</v>
      </c>
      <c r="U3861">
        <f t="shared" si="1095"/>
        <v>1</v>
      </c>
      <c r="V3861" s="8">
        <v>3852</v>
      </c>
    </row>
    <row r="3862" spans="1:22" x14ac:dyDescent="0.25">
      <c r="A3862" s="6">
        <f>'Specific flow'!A12609</f>
        <v>42874</v>
      </c>
      <c r="B3862" s="19">
        <f>'Specific flow'!B12609</f>
        <v>3.4244231012658228</v>
      </c>
      <c r="C3862" s="9">
        <f t="shared" si="1096"/>
        <v>-3265</v>
      </c>
      <c r="D3862">
        <f t="shared" si="1097"/>
        <v>19065732.792055003</v>
      </c>
      <c r="E3862" s="7">
        <f t="shared" si="1083"/>
        <v>3.4244231012658228</v>
      </c>
      <c r="F3862" s="8">
        <f t="shared" si="1084"/>
        <v>295870.15594936709</v>
      </c>
      <c r="G3862" s="8">
        <f t="shared" si="1085"/>
        <v>6</v>
      </c>
      <c r="H3862" s="8">
        <f t="shared" si="1086"/>
        <v>518400</v>
      </c>
      <c r="I3862" s="8">
        <f t="shared" si="1087"/>
        <v>-222529.84405063291</v>
      </c>
      <c r="J3862" s="8">
        <f t="shared" si="1088"/>
        <v>18843202.948004369</v>
      </c>
      <c r="K3862" s="8">
        <f>VLOOKUP('400'!J3862,Lookup!$A$3:$C$5200,2,TRUE)</f>
        <v>-3307</v>
      </c>
      <c r="L3862" s="8">
        <f t="shared" si="1089"/>
        <v>42</v>
      </c>
      <c r="M3862" s="8">
        <f t="shared" si="1080"/>
        <v>0</v>
      </c>
      <c r="N3862" s="8">
        <f t="shared" si="1081"/>
        <v>-3322.1428571428573</v>
      </c>
      <c r="O3862" s="8">
        <f t="shared" si="1090"/>
        <v>18758655.905189693</v>
      </c>
      <c r="P3862" s="8">
        <f t="shared" si="1082"/>
        <v>307076.88686531037</v>
      </c>
      <c r="Q3862" s="8">
        <f t="shared" si="1091"/>
        <v>602947.04281467746</v>
      </c>
      <c r="R3862" s="8">
        <f t="shared" si="1092"/>
        <v>6.6994115868297497</v>
      </c>
      <c r="S3862" s="9">
        <f t="shared" si="1093"/>
        <v>-3307</v>
      </c>
      <c r="T3862">
        <f t="shared" si="1094"/>
        <v>1</v>
      </c>
      <c r="U3862">
        <f t="shared" si="1095"/>
        <v>1</v>
      </c>
      <c r="V3862" s="8">
        <v>3853</v>
      </c>
    </row>
    <row r="3863" spans="1:22" x14ac:dyDescent="0.25">
      <c r="A3863" s="6">
        <f>'Specific flow'!A12610</f>
        <v>42875</v>
      </c>
      <c r="B3863" s="19">
        <f>'Specific flow'!B12610</f>
        <v>2.7509686708860759</v>
      </c>
      <c r="C3863" s="9">
        <f t="shared" si="1096"/>
        <v>-3307</v>
      </c>
      <c r="D3863">
        <f t="shared" si="1097"/>
        <v>18839554.391509004</v>
      </c>
      <c r="E3863" s="7">
        <f t="shared" si="1083"/>
        <v>2.7509686708860759</v>
      </c>
      <c r="F3863" s="8">
        <f t="shared" si="1084"/>
        <v>237683.69316455696</v>
      </c>
      <c r="G3863" s="8">
        <f t="shared" si="1085"/>
        <v>6</v>
      </c>
      <c r="H3863" s="8">
        <f t="shared" si="1086"/>
        <v>518400</v>
      </c>
      <c r="I3863" s="8">
        <f t="shared" si="1087"/>
        <v>-280716.30683544301</v>
      </c>
      <c r="J3863" s="8">
        <f t="shared" si="1088"/>
        <v>18558838.084673561</v>
      </c>
      <c r="K3863" s="8">
        <f>VLOOKUP('400'!J3863,Lookup!$A$3:$C$5200,2,TRUE)</f>
        <v>-3360</v>
      </c>
      <c r="L3863" s="8">
        <f t="shared" si="1089"/>
        <v>53</v>
      </c>
      <c r="M3863" s="8">
        <f t="shared" si="1080"/>
        <v>0</v>
      </c>
      <c r="N3863" s="8">
        <f t="shared" si="1081"/>
        <v>-3364.1428571428573</v>
      </c>
      <c r="O3863" s="8">
        <f t="shared" si="1090"/>
        <v>18536068.336643696</v>
      </c>
      <c r="P3863" s="8">
        <f t="shared" si="1082"/>
        <v>303486.05486530811</v>
      </c>
      <c r="Q3863" s="8">
        <f t="shared" si="1091"/>
        <v>541169.74802986509</v>
      </c>
      <c r="R3863" s="8">
        <f t="shared" si="1092"/>
        <v>6.0129972003318342</v>
      </c>
      <c r="S3863" s="9">
        <f t="shared" si="1093"/>
        <v>-3360</v>
      </c>
      <c r="T3863">
        <f t="shared" si="1094"/>
        <v>1</v>
      </c>
      <c r="U3863">
        <f t="shared" si="1095"/>
        <v>1</v>
      </c>
      <c r="V3863" s="8">
        <v>3854</v>
      </c>
    </row>
    <row r="3864" spans="1:22" x14ac:dyDescent="0.25">
      <c r="A3864" s="6">
        <f>'Specific flow'!A12611</f>
        <v>42876</v>
      </c>
      <c r="B3864" s="19">
        <f>'Specific flow'!B12611</f>
        <v>4.0252803797468353</v>
      </c>
      <c r="C3864" s="9">
        <f t="shared" si="1096"/>
        <v>-3360</v>
      </c>
      <c r="D3864">
        <f t="shared" si="1097"/>
        <v>18557907.488320004</v>
      </c>
      <c r="E3864" s="7">
        <f t="shared" si="1083"/>
        <v>4.0252803797468353</v>
      </c>
      <c r="F3864" s="8">
        <f t="shared" si="1084"/>
        <v>347784.22481012659</v>
      </c>
      <c r="G3864" s="8">
        <f t="shared" si="1085"/>
        <v>6</v>
      </c>
      <c r="H3864" s="8">
        <f t="shared" si="1086"/>
        <v>518400</v>
      </c>
      <c r="I3864" s="8">
        <f t="shared" si="1087"/>
        <v>-170615.77518987341</v>
      </c>
      <c r="J3864" s="8">
        <f t="shared" si="1088"/>
        <v>18387291.713130131</v>
      </c>
      <c r="K3864" s="8">
        <f>VLOOKUP('400'!J3864,Lookup!$A$3:$C$5200,2,TRUE)</f>
        <v>-3393</v>
      </c>
      <c r="L3864" s="8">
        <f t="shared" si="1089"/>
        <v>33</v>
      </c>
      <c r="M3864" s="8">
        <f t="shared" si="1080"/>
        <v>0</v>
      </c>
      <c r="N3864" s="8">
        <f t="shared" si="1081"/>
        <v>-3417.1428571428573</v>
      </c>
      <c r="O3864" s="8">
        <f t="shared" si="1090"/>
        <v>18258922.511454694</v>
      </c>
      <c r="P3864" s="8">
        <f t="shared" si="1082"/>
        <v>298984.97686531022</v>
      </c>
      <c r="Q3864" s="8">
        <f t="shared" si="1091"/>
        <v>646769.20167543681</v>
      </c>
      <c r="R3864" s="8">
        <f t="shared" si="1092"/>
        <v>7.1863244630604086</v>
      </c>
      <c r="S3864" s="9">
        <f t="shared" si="1093"/>
        <v>-3393</v>
      </c>
      <c r="T3864">
        <f t="shared" si="1094"/>
        <v>1</v>
      </c>
      <c r="U3864">
        <f t="shared" si="1095"/>
        <v>1</v>
      </c>
      <c r="V3864" s="8">
        <v>3855</v>
      </c>
    </row>
    <row r="3865" spans="1:22" x14ac:dyDescent="0.25">
      <c r="A3865" s="6">
        <f>'Specific flow'!A12612</f>
        <v>42877</v>
      </c>
      <c r="B3865" s="19">
        <f>'Specific flow'!B12612</f>
        <v>3.9078892405063286</v>
      </c>
      <c r="C3865" s="9">
        <f t="shared" si="1096"/>
        <v>-3393</v>
      </c>
      <c r="D3865">
        <f t="shared" si="1097"/>
        <v>18384653.964151002</v>
      </c>
      <c r="E3865" s="7">
        <f t="shared" si="1083"/>
        <v>3.9078892405063286</v>
      </c>
      <c r="F3865" s="8">
        <f t="shared" si="1084"/>
        <v>337641.63037974678</v>
      </c>
      <c r="G3865" s="8">
        <f t="shared" si="1085"/>
        <v>6</v>
      </c>
      <c r="H3865" s="8">
        <f t="shared" si="1086"/>
        <v>518400</v>
      </c>
      <c r="I3865" s="8">
        <f t="shared" si="1087"/>
        <v>-180758.36962025322</v>
      </c>
      <c r="J3865" s="8">
        <f t="shared" si="1088"/>
        <v>18203895.59453075</v>
      </c>
      <c r="K3865" s="8">
        <f>VLOOKUP('400'!J3865,Lookup!$A$3:$C$5200,2,TRUE)</f>
        <v>-3428</v>
      </c>
      <c r="L3865" s="8">
        <f t="shared" si="1089"/>
        <v>35</v>
      </c>
      <c r="M3865" s="8">
        <f t="shared" si="1080"/>
        <v>0</v>
      </c>
      <c r="N3865" s="8">
        <f t="shared" si="1081"/>
        <v>-3450.1428571428573</v>
      </c>
      <c r="O3865" s="8">
        <f t="shared" si="1090"/>
        <v>18088454.517285693</v>
      </c>
      <c r="P3865" s="8">
        <f t="shared" si="1082"/>
        <v>296199.44686530903</v>
      </c>
      <c r="Q3865" s="8">
        <f t="shared" si="1091"/>
        <v>633841.07724505581</v>
      </c>
      <c r="R3865" s="8">
        <f t="shared" si="1092"/>
        <v>7.0426786360561753</v>
      </c>
      <c r="S3865" s="9">
        <f t="shared" si="1093"/>
        <v>-3428</v>
      </c>
      <c r="T3865">
        <f t="shared" si="1094"/>
        <v>1</v>
      </c>
      <c r="U3865">
        <f t="shared" si="1095"/>
        <v>1</v>
      </c>
      <c r="V3865" s="8">
        <v>3856</v>
      </c>
    </row>
    <row r="3866" spans="1:22" x14ac:dyDescent="0.25">
      <c r="A3866" s="6">
        <f>'Specific flow'!A12613</f>
        <v>42878</v>
      </c>
      <c r="B3866" s="19">
        <f>'Specific flow'!B12613</f>
        <v>3.9078892405063286</v>
      </c>
      <c r="C3866" s="9">
        <f t="shared" si="1096"/>
        <v>-3428</v>
      </c>
      <c r="D3866">
        <f t="shared" si="1097"/>
        <v>18202660.914696001</v>
      </c>
      <c r="E3866" s="7">
        <f t="shared" si="1083"/>
        <v>3.9078892405063286</v>
      </c>
      <c r="F3866" s="8">
        <f t="shared" si="1084"/>
        <v>337641.63037974678</v>
      </c>
      <c r="G3866" s="8">
        <f t="shared" si="1085"/>
        <v>6</v>
      </c>
      <c r="H3866" s="8">
        <f t="shared" si="1086"/>
        <v>518400</v>
      </c>
      <c r="I3866" s="8">
        <f t="shared" si="1087"/>
        <v>-180758.36962025322</v>
      </c>
      <c r="J3866" s="8">
        <f t="shared" si="1088"/>
        <v>18021902.545075748</v>
      </c>
      <c r="K3866" s="8">
        <f>VLOOKUP('400'!J3866,Lookup!$A$3:$C$5200,2,TRUE)</f>
        <v>-3464</v>
      </c>
      <c r="L3866" s="8">
        <f t="shared" si="1089"/>
        <v>36</v>
      </c>
      <c r="M3866" s="8">
        <f t="shared" si="1080"/>
        <v>0</v>
      </c>
      <c r="N3866" s="8">
        <f t="shared" si="1081"/>
        <v>-3485.1428571428573</v>
      </c>
      <c r="O3866" s="8">
        <f t="shared" si="1090"/>
        <v>17909401.537830696</v>
      </c>
      <c r="P3866" s="8">
        <f t="shared" si="1082"/>
        <v>293259.37686530501</v>
      </c>
      <c r="Q3866" s="8">
        <f t="shared" si="1091"/>
        <v>630901.00724505179</v>
      </c>
      <c r="R3866" s="8">
        <f t="shared" si="1092"/>
        <v>7.010011191611687</v>
      </c>
      <c r="S3866" s="9">
        <f t="shared" si="1093"/>
        <v>-3464</v>
      </c>
      <c r="T3866">
        <f t="shared" si="1094"/>
        <v>1</v>
      </c>
      <c r="U3866">
        <f t="shared" si="1095"/>
        <v>1</v>
      </c>
      <c r="V3866" s="8">
        <v>3857</v>
      </c>
    </row>
    <row r="3867" spans="1:22" x14ac:dyDescent="0.25">
      <c r="A3867" s="6">
        <f>'Specific flow'!A12614</f>
        <v>42879</v>
      </c>
      <c r="B3867" s="19">
        <f>'Specific flow'!B12614</f>
        <v>16.694255696202532</v>
      </c>
      <c r="C3867" s="9">
        <f t="shared" si="1096"/>
        <v>-3464</v>
      </c>
      <c r="D3867">
        <f t="shared" si="1097"/>
        <v>18017349.650448006</v>
      </c>
      <c r="E3867" s="7">
        <f t="shared" si="1083"/>
        <v>16.694255696202532</v>
      </c>
      <c r="F3867" s="8">
        <f t="shared" si="1084"/>
        <v>1442383.6921518988</v>
      </c>
      <c r="G3867" s="8">
        <f t="shared" si="1085"/>
        <v>6</v>
      </c>
      <c r="H3867" s="8">
        <f t="shared" si="1086"/>
        <v>518400</v>
      </c>
      <c r="I3867" s="8">
        <f t="shared" si="1087"/>
        <v>923983.69215189875</v>
      </c>
      <c r="J3867" s="8">
        <f t="shared" si="1088"/>
        <v>18941333.342599906</v>
      </c>
      <c r="K3867" s="8">
        <f>VLOOKUP('400'!J3867,Lookup!$A$3:$C$5200,2,TRUE)</f>
        <v>-3289</v>
      </c>
      <c r="L3867" s="8">
        <f t="shared" si="1089"/>
        <v>-175</v>
      </c>
      <c r="M3867" s="8">
        <f t="shared" si="1080"/>
        <v>0</v>
      </c>
      <c r="N3867" s="8">
        <f t="shared" si="1081"/>
        <v>-3521.1428571428573</v>
      </c>
      <c r="O3867" s="8">
        <f t="shared" si="1090"/>
        <v>17727099.009582695</v>
      </c>
      <c r="P3867" s="8">
        <f t="shared" si="1082"/>
        <v>290250.64086531103</v>
      </c>
      <c r="Q3867" s="8">
        <f t="shared" si="1091"/>
        <v>1732634.3330172098</v>
      </c>
      <c r="R3867" s="8">
        <f t="shared" si="1092"/>
        <v>19.251492589080108</v>
      </c>
      <c r="S3867" s="9">
        <f t="shared" si="1093"/>
        <v>-3289</v>
      </c>
      <c r="T3867">
        <f t="shared" si="1094"/>
        <v>1</v>
      </c>
      <c r="U3867">
        <f t="shared" si="1095"/>
        <v>1</v>
      </c>
      <c r="V3867" s="8">
        <v>3858</v>
      </c>
    </row>
    <row r="3868" spans="1:22" x14ac:dyDescent="0.25">
      <c r="A3868" s="6">
        <f>'Specific flow'!A12615</f>
        <v>42880</v>
      </c>
      <c r="B3868" s="19">
        <f>'Specific flow'!B12615</f>
        <v>8.2544506329113929</v>
      </c>
      <c r="C3868" s="9">
        <f t="shared" si="1096"/>
        <v>-3289</v>
      </c>
      <c r="D3868">
        <f t="shared" si="1097"/>
        <v>18936163.566222999</v>
      </c>
      <c r="E3868" s="7">
        <f t="shared" si="1083"/>
        <v>8.2544506329113929</v>
      </c>
      <c r="F3868" s="8">
        <f t="shared" si="1084"/>
        <v>713184.53468354431</v>
      </c>
      <c r="G3868" s="8">
        <f t="shared" si="1085"/>
        <v>6</v>
      </c>
      <c r="H3868" s="8">
        <f t="shared" si="1086"/>
        <v>518400</v>
      </c>
      <c r="I3868" s="8">
        <f t="shared" si="1087"/>
        <v>194784.53468354431</v>
      </c>
      <c r="J3868" s="8">
        <f t="shared" si="1088"/>
        <v>19130948.100906543</v>
      </c>
      <c r="K3868" s="8">
        <f>VLOOKUP('400'!J3868,Lookup!$A$3:$C$5200,2,TRUE)</f>
        <v>-3253</v>
      </c>
      <c r="L3868" s="8">
        <f t="shared" si="1089"/>
        <v>-36</v>
      </c>
      <c r="M3868" s="8">
        <f t="shared" si="1080"/>
        <v>0</v>
      </c>
      <c r="N3868" s="8">
        <f t="shared" si="1081"/>
        <v>-3346.1428571428573</v>
      </c>
      <c r="O3868" s="8">
        <f t="shared" si="1090"/>
        <v>18631141.175357699</v>
      </c>
      <c r="P3868" s="8">
        <f t="shared" si="1082"/>
        <v>305022.39086529985</v>
      </c>
      <c r="Q3868" s="8">
        <f t="shared" si="1091"/>
        <v>1018206.9255488442</v>
      </c>
      <c r="R3868" s="8">
        <f t="shared" si="1092"/>
        <v>11.313410283876046</v>
      </c>
      <c r="S3868" s="9">
        <f t="shared" si="1093"/>
        <v>-3253</v>
      </c>
      <c r="T3868">
        <f t="shared" si="1094"/>
        <v>1</v>
      </c>
      <c r="U3868">
        <f t="shared" si="1095"/>
        <v>1</v>
      </c>
      <c r="V3868" s="8">
        <v>3859</v>
      </c>
    </row>
    <row r="3869" spans="1:22" x14ac:dyDescent="0.25">
      <c r="A3869" s="6">
        <f>'Specific flow'!A12616</f>
        <v>42881</v>
      </c>
      <c r="B3869" s="19">
        <f>'Specific flow'!B12616</f>
        <v>7.3879186708860756</v>
      </c>
      <c r="C3869" s="9">
        <f t="shared" si="1096"/>
        <v>-3253</v>
      </c>
      <c r="D3869">
        <f t="shared" si="1097"/>
        <v>19130842.646971002</v>
      </c>
      <c r="E3869" s="7">
        <f t="shared" si="1083"/>
        <v>7.3879186708860756</v>
      </c>
      <c r="F3869" s="8">
        <f t="shared" si="1084"/>
        <v>638316.17316455697</v>
      </c>
      <c r="G3869" s="8">
        <f t="shared" si="1085"/>
        <v>6</v>
      </c>
      <c r="H3869" s="8">
        <f t="shared" si="1086"/>
        <v>518400</v>
      </c>
      <c r="I3869" s="8">
        <f t="shared" si="1087"/>
        <v>119916.17316455697</v>
      </c>
      <c r="J3869" s="8">
        <f t="shared" si="1088"/>
        <v>19250758.82013556</v>
      </c>
      <c r="K3869" s="8">
        <f>VLOOKUP('400'!J3869,Lookup!$A$3:$C$5200,2,TRUE)</f>
        <v>-3232</v>
      </c>
      <c r="L3869" s="8">
        <f t="shared" si="1089"/>
        <v>-21</v>
      </c>
      <c r="M3869" s="8">
        <f t="shared" si="1080"/>
        <v>0</v>
      </c>
      <c r="N3869" s="8">
        <f t="shared" si="1081"/>
        <v>-3310.1428571428573</v>
      </c>
      <c r="O3869" s="8">
        <f t="shared" si="1090"/>
        <v>18822735.920105688</v>
      </c>
      <c r="P3869" s="8">
        <f t="shared" si="1082"/>
        <v>308106.72686531395</v>
      </c>
      <c r="Q3869" s="8">
        <f t="shared" si="1091"/>
        <v>946422.90002987091</v>
      </c>
      <c r="R3869" s="8">
        <f t="shared" si="1092"/>
        <v>10.515810000331898</v>
      </c>
      <c r="S3869" s="9">
        <f t="shared" si="1093"/>
        <v>-3232</v>
      </c>
      <c r="T3869">
        <f t="shared" si="1094"/>
        <v>1</v>
      </c>
      <c r="U3869">
        <f t="shared" si="1095"/>
        <v>1</v>
      </c>
      <c r="V3869" s="8">
        <v>3860</v>
      </c>
    </row>
    <row r="3870" spans="1:22" x14ac:dyDescent="0.25">
      <c r="A3870" s="6">
        <f>'Specific flow'!A12617</f>
        <v>42882</v>
      </c>
      <c r="B3870" s="19">
        <f>'Specific flow'!B12617</f>
        <v>29.003334493670884</v>
      </c>
      <c r="C3870" s="9">
        <f t="shared" si="1096"/>
        <v>-3232</v>
      </c>
      <c r="D3870">
        <f t="shared" si="1097"/>
        <v>19245308.017984003</v>
      </c>
      <c r="E3870" s="7">
        <f t="shared" si="1083"/>
        <v>29.003334493670884</v>
      </c>
      <c r="F3870" s="8">
        <f t="shared" si="1084"/>
        <v>2505888.1002531643</v>
      </c>
      <c r="G3870" s="8">
        <f t="shared" si="1085"/>
        <v>6</v>
      </c>
      <c r="H3870" s="8">
        <f t="shared" si="1086"/>
        <v>518400</v>
      </c>
      <c r="I3870" s="8">
        <f t="shared" si="1087"/>
        <v>1987488.1002531643</v>
      </c>
      <c r="J3870" s="8">
        <f t="shared" si="1088"/>
        <v>21232796.118237168</v>
      </c>
      <c r="K3870" s="8">
        <f>VLOOKUP('400'!J3870,Lookup!$A$3:$C$5200,2,TRUE)</f>
        <v>-2886</v>
      </c>
      <c r="L3870" s="8">
        <f t="shared" si="1089"/>
        <v>-346</v>
      </c>
      <c r="M3870" s="8">
        <f t="shared" si="1080"/>
        <v>0</v>
      </c>
      <c r="N3870" s="8">
        <f t="shared" si="1081"/>
        <v>-3289.1428571428573</v>
      </c>
      <c r="O3870" s="8">
        <f t="shared" si="1090"/>
        <v>18935394.913118698</v>
      </c>
      <c r="P3870" s="8">
        <f t="shared" si="1082"/>
        <v>309913.10486530513</v>
      </c>
      <c r="Q3870" s="8">
        <f t="shared" si="1091"/>
        <v>2815801.2051184694</v>
      </c>
      <c r="R3870" s="8">
        <f t="shared" si="1092"/>
        <v>31.286680056871884</v>
      </c>
      <c r="S3870" s="9">
        <f t="shared" si="1093"/>
        <v>-2886</v>
      </c>
      <c r="T3870">
        <f t="shared" si="1094"/>
        <v>1</v>
      </c>
      <c r="U3870">
        <f t="shared" si="1095"/>
        <v>0</v>
      </c>
      <c r="V3870" s="8">
        <v>3861</v>
      </c>
    </row>
    <row r="3871" spans="1:22" x14ac:dyDescent="0.25">
      <c r="A3871" s="6">
        <f>'Specific flow'!A12618</f>
        <v>42883</v>
      </c>
      <c r="B3871" s="19">
        <f>'Specific flow'!B12618</f>
        <v>8.6807658227848101</v>
      </c>
      <c r="C3871" s="9">
        <f t="shared" si="1096"/>
        <v>-2886</v>
      </c>
      <c r="D3871">
        <f t="shared" si="1097"/>
        <v>21228800.592292</v>
      </c>
      <c r="E3871" s="7">
        <f t="shared" si="1083"/>
        <v>8.6807658227848101</v>
      </c>
      <c r="F3871" s="8">
        <f t="shared" si="1084"/>
        <v>750018.16708860756</v>
      </c>
      <c r="G3871" s="8">
        <f t="shared" si="1085"/>
        <v>6</v>
      </c>
      <c r="H3871" s="8">
        <f t="shared" si="1086"/>
        <v>518400</v>
      </c>
      <c r="I3871" s="8">
        <f t="shared" si="1087"/>
        <v>231618.16708860756</v>
      </c>
      <c r="J3871" s="8">
        <f t="shared" si="1088"/>
        <v>21460418.759380609</v>
      </c>
      <c r="K3871" s="8">
        <f>VLOOKUP('400'!J3871,Lookup!$A$3:$C$5200,2,TRUE)</f>
        <v>-2848</v>
      </c>
      <c r="L3871" s="8">
        <f t="shared" si="1089"/>
        <v>-38</v>
      </c>
      <c r="M3871" s="8">
        <f t="shared" si="1080"/>
        <v>0</v>
      </c>
      <c r="N3871" s="8">
        <f t="shared" si="1081"/>
        <v>-2943.1428571428573</v>
      </c>
      <c r="O3871" s="8">
        <f t="shared" si="1090"/>
        <v>20888363.367426693</v>
      </c>
      <c r="P3871" s="8">
        <f t="shared" si="1082"/>
        <v>340437.22486530617</v>
      </c>
      <c r="Q3871" s="8">
        <f t="shared" si="1091"/>
        <v>1090455.3919539137</v>
      </c>
      <c r="R3871" s="8">
        <f t="shared" si="1092"/>
        <v>12.116171021710153</v>
      </c>
      <c r="S3871" s="9">
        <f t="shared" si="1093"/>
        <v>-2848</v>
      </c>
      <c r="T3871">
        <f t="shared" si="1094"/>
        <v>1</v>
      </c>
      <c r="U3871">
        <f t="shared" si="1095"/>
        <v>0</v>
      </c>
      <c r="V3871" s="8">
        <v>3862</v>
      </c>
    </row>
    <row r="3872" spans="1:22" x14ac:dyDescent="0.25">
      <c r="A3872" s="6">
        <f>'Specific flow'!A12619</f>
        <v>42884</v>
      </c>
      <c r="B3872" s="19">
        <f>'Specific flow'!B12619</f>
        <v>6.2093734177215172</v>
      </c>
      <c r="C3872" s="9">
        <f t="shared" si="1096"/>
        <v>-2848</v>
      </c>
      <c r="D3872">
        <f t="shared" si="1097"/>
        <v>21458056.284736004</v>
      </c>
      <c r="E3872" s="7">
        <f t="shared" si="1083"/>
        <v>6.2093734177215172</v>
      </c>
      <c r="F3872" s="8">
        <f t="shared" si="1084"/>
        <v>536489.86329113913</v>
      </c>
      <c r="G3872" s="8">
        <f t="shared" si="1085"/>
        <v>6</v>
      </c>
      <c r="H3872" s="8">
        <f t="shared" si="1086"/>
        <v>518400</v>
      </c>
      <c r="I3872" s="8">
        <f t="shared" si="1087"/>
        <v>18089.863291139132</v>
      </c>
      <c r="J3872" s="8">
        <f t="shared" si="1088"/>
        <v>21476146.148027144</v>
      </c>
      <c r="K3872" s="8">
        <f>VLOOKUP('400'!J3872,Lookup!$A$3:$C$5200,2,TRUE)</f>
        <v>-2846</v>
      </c>
      <c r="L3872" s="8">
        <f t="shared" si="1089"/>
        <v>-2</v>
      </c>
      <c r="M3872" s="8">
        <f t="shared" si="1080"/>
        <v>0</v>
      </c>
      <c r="N3872" s="8">
        <f t="shared" si="1081"/>
        <v>-2905.1428571428573</v>
      </c>
      <c r="O3872" s="8">
        <f t="shared" si="1090"/>
        <v>21114179.147870693</v>
      </c>
      <c r="P3872" s="8">
        <f t="shared" si="1082"/>
        <v>343877.13686531037</v>
      </c>
      <c r="Q3872" s="8">
        <f t="shared" si="1091"/>
        <v>880367.0001564495</v>
      </c>
      <c r="R3872" s="8">
        <f t="shared" si="1092"/>
        <v>9.7818555572938841</v>
      </c>
      <c r="S3872" s="9">
        <f t="shared" si="1093"/>
        <v>-2846</v>
      </c>
      <c r="T3872">
        <f t="shared" si="1094"/>
        <v>1</v>
      </c>
      <c r="U3872">
        <f t="shared" si="1095"/>
        <v>0</v>
      </c>
      <c r="V3872" s="8">
        <v>3863</v>
      </c>
    </row>
    <row r="3873" spans="1:22" x14ac:dyDescent="0.25">
      <c r="A3873" s="6">
        <f>'Specific flow'!A12620</f>
        <v>42885</v>
      </c>
      <c r="B3873" s="19">
        <f>'Specific flow'!B12620</f>
        <v>5.8757354430379731</v>
      </c>
      <c r="C3873" s="9">
        <f t="shared" si="1096"/>
        <v>-2846</v>
      </c>
      <c r="D3873">
        <f t="shared" si="1097"/>
        <v>21470186.039411999</v>
      </c>
      <c r="E3873" s="7">
        <f t="shared" si="1083"/>
        <v>5.8757354430379731</v>
      </c>
      <c r="F3873" s="8">
        <f t="shared" si="1084"/>
        <v>507663.54227848089</v>
      </c>
      <c r="G3873" s="8">
        <f t="shared" si="1085"/>
        <v>6</v>
      </c>
      <c r="H3873" s="8">
        <f t="shared" si="1086"/>
        <v>518400</v>
      </c>
      <c r="I3873" s="8">
        <f t="shared" si="1087"/>
        <v>-10736.457721519109</v>
      </c>
      <c r="J3873" s="8">
        <f t="shared" si="1088"/>
        <v>21459449.581690479</v>
      </c>
      <c r="K3873" s="8">
        <f>VLOOKUP('400'!J3873,Lookup!$A$3:$C$5200,2,TRUE)</f>
        <v>-2848</v>
      </c>
      <c r="L3873" s="8">
        <f t="shared" si="1089"/>
        <v>2</v>
      </c>
      <c r="M3873" s="8">
        <f t="shared" si="1080"/>
        <v>0</v>
      </c>
      <c r="N3873" s="8">
        <f t="shared" si="1081"/>
        <v>-2903.1428571428573</v>
      </c>
      <c r="O3873" s="8">
        <f t="shared" si="1090"/>
        <v>21126127.374546696</v>
      </c>
      <c r="P3873" s="8">
        <f t="shared" si="1082"/>
        <v>344058.66486530378</v>
      </c>
      <c r="Q3873" s="8">
        <f t="shared" si="1091"/>
        <v>851722.20714378473</v>
      </c>
      <c r="R3873" s="8">
        <f t="shared" si="1092"/>
        <v>9.4635800793753866</v>
      </c>
      <c r="S3873" s="9">
        <f t="shared" si="1093"/>
        <v>-2848</v>
      </c>
      <c r="T3873">
        <f t="shared" si="1094"/>
        <v>1</v>
      </c>
      <c r="U3873">
        <f t="shared" si="1095"/>
        <v>0</v>
      </c>
      <c r="V3873" s="8">
        <v>3864</v>
      </c>
    </row>
    <row r="3874" spans="1:22" x14ac:dyDescent="0.25">
      <c r="A3874" s="6">
        <f>'Specific flow'!A12621</f>
        <v>42886</v>
      </c>
      <c r="B3874" s="19">
        <f>'Specific flow'!B12621</f>
        <v>9.0746439873417692</v>
      </c>
      <c r="C3874" s="9">
        <f t="shared" si="1096"/>
        <v>-2848</v>
      </c>
      <c r="D3874">
        <f t="shared" si="1097"/>
        <v>21458056.284736004</v>
      </c>
      <c r="E3874" s="7">
        <f t="shared" si="1083"/>
        <v>9.0746439873417692</v>
      </c>
      <c r="F3874" s="8">
        <f t="shared" si="1084"/>
        <v>784049.24050632888</v>
      </c>
      <c r="G3874" s="8">
        <f t="shared" si="1085"/>
        <v>6</v>
      </c>
      <c r="H3874" s="8">
        <f t="shared" si="1086"/>
        <v>518400</v>
      </c>
      <c r="I3874" s="8">
        <f t="shared" si="1087"/>
        <v>265649.24050632888</v>
      </c>
      <c r="J3874" s="8">
        <f t="shared" si="1088"/>
        <v>21723705.525242332</v>
      </c>
      <c r="K3874" s="8">
        <f>VLOOKUP('400'!J3874,Lookup!$A$3:$C$5200,2,TRUE)</f>
        <v>-2805</v>
      </c>
      <c r="L3874" s="8">
        <f t="shared" si="1089"/>
        <v>-43</v>
      </c>
      <c r="M3874" s="8">
        <f t="shared" si="1080"/>
        <v>0</v>
      </c>
      <c r="N3874" s="8">
        <f t="shared" si="1081"/>
        <v>-2905.1428571428573</v>
      </c>
      <c r="O3874" s="8">
        <f t="shared" si="1090"/>
        <v>21114179.147870693</v>
      </c>
      <c r="P3874" s="8">
        <f t="shared" si="1082"/>
        <v>343877.13686531037</v>
      </c>
      <c r="Q3874" s="8">
        <f t="shared" si="1091"/>
        <v>1127926.3773716392</v>
      </c>
      <c r="R3874" s="8">
        <f t="shared" si="1092"/>
        <v>12.532515304129324</v>
      </c>
      <c r="S3874" s="9">
        <f t="shared" si="1093"/>
        <v>-2805</v>
      </c>
      <c r="T3874">
        <f t="shared" si="1094"/>
        <v>1</v>
      </c>
      <c r="U3874">
        <f t="shared" si="1095"/>
        <v>0</v>
      </c>
      <c r="V3874" s="8">
        <v>3865</v>
      </c>
    </row>
    <row r="3875" spans="1:22" x14ac:dyDescent="0.25">
      <c r="A3875" s="6">
        <f>'Specific flow'!A12622</f>
        <v>42887</v>
      </c>
      <c r="B3875" s="19">
        <f>'Specific flow'!B12622</f>
        <v>10.010683860759492</v>
      </c>
      <c r="C3875" s="9">
        <f t="shared" si="1096"/>
        <v>-2805</v>
      </c>
      <c r="D3875">
        <f t="shared" si="1097"/>
        <v>21720254.039035</v>
      </c>
      <c r="E3875" s="7">
        <f t="shared" si="1083"/>
        <v>10.010683860759492</v>
      </c>
      <c r="F3875" s="8">
        <f t="shared" si="1084"/>
        <v>864923.08556962013</v>
      </c>
      <c r="G3875" s="8">
        <f t="shared" si="1085"/>
        <v>6</v>
      </c>
      <c r="H3875" s="8">
        <f t="shared" si="1086"/>
        <v>518400</v>
      </c>
      <c r="I3875" s="8">
        <f t="shared" si="1087"/>
        <v>346523.08556962013</v>
      </c>
      <c r="J3875" s="8">
        <f t="shared" si="1088"/>
        <v>22066777.12460462</v>
      </c>
      <c r="K3875" s="8">
        <f>VLOOKUP('400'!J3875,Lookup!$A$3:$C$5200,2,TRUE)</f>
        <v>-2749</v>
      </c>
      <c r="L3875" s="8">
        <f t="shared" si="1089"/>
        <v>-56</v>
      </c>
      <c r="M3875" s="8">
        <f t="shared" si="1080"/>
        <v>0</v>
      </c>
      <c r="N3875" s="8">
        <f t="shared" si="1081"/>
        <v>-2862.1428571428573</v>
      </c>
      <c r="O3875" s="8">
        <f t="shared" si="1090"/>
        <v>21372463.472169694</v>
      </c>
      <c r="P3875" s="8">
        <f t="shared" si="1082"/>
        <v>347790.56686530635</v>
      </c>
      <c r="Q3875" s="8">
        <f t="shared" si="1091"/>
        <v>1212713.6524349265</v>
      </c>
      <c r="R3875" s="8">
        <f t="shared" si="1092"/>
        <v>13.47459613816585</v>
      </c>
      <c r="S3875" s="9">
        <f t="shared" si="1093"/>
        <v>-2749</v>
      </c>
      <c r="T3875">
        <f t="shared" si="1094"/>
        <v>1</v>
      </c>
      <c r="U3875">
        <f t="shared" si="1095"/>
        <v>0</v>
      </c>
      <c r="V3875" s="8">
        <v>3866</v>
      </c>
    </row>
    <row r="3876" spans="1:22" x14ac:dyDescent="0.25">
      <c r="A3876" s="6">
        <f>'Specific flow'!A12623</f>
        <v>42888</v>
      </c>
      <c r="B3876" s="19">
        <f>'Specific flow'!B12623</f>
        <v>8.9557082278481026</v>
      </c>
      <c r="C3876" s="9">
        <f t="shared" si="1096"/>
        <v>-2749</v>
      </c>
      <c r="D3876">
        <f t="shared" si="1097"/>
        <v>22066167.447043002</v>
      </c>
      <c r="E3876" s="7">
        <f t="shared" si="1083"/>
        <v>8.9557082278481026</v>
      </c>
      <c r="F3876" s="8">
        <f t="shared" si="1084"/>
        <v>773773.19088607607</v>
      </c>
      <c r="G3876" s="8">
        <f t="shared" si="1085"/>
        <v>6</v>
      </c>
      <c r="H3876" s="8">
        <f t="shared" si="1086"/>
        <v>518400</v>
      </c>
      <c r="I3876" s="8">
        <f t="shared" si="1087"/>
        <v>255373.19088607607</v>
      </c>
      <c r="J3876" s="8">
        <f t="shared" si="1088"/>
        <v>22321540.637929078</v>
      </c>
      <c r="K3876" s="8">
        <f>VLOOKUP('400'!J3876,Lookup!$A$3:$C$5200,2,TRUE)</f>
        <v>-2709</v>
      </c>
      <c r="L3876" s="8">
        <f t="shared" si="1089"/>
        <v>-40</v>
      </c>
      <c r="M3876" s="8">
        <f t="shared" si="1080"/>
        <v>0</v>
      </c>
      <c r="N3876" s="8">
        <f t="shared" si="1081"/>
        <v>-2806.1428571428573</v>
      </c>
      <c r="O3876" s="8">
        <f t="shared" si="1090"/>
        <v>21713247.056177691</v>
      </c>
      <c r="P3876" s="8">
        <f t="shared" si="1082"/>
        <v>352920.39086531103</v>
      </c>
      <c r="Q3876" s="8">
        <f t="shared" si="1091"/>
        <v>1126693.5817513871</v>
      </c>
      <c r="R3876" s="8">
        <f t="shared" si="1092"/>
        <v>12.518817575015412</v>
      </c>
      <c r="S3876" s="9">
        <f t="shared" si="1093"/>
        <v>-2709</v>
      </c>
      <c r="T3876">
        <f t="shared" si="1094"/>
        <v>1</v>
      </c>
      <c r="U3876">
        <f t="shared" si="1095"/>
        <v>0</v>
      </c>
      <c r="V3876" s="8">
        <v>3867</v>
      </c>
    </row>
    <row r="3877" spans="1:22" x14ac:dyDescent="0.25">
      <c r="A3877" s="6">
        <f>'Specific flow'!A12624</f>
        <v>42889</v>
      </c>
      <c r="B3877" s="19">
        <f>'Specific flow'!B12624</f>
        <v>6.9801389240506326</v>
      </c>
      <c r="C3877" s="9">
        <f t="shared" si="1096"/>
        <v>-2709</v>
      </c>
      <c r="D3877">
        <f t="shared" si="1097"/>
        <v>22316347.006363001</v>
      </c>
      <c r="E3877" s="7">
        <f t="shared" si="1083"/>
        <v>6.9801389240506326</v>
      </c>
      <c r="F3877" s="8">
        <f t="shared" si="1084"/>
        <v>603084.0030379747</v>
      </c>
      <c r="G3877" s="8">
        <f t="shared" si="1085"/>
        <v>6</v>
      </c>
      <c r="H3877" s="8">
        <f t="shared" si="1086"/>
        <v>518400</v>
      </c>
      <c r="I3877" s="8">
        <f t="shared" si="1087"/>
        <v>84684.003037974704</v>
      </c>
      <c r="J3877" s="8">
        <f t="shared" si="1088"/>
        <v>22401031.009400975</v>
      </c>
      <c r="K3877" s="8">
        <f>VLOOKUP('400'!J3877,Lookup!$A$3:$C$5200,2,TRUE)</f>
        <v>-2696</v>
      </c>
      <c r="L3877" s="8">
        <f t="shared" si="1089"/>
        <v>-13</v>
      </c>
      <c r="M3877" s="8">
        <f t="shared" si="1080"/>
        <v>0</v>
      </c>
      <c r="N3877" s="8">
        <f t="shared" si="1081"/>
        <v>-2766.1428571428573</v>
      </c>
      <c r="O3877" s="8">
        <f t="shared" si="1090"/>
        <v>21959739.415497694</v>
      </c>
      <c r="P3877" s="8">
        <f t="shared" si="1082"/>
        <v>356607.59086530656</v>
      </c>
      <c r="Q3877" s="8">
        <f t="shared" si="1091"/>
        <v>959691.59390328126</v>
      </c>
      <c r="R3877" s="8">
        <f t="shared" si="1092"/>
        <v>10.66323993225868</v>
      </c>
      <c r="S3877" s="9">
        <f t="shared" si="1093"/>
        <v>-2696</v>
      </c>
      <c r="T3877">
        <f t="shared" si="1094"/>
        <v>1</v>
      </c>
      <c r="U3877">
        <f t="shared" si="1095"/>
        <v>0</v>
      </c>
      <c r="V3877" s="8">
        <v>3868</v>
      </c>
    </row>
    <row r="3878" spans="1:22" x14ac:dyDescent="0.25">
      <c r="A3878" s="6">
        <f>'Specific flow'!A12625</f>
        <v>42890</v>
      </c>
      <c r="B3878" s="19">
        <f>'Specific flow'!B12625</f>
        <v>10.901929746835442</v>
      </c>
      <c r="C3878" s="9">
        <f t="shared" si="1096"/>
        <v>-2696</v>
      </c>
      <c r="D3878">
        <f t="shared" si="1097"/>
        <v>22398213.956112005</v>
      </c>
      <c r="E3878" s="7">
        <f t="shared" si="1083"/>
        <v>10.901929746835442</v>
      </c>
      <c r="F3878" s="8">
        <f t="shared" si="1084"/>
        <v>941926.7301265822</v>
      </c>
      <c r="G3878" s="8">
        <f t="shared" si="1085"/>
        <v>6</v>
      </c>
      <c r="H3878" s="8">
        <f t="shared" si="1086"/>
        <v>518400</v>
      </c>
      <c r="I3878" s="8">
        <f t="shared" si="1087"/>
        <v>423526.7301265822</v>
      </c>
      <c r="J3878" s="8">
        <f t="shared" si="1088"/>
        <v>22821740.686238587</v>
      </c>
      <c r="K3878" s="8">
        <f>VLOOKUP('400'!J3878,Lookup!$A$3:$C$5200,2,TRUE)</f>
        <v>-2630</v>
      </c>
      <c r="L3878" s="8">
        <f t="shared" si="1089"/>
        <v>-66</v>
      </c>
      <c r="M3878" s="8">
        <f t="shared" si="1080"/>
        <v>0</v>
      </c>
      <c r="N3878" s="8">
        <f t="shared" si="1081"/>
        <v>-2753.1428571428573</v>
      </c>
      <c r="O3878" s="8">
        <f t="shared" si="1090"/>
        <v>22040403.891246691</v>
      </c>
      <c r="P3878" s="8">
        <f t="shared" si="1082"/>
        <v>357810.06486531347</v>
      </c>
      <c r="Q3878" s="8">
        <f t="shared" si="1091"/>
        <v>1299736.7949918956</v>
      </c>
      <c r="R3878" s="8">
        <f t="shared" si="1092"/>
        <v>14.441519944354395</v>
      </c>
      <c r="S3878" s="9">
        <f t="shared" si="1093"/>
        <v>-2630</v>
      </c>
      <c r="T3878">
        <f t="shared" si="1094"/>
        <v>1</v>
      </c>
      <c r="U3878">
        <f t="shared" si="1095"/>
        <v>0</v>
      </c>
      <c r="V3878" s="8">
        <v>3869</v>
      </c>
    </row>
    <row r="3879" spans="1:22" x14ac:dyDescent="0.25">
      <c r="A3879" s="6">
        <f>'Specific flow'!A12626</f>
        <v>42891</v>
      </c>
      <c r="B3879" s="19">
        <f>'Specific flow'!B12626</f>
        <v>6.3962724683544296</v>
      </c>
      <c r="C3879" s="9">
        <f t="shared" si="1096"/>
        <v>-2630</v>
      </c>
      <c r="D3879">
        <f t="shared" si="1097"/>
        <v>22818095.025060002</v>
      </c>
      <c r="E3879" s="7">
        <f t="shared" si="1083"/>
        <v>6.3962724683544296</v>
      </c>
      <c r="F3879" s="8">
        <f t="shared" si="1084"/>
        <v>552637.94126582274</v>
      </c>
      <c r="G3879" s="8">
        <f t="shared" si="1085"/>
        <v>6</v>
      </c>
      <c r="H3879" s="8">
        <f t="shared" si="1086"/>
        <v>518400</v>
      </c>
      <c r="I3879" s="8">
        <f t="shared" si="1087"/>
        <v>34237.941265822737</v>
      </c>
      <c r="J3879" s="8">
        <f t="shared" si="1088"/>
        <v>22852332.966325823</v>
      </c>
      <c r="K3879" s="8">
        <f>VLOOKUP('400'!J3879,Lookup!$A$3:$C$5200,2,TRUE)</f>
        <v>-2625</v>
      </c>
      <c r="L3879" s="8">
        <f t="shared" si="1089"/>
        <v>-5</v>
      </c>
      <c r="M3879" s="8">
        <f t="shared" si="1080"/>
        <v>0</v>
      </c>
      <c r="N3879" s="8">
        <f t="shared" si="1081"/>
        <v>-2687.1428571428573</v>
      </c>
      <c r="O3879" s="8">
        <f t="shared" si="1090"/>
        <v>22454148.808194697</v>
      </c>
      <c r="P3879" s="8">
        <f t="shared" si="1082"/>
        <v>363946.21686530486</v>
      </c>
      <c r="Q3879" s="8">
        <f t="shared" si="1091"/>
        <v>916584.15813112759</v>
      </c>
      <c r="R3879" s="8">
        <f t="shared" si="1092"/>
        <v>10.184268423679196</v>
      </c>
      <c r="S3879" s="9">
        <f t="shared" si="1093"/>
        <v>-2625</v>
      </c>
      <c r="T3879">
        <f t="shared" si="1094"/>
        <v>1</v>
      </c>
      <c r="U3879">
        <f t="shared" si="1095"/>
        <v>0</v>
      </c>
      <c r="V3879" s="8">
        <v>3870</v>
      </c>
    </row>
    <row r="3880" spans="1:22" x14ac:dyDescent="0.25">
      <c r="A3880" s="6">
        <f>'Specific flow'!A12627</f>
        <v>42892</v>
      </c>
      <c r="B3880" s="19">
        <f>'Specific flow'!B12627</f>
        <v>6.1784810126582279</v>
      </c>
      <c r="C3880" s="9">
        <f t="shared" si="1096"/>
        <v>-2625</v>
      </c>
      <c r="D3880">
        <f t="shared" si="1097"/>
        <v>22850194.528375</v>
      </c>
      <c r="E3880" s="7">
        <f t="shared" si="1083"/>
        <v>6.1784810126582279</v>
      </c>
      <c r="F3880" s="8">
        <f t="shared" si="1084"/>
        <v>533820.75949367089</v>
      </c>
      <c r="G3880" s="8">
        <f t="shared" si="1085"/>
        <v>6</v>
      </c>
      <c r="H3880" s="8">
        <f t="shared" si="1086"/>
        <v>518400</v>
      </c>
      <c r="I3880" s="8">
        <f t="shared" si="1087"/>
        <v>15420.759493670892</v>
      </c>
      <c r="J3880" s="8">
        <f t="shared" si="1088"/>
        <v>22865615.287868671</v>
      </c>
      <c r="K3880" s="8">
        <f>VLOOKUP('400'!J3880,Lookup!$A$3:$C$5200,2,TRUE)</f>
        <v>-2623</v>
      </c>
      <c r="L3880" s="8">
        <f t="shared" si="1089"/>
        <v>-2</v>
      </c>
      <c r="M3880" s="8">
        <f t="shared" si="1080"/>
        <v>0</v>
      </c>
      <c r="N3880" s="8">
        <f t="shared" si="1081"/>
        <v>-2682.1428571428573</v>
      </c>
      <c r="O3880" s="8">
        <f t="shared" si="1090"/>
        <v>22485781.321509693</v>
      </c>
      <c r="P3880" s="8">
        <f t="shared" si="1082"/>
        <v>364413.20686530694</v>
      </c>
      <c r="Q3880" s="8">
        <f t="shared" si="1091"/>
        <v>898233.96635897784</v>
      </c>
      <c r="R3880" s="8">
        <f t="shared" si="1092"/>
        <v>9.9803774039886424</v>
      </c>
      <c r="S3880" s="9">
        <f t="shared" si="1093"/>
        <v>-2623</v>
      </c>
      <c r="T3880">
        <f t="shared" si="1094"/>
        <v>1</v>
      </c>
      <c r="U3880">
        <f t="shared" si="1095"/>
        <v>0</v>
      </c>
      <c r="V3880" s="8">
        <v>3871</v>
      </c>
    </row>
    <row r="3881" spans="1:22" x14ac:dyDescent="0.25">
      <c r="A3881" s="6">
        <f>'Specific flow'!A12628</f>
        <v>42893</v>
      </c>
      <c r="B3881" s="19">
        <f>'Specific flow'!B12628</f>
        <v>5.5482759493670883</v>
      </c>
      <c r="C3881" s="9">
        <f t="shared" si="1096"/>
        <v>-2623</v>
      </c>
      <c r="D3881">
        <f t="shared" si="1097"/>
        <v>22863045.815161001</v>
      </c>
      <c r="E3881" s="7">
        <f t="shared" si="1083"/>
        <v>5.5482759493670883</v>
      </c>
      <c r="F3881" s="8">
        <f t="shared" si="1084"/>
        <v>479371.04202531645</v>
      </c>
      <c r="G3881" s="8">
        <f t="shared" si="1085"/>
        <v>6</v>
      </c>
      <c r="H3881" s="8">
        <f t="shared" si="1086"/>
        <v>518400</v>
      </c>
      <c r="I3881" s="8">
        <f t="shared" si="1087"/>
        <v>-39028.957974683552</v>
      </c>
      <c r="J3881" s="8">
        <f t="shared" si="1088"/>
        <v>22824016.857186317</v>
      </c>
      <c r="K3881" s="8">
        <f>VLOOKUP('400'!J3881,Lookup!$A$3:$C$5200,2,TRUE)</f>
        <v>-2630</v>
      </c>
      <c r="L3881" s="8">
        <f t="shared" si="1089"/>
        <v>7</v>
      </c>
      <c r="M3881" s="8">
        <f t="shared" si="1080"/>
        <v>0</v>
      </c>
      <c r="N3881" s="8">
        <f t="shared" si="1081"/>
        <v>-2680.1428571428573</v>
      </c>
      <c r="O3881" s="8">
        <f t="shared" si="1090"/>
        <v>22498445.728295695</v>
      </c>
      <c r="P3881" s="8">
        <f t="shared" si="1082"/>
        <v>364600.0868653059</v>
      </c>
      <c r="Q3881" s="8">
        <f t="shared" si="1091"/>
        <v>843971.12889062241</v>
      </c>
      <c r="R3881" s="8">
        <f t="shared" si="1092"/>
        <v>9.3774569876735825</v>
      </c>
      <c r="S3881" s="9">
        <f t="shared" si="1093"/>
        <v>-2630</v>
      </c>
      <c r="T3881">
        <f t="shared" si="1094"/>
        <v>1</v>
      </c>
      <c r="U3881">
        <f t="shared" si="1095"/>
        <v>0</v>
      </c>
      <c r="V3881" s="8">
        <v>3872</v>
      </c>
    </row>
    <row r="3882" spans="1:22" x14ac:dyDescent="0.25">
      <c r="A3882" s="6">
        <f>'Specific flow'!A12629</f>
        <v>42894</v>
      </c>
      <c r="B3882" s="19">
        <f>'Specific flow'!B12629</f>
        <v>8.6807658227848101</v>
      </c>
      <c r="C3882" s="9">
        <f t="shared" si="1096"/>
        <v>-2630</v>
      </c>
      <c r="D3882">
        <f t="shared" si="1097"/>
        <v>22818095.025060002</v>
      </c>
      <c r="E3882" s="7">
        <f t="shared" si="1083"/>
        <v>8.6807658227848101</v>
      </c>
      <c r="F3882" s="8">
        <f t="shared" si="1084"/>
        <v>750018.16708860756</v>
      </c>
      <c r="G3882" s="8">
        <f t="shared" si="1085"/>
        <v>6</v>
      </c>
      <c r="H3882" s="8">
        <f t="shared" si="1086"/>
        <v>518400</v>
      </c>
      <c r="I3882" s="8">
        <f t="shared" si="1087"/>
        <v>231618.16708860756</v>
      </c>
      <c r="J3882" s="8">
        <f t="shared" si="1088"/>
        <v>23049713.192148611</v>
      </c>
      <c r="K3882" s="8">
        <f>VLOOKUP('400'!J3882,Lookup!$A$3:$C$5200,2,TRUE)</f>
        <v>-2595</v>
      </c>
      <c r="L3882" s="8">
        <f t="shared" si="1089"/>
        <v>-35</v>
      </c>
      <c r="M3882" s="8">
        <f t="shared" si="1080"/>
        <v>0</v>
      </c>
      <c r="N3882" s="8">
        <f t="shared" si="1081"/>
        <v>-2687.1428571428573</v>
      </c>
      <c r="O3882" s="8">
        <f t="shared" si="1090"/>
        <v>22454148.808194697</v>
      </c>
      <c r="P3882" s="8">
        <f t="shared" si="1082"/>
        <v>363946.21686530486</v>
      </c>
      <c r="Q3882" s="8">
        <f t="shared" si="1091"/>
        <v>1113964.3839539124</v>
      </c>
      <c r="R3882" s="8">
        <f t="shared" si="1092"/>
        <v>12.377382043932361</v>
      </c>
      <c r="S3882" s="9">
        <f t="shared" si="1093"/>
        <v>-2595</v>
      </c>
      <c r="T3882">
        <f t="shared" si="1094"/>
        <v>1</v>
      </c>
      <c r="U3882">
        <f t="shared" si="1095"/>
        <v>0</v>
      </c>
      <c r="V3882" s="8">
        <v>3873</v>
      </c>
    </row>
    <row r="3883" spans="1:22" x14ac:dyDescent="0.25">
      <c r="A3883" s="6">
        <f>'Specific flow'!A12630</f>
        <v>42895</v>
      </c>
      <c r="B3883" s="19">
        <f>'Specific flow'!B12630</f>
        <v>5.2625212025316452</v>
      </c>
      <c r="C3883" s="9">
        <f t="shared" si="1096"/>
        <v>-2595</v>
      </c>
      <c r="D3883">
        <f t="shared" si="1097"/>
        <v>23043653.986765001</v>
      </c>
      <c r="E3883" s="7">
        <f t="shared" si="1083"/>
        <v>5.2625212025316452</v>
      </c>
      <c r="F3883" s="8">
        <f t="shared" si="1084"/>
        <v>454681.83189873415</v>
      </c>
      <c r="G3883" s="8">
        <f t="shared" si="1085"/>
        <v>6</v>
      </c>
      <c r="H3883" s="8">
        <f t="shared" si="1086"/>
        <v>518400</v>
      </c>
      <c r="I3883" s="8">
        <f t="shared" si="1087"/>
        <v>-63718.168101265852</v>
      </c>
      <c r="J3883" s="8">
        <f t="shared" si="1088"/>
        <v>22979935.818663735</v>
      </c>
      <c r="K3883" s="8">
        <f>VLOOKUP('400'!J3883,Lookup!$A$3:$C$5200,2,TRUE)</f>
        <v>-2605</v>
      </c>
      <c r="L3883" s="8">
        <f t="shared" si="1089"/>
        <v>10</v>
      </c>
      <c r="M3883" s="8">
        <f t="shared" si="1080"/>
        <v>0</v>
      </c>
      <c r="N3883" s="8">
        <f t="shared" si="1081"/>
        <v>-2652.1428571428573</v>
      </c>
      <c r="O3883" s="8">
        <f t="shared" si="1090"/>
        <v>22676432.539899696</v>
      </c>
      <c r="P3883" s="8">
        <f t="shared" si="1082"/>
        <v>367221.4468653053</v>
      </c>
      <c r="Q3883" s="8">
        <f t="shared" si="1091"/>
        <v>821903.27876403951</v>
      </c>
      <c r="R3883" s="8">
        <f t="shared" si="1092"/>
        <v>9.132258652933773</v>
      </c>
      <c r="S3883" s="9">
        <f t="shared" si="1093"/>
        <v>-2605</v>
      </c>
      <c r="T3883">
        <f t="shared" si="1094"/>
        <v>1</v>
      </c>
      <c r="U3883">
        <f t="shared" si="1095"/>
        <v>0</v>
      </c>
      <c r="V3883" s="8">
        <v>3874</v>
      </c>
    </row>
    <row r="3884" spans="1:22" x14ac:dyDescent="0.25">
      <c r="A3884" s="6">
        <f>'Specific flow'!A12631</f>
        <v>42896</v>
      </c>
      <c r="B3884" s="19">
        <f>'Specific flow'!B12631</f>
        <v>6.4889496835443028</v>
      </c>
      <c r="C3884" s="9">
        <f t="shared" si="1096"/>
        <v>-2605</v>
      </c>
      <c r="D3884">
        <f t="shared" si="1097"/>
        <v>22979003.051635005</v>
      </c>
      <c r="E3884" s="7">
        <f t="shared" si="1083"/>
        <v>6.4889496835443028</v>
      </c>
      <c r="F3884" s="8">
        <f t="shared" si="1084"/>
        <v>560645.25265822781</v>
      </c>
      <c r="G3884" s="8">
        <f t="shared" si="1085"/>
        <v>6</v>
      </c>
      <c r="H3884" s="8">
        <f t="shared" si="1086"/>
        <v>518400</v>
      </c>
      <c r="I3884" s="8">
        <f t="shared" si="1087"/>
        <v>42245.252658227808</v>
      </c>
      <c r="J3884" s="8">
        <f t="shared" si="1088"/>
        <v>23021248.304293234</v>
      </c>
      <c r="K3884" s="8">
        <f>VLOOKUP('400'!J3884,Lookup!$A$3:$C$5200,2,TRUE)</f>
        <v>-2599</v>
      </c>
      <c r="L3884" s="8">
        <f t="shared" si="1089"/>
        <v>-6</v>
      </c>
      <c r="M3884" s="8">
        <f t="shared" si="1080"/>
        <v>0</v>
      </c>
      <c r="N3884" s="8">
        <f t="shared" si="1081"/>
        <v>-2662.1428571428573</v>
      </c>
      <c r="O3884" s="8">
        <f t="shared" si="1090"/>
        <v>22612718.884769693</v>
      </c>
      <c r="P3884" s="8">
        <f t="shared" si="1082"/>
        <v>366284.16686531156</v>
      </c>
      <c r="Q3884" s="8">
        <f t="shared" si="1091"/>
        <v>926929.41952353937</v>
      </c>
      <c r="R3884" s="8">
        <f t="shared" si="1092"/>
        <v>10.299215772483771</v>
      </c>
      <c r="S3884" s="9">
        <f t="shared" si="1093"/>
        <v>-2599</v>
      </c>
      <c r="T3884">
        <f t="shared" si="1094"/>
        <v>1</v>
      </c>
      <c r="U3884">
        <f t="shared" si="1095"/>
        <v>0</v>
      </c>
      <c r="V3884" s="8">
        <v>3875</v>
      </c>
    </row>
    <row r="3885" spans="1:22" x14ac:dyDescent="0.25">
      <c r="A3885" s="6">
        <f>'Specific flow'!A12632</f>
        <v>42897</v>
      </c>
      <c r="B3885" s="19">
        <f>'Specific flow'!B12632</f>
        <v>6.4580572784810117</v>
      </c>
      <c r="C3885" s="9">
        <f t="shared" si="1096"/>
        <v>-2599</v>
      </c>
      <c r="D3885">
        <f t="shared" si="1097"/>
        <v>23017773.856993001</v>
      </c>
      <c r="E3885" s="7">
        <f t="shared" si="1083"/>
        <v>6.4580572784810117</v>
      </c>
      <c r="F3885" s="8">
        <f t="shared" si="1084"/>
        <v>557976.14886075945</v>
      </c>
      <c r="G3885" s="8">
        <f t="shared" si="1085"/>
        <v>6</v>
      </c>
      <c r="H3885" s="8">
        <f t="shared" si="1086"/>
        <v>518400</v>
      </c>
      <c r="I3885" s="8">
        <f t="shared" si="1087"/>
        <v>39576.148860759451</v>
      </c>
      <c r="J3885" s="8">
        <f t="shared" si="1088"/>
        <v>23057350.005853761</v>
      </c>
      <c r="K3885" s="8">
        <f>VLOOKUP('400'!J3885,Lookup!$A$3:$C$5200,2,TRUE)</f>
        <v>-2593</v>
      </c>
      <c r="L3885" s="8">
        <f t="shared" si="1089"/>
        <v>-6</v>
      </c>
      <c r="M3885" s="8">
        <f t="shared" si="1080"/>
        <v>0</v>
      </c>
      <c r="N3885" s="8">
        <f t="shared" si="1081"/>
        <v>-2656.1428571428573</v>
      </c>
      <c r="O3885" s="8">
        <f t="shared" si="1090"/>
        <v>22650927.466127694</v>
      </c>
      <c r="P3885" s="8">
        <f t="shared" si="1082"/>
        <v>366846.3908653073</v>
      </c>
      <c r="Q3885" s="8">
        <f t="shared" si="1091"/>
        <v>924822.53972606675</v>
      </c>
      <c r="R3885" s="8">
        <f t="shared" si="1092"/>
        <v>10.275805996956297</v>
      </c>
      <c r="S3885" s="9">
        <f t="shared" si="1093"/>
        <v>-2593</v>
      </c>
      <c r="T3885">
        <f t="shared" si="1094"/>
        <v>1</v>
      </c>
      <c r="U3885">
        <f t="shared" si="1095"/>
        <v>0</v>
      </c>
      <c r="V3885" s="8">
        <v>3876</v>
      </c>
    </row>
    <row r="3886" spans="1:22" x14ac:dyDescent="0.25">
      <c r="A3886" s="6">
        <f>'Specific flow'!A12633</f>
        <v>42898</v>
      </c>
      <c r="B3886" s="19">
        <f>'Specific flow'!B12633</f>
        <v>6.3344876582278475</v>
      </c>
      <c r="C3886" s="9">
        <f t="shared" si="1096"/>
        <v>-2593</v>
      </c>
      <c r="D3886">
        <f t="shared" si="1097"/>
        <v>23056603.934551001</v>
      </c>
      <c r="E3886" s="7">
        <f t="shared" si="1083"/>
        <v>6.3344876582278475</v>
      </c>
      <c r="F3886" s="8">
        <f t="shared" si="1084"/>
        <v>547299.73367088602</v>
      </c>
      <c r="G3886" s="8">
        <f t="shared" si="1085"/>
        <v>6</v>
      </c>
      <c r="H3886" s="8">
        <f t="shared" si="1086"/>
        <v>518400</v>
      </c>
      <c r="I3886" s="8">
        <f t="shared" si="1087"/>
        <v>28899.733670886024</v>
      </c>
      <c r="J3886" s="8">
        <f t="shared" si="1088"/>
        <v>23085503.668221887</v>
      </c>
      <c r="K3886" s="8">
        <f>VLOOKUP('400'!J3886,Lookup!$A$3:$C$5200,2,TRUE)</f>
        <v>-2589</v>
      </c>
      <c r="L3886" s="8">
        <f t="shared" si="1089"/>
        <v>-4</v>
      </c>
      <c r="M3886" s="8">
        <f t="shared" si="1080"/>
        <v>0</v>
      </c>
      <c r="N3886" s="8">
        <f t="shared" si="1081"/>
        <v>-2650.1428571428573</v>
      </c>
      <c r="O3886" s="8">
        <f t="shared" si="1090"/>
        <v>22689194.887685694</v>
      </c>
      <c r="P3886" s="8">
        <f t="shared" si="1082"/>
        <v>367409.04686530679</v>
      </c>
      <c r="Q3886" s="8">
        <f t="shared" si="1091"/>
        <v>914708.78053619282</v>
      </c>
      <c r="R3886" s="8">
        <f t="shared" si="1092"/>
        <v>10.163430894846586</v>
      </c>
      <c r="S3886" s="9">
        <f t="shared" si="1093"/>
        <v>-2589</v>
      </c>
      <c r="T3886">
        <f t="shared" si="1094"/>
        <v>1</v>
      </c>
      <c r="U3886">
        <f t="shared" si="1095"/>
        <v>0</v>
      </c>
      <c r="V3886" s="8">
        <v>3877</v>
      </c>
    </row>
    <row r="3887" spans="1:22" x14ac:dyDescent="0.25">
      <c r="A3887" s="6">
        <f>'Specific flow'!A12634</f>
        <v>42899</v>
      </c>
      <c r="B3887" s="19">
        <f>'Specific flow'!B12634</f>
        <v>8.5247591772151896</v>
      </c>
      <c r="C3887" s="9">
        <f t="shared" si="1096"/>
        <v>-2589</v>
      </c>
      <c r="D3887">
        <f t="shared" si="1097"/>
        <v>23082523.604323</v>
      </c>
      <c r="E3887" s="7">
        <f t="shared" si="1083"/>
        <v>8.5247591772151896</v>
      </c>
      <c r="F3887" s="8">
        <f t="shared" si="1084"/>
        <v>736539.19291139243</v>
      </c>
      <c r="G3887" s="8">
        <f t="shared" si="1085"/>
        <v>6</v>
      </c>
      <c r="H3887" s="8">
        <f t="shared" si="1086"/>
        <v>518400</v>
      </c>
      <c r="I3887" s="8">
        <f t="shared" si="1087"/>
        <v>218139.19291139243</v>
      </c>
      <c r="J3887" s="8">
        <f t="shared" si="1088"/>
        <v>23300662.797234394</v>
      </c>
      <c r="K3887" s="8">
        <f>VLOOKUP('400'!J3887,Lookup!$A$3:$C$5200,2,TRUE)</f>
        <v>-2556</v>
      </c>
      <c r="L3887" s="8">
        <f t="shared" si="1089"/>
        <v>-33</v>
      </c>
      <c r="M3887" s="8">
        <f t="shared" si="1080"/>
        <v>0</v>
      </c>
      <c r="N3887" s="8">
        <f t="shared" si="1081"/>
        <v>-2646.1428571428573</v>
      </c>
      <c r="O3887" s="8">
        <f t="shared" si="1090"/>
        <v>22714739.213457696</v>
      </c>
      <c r="P3887" s="8">
        <f t="shared" si="1082"/>
        <v>367784.39086530358</v>
      </c>
      <c r="Q3887" s="8">
        <f t="shared" si="1091"/>
        <v>1104323.5837766961</v>
      </c>
      <c r="R3887" s="8">
        <f t="shared" si="1092"/>
        <v>12.27026204196329</v>
      </c>
      <c r="S3887" s="9">
        <f t="shared" si="1093"/>
        <v>-2556</v>
      </c>
      <c r="T3887">
        <f t="shared" si="1094"/>
        <v>1</v>
      </c>
      <c r="U3887">
        <f t="shared" si="1095"/>
        <v>0</v>
      </c>
      <c r="V3887" s="8">
        <v>3878</v>
      </c>
    </row>
    <row r="3888" spans="1:22" x14ac:dyDescent="0.25">
      <c r="A3888" s="6">
        <f>'Specific flow'!A12635</f>
        <v>42900</v>
      </c>
      <c r="B3888" s="19">
        <f>'Specific flow'!B12635</f>
        <v>7.0156651898734168</v>
      </c>
      <c r="C3888" s="9">
        <f t="shared" si="1096"/>
        <v>-2556</v>
      </c>
      <c r="D3888">
        <f t="shared" si="1097"/>
        <v>23297368.559032001</v>
      </c>
      <c r="E3888" s="7">
        <f t="shared" si="1083"/>
        <v>7.0156651898734168</v>
      </c>
      <c r="F3888" s="8">
        <f t="shared" si="1084"/>
        <v>606153.47240506322</v>
      </c>
      <c r="G3888" s="8">
        <f t="shared" si="1085"/>
        <v>6</v>
      </c>
      <c r="H3888" s="8">
        <f t="shared" si="1086"/>
        <v>518400</v>
      </c>
      <c r="I3888" s="8">
        <f t="shared" si="1087"/>
        <v>87753.472405063221</v>
      </c>
      <c r="J3888" s="8">
        <f t="shared" si="1088"/>
        <v>23385122.031437065</v>
      </c>
      <c r="K3888" s="8">
        <f>VLOOKUP('400'!J3888,Lookup!$A$3:$C$5200,2,TRUE)</f>
        <v>-2543</v>
      </c>
      <c r="L3888" s="8">
        <f t="shared" si="1089"/>
        <v>-13</v>
      </c>
      <c r="M3888" s="8">
        <f t="shared" si="1080"/>
        <v>0</v>
      </c>
      <c r="N3888" s="8">
        <f t="shared" si="1081"/>
        <v>-2613.1428571428573</v>
      </c>
      <c r="O3888" s="8">
        <f t="shared" si="1090"/>
        <v>22926480.254166696</v>
      </c>
      <c r="P3888" s="8">
        <f t="shared" si="1082"/>
        <v>370888.30486530438</v>
      </c>
      <c r="Q3888" s="8">
        <f t="shared" si="1091"/>
        <v>977041.7772703676</v>
      </c>
      <c r="R3888" s="8">
        <f t="shared" si="1092"/>
        <v>10.85601974744853</v>
      </c>
      <c r="S3888" s="9">
        <f t="shared" si="1093"/>
        <v>-2543</v>
      </c>
      <c r="T3888">
        <f t="shared" si="1094"/>
        <v>1</v>
      </c>
      <c r="U3888">
        <f t="shared" si="1095"/>
        <v>0</v>
      </c>
      <c r="V3888" s="8">
        <v>3879</v>
      </c>
    </row>
    <row r="3889" spans="1:22" x14ac:dyDescent="0.25">
      <c r="A3889" s="6">
        <f>'Specific flow'!A12636</f>
        <v>42901</v>
      </c>
      <c r="B3889" s="19">
        <f>'Specific flow'!B12636</f>
        <v>6.2093734177215172</v>
      </c>
      <c r="C3889" s="9">
        <f t="shared" si="1096"/>
        <v>-2543</v>
      </c>
      <c r="D3889">
        <f t="shared" si="1097"/>
        <v>23382499.020201001</v>
      </c>
      <c r="E3889" s="7">
        <f t="shared" si="1083"/>
        <v>6.2093734177215172</v>
      </c>
      <c r="F3889" s="8">
        <f t="shared" si="1084"/>
        <v>536489.86329113913</v>
      </c>
      <c r="G3889" s="8">
        <f t="shared" si="1085"/>
        <v>6</v>
      </c>
      <c r="H3889" s="8">
        <f t="shared" si="1086"/>
        <v>518400</v>
      </c>
      <c r="I3889" s="8">
        <f t="shared" si="1087"/>
        <v>18089.863291139132</v>
      </c>
      <c r="J3889" s="8">
        <f t="shared" si="1088"/>
        <v>23400588.883492142</v>
      </c>
      <c r="K3889" s="8">
        <f>VLOOKUP('400'!J3889,Lookup!$A$3:$C$5200,2,TRUE)</f>
        <v>-2541</v>
      </c>
      <c r="L3889" s="8">
        <f t="shared" si="1089"/>
        <v>-2</v>
      </c>
      <c r="M3889" s="8">
        <f t="shared" si="1080"/>
        <v>0</v>
      </c>
      <c r="N3889" s="8">
        <f t="shared" si="1081"/>
        <v>-2600.1428571428573</v>
      </c>
      <c r="O3889" s="8">
        <f t="shared" si="1090"/>
        <v>23010384.373335693</v>
      </c>
      <c r="P3889" s="8">
        <f t="shared" si="1082"/>
        <v>372114.64686530828</v>
      </c>
      <c r="Q3889" s="8">
        <f t="shared" si="1091"/>
        <v>908604.51015644742</v>
      </c>
      <c r="R3889" s="8">
        <f t="shared" si="1092"/>
        <v>10.095605668404971</v>
      </c>
      <c r="S3889" s="9">
        <f t="shared" si="1093"/>
        <v>-2541</v>
      </c>
      <c r="T3889">
        <f t="shared" si="1094"/>
        <v>1</v>
      </c>
      <c r="U3889">
        <f t="shared" si="1095"/>
        <v>0</v>
      </c>
      <c r="V3889" s="8">
        <v>3880</v>
      </c>
    </row>
    <row r="3890" spans="1:22" x14ac:dyDescent="0.25">
      <c r="A3890" s="6">
        <f>'Specific flow'!A12637</f>
        <v>42902</v>
      </c>
      <c r="B3890" s="19">
        <f>'Specific flow'!B12637</f>
        <v>11.578473417721519</v>
      </c>
      <c r="C3890" s="9">
        <f t="shared" si="1096"/>
        <v>-2541</v>
      </c>
      <c r="D3890">
        <f t="shared" si="1097"/>
        <v>23395620.875827003</v>
      </c>
      <c r="E3890" s="7">
        <f t="shared" si="1083"/>
        <v>11.578473417721519</v>
      </c>
      <c r="F3890" s="8">
        <f t="shared" si="1084"/>
        <v>1000380.1032911392</v>
      </c>
      <c r="G3890" s="8">
        <f t="shared" si="1085"/>
        <v>6</v>
      </c>
      <c r="H3890" s="8">
        <f t="shared" si="1086"/>
        <v>518400</v>
      </c>
      <c r="I3890" s="8">
        <f t="shared" si="1087"/>
        <v>481980.10329113924</v>
      </c>
      <c r="J3890" s="8">
        <f t="shared" si="1088"/>
        <v>23877600.979118142</v>
      </c>
      <c r="K3890" s="8">
        <f>VLOOKUP('400'!J3890,Lookup!$A$3:$C$5200,2,TRUE)</f>
        <v>-2469</v>
      </c>
      <c r="L3890" s="8">
        <f t="shared" si="1089"/>
        <v>-72</v>
      </c>
      <c r="M3890" s="8">
        <f t="shared" si="1080"/>
        <v>0</v>
      </c>
      <c r="N3890" s="8">
        <f t="shared" si="1081"/>
        <v>-2598.1428571428573</v>
      </c>
      <c r="O3890" s="8">
        <f t="shared" si="1090"/>
        <v>23023317.380961694</v>
      </c>
      <c r="P3890" s="8">
        <f t="shared" si="1082"/>
        <v>372303.49486530945</v>
      </c>
      <c r="Q3890" s="8">
        <f t="shared" si="1091"/>
        <v>1372683.5981564487</v>
      </c>
      <c r="R3890" s="8">
        <f t="shared" si="1092"/>
        <v>15.252039979516097</v>
      </c>
      <c r="S3890" s="9">
        <f t="shared" si="1093"/>
        <v>-2469</v>
      </c>
      <c r="T3890">
        <f t="shared" si="1094"/>
        <v>0</v>
      </c>
      <c r="U3890">
        <f t="shared" si="1095"/>
        <v>0</v>
      </c>
      <c r="V3890" s="8">
        <v>3881</v>
      </c>
    </row>
    <row r="3891" spans="1:22" x14ac:dyDescent="0.25">
      <c r="A3891" s="6">
        <f>'Specific flow'!A12638</f>
        <v>42903</v>
      </c>
      <c r="B3891" s="19">
        <f>'Specific flow'!B12638</f>
        <v>7.2041088607594927</v>
      </c>
      <c r="C3891" s="9">
        <f t="shared" si="1096"/>
        <v>-2469</v>
      </c>
      <c r="D3891">
        <f t="shared" si="1097"/>
        <v>23872439.322283</v>
      </c>
      <c r="E3891" s="7">
        <f t="shared" si="1083"/>
        <v>7.2041088607594927</v>
      </c>
      <c r="F3891" s="8">
        <f t="shared" si="1084"/>
        <v>622435.00556962017</v>
      </c>
      <c r="G3891" s="8">
        <f t="shared" si="1085"/>
        <v>6</v>
      </c>
      <c r="H3891" s="8">
        <f t="shared" si="1086"/>
        <v>518400</v>
      </c>
      <c r="I3891" s="8">
        <f t="shared" si="1087"/>
        <v>104035.00556962017</v>
      </c>
      <c r="J3891" s="8">
        <f t="shared" si="1088"/>
        <v>23976474.327852622</v>
      </c>
      <c r="K3891" s="8">
        <f>VLOOKUP('400'!J3891,Lookup!$A$3:$C$5200,2,TRUE)</f>
        <v>-2454</v>
      </c>
      <c r="L3891" s="8">
        <f t="shared" si="1089"/>
        <v>-15</v>
      </c>
      <c r="M3891" s="8">
        <f t="shared" si="1080"/>
        <v>0</v>
      </c>
      <c r="N3891" s="8">
        <f t="shared" si="1081"/>
        <v>-2526.1428571428573</v>
      </c>
      <c r="O3891" s="8">
        <f t="shared" si="1090"/>
        <v>23493305.331417695</v>
      </c>
      <c r="P3891" s="8">
        <f t="shared" si="1082"/>
        <v>379133.99086530507</v>
      </c>
      <c r="Q3891" s="8">
        <f t="shared" si="1091"/>
        <v>1001568.9964349252</v>
      </c>
      <c r="R3891" s="8">
        <f t="shared" si="1092"/>
        <v>11.128544404832503</v>
      </c>
      <c r="S3891" s="9">
        <f t="shared" si="1093"/>
        <v>-2454</v>
      </c>
      <c r="T3891">
        <f t="shared" si="1094"/>
        <v>0</v>
      </c>
      <c r="U3891">
        <f t="shared" si="1095"/>
        <v>0</v>
      </c>
      <c r="V3891" s="8">
        <v>3882</v>
      </c>
    </row>
    <row r="3892" spans="1:22" x14ac:dyDescent="0.25">
      <c r="A3892" s="6">
        <f>'Specific flow'!A12639</f>
        <v>42904</v>
      </c>
      <c r="B3892" s="19">
        <f>'Specific flow'!B12639</f>
        <v>6.2727028481012654</v>
      </c>
      <c r="C3892" s="9">
        <f t="shared" si="1096"/>
        <v>-2454</v>
      </c>
      <c r="D3892">
        <f t="shared" si="1097"/>
        <v>23972866.017028004</v>
      </c>
      <c r="E3892" s="7">
        <f t="shared" si="1083"/>
        <v>6.2727028481012654</v>
      </c>
      <c r="F3892" s="8">
        <f t="shared" si="1084"/>
        <v>541961.52607594931</v>
      </c>
      <c r="G3892" s="8">
        <f t="shared" si="1085"/>
        <v>6</v>
      </c>
      <c r="H3892" s="8">
        <f t="shared" si="1086"/>
        <v>518400</v>
      </c>
      <c r="I3892" s="8">
        <f t="shared" si="1087"/>
        <v>23561.52607594931</v>
      </c>
      <c r="J3892" s="8">
        <f t="shared" si="1088"/>
        <v>23996427.543103952</v>
      </c>
      <c r="K3892" s="8">
        <f>VLOOKUP('400'!J3892,Lookup!$A$3:$C$5200,2,TRUE)</f>
        <v>-2451</v>
      </c>
      <c r="L3892" s="8">
        <f t="shared" si="1089"/>
        <v>-3</v>
      </c>
      <c r="M3892" s="8">
        <f t="shared" si="1080"/>
        <v>0</v>
      </c>
      <c r="N3892" s="8">
        <f t="shared" si="1081"/>
        <v>-2511.1428571428573</v>
      </c>
      <c r="O3892" s="8">
        <f t="shared" si="1090"/>
        <v>23592301.176162697</v>
      </c>
      <c r="P3892" s="8">
        <f t="shared" si="1082"/>
        <v>380564.84086530656</v>
      </c>
      <c r="Q3892" s="8">
        <f t="shared" si="1091"/>
        <v>922526.36694125587</v>
      </c>
      <c r="R3892" s="8">
        <f t="shared" si="1092"/>
        <v>10.250292966013953</v>
      </c>
      <c r="S3892" s="9">
        <f t="shared" si="1093"/>
        <v>-2451</v>
      </c>
      <c r="T3892">
        <f t="shared" si="1094"/>
        <v>0</v>
      </c>
      <c r="U3892">
        <f t="shared" si="1095"/>
        <v>0</v>
      </c>
      <c r="V3892" s="8">
        <v>3883</v>
      </c>
    </row>
    <row r="3893" spans="1:22" x14ac:dyDescent="0.25">
      <c r="A3893" s="6">
        <f>'Specific flow'!A12640</f>
        <v>42905</v>
      </c>
      <c r="B3893" s="19">
        <f>'Specific flow'!B12640</f>
        <v>8.5633746835443016</v>
      </c>
      <c r="C3893" s="9">
        <f t="shared" si="1096"/>
        <v>-2451</v>
      </c>
      <c r="D3893">
        <f t="shared" si="1097"/>
        <v>23992996.609597001</v>
      </c>
      <c r="E3893" s="7">
        <f t="shared" si="1083"/>
        <v>8.5633746835443016</v>
      </c>
      <c r="F3893" s="8">
        <f t="shared" si="1084"/>
        <v>739875.57265822764</v>
      </c>
      <c r="G3893" s="8">
        <f t="shared" si="1085"/>
        <v>6</v>
      </c>
      <c r="H3893" s="8">
        <f t="shared" si="1086"/>
        <v>518400</v>
      </c>
      <c r="I3893" s="8">
        <f t="shared" si="1087"/>
        <v>221475.57265822764</v>
      </c>
      <c r="J3893" s="8">
        <f t="shared" si="1088"/>
        <v>24214472.182255227</v>
      </c>
      <c r="K3893" s="8">
        <f>VLOOKUP('400'!J3893,Lookup!$A$3:$C$5200,2,TRUE)</f>
        <v>-2419</v>
      </c>
      <c r="L3893" s="8">
        <f t="shared" si="1089"/>
        <v>-32</v>
      </c>
      <c r="M3893" s="8">
        <f t="shared" si="1080"/>
        <v>0</v>
      </c>
      <c r="N3893" s="8">
        <f t="shared" si="1081"/>
        <v>-2508.1428571428573</v>
      </c>
      <c r="O3893" s="8">
        <f t="shared" si="1090"/>
        <v>23612145.274731696</v>
      </c>
      <c r="P3893" s="8">
        <f t="shared" si="1082"/>
        <v>380851.33486530557</v>
      </c>
      <c r="Q3893" s="8">
        <f t="shared" si="1091"/>
        <v>1120726.9075235333</v>
      </c>
      <c r="R3893" s="8">
        <f t="shared" si="1092"/>
        <v>12.452521194705925</v>
      </c>
      <c r="S3893" s="9">
        <f t="shared" si="1093"/>
        <v>-2419</v>
      </c>
      <c r="T3893">
        <f t="shared" si="1094"/>
        <v>0</v>
      </c>
      <c r="U3893">
        <f t="shared" si="1095"/>
        <v>0</v>
      </c>
      <c r="V3893" s="8">
        <v>3884</v>
      </c>
    </row>
    <row r="3894" spans="1:22" x14ac:dyDescent="0.25">
      <c r="A3894" s="6">
        <f>'Specific flow'!A12641</f>
        <v>42906</v>
      </c>
      <c r="B3894" s="19">
        <f>'Specific flow'!B12641</f>
        <v>7.4249895569620259</v>
      </c>
      <c r="C3894" s="9">
        <f t="shared" si="1096"/>
        <v>-2419</v>
      </c>
      <c r="D3894">
        <f t="shared" si="1097"/>
        <v>24208663.483933002</v>
      </c>
      <c r="E3894" s="7">
        <f t="shared" si="1083"/>
        <v>7.4249895569620259</v>
      </c>
      <c r="F3894" s="8">
        <f t="shared" si="1084"/>
        <v>641519.09772151907</v>
      </c>
      <c r="G3894" s="8">
        <f t="shared" si="1085"/>
        <v>6</v>
      </c>
      <c r="H3894" s="8">
        <f t="shared" si="1086"/>
        <v>518400</v>
      </c>
      <c r="I3894" s="8">
        <f t="shared" si="1087"/>
        <v>123119.09772151907</v>
      </c>
      <c r="J3894" s="8">
        <f t="shared" si="1088"/>
        <v>24331782.581654523</v>
      </c>
      <c r="K3894" s="8">
        <f>VLOOKUP('400'!J3894,Lookup!$A$3:$C$5200,2,TRUE)</f>
        <v>-2401</v>
      </c>
      <c r="L3894" s="8">
        <f t="shared" si="1089"/>
        <v>-18</v>
      </c>
      <c r="M3894" s="8">
        <f t="shared" si="1080"/>
        <v>0</v>
      </c>
      <c r="N3894" s="8">
        <f t="shared" si="1081"/>
        <v>-2476.1428571428573</v>
      </c>
      <c r="O3894" s="8">
        <f t="shared" si="1090"/>
        <v>23824749.493067697</v>
      </c>
      <c r="P3894" s="8">
        <f t="shared" si="1082"/>
        <v>383913.99086530507</v>
      </c>
      <c r="Q3894" s="8">
        <f t="shared" si="1091"/>
        <v>1025433.0885868241</v>
      </c>
      <c r="R3894" s="8">
        <f t="shared" si="1092"/>
        <v>11.393700984298047</v>
      </c>
      <c r="S3894" s="9">
        <f t="shared" si="1093"/>
        <v>-2401</v>
      </c>
      <c r="T3894">
        <f t="shared" si="1094"/>
        <v>0</v>
      </c>
      <c r="U3894">
        <f t="shared" si="1095"/>
        <v>0</v>
      </c>
      <c r="V3894" s="8">
        <v>3885</v>
      </c>
    </row>
    <row r="3895" spans="1:22" x14ac:dyDescent="0.25">
      <c r="A3895" s="6">
        <f>'Specific flow'!A12642</f>
        <v>42907</v>
      </c>
      <c r="B3895" s="19">
        <f>'Specific flow'!B12642</f>
        <v>5.3243060126582282</v>
      </c>
      <c r="C3895" s="9">
        <f t="shared" si="1096"/>
        <v>-2401</v>
      </c>
      <c r="D3895">
        <f t="shared" si="1097"/>
        <v>24330733.572247002</v>
      </c>
      <c r="E3895" s="7">
        <f t="shared" si="1083"/>
        <v>5.3243060126582282</v>
      </c>
      <c r="F3895" s="8">
        <f t="shared" si="1084"/>
        <v>460020.03949367092</v>
      </c>
      <c r="G3895" s="8">
        <f t="shared" si="1085"/>
        <v>6</v>
      </c>
      <c r="H3895" s="8">
        <f t="shared" si="1086"/>
        <v>518400</v>
      </c>
      <c r="I3895" s="8">
        <f t="shared" si="1087"/>
        <v>-58379.96050632908</v>
      </c>
      <c r="J3895" s="8">
        <f t="shared" si="1088"/>
        <v>24272353.611740675</v>
      </c>
      <c r="K3895" s="8">
        <f>VLOOKUP('400'!J3895,Lookup!$A$3:$C$5200,2,TRUE)</f>
        <v>-2410</v>
      </c>
      <c r="L3895" s="8">
        <f t="shared" si="1089"/>
        <v>9</v>
      </c>
      <c r="M3895" s="8">
        <f t="shared" si="1080"/>
        <v>0</v>
      </c>
      <c r="N3895" s="8">
        <f t="shared" si="1081"/>
        <v>-2458.1428571428573</v>
      </c>
      <c r="O3895" s="8">
        <f t="shared" si="1090"/>
        <v>23945091.437381696</v>
      </c>
      <c r="P3895" s="8">
        <f t="shared" si="1082"/>
        <v>385642.13486530632</v>
      </c>
      <c r="Q3895" s="8">
        <f t="shared" si="1091"/>
        <v>845662.17435897724</v>
      </c>
      <c r="R3895" s="8">
        <f t="shared" si="1092"/>
        <v>9.3962463817664137</v>
      </c>
      <c r="S3895" s="9">
        <f t="shared" si="1093"/>
        <v>-2410</v>
      </c>
      <c r="T3895">
        <f t="shared" si="1094"/>
        <v>0</v>
      </c>
      <c r="U3895">
        <f t="shared" si="1095"/>
        <v>0</v>
      </c>
      <c r="V3895" s="8">
        <v>3886</v>
      </c>
    </row>
    <row r="3896" spans="1:22" x14ac:dyDescent="0.25">
      <c r="A3896" s="6">
        <f>'Specific flow'!A12643</f>
        <v>42908</v>
      </c>
      <c r="B3896" s="19">
        <f>'Specific flow'!B12643</f>
        <v>8.7595414556962012</v>
      </c>
      <c r="C3896" s="9">
        <f t="shared" si="1096"/>
        <v>-2410</v>
      </c>
      <c r="D3896">
        <f t="shared" si="1097"/>
        <v>24269630.239420004</v>
      </c>
      <c r="E3896" s="7">
        <f t="shared" si="1083"/>
        <v>8.7595414556962012</v>
      </c>
      <c r="F3896" s="8">
        <f t="shared" si="1084"/>
        <v>756824.3817721518</v>
      </c>
      <c r="G3896" s="8">
        <f t="shared" si="1085"/>
        <v>6</v>
      </c>
      <c r="H3896" s="8">
        <f t="shared" si="1086"/>
        <v>518400</v>
      </c>
      <c r="I3896" s="8">
        <f t="shared" si="1087"/>
        <v>238424.3817721518</v>
      </c>
      <c r="J3896" s="8">
        <f t="shared" si="1088"/>
        <v>24508054.621192157</v>
      </c>
      <c r="K3896" s="8">
        <f>VLOOKUP('400'!J3896,Lookup!$A$3:$C$5200,2,TRUE)</f>
        <v>-2375</v>
      </c>
      <c r="L3896" s="8">
        <f t="shared" si="1089"/>
        <v>-35</v>
      </c>
      <c r="M3896" s="8">
        <f t="shared" si="1080"/>
        <v>0</v>
      </c>
      <c r="N3896" s="8">
        <f t="shared" si="1081"/>
        <v>-2467.1428571428573</v>
      </c>
      <c r="O3896" s="8">
        <f t="shared" si="1090"/>
        <v>23884852.662554692</v>
      </c>
      <c r="P3896" s="8">
        <f t="shared" si="1082"/>
        <v>384777.57686531171</v>
      </c>
      <c r="Q3896" s="8">
        <f t="shared" si="1091"/>
        <v>1141601.9586374634</v>
      </c>
      <c r="R3896" s="8">
        <f t="shared" si="1092"/>
        <v>12.684466207082927</v>
      </c>
      <c r="S3896" s="9">
        <f t="shared" si="1093"/>
        <v>-2375</v>
      </c>
      <c r="T3896">
        <f t="shared" si="1094"/>
        <v>0</v>
      </c>
      <c r="U3896">
        <f t="shared" si="1095"/>
        <v>0</v>
      </c>
      <c r="V3896" s="8">
        <v>3887</v>
      </c>
    </row>
    <row r="3897" spans="1:22" x14ac:dyDescent="0.25">
      <c r="A3897" s="6">
        <f>'Specific flow'!A12644</f>
        <v>42909</v>
      </c>
      <c r="B3897" s="19">
        <f>'Specific flow'!B12644</f>
        <v>5.8093167721518988</v>
      </c>
      <c r="C3897" s="9">
        <f t="shared" si="1096"/>
        <v>-2375</v>
      </c>
      <c r="D3897">
        <f t="shared" si="1097"/>
        <v>24508022.906625003</v>
      </c>
      <c r="E3897" s="7">
        <f t="shared" si="1083"/>
        <v>5.8093167721518988</v>
      </c>
      <c r="F3897" s="8">
        <f t="shared" si="1084"/>
        <v>501924.96911392407</v>
      </c>
      <c r="G3897" s="8">
        <f t="shared" si="1085"/>
        <v>6</v>
      </c>
      <c r="H3897" s="8">
        <f t="shared" si="1086"/>
        <v>518400</v>
      </c>
      <c r="I3897" s="8">
        <f t="shared" si="1087"/>
        <v>-16475.030886075925</v>
      </c>
      <c r="J3897" s="8">
        <f t="shared" si="1088"/>
        <v>24491547.875738926</v>
      </c>
      <c r="K3897" s="8">
        <f>VLOOKUP('400'!J3897,Lookup!$A$3:$C$5200,2,TRUE)</f>
        <v>-2378</v>
      </c>
      <c r="L3897" s="8">
        <f t="shared" si="1089"/>
        <v>3</v>
      </c>
      <c r="M3897" s="8">
        <f t="shared" si="1080"/>
        <v>0</v>
      </c>
      <c r="N3897" s="8">
        <f t="shared" si="1081"/>
        <v>-2432.1428571428573</v>
      </c>
      <c r="O3897" s="8">
        <f t="shared" si="1090"/>
        <v>24119877.699759692</v>
      </c>
      <c r="P3897" s="8">
        <f t="shared" si="1082"/>
        <v>388145.20686531067</v>
      </c>
      <c r="Q3897" s="8">
        <f t="shared" si="1091"/>
        <v>890070.17597923474</v>
      </c>
      <c r="R3897" s="8">
        <f t="shared" si="1092"/>
        <v>9.8896686219914969</v>
      </c>
      <c r="S3897" s="9">
        <f t="shared" si="1093"/>
        <v>-2378</v>
      </c>
      <c r="T3897">
        <f t="shared" si="1094"/>
        <v>0</v>
      </c>
      <c r="U3897">
        <f t="shared" si="1095"/>
        <v>0</v>
      </c>
      <c r="V3897" s="8">
        <v>3888</v>
      </c>
    </row>
    <row r="3898" spans="1:22" x14ac:dyDescent="0.25">
      <c r="A3898" s="6">
        <f>'Specific flow'!A12645</f>
        <v>42910</v>
      </c>
      <c r="B3898" s="19">
        <f>'Specific flow'!B12645</f>
        <v>5.6455870253164546</v>
      </c>
      <c r="C3898" s="9">
        <f t="shared" si="1096"/>
        <v>-2378</v>
      </c>
      <c r="D3898">
        <f t="shared" si="1097"/>
        <v>24487508.089596</v>
      </c>
      <c r="E3898" s="7">
        <f t="shared" si="1083"/>
        <v>5.6455870253164546</v>
      </c>
      <c r="F3898" s="8">
        <f t="shared" si="1084"/>
        <v>487778.71898734168</v>
      </c>
      <c r="G3898" s="8">
        <f t="shared" si="1085"/>
        <v>6</v>
      </c>
      <c r="H3898" s="8">
        <f t="shared" si="1086"/>
        <v>518400</v>
      </c>
      <c r="I3898" s="8">
        <f t="shared" si="1087"/>
        <v>-30621.281012658321</v>
      </c>
      <c r="J3898" s="8">
        <f t="shared" si="1088"/>
        <v>24456886.808583342</v>
      </c>
      <c r="K3898" s="8">
        <f>VLOOKUP('400'!J3898,Lookup!$A$3:$C$5200,2,TRUE)</f>
        <v>-2383</v>
      </c>
      <c r="L3898" s="8">
        <f t="shared" si="1089"/>
        <v>5</v>
      </c>
      <c r="M3898" s="8">
        <f t="shared" si="1080"/>
        <v>0</v>
      </c>
      <c r="N3898" s="8">
        <f t="shared" si="1081"/>
        <v>-2435.1428571428573</v>
      </c>
      <c r="O3898" s="8">
        <f t="shared" si="1090"/>
        <v>24099652.112730693</v>
      </c>
      <c r="P3898" s="8">
        <f t="shared" si="1082"/>
        <v>387855.9768653065</v>
      </c>
      <c r="Q3898" s="8">
        <f t="shared" si="1091"/>
        <v>875634.69585264823</v>
      </c>
      <c r="R3898" s="8">
        <f t="shared" si="1092"/>
        <v>9.7292743983627581</v>
      </c>
      <c r="S3898" s="9">
        <f t="shared" si="1093"/>
        <v>-2383</v>
      </c>
      <c r="T3898">
        <f t="shared" si="1094"/>
        <v>0</v>
      </c>
      <c r="U3898">
        <f t="shared" si="1095"/>
        <v>0</v>
      </c>
      <c r="V3898" s="8">
        <v>3889</v>
      </c>
    </row>
    <row r="3899" spans="1:22" x14ac:dyDescent="0.25">
      <c r="A3899" s="6">
        <f>'Specific flow'!A12646</f>
        <v>42911</v>
      </c>
      <c r="B3899" s="19">
        <f>'Specific flow'!B12646</f>
        <v>5.1682993670886068</v>
      </c>
      <c r="C3899" s="9">
        <f t="shared" si="1096"/>
        <v>-2383</v>
      </c>
      <c r="D3899">
        <f t="shared" si="1097"/>
        <v>24453350.582281001</v>
      </c>
      <c r="E3899" s="7">
        <f t="shared" si="1083"/>
        <v>5.1682993670886068</v>
      </c>
      <c r="F3899" s="8">
        <f t="shared" si="1084"/>
        <v>446541.06531645561</v>
      </c>
      <c r="G3899" s="8">
        <f t="shared" si="1085"/>
        <v>6</v>
      </c>
      <c r="H3899" s="8">
        <f t="shared" si="1086"/>
        <v>518400</v>
      </c>
      <c r="I3899" s="8">
        <f t="shared" si="1087"/>
        <v>-71858.934683544387</v>
      </c>
      <c r="J3899" s="8">
        <f t="shared" si="1088"/>
        <v>24381491.647597458</v>
      </c>
      <c r="K3899" s="8">
        <f>VLOOKUP('400'!J3899,Lookup!$A$3:$C$5200,2,TRUE)</f>
        <v>-2394</v>
      </c>
      <c r="L3899" s="8">
        <f t="shared" si="1089"/>
        <v>11</v>
      </c>
      <c r="M3899" s="8">
        <f t="shared" si="1080"/>
        <v>0</v>
      </c>
      <c r="N3899" s="8">
        <f t="shared" si="1081"/>
        <v>-2440.1428571428573</v>
      </c>
      <c r="O3899" s="8">
        <f t="shared" si="1090"/>
        <v>24065976.415415697</v>
      </c>
      <c r="P3899" s="8">
        <f t="shared" si="1082"/>
        <v>387374.16686530411</v>
      </c>
      <c r="Q3899" s="8">
        <f t="shared" si="1091"/>
        <v>833915.23218175978</v>
      </c>
      <c r="R3899" s="8">
        <f t="shared" si="1092"/>
        <v>9.2657248020195535</v>
      </c>
      <c r="S3899" s="9">
        <f t="shared" si="1093"/>
        <v>-2394</v>
      </c>
      <c r="T3899">
        <f t="shared" si="1094"/>
        <v>0</v>
      </c>
      <c r="U3899">
        <f t="shared" si="1095"/>
        <v>0</v>
      </c>
      <c r="V3899" s="8">
        <v>3890</v>
      </c>
    </row>
    <row r="3900" spans="1:22" x14ac:dyDescent="0.25">
      <c r="A3900" s="6">
        <f>'Specific flow'!A12647</f>
        <v>42912</v>
      </c>
      <c r="B3900" s="19">
        <f>'Specific flow'!B12647</f>
        <v>3.7904981012658228</v>
      </c>
      <c r="C3900" s="9">
        <f t="shared" si="1096"/>
        <v>-2394</v>
      </c>
      <c r="D3900">
        <f t="shared" si="1097"/>
        <v>24378352.908508003</v>
      </c>
      <c r="E3900" s="7">
        <f t="shared" si="1083"/>
        <v>3.7904981012658228</v>
      </c>
      <c r="F3900" s="8">
        <f t="shared" si="1084"/>
        <v>327499.0359493671</v>
      </c>
      <c r="G3900" s="8">
        <f t="shared" si="1085"/>
        <v>6</v>
      </c>
      <c r="H3900" s="8">
        <f t="shared" si="1086"/>
        <v>518400</v>
      </c>
      <c r="I3900" s="8">
        <f t="shared" si="1087"/>
        <v>-190900.9640506329</v>
      </c>
      <c r="J3900" s="8">
        <f t="shared" si="1088"/>
        <v>24187451.944457371</v>
      </c>
      <c r="K3900" s="8">
        <f>VLOOKUP('400'!J3900,Lookup!$A$3:$C$5200,2,TRUE)</f>
        <v>-2423</v>
      </c>
      <c r="L3900" s="8">
        <f t="shared" si="1089"/>
        <v>29</v>
      </c>
      <c r="M3900" s="8">
        <f t="shared" si="1080"/>
        <v>0</v>
      </c>
      <c r="N3900" s="8">
        <f t="shared" si="1081"/>
        <v>-2451.1428571428573</v>
      </c>
      <c r="O3900" s="8">
        <f t="shared" si="1090"/>
        <v>23992037.667642694</v>
      </c>
      <c r="P3900" s="8">
        <f t="shared" si="1082"/>
        <v>386315.24086530879</v>
      </c>
      <c r="Q3900" s="8">
        <f t="shared" si="1091"/>
        <v>713814.27681467589</v>
      </c>
      <c r="R3900" s="8">
        <f t="shared" si="1092"/>
        <v>7.9312697423852878</v>
      </c>
      <c r="S3900" s="9">
        <f t="shared" si="1093"/>
        <v>-2423</v>
      </c>
      <c r="T3900">
        <f t="shared" si="1094"/>
        <v>0</v>
      </c>
      <c r="U3900">
        <f t="shared" si="1095"/>
        <v>0</v>
      </c>
      <c r="V3900" s="8">
        <v>3891</v>
      </c>
    </row>
    <row r="3901" spans="1:22" x14ac:dyDescent="0.25">
      <c r="A3901" s="6">
        <f>'Specific flow'!A12648</f>
        <v>42913</v>
      </c>
      <c r="B3901" s="19">
        <f>'Specific flow'!B12648</f>
        <v>4.5118357594936711</v>
      </c>
      <c r="C3901" s="9">
        <f t="shared" si="1096"/>
        <v>-2423</v>
      </c>
      <c r="D3901">
        <f t="shared" si="1097"/>
        <v>24181610.947760999</v>
      </c>
      <c r="E3901" s="7">
        <f t="shared" si="1083"/>
        <v>4.5118357594936711</v>
      </c>
      <c r="F3901" s="8">
        <f t="shared" si="1084"/>
        <v>389822.60962025321</v>
      </c>
      <c r="G3901" s="8">
        <f t="shared" si="1085"/>
        <v>6</v>
      </c>
      <c r="H3901" s="8">
        <f t="shared" si="1086"/>
        <v>518400</v>
      </c>
      <c r="I3901" s="8">
        <f t="shared" si="1087"/>
        <v>-128577.39037974679</v>
      </c>
      <c r="J3901" s="8">
        <f t="shared" si="1088"/>
        <v>24053033.557381254</v>
      </c>
      <c r="K3901" s="8">
        <f>VLOOKUP('400'!J3901,Lookup!$A$3:$C$5200,2,TRUE)</f>
        <v>-2443</v>
      </c>
      <c r="L3901" s="8">
        <f t="shared" si="1089"/>
        <v>20</v>
      </c>
      <c r="M3901" s="8">
        <f t="shared" si="1080"/>
        <v>0</v>
      </c>
      <c r="N3901" s="8">
        <f t="shared" si="1081"/>
        <v>-2480.1428571428573</v>
      </c>
      <c r="O3901" s="8">
        <f t="shared" si="1090"/>
        <v>23798080.460895695</v>
      </c>
      <c r="P3901" s="8">
        <f t="shared" si="1082"/>
        <v>383530.48686530441</v>
      </c>
      <c r="Q3901" s="8">
        <f t="shared" si="1091"/>
        <v>773353.09648555762</v>
      </c>
      <c r="R3901" s="8">
        <f t="shared" si="1092"/>
        <v>8.5928121831728621</v>
      </c>
      <c r="S3901" s="9">
        <f t="shared" si="1093"/>
        <v>-2443</v>
      </c>
      <c r="T3901">
        <f t="shared" si="1094"/>
        <v>0</v>
      </c>
      <c r="U3901">
        <f t="shared" si="1095"/>
        <v>0</v>
      </c>
      <c r="V3901" s="8">
        <v>3892</v>
      </c>
    </row>
    <row r="3902" spans="1:22" x14ac:dyDescent="0.25">
      <c r="A3902" s="6">
        <f>'Specific flow'!A12649</f>
        <v>42914</v>
      </c>
      <c r="B3902" s="19">
        <f>'Specific flow'!B12649</f>
        <v>4.6045129746835443</v>
      </c>
      <c r="C3902" s="9">
        <f t="shared" si="1096"/>
        <v>-2443</v>
      </c>
      <c r="D3902">
        <f t="shared" si="1097"/>
        <v>24046752.016501002</v>
      </c>
      <c r="E3902" s="7">
        <f t="shared" si="1083"/>
        <v>4.6045129746835443</v>
      </c>
      <c r="F3902" s="8">
        <f t="shared" si="1084"/>
        <v>397829.92101265822</v>
      </c>
      <c r="G3902" s="8">
        <f t="shared" si="1085"/>
        <v>6</v>
      </c>
      <c r="H3902" s="8">
        <f t="shared" si="1086"/>
        <v>518400</v>
      </c>
      <c r="I3902" s="8">
        <f t="shared" si="1087"/>
        <v>-120570.07898734178</v>
      </c>
      <c r="J3902" s="8">
        <f t="shared" si="1088"/>
        <v>23926181.937513661</v>
      </c>
      <c r="K3902" s="8">
        <f>VLOOKUP('400'!J3902,Lookup!$A$3:$C$5200,2,TRUE)</f>
        <v>-2461</v>
      </c>
      <c r="L3902" s="8">
        <f t="shared" si="1089"/>
        <v>18</v>
      </c>
      <c r="M3902" s="8">
        <f t="shared" si="1080"/>
        <v>0</v>
      </c>
      <c r="N3902" s="8">
        <f t="shared" si="1081"/>
        <v>-2500.1428571428573</v>
      </c>
      <c r="O3902" s="8">
        <f t="shared" si="1090"/>
        <v>23665136.169635694</v>
      </c>
      <c r="P3902" s="8">
        <f t="shared" si="1082"/>
        <v>381615.84686530754</v>
      </c>
      <c r="Q3902" s="8">
        <f t="shared" si="1091"/>
        <v>779445.7678779657</v>
      </c>
      <c r="R3902" s="8">
        <f t="shared" si="1092"/>
        <v>8.6605085319773973</v>
      </c>
      <c r="S3902" s="9">
        <f t="shared" si="1093"/>
        <v>-2461</v>
      </c>
      <c r="T3902">
        <f t="shared" si="1094"/>
        <v>0</v>
      </c>
      <c r="U3902">
        <f t="shared" si="1095"/>
        <v>0</v>
      </c>
      <c r="V3902" s="8">
        <v>3893</v>
      </c>
    </row>
    <row r="3903" spans="1:22" x14ac:dyDescent="0.25">
      <c r="A3903" s="6">
        <f>'Specific flow'!A12650</f>
        <v>42915</v>
      </c>
      <c r="B3903" s="19">
        <f>'Specific flow'!B12650</f>
        <v>3.5078325949367084</v>
      </c>
      <c r="C3903" s="9">
        <f t="shared" si="1096"/>
        <v>-2461</v>
      </c>
      <c r="D3903">
        <f t="shared" si="1097"/>
        <v>23925953.316067003</v>
      </c>
      <c r="E3903" s="7">
        <f t="shared" si="1083"/>
        <v>3.5078325949367084</v>
      </c>
      <c r="F3903" s="8">
        <f t="shared" si="1084"/>
        <v>303076.73620253161</v>
      </c>
      <c r="G3903" s="8">
        <f t="shared" si="1085"/>
        <v>6</v>
      </c>
      <c r="H3903" s="8">
        <f t="shared" si="1086"/>
        <v>518400</v>
      </c>
      <c r="I3903" s="8">
        <f t="shared" si="1087"/>
        <v>-215323.26379746839</v>
      </c>
      <c r="J3903" s="8">
        <f t="shared" si="1088"/>
        <v>23710630.052269533</v>
      </c>
      <c r="K3903" s="8">
        <f>VLOOKUP('400'!J3903,Lookup!$A$3:$C$5200,2,TRUE)</f>
        <v>-2494</v>
      </c>
      <c r="L3903" s="8">
        <f t="shared" si="1089"/>
        <v>33</v>
      </c>
      <c r="M3903" s="8">
        <f t="shared" si="1080"/>
        <v>0</v>
      </c>
      <c r="N3903" s="8">
        <f t="shared" si="1081"/>
        <v>-2518.1428571428573</v>
      </c>
      <c r="O3903" s="8">
        <f t="shared" si="1090"/>
        <v>23546056.541201696</v>
      </c>
      <c r="P3903" s="8">
        <f t="shared" si="1082"/>
        <v>379896.77486530691</v>
      </c>
      <c r="Q3903" s="8">
        <f t="shared" si="1091"/>
        <v>682973.51106783852</v>
      </c>
      <c r="R3903" s="8">
        <f t="shared" si="1092"/>
        <v>7.5885945674204285</v>
      </c>
      <c r="S3903" s="9">
        <f t="shared" si="1093"/>
        <v>-2494</v>
      </c>
      <c r="T3903">
        <f t="shared" si="1094"/>
        <v>0</v>
      </c>
      <c r="U3903">
        <f t="shared" si="1095"/>
        <v>0</v>
      </c>
      <c r="V3903" s="8">
        <v>3894</v>
      </c>
    </row>
    <row r="3904" spans="1:22" x14ac:dyDescent="0.25">
      <c r="A3904" s="6">
        <f>'Specific flow'!A12651</f>
        <v>42916</v>
      </c>
      <c r="B3904" s="19">
        <f>'Specific flow'!B12651</f>
        <v>4.173563924050633</v>
      </c>
      <c r="C3904" s="9">
        <f t="shared" si="1096"/>
        <v>-2494</v>
      </c>
      <c r="D3904">
        <f t="shared" si="1097"/>
        <v>23705898.022707999</v>
      </c>
      <c r="E3904" s="7">
        <f t="shared" si="1083"/>
        <v>4.173563924050633</v>
      </c>
      <c r="F3904" s="8">
        <f t="shared" si="1084"/>
        <v>360595.92303797469</v>
      </c>
      <c r="G3904" s="8">
        <f t="shared" si="1085"/>
        <v>6</v>
      </c>
      <c r="H3904" s="8">
        <f t="shared" si="1086"/>
        <v>518400</v>
      </c>
      <c r="I3904" s="8">
        <f t="shared" si="1087"/>
        <v>-157804.07696202531</v>
      </c>
      <c r="J3904" s="8">
        <f t="shared" si="1088"/>
        <v>23548093.945745975</v>
      </c>
      <c r="K3904" s="8">
        <f>VLOOKUP('400'!J3904,Lookup!$A$3:$C$5200,2,TRUE)</f>
        <v>-2518</v>
      </c>
      <c r="L3904" s="8">
        <f t="shared" si="1089"/>
        <v>24</v>
      </c>
      <c r="M3904" s="8">
        <f t="shared" si="1080"/>
        <v>0</v>
      </c>
      <c r="N3904" s="8">
        <f t="shared" si="1081"/>
        <v>-2551.1428571428573</v>
      </c>
      <c r="O3904" s="8">
        <f t="shared" si="1090"/>
        <v>23329142.781842694</v>
      </c>
      <c r="P3904" s="8">
        <f t="shared" si="1082"/>
        <v>376755.24086530507</v>
      </c>
      <c r="Q3904" s="8">
        <f t="shared" si="1091"/>
        <v>737351.1639032797</v>
      </c>
      <c r="R3904" s="8">
        <f t="shared" si="1092"/>
        <v>8.1927907100364408</v>
      </c>
      <c r="S3904" s="9">
        <f t="shared" si="1093"/>
        <v>-2518</v>
      </c>
      <c r="T3904">
        <f t="shared" si="1094"/>
        <v>1</v>
      </c>
      <c r="U3904">
        <f t="shared" si="1095"/>
        <v>0</v>
      </c>
      <c r="V3904" s="8">
        <v>3895</v>
      </c>
    </row>
    <row r="3905" spans="1:22" x14ac:dyDescent="0.25">
      <c r="A3905" s="6">
        <f>'Specific flow'!A12652</f>
        <v>42917</v>
      </c>
      <c r="B3905" s="19">
        <f>'Specific flow'!B12652</f>
        <v>3.8198458860759485</v>
      </c>
      <c r="C3905" s="9">
        <f t="shared" si="1096"/>
        <v>-2518</v>
      </c>
      <c r="D3905">
        <f t="shared" si="1097"/>
        <v>23546999.494276002</v>
      </c>
      <c r="E3905" s="7">
        <f t="shared" si="1083"/>
        <v>3.8198458860759485</v>
      </c>
      <c r="F3905" s="8">
        <f t="shared" si="1084"/>
        <v>330034.68455696193</v>
      </c>
      <c r="G3905" s="8">
        <f t="shared" si="1085"/>
        <v>6</v>
      </c>
      <c r="H3905" s="8">
        <f t="shared" si="1086"/>
        <v>518400</v>
      </c>
      <c r="I3905" s="8">
        <f t="shared" si="1087"/>
        <v>-188365.31544303807</v>
      </c>
      <c r="J3905" s="8">
        <f t="shared" si="1088"/>
        <v>23358634.178832963</v>
      </c>
      <c r="K3905" s="8">
        <f>VLOOKUP('400'!J3905,Lookup!$A$3:$C$5200,2,TRUE)</f>
        <v>-2547</v>
      </c>
      <c r="L3905" s="8">
        <f t="shared" si="1089"/>
        <v>29</v>
      </c>
      <c r="M3905" s="8">
        <f t="shared" si="1080"/>
        <v>0</v>
      </c>
      <c r="N3905" s="8">
        <f t="shared" si="1081"/>
        <v>-2575.1428571428573</v>
      </c>
      <c r="O3905" s="8">
        <f t="shared" si="1090"/>
        <v>23172520.797410693</v>
      </c>
      <c r="P3905" s="8">
        <f t="shared" si="1082"/>
        <v>374478.69686530903</v>
      </c>
      <c r="Q3905" s="8">
        <f t="shared" si="1091"/>
        <v>704513.38142227102</v>
      </c>
      <c r="R3905" s="8">
        <f t="shared" si="1092"/>
        <v>7.8279264602474559</v>
      </c>
      <c r="S3905" s="9">
        <f t="shared" si="1093"/>
        <v>-2547</v>
      </c>
      <c r="T3905">
        <f t="shared" si="1094"/>
        <v>1</v>
      </c>
      <c r="U3905">
        <f t="shared" si="1095"/>
        <v>0</v>
      </c>
      <c r="V3905" s="8">
        <v>3896</v>
      </c>
    </row>
    <row r="3906" spans="1:22" x14ac:dyDescent="0.25">
      <c r="A3906" s="6">
        <f>'Specific flow'!A12653</f>
        <v>42918</v>
      </c>
      <c r="B3906" s="19">
        <f>'Specific flow'!B12653</f>
        <v>39.443422784810124</v>
      </c>
      <c r="C3906" s="9">
        <f t="shared" si="1096"/>
        <v>-2547</v>
      </c>
      <c r="D3906">
        <f t="shared" si="1097"/>
        <v>23356275.205789</v>
      </c>
      <c r="E3906" s="7">
        <f t="shared" si="1083"/>
        <v>39.443422784810124</v>
      </c>
      <c r="F3906" s="8">
        <f t="shared" si="1084"/>
        <v>3407911.728607595</v>
      </c>
      <c r="G3906" s="8">
        <f t="shared" si="1085"/>
        <v>6</v>
      </c>
      <c r="H3906" s="8">
        <f t="shared" si="1086"/>
        <v>518400</v>
      </c>
      <c r="I3906" s="8">
        <f t="shared" si="1087"/>
        <v>2889511.728607595</v>
      </c>
      <c r="J3906" s="8">
        <f t="shared" si="1088"/>
        <v>26245786.934396595</v>
      </c>
      <c r="K3906" s="8">
        <f>VLOOKUP('400'!J3906,Lookup!$A$3:$C$5200,2,TRUE)</f>
        <v>-2129</v>
      </c>
      <c r="L3906" s="8">
        <f t="shared" si="1089"/>
        <v>-418</v>
      </c>
      <c r="M3906" s="8">
        <f t="shared" si="1080"/>
        <v>0</v>
      </c>
      <c r="N3906" s="8">
        <f t="shared" si="1081"/>
        <v>-2604.1428571428573</v>
      </c>
      <c r="O3906" s="8">
        <f t="shared" si="1090"/>
        <v>22984538.110923693</v>
      </c>
      <c r="P3906" s="8">
        <f t="shared" si="1082"/>
        <v>371737.09486530721</v>
      </c>
      <c r="Q3906" s="8">
        <f t="shared" si="1091"/>
        <v>3779648.8234729022</v>
      </c>
      <c r="R3906" s="8">
        <f t="shared" si="1092"/>
        <v>41.996098038587803</v>
      </c>
      <c r="S3906" s="9">
        <f t="shared" si="1093"/>
        <v>-2129</v>
      </c>
      <c r="T3906">
        <f t="shared" si="1094"/>
        <v>0</v>
      </c>
      <c r="U3906">
        <f t="shared" si="1095"/>
        <v>0</v>
      </c>
      <c r="V3906" s="8">
        <v>3897</v>
      </c>
    </row>
    <row r="3907" spans="1:22" x14ac:dyDescent="0.25">
      <c r="A3907" s="6">
        <f>'Specific flow'!A12654</f>
        <v>42919</v>
      </c>
      <c r="B3907" s="19">
        <f>'Specific flow'!B12654</f>
        <v>48.042323734177216</v>
      </c>
      <c r="C3907" s="9">
        <f t="shared" si="1096"/>
        <v>-2129</v>
      </c>
      <c r="D3907">
        <f t="shared" si="1097"/>
        <v>26242625.386503004</v>
      </c>
      <c r="E3907" s="7">
        <f t="shared" si="1083"/>
        <v>48.042323734177216</v>
      </c>
      <c r="F3907" s="8">
        <f t="shared" si="1084"/>
        <v>4150856.7706329115</v>
      </c>
      <c r="G3907" s="8">
        <f t="shared" si="1085"/>
        <v>6</v>
      </c>
      <c r="H3907" s="8">
        <f t="shared" si="1086"/>
        <v>518400</v>
      </c>
      <c r="I3907" s="8">
        <f t="shared" si="1087"/>
        <v>3632456.7706329115</v>
      </c>
      <c r="J3907" s="8">
        <f t="shared" si="1088"/>
        <v>29875082.157135915</v>
      </c>
      <c r="K3907" s="8">
        <f>VLOOKUP('400'!J3907,Lookup!$A$3:$C$5200,2,TRUE)</f>
        <v>-1657</v>
      </c>
      <c r="L3907" s="8">
        <f t="shared" si="1089"/>
        <v>-472</v>
      </c>
      <c r="M3907" s="8">
        <f t="shared" si="1080"/>
        <v>0</v>
      </c>
      <c r="N3907" s="8">
        <f t="shared" si="1081"/>
        <v>-2186.1428571428573</v>
      </c>
      <c r="O3907" s="8">
        <f t="shared" si="1090"/>
        <v>25830395.795637697</v>
      </c>
      <c r="P3907" s="8">
        <f t="shared" si="1082"/>
        <v>412229.59086530656</v>
      </c>
      <c r="Q3907" s="8">
        <f t="shared" si="1091"/>
        <v>4563086.361498218</v>
      </c>
      <c r="R3907" s="8">
        <f t="shared" si="1092"/>
        <v>50.700959572202422</v>
      </c>
      <c r="S3907" s="9">
        <f t="shared" si="1093"/>
        <v>-1657</v>
      </c>
      <c r="T3907">
        <f t="shared" si="1094"/>
        <v>0</v>
      </c>
      <c r="U3907">
        <f t="shared" si="1095"/>
        <v>0</v>
      </c>
      <c r="V3907" s="8">
        <v>3898</v>
      </c>
    </row>
    <row r="3908" spans="1:22" x14ac:dyDescent="0.25">
      <c r="A3908" s="6">
        <f>'Specific flow'!A12655</f>
        <v>42920</v>
      </c>
      <c r="B3908" s="19">
        <f>'Specific flow'!B12655</f>
        <v>11.457993037974683</v>
      </c>
      <c r="C3908" s="9">
        <f t="shared" si="1096"/>
        <v>-1657</v>
      </c>
      <c r="D3908">
        <f t="shared" si="1097"/>
        <v>29869198.598958999</v>
      </c>
      <c r="E3908" s="7">
        <f t="shared" si="1083"/>
        <v>11.457993037974683</v>
      </c>
      <c r="F3908" s="8">
        <f t="shared" si="1084"/>
        <v>989970.59848101262</v>
      </c>
      <c r="G3908" s="8">
        <f t="shared" si="1085"/>
        <v>6</v>
      </c>
      <c r="H3908" s="8">
        <f t="shared" si="1086"/>
        <v>518400</v>
      </c>
      <c r="I3908" s="8">
        <f t="shared" si="1087"/>
        <v>471570.59848101262</v>
      </c>
      <c r="J3908" s="8">
        <f t="shared" si="1088"/>
        <v>30340769.197440013</v>
      </c>
      <c r="K3908" s="8">
        <f>VLOOKUP('400'!J3908,Lookup!$A$3:$C$5200,2,TRUE)</f>
        <v>-1600</v>
      </c>
      <c r="L3908" s="8">
        <f t="shared" si="1089"/>
        <v>-57</v>
      </c>
      <c r="M3908" s="8">
        <f t="shared" si="1080"/>
        <v>0</v>
      </c>
      <c r="N3908" s="8">
        <f t="shared" si="1081"/>
        <v>-1714.1428571428571</v>
      </c>
      <c r="O3908" s="8">
        <f t="shared" si="1090"/>
        <v>29408724.944093697</v>
      </c>
      <c r="P3908" s="8">
        <f t="shared" si="1082"/>
        <v>460473.65486530215</v>
      </c>
      <c r="Q3908" s="8">
        <f t="shared" si="1091"/>
        <v>1450444.2533463147</v>
      </c>
      <c r="R3908" s="8">
        <f t="shared" si="1092"/>
        <v>16.116047259403498</v>
      </c>
      <c r="S3908" s="9">
        <f t="shared" si="1093"/>
        <v>-1600</v>
      </c>
      <c r="T3908">
        <f t="shared" si="1094"/>
        <v>0</v>
      </c>
      <c r="U3908">
        <f t="shared" si="1095"/>
        <v>0</v>
      </c>
      <c r="V3908" s="8">
        <v>3899</v>
      </c>
    </row>
    <row r="3909" spans="1:22" x14ac:dyDescent="0.25">
      <c r="A3909" s="6">
        <f>'Specific flow'!A12656</f>
        <v>42921</v>
      </c>
      <c r="B3909" s="19">
        <f>'Specific flow'!B12656</f>
        <v>8.9557082278481026</v>
      </c>
      <c r="C3909" s="9">
        <f t="shared" si="1096"/>
        <v>-1600</v>
      </c>
      <c r="D3909">
        <f t="shared" si="1097"/>
        <v>30334520.5792</v>
      </c>
      <c r="E3909" s="7">
        <f t="shared" si="1083"/>
        <v>8.9557082278481026</v>
      </c>
      <c r="F3909" s="8">
        <f t="shared" si="1084"/>
        <v>773773.19088607607</v>
      </c>
      <c r="G3909" s="8">
        <f t="shared" si="1085"/>
        <v>6</v>
      </c>
      <c r="H3909" s="8">
        <f t="shared" si="1086"/>
        <v>518400</v>
      </c>
      <c r="I3909" s="8">
        <f t="shared" si="1087"/>
        <v>255373.19088607607</v>
      </c>
      <c r="J3909" s="8">
        <f t="shared" si="1088"/>
        <v>30589893.770086076</v>
      </c>
      <c r="K3909" s="8">
        <f>VLOOKUP('400'!J3909,Lookup!$A$3:$C$5200,2,TRUE)</f>
        <v>-1570</v>
      </c>
      <c r="L3909" s="8">
        <f t="shared" si="1089"/>
        <v>-30</v>
      </c>
      <c r="M3909" s="8">
        <f t="shared" si="1080"/>
        <v>0</v>
      </c>
      <c r="N3909" s="8">
        <f t="shared" si="1081"/>
        <v>-1657.1428571428571</v>
      </c>
      <c r="O3909" s="8">
        <f t="shared" si="1090"/>
        <v>29868039.922334697</v>
      </c>
      <c r="P3909" s="8">
        <f t="shared" si="1082"/>
        <v>466480.65686530247</v>
      </c>
      <c r="Q3909" s="8">
        <f t="shared" si="1091"/>
        <v>1240253.8477513785</v>
      </c>
      <c r="R3909" s="8">
        <f t="shared" si="1092"/>
        <v>13.780598308348651</v>
      </c>
      <c r="S3909" s="9">
        <f t="shared" si="1093"/>
        <v>-1570</v>
      </c>
      <c r="T3909">
        <f t="shared" si="1094"/>
        <v>0</v>
      </c>
      <c r="U3909">
        <f t="shared" si="1095"/>
        <v>0</v>
      </c>
      <c r="V3909" s="8">
        <v>3900</v>
      </c>
    </row>
    <row r="3910" spans="1:22" x14ac:dyDescent="0.25">
      <c r="A3910" s="6">
        <f>'Specific flow'!A12657</f>
        <v>42922</v>
      </c>
      <c r="B3910" s="19">
        <f>'Specific flow'!B12657</f>
        <v>6.5831715189873403</v>
      </c>
      <c r="C3910" s="9">
        <f t="shared" si="1096"/>
        <v>-1570</v>
      </c>
      <c r="D3910">
        <f t="shared" si="1097"/>
        <v>30581846.811340004</v>
      </c>
      <c r="E3910" s="7">
        <f t="shared" si="1083"/>
        <v>6.5831715189873403</v>
      </c>
      <c r="F3910" s="8">
        <f t="shared" si="1084"/>
        <v>568786.01924050623</v>
      </c>
      <c r="G3910" s="8">
        <f t="shared" si="1085"/>
        <v>6</v>
      </c>
      <c r="H3910" s="8">
        <f t="shared" si="1086"/>
        <v>518400</v>
      </c>
      <c r="I3910" s="8">
        <f t="shared" si="1087"/>
        <v>50386.019240506226</v>
      </c>
      <c r="J3910" s="8">
        <f t="shared" si="1088"/>
        <v>30632232.83058051</v>
      </c>
      <c r="K3910" s="8">
        <f>VLOOKUP('400'!J3910,Lookup!$A$3:$C$5200,2,TRUE)</f>
        <v>-1564</v>
      </c>
      <c r="L3910" s="8">
        <f t="shared" si="1089"/>
        <v>-6</v>
      </c>
      <c r="M3910" s="8">
        <f t="shared" si="1080"/>
        <v>0</v>
      </c>
      <c r="N3910" s="8">
        <f t="shared" si="1081"/>
        <v>-1627.1428571428571</v>
      </c>
      <c r="O3910" s="8">
        <f t="shared" si="1090"/>
        <v>30112188.914474696</v>
      </c>
      <c r="P3910" s="8">
        <f t="shared" si="1082"/>
        <v>469657.89686530828</v>
      </c>
      <c r="Q3910" s="8">
        <f t="shared" si="1091"/>
        <v>1038443.9161058145</v>
      </c>
      <c r="R3910" s="8">
        <f t="shared" si="1092"/>
        <v>11.53826573450905</v>
      </c>
      <c r="S3910" s="9">
        <f t="shared" si="1093"/>
        <v>-1564</v>
      </c>
      <c r="T3910">
        <f t="shared" si="1094"/>
        <v>0</v>
      </c>
      <c r="U3910">
        <f t="shared" si="1095"/>
        <v>0</v>
      </c>
      <c r="V3910" s="8">
        <v>3901</v>
      </c>
    </row>
    <row r="3911" spans="1:22" x14ac:dyDescent="0.25">
      <c r="A3911" s="6">
        <f>'Specific flow'!A12658</f>
        <v>42923</v>
      </c>
      <c r="B3911" s="19">
        <f>'Specific flow'!B12658</f>
        <v>11.059481012658226</v>
      </c>
      <c r="C3911" s="9">
        <f t="shared" si="1096"/>
        <v>-1564</v>
      </c>
      <c r="D3911">
        <f t="shared" si="1097"/>
        <v>30631513.030648001</v>
      </c>
      <c r="E3911" s="7">
        <f t="shared" si="1083"/>
        <v>11.059481012658226</v>
      </c>
      <c r="F3911" s="8">
        <f t="shared" si="1084"/>
        <v>955539.1594936708</v>
      </c>
      <c r="G3911" s="8">
        <f t="shared" si="1085"/>
        <v>6</v>
      </c>
      <c r="H3911" s="8">
        <f t="shared" si="1086"/>
        <v>518400</v>
      </c>
      <c r="I3911" s="8">
        <f t="shared" si="1087"/>
        <v>437139.1594936708</v>
      </c>
      <c r="J3911" s="8">
        <f t="shared" si="1088"/>
        <v>31068652.19014167</v>
      </c>
      <c r="K3911" s="8">
        <f>VLOOKUP('400'!J3911,Lookup!$A$3:$C$5200,2,TRUE)</f>
        <v>-1512</v>
      </c>
      <c r="L3911" s="8">
        <f t="shared" si="1089"/>
        <v>-52</v>
      </c>
      <c r="M3911" s="8">
        <f t="shared" si="1080"/>
        <v>0</v>
      </c>
      <c r="N3911" s="8">
        <f t="shared" si="1081"/>
        <v>-1621.1428571428571</v>
      </c>
      <c r="O3911" s="8">
        <f t="shared" si="1090"/>
        <v>30161218.389782693</v>
      </c>
      <c r="P3911" s="8">
        <f t="shared" si="1082"/>
        <v>470294.6408653073</v>
      </c>
      <c r="Q3911" s="8">
        <f t="shared" si="1091"/>
        <v>1425833.8003589781</v>
      </c>
      <c r="R3911" s="8">
        <f t="shared" si="1092"/>
        <v>15.842597781766424</v>
      </c>
      <c r="S3911" s="9">
        <f t="shared" si="1093"/>
        <v>-1512</v>
      </c>
      <c r="T3911">
        <f t="shared" si="1094"/>
        <v>0</v>
      </c>
      <c r="U3911">
        <f t="shared" si="1095"/>
        <v>0</v>
      </c>
      <c r="V3911" s="8">
        <v>3902</v>
      </c>
    </row>
    <row r="3912" spans="1:22" x14ac:dyDescent="0.25">
      <c r="A3912" s="6">
        <f>'Specific flow'!A12659</f>
        <v>42924</v>
      </c>
      <c r="B3912" s="19">
        <f>'Specific flow'!B12659</f>
        <v>14.39277151898734</v>
      </c>
      <c r="C3912" s="9">
        <f t="shared" si="1096"/>
        <v>-1512</v>
      </c>
      <c r="D3912">
        <f t="shared" si="1097"/>
        <v>31064769.064144</v>
      </c>
      <c r="E3912" s="7">
        <f t="shared" si="1083"/>
        <v>14.39277151898734</v>
      </c>
      <c r="F3912" s="8">
        <f t="shared" si="1084"/>
        <v>1243535.4592405062</v>
      </c>
      <c r="G3912" s="8">
        <f t="shared" si="1085"/>
        <v>6</v>
      </c>
      <c r="H3912" s="8">
        <f t="shared" si="1086"/>
        <v>518400</v>
      </c>
      <c r="I3912" s="8">
        <f t="shared" si="1087"/>
        <v>725135.45924050617</v>
      </c>
      <c r="J3912" s="8">
        <f t="shared" si="1088"/>
        <v>31789904.523384508</v>
      </c>
      <c r="K3912" s="8">
        <f>VLOOKUP('400'!J3912,Lookup!$A$3:$C$5200,2,TRUE)</f>
        <v>-1427</v>
      </c>
      <c r="L3912" s="8">
        <f t="shared" si="1089"/>
        <v>-85</v>
      </c>
      <c r="M3912" s="8">
        <f t="shared" si="1080"/>
        <v>0</v>
      </c>
      <c r="N3912" s="8">
        <f t="shared" si="1081"/>
        <v>-1569.1428571428571</v>
      </c>
      <c r="O3912" s="8">
        <f t="shared" si="1090"/>
        <v>30588937.879278697</v>
      </c>
      <c r="P3912" s="8">
        <f t="shared" si="1082"/>
        <v>475831.18486530334</v>
      </c>
      <c r="Q3912" s="8">
        <f t="shared" si="1091"/>
        <v>1719366.6441058095</v>
      </c>
      <c r="R3912" s="8">
        <f t="shared" si="1092"/>
        <v>19.104073823397883</v>
      </c>
      <c r="S3912" s="9">
        <f t="shared" si="1093"/>
        <v>-1427</v>
      </c>
      <c r="T3912">
        <f t="shared" si="1094"/>
        <v>0</v>
      </c>
      <c r="U3912">
        <f t="shared" si="1095"/>
        <v>0</v>
      </c>
      <c r="V3912" s="8">
        <v>3903</v>
      </c>
    </row>
    <row r="3913" spans="1:22" x14ac:dyDescent="0.25">
      <c r="A3913" s="6">
        <f>'Specific flow'!A12660</f>
        <v>42925</v>
      </c>
      <c r="B3913" s="19">
        <f>'Specific flow'!B12660</f>
        <v>10.126530379746836</v>
      </c>
      <c r="C3913" s="9">
        <f t="shared" si="1096"/>
        <v>-1427</v>
      </c>
      <c r="D3913">
        <f t="shared" si="1097"/>
        <v>31783905.049148999</v>
      </c>
      <c r="E3913" s="7">
        <f t="shared" si="1083"/>
        <v>10.126530379746836</v>
      </c>
      <c r="F3913" s="8">
        <f t="shared" si="1084"/>
        <v>874932.22481012659</v>
      </c>
      <c r="G3913" s="8">
        <f t="shared" si="1085"/>
        <v>6</v>
      </c>
      <c r="H3913" s="8">
        <f t="shared" si="1086"/>
        <v>518400</v>
      </c>
      <c r="I3913" s="8">
        <f t="shared" si="1087"/>
        <v>356532.22481012659</v>
      </c>
      <c r="J3913" s="8">
        <f t="shared" si="1088"/>
        <v>32140437.273959126</v>
      </c>
      <c r="K3913" s="8">
        <f>VLOOKUP('400'!J3913,Lookup!$A$3:$C$5200,2,TRUE)</f>
        <v>-1386</v>
      </c>
      <c r="L3913" s="8">
        <f t="shared" si="1089"/>
        <v>-41</v>
      </c>
      <c r="M3913" s="8">
        <f t="shared" si="1080"/>
        <v>0</v>
      </c>
      <c r="N3913" s="8">
        <f t="shared" si="1081"/>
        <v>-1484.1428571428571</v>
      </c>
      <c r="O3913" s="8">
        <f t="shared" si="1090"/>
        <v>31298953.874283697</v>
      </c>
      <c r="P3913" s="8">
        <f t="shared" si="1082"/>
        <v>484951.1748653017</v>
      </c>
      <c r="Q3913" s="8">
        <f t="shared" si="1091"/>
        <v>1359883.3996754284</v>
      </c>
      <c r="R3913" s="8">
        <f t="shared" si="1092"/>
        <v>15.109815551949204</v>
      </c>
      <c r="S3913" s="9">
        <f t="shared" si="1093"/>
        <v>-1386</v>
      </c>
      <c r="T3913">
        <f t="shared" si="1094"/>
        <v>0</v>
      </c>
      <c r="U3913">
        <f t="shared" si="1095"/>
        <v>0</v>
      </c>
      <c r="V3913" s="8">
        <v>3904</v>
      </c>
    </row>
    <row r="3914" spans="1:22" x14ac:dyDescent="0.25">
      <c r="A3914" s="6">
        <f>'Specific flow'!A12661</f>
        <v>42926</v>
      </c>
      <c r="B3914" s="19">
        <f>'Specific flow'!B12661</f>
        <v>8.5633746835443016</v>
      </c>
      <c r="C3914" s="9">
        <f t="shared" si="1096"/>
        <v>-1386</v>
      </c>
      <c r="D3914">
        <f t="shared" si="1097"/>
        <v>32135662.959292002</v>
      </c>
      <c r="E3914" s="7">
        <f t="shared" si="1083"/>
        <v>8.5633746835443016</v>
      </c>
      <c r="F3914" s="8">
        <f t="shared" si="1084"/>
        <v>739875.57265822764</v>
      </c>
      <c r="G3914" s="8">
        <f t="shared" si="1085"/>
        <v>6</v>
      </c>
      <c r="H3914" s="8">
        <f t="shared" si="1086"/>
        <v>518400</v>
      </c>
      <c r="I3914" s="8">
        <f t="shared" si="1087"/>
        <v>221475.57265822764</v>
      </c>
      <c r="J3914" s="8">
        <f t="shared" si="1088"/>
        <v>32357138.531950228</v>
      </c>
      <c r="K3914" s="8">
        <f>VLOOKUP('400'!J3914,Lookup!$A$3:$C$5200,2,TRUE)</f>
        <v>-1361</v>
      </c>
      <c r="L3914" s="8">
        <f t="shared" si="1089"/>
        <v>-25</v>
      </c>
      <c r="M3914" s="8">
        <f t="shared" ref="M3914:M3977" si="1098">IF(L3914&gt;$E$4,1,0)</f>
        <v>0</v>
      </c>
      <c r="N3914" s="8">
        <f t="shared" ref="N3914:N3977" si="1099">C3914-$E$4</f>
        <v>-1443.1428571428571</v>
      </c>
      <c r="O3914" s="8">
        <f t="shared" si="1090"/>
        <v>31646281.734426696</v>
      </c>
      <c r="P3914" s="8">
        <f t="shared" ref="P3914:P3977" si="1100">D3914-O3914</f>
        <v>489381.22486530617</v>
      </c>
      <c r="Q3914" s="8">
        <f t="shared" si="1091"/>
        <v>1229256.7975235339</v>
      </c>
      <c r="R3914" s="8">
        <f t="shared" si="1092"/>
        <v>13.6584088613726</v>
      </c>
      <c r="S3914" s="9">
        <f t="shared" si="1093"/>
        <v>-1361</v>
      </c>
      <c r="T3914">
        <f t="shared" si="1094"/>
        <v>0</v>
      </c>
      <c r="U3914">
        <f t="shared" si="1095"/>
        <v>0</v>
      </c>
      <c r="V3914" s="8">
        <v>3905</v>
      </c>
    </row>
    <row r="3915" spans="1:22" x14ac:dyDescent="0.25">
      <c r="A3915" s="6">
        <f>'Specific flow'!A12662</f>
        <v>42927</v>
      </c>
      <c r="B3915" s="19">
        <f>'Specific flow'!B12662</f>
        <v>5.5482759493670883</v>
      </c>
      <c r="C3915" s="9">
        <f t="shared" si="1096"/>
        <v>-1361</v>
      </c>
      <c r="D3915">
        <f t="shared" si="1097"/>
        <v>32351717.039367002</v>
      </c>
      <c r="E3915" s="7">
        <f t="shared" ref="E3915:E3978" si="1101">B3915</f>
        <v>5.5482759493670883</v>
      </c>
      <c r="F3915" s="8">
        <f t="shared" ref="F3915:F3978" si="1102">E3915*(24*60*60)</f>
        <v>479371.04202531645</v>
      </c>
      <c r="G3915" s="8">
        <f t="shared" ref="G3915:G3978" si="1103">$E$5</f>
        <v>6</v>
      </c>
      <c r="H3915" s="8">
        <f t="shared" ref="H3915:H3978" si="1104">6*(24*60*60)</f>
        <v>518400</v>
      </c>
      <c r="I3915" s="8">
        <f t="shared" ref="I3915:I3978" si="1105">F3915-H3915</f>
        <v>-39028.957974683552</v>
      </c>
      <c r="J3915" s="8">
        <f t="shared" ref="J3915:J3978" si="1106">D3915+I3915</f>
        <v>32312688.081392318</v>
      </c>
      <c r="K3915" s="8">
        <f>VLOOKUP('400'!J3915,Lookup!$A$3:$C$5200,2,TRUE)</f>
        <v>-1366</v>
      </c>
      <c r="L3915" s="8">
        <f t="shared" ref="L3915:L3978" si="1107">C3915-K3915</f>
        <v>5</v>
      </c>
      <c r="M3915" s="8">
        <f t="shared" si="1098"/>
        <v>0</v>
      </c>
      <c r="N3915" s="8">
        <f t="shared" si="1099"/>
        <v>-1418.1428571428571</v>
      </c>
      <c r="O3915" s="8">
        <f t="shared" ref="O3915:O3978" si="1108">0.000035*N3915^3+1.09612*N3915^2+11455.116638*N3915+46000000</f>
        <v>31859624.664501697</v>
      </c>
      <c r="P3915" s="8">
        <f t="shared" si="1100"/>
        <v>492092.37486530468</v>
      </c>
      <c r="Q3915" s="8">
        <f t="shared" ref="Q3915:Q3978" si="1109">P3915+F3915</f>
        <v>971463.41689062119</v>
      </c>
      <c r="R3915" s="8">
        <f t="shared" ref="R3915:R3978" si="1110">Q3915/(25*60*60)</f>
        <v>10.794037965451347</v>
      </c>
      <c r="S3915" s="9">
        <f t="shared" ref="S3915:S3978" si="1111">MAX(K3915,N3915)</f>
        <v>-1366</v>
      </c>
      <c r="T3915">
        <f t="shared" ref="T3915:T3978" si="1112">IF(S3915&lt;-2500,1,0)</f>
        <v>0</v>
      </c>
      <c r="U3915">
        <f t="shared" ref="U3915:U3978" si="1113">IF(S3915&lt;-3000,1,0)</f>
        <v>0</v>
      </c>
      <c r="V3915" s="8">
        <v>3906</v>
      </c>
    </row>
    <row r="3916" spans="1:22" x14ac:dyDescent="0.25">
      <c r="A3916" s="6">
        <f>'Specific flow'!A12663</f>
        <v>42928</v>
      </c>
      <c r="B3916" s="19">
        <f>'Specific flow'!B12663</f>
        <v>4.7960458860759498</v>
      </c>
      <c r="C3916" s="9">
        <f t="shared" ref="C3916:C3979" si="1114">S3915</f>
        <v>-1366</v>
      </c>
      <c r="D3916">
        <f t="shared" ref="D3916:D3979" si="1115">0.000035*C3916^3+1.09612*C3916^2+11455.116638*C3916+46000000</f>
        <v>32308411.006852001</v>
      </c>
      <c r="E3916" s="7">
        <f t="shared" si="1101"/>
        <v>4.7960458860759498</v>
      </c>
      <c r="F3916" s="8">
        <f t="shared" si="1102"/>
        <v>414378.36455696204</v>
      </c>
      <c r="G3916" s="8">
        <f t="shared" si="1103"/>
        <v>6</v>
      </c>
      <c r="H3916" s="8">
        <f t="shared" si="1104"/>
        <v>518400</v>
      </c>
      <c r="I3916" s="8">
        <f t="shared" si="1105"/>
        <v>-104021.63544303796</v>
      </c>
      <c r="J3916" s="8">
        <f t="shared" si="1106"/>
        <v>32204389.371408962</v>
      </c>
      <c r="K3916" s="8">
        <f>VLOOKUP('400'!J3916,Lookup!$A$3:$C$5200,2,TRUE)</f>
        <v>-1379</v>
      </c>
      <c r="L3916" s="8">
        <f t="shared" si="1107"/>
        <v>13</v>
      </c>
      <c r="M3916" s="8">
        <f t="shared" si="1098"/>
        <v>0</v>
      </c>
      <c r="N3916" s="8">
        <f t="shared" si="1099"/>
        <v>-1423.1428571428571</v>
      </c>
      <c r="O3916" s="8">
        <f t="shared" si="1108"/>
        <v>31816861.461986698</v>
      </c>
      <c r="P3916" s="8">
        <f t="shared" si="1100"/>
        <v>491549.54486530274</v>
      </c>
      <c r="Q3916" s="8">
        <f t="shared" si="1109"/>
        <v>905927.90942226478</v>
      </c>
      <c r="R3916" s="8">
        <f t="shared" si="1110"/>
        <v>10.065865660247386</v>
      </c>
      <c r="S3916" s="9">
        <f t="shared" si="1111"/>
        <v>-1379</v>
      </c>
      <c r="T3916">
        <f t="shared" si="1112"/>
        <v>0</v>
      </c>
      <c r="U3916">
        <f t="shared" si="1113"/>
        <v>0</v>
      </c>
      <c r="V3916" s="8">
        <v>3907</v>
      </c>
    </row>
    <row r="3917" spans="1:22" x14ac:dyDescent="0.25">
      <c r="A3917" s="6">
        <f>'Specific flow'!A12664</f>
        <v>42929</v>
      </c>
      <c r="B3917" s="19">
        <f>'Specific flow'!B12664</f>
        <v>4.4485063291139237</v>
      </c>
      <c r="C3917" s="9">
        <f t="shared" si="1114"/>
        <v>-1379</v>
      </c>
      <c r="D3917">
        <f t="shared" si="1115"/>
        <v>32196038.186253</v>
      </c>
      <c r="E3917" s="7">
        <f t="shared" si="1101"/>
        <v>4.4485063291139237</v>
      </c>
      <c r="F3917" s="8">
        <f t="shared" si="1102"/>
        <v>384350.94683544303</v>
      </c>
      <c r="G3917" s="8">
        <f t="shared" si="1103"/>
        <v>6</v>
      </c>
      <c r="H3917" s="8">
        <f t="shared" si="1104"/>
        <v>518400</v>
      </c>
      <c r="I3917" s="8">
        <f t="shared" si="1105"/>
        <v>-134049.05316455697</v>
      </c>
      <c r="J3917" s="8">
        <f t="shared" si="1106"/>
        <v>32061989.133088443</v>
      </c>
      <c r="K3917" s="8">
        <f>VLOOKUP('400'!J3917,Lookup!$A$3:$C$5200,2,TRUE)</f>
        <v>-1395</v>
      </c>
      <c r="L3917" s="8">
        <f t="shared" si="1107"/>
        <v>16</v>
      </c>
      <c r="M3917" s="8">
        <f t="shared" si="1098"/>
        <v>0</v>
      </c>
      <c r="N3917" s="8">
        <f t="shared" si="1099"/>
        <v>-1436.1428571428571</v>
      </c>
      <c r="O3917" s="8">
        <f t="shared" si="1108"/>
        <v>31705898.595387697</v>
      </c>
      <c r="P3917" s="8">
        <f t="shared" si="1100"/>
        <v>490139.59086530283</v>
      </c>
      <c r="Q3917" s="8">
        <f t="shared" si="1109"/>
        <v>874490.53770074586</v>
      </c>
      <c r="R3917" s="8">
        <f t="shared" si="1110"/>
        <v>9.7165615300082866</v>
      </c>
      <c r="S3917" s="9">
        <f t="shared" si="1111"/>
        <v>-1395</v>
      </c>
      <c r="T3917">
        <f t="shared" si="1112"/>
        <v>0</v>
      </c>
      <c r="U3917">
        <f t="shared" si="1113"/>
        <v>0</v>
      </c>
      <c r="V3917" s="8">
        <v>3908</v>
      </c>
    </row>
    <row r="3918" spans="1:22" x14ac:dyDescent="0.25">
      <c r="A3918" s="6">
        <f>'Specific flow'!A12665</f>
        <v>42930</v>
      </c>
      <c r="B3918" s="19">
        <f>'Specific flow'!B12665</f>
        <v>3.8198458860759485</v>
      </c>
      <c r="C3918" s="9">
        <f t="shared" si="1114"/>
        <v>-1395</v>
      </c>
      <c r="D3918">
        <f t="shared" si="1115"/>
        <v>32058174.542365</v>
      </c>
      <c r="E3918" s="7">
        <f t="shared" si="1101"/>
        <v>3.8198458860759485</v>
      </c>
      <c r="F3918" s="8">
        <f t="shared" si="1102"/>
        <v>330034.68455696193</v>
      </c>
      <c r="G3918" s="8">
        <f t="shared" si="1103"/>
        <v>6</v>
      </c>
      <c r="H3918" s="8">
        <f t="shared" si="1104"/>
        <v>518400</v>
      </c>
      <c r="I3918" s="8">
        <f t="shared" si="1105"/>
        <v>-188365.31544303807</v>
      </c>
      <c r="J3918" s="8">
        <f t="shared" si="1106"/>
        <v>31869809.226921961</v>
      </c>
      <c r="K3918" s="8">
        <f>VLOOKUP('400'!J3918,Lookup!$A$3:$C$5200,2,TRUE)</f>
        <v>-1417</v>
      </c>
      <c r="L3918" s="8">
        <f t="shared" si="1107"/>
        <v>22</v>
      </c>
      <c r="M3918" s="8">
        <f t="shared" si="1098"/>
        <v>0</v>
      </c>
      <c r="N3918" s="8">
        <f t="shared" si="1099"/>
        <v>-1452.1428571428571</v>
      </c>
      <c r="O3918" s="8">
        <f t="shared" si="1108"/>
        <v>31569767.495499693</v>
      </c>
      <c r="P3918" s="8">
        <f t="shared" si="1100"/>
        <v>488407.04686530679</v>
      </c>
      <c r="Q3918" s="8">
        <f t="shared" si="1109"/>
        <v>818441.73142226879</v>
      </c>
      <c r="R3918" s="8">
        <f t="shared" si="1110"/>
        <v>9.0937970158029859</v>
      </c>
      <c r="S3918" s="9">
        <f t="shared" si="1111"/>
        <v>-1417</v>
      </c>
      <c r="T3918">
        <f t="shared" si="1112"/>
        <v>0</v>
      </c>
      <c r="U3918">
        <f t="shared" si="1113"/>
        <v>0</v>
      </c>
      <c r="V3918" s="8">
        <v>3909</v>
      </c>
    </row>
    <row r="3919" spans="1:22" x14ac:dyDescent="0.25">
      <c r="A3919" s="6">
        <f>'Specific flow'!A12666</f>
        <v>42931</v>
      </c>
      <c r="B3919" s="19">
        <f>'Specific flow'!B12666</f>
        <v>3.286951898734177</v>
      </c>
      <c r="C3919" s="9">
        <f t="shared" si="1114"/>
        <v>-1417</v>
      </c>
      <c r="D3919">
        <f t="shared" si="1115"/>
        <v>31869405.759679001</v>
      </c>
      <c r="E3919" s="7">
        <f t="shared" si="1101"/>
        <v>3.286951898734177</v>
      </c>
      <c r="F3919" s="8">
        <f t="shared" si="1102"/>
        <v>283992.64405063289</v>
      </c>
      <c r="G3919" s="8">
        <f t="shared" si="1103"/>
        <v>6</v>
      </c>
      <c r="H3919" s="8">
        <f t="shared" si="1104"/>
        <v>518400</v>
      </c>
      <c r="I3919" s="8">
        <f t="shared" si="1105"/>
        <v>-234407.35594936711</v>
      </c>
      <c r="J3919" s="8">
        <f t="shared" si="1106"/>
        <v>31634998.403729632</v>
      </c>
      <c r="K3919" s="8">
        <f>VLOOKUP('400'!J3919,Lookup!$A$3:$C$5200,2,TRUE)</f>
        <v>-1445</v>
      </c>
      <c r="L3919" s="8">
        <f t="shared" si="1107"/>
        <v>28</v>
      </c>
      <c r="M3919" s="8">
        <f t="shared" si="1098"/>
        <v>0</v>
      </c>
      <c r="N3919" s="8">
        <f t="shared" si="1099"/>
        <v>-1474.1428571428571</v>
      </c>
      <c r="O3919" s="8">
        <f t="shared" si="1108"/>
        <v>31383375.944813699</v>
      </c>
      <c r="P3919" s="8">
        <f t="shared" si="1100"/>
        <v>486029.81486530229</v>
      </c>
      <c r="Q3919" s="8">
        <f t="shared" si="1109"/>
        <v>770022.45891593513</v>
      </c>
      <c r="R3919" s="8">
        <f t="shared" si="1110"/>
        <v>8.555805099065946</v>
      </c>
      <c r="S3919" s="9">
        <f t="shared" si="1111"/>
        <v>-1445</v>
      </c>
      <c r="T3919">
        <f t="shared" si="1112"/>
        <v>0</v>
      </c>
      <c r="U3919">
        <f t="shared" si="1113"/>
        <v>0</v>
      </c>
      <c r="V3919" s="8">
        <v>3910</v>
      </c>
    </row>
    <row r="3920" spans="1:22" x14ac:dyDescent="0.25">
      <c r="A3920" s="6">
        <f>'Specific flow'!A12667</f>
        <v>42932</v>
      </c>
      <c r="B3920" s="19">
        <f>'Specific flow'!B12667</f>
        <v>3.9372370253164553</v>
      </c>
      <c r="C3920" s="9">
        <f t="shared" si="1114"/>
        <v>-1445</v>
      </c>
      <c r="D3920">
        <f t="shared" si="1115"/>
        <v>31630480.556715</v>
      </c>
      <c r="E3920" s="7">
        <f t="shared" si="1101"/>
        <v>3.9372370253164553</v>
      </c>
      <c r="F3920" s="8">
        <f t="shared" si="1102"/>
        <v>340177.27898734174</v>
      </c>
      <c r="G3920" s="8">
        <f t="shared" si="1103"/>
        <v>6</v>
      </c>
      <c r="H3920" s="8">
        <f t="shared" si="1104"/>
        <v>518400</v>
      </c>
      <c r="I3920" s="8">
        <f t="shared" si="1105"/>
        <v>-178222.72101265826</v>
      </c>
      <c r="J3920" s="8">
        <f t="shared" si="1106"/>
        <v>31452257.835702341</v>
      </c>
      <c r="K3920" s="8">
        <f>VLOOKUP('400'!J3920,Lookup!$A$3:$C$5200,2,TRUE)</f>
        <v>-1467</v>
      </c>
      <c r="L3920" s="8">
        <f t="shared" si="1107"/>
        <v>22</v>
      </c>
      <c r="M3920" s="8">
        <f t="shared" si="1098"/>
        <v>0</v>
      </c>
      <c r="N3920" s="8">
        <f t="shared" si="1099"/>
        <v>-1502.1428571428571</v>
      </c>
      <c r="O3920" s="8">
        <f t="shared" si="1108"/>
        <v>31147467.909849696</v>
      </c>
      <c r="P3920" s="8">
        <f t="shared" si="1100"/>
        <v>483012.64686530456</v>
      </c>
      <c r="Q3920" s="8">
        <f t="shared" si="1109"/>
        <v>823189.92585264635</v>
      </c>
      <c r="R3920" s="8">
        <f t="shared" si="1110"/>
        <v>9.1465547316960709</v>
      </c>
      <c r="S3920" s="9">
        <f t="shared" si="1111"/>
        <v>-1467</v>
      </c>
      <c r="T3920">
        <f t="shared" si="1112"/>
        <v>0</v>
      </c>
      <c r="U3920">
        <f t="shared" si="1113"/>
        <v>0</v>
      </c>
      <c r="V3920" s="8">
        <v>3911</v>
      </c>
    </row>
    <row r="3921" spans="1:22" x14ac:dyDescent="0.25">
      <c r="A3921" s="6">
        <f>'Specific flow'!A12668</f>
        <v>42933</v>
      </c>
      <c r="B3921" s="19">
        <f>'Specific flow'!B12668</f>
        <v>3.9372370253164553</v>
      </c>
      <c r="C3921" s="9">
        <f t="shared" si="1114"/>
        <v>-1467</v>
      </c>
      <c r="D3921">
        <f t="shared" si="1115"/>
        <v>31443792.677028999</v>
      </c>
      <c r="E3921" s="7">
        <f t="shared" si="1101"/>
        <v>3.9372370253164553</v>
      </c>
      <c r="F3921" s="8">
        <f t="shared" si="1102"/>
        <v>340177.27898734174</v>
      </c>
      <c r="G3921" s="8">
        <f t="shared" si="1103"/>
        <v>6</v>
      </c>
      <c r="H3921" s="8">
        <f t="shared" si="1104"/>
        <v>518400</v>
      </c>
      <c r="I3921" s="8">
        <f t="shared" si="1105"/>
        <v>-178222.72101265826</v>
      </c>
      <c r="J3921" s="8">
        <f t="shared" si="1106"/>
        <v>31265569.956016339</v>
      </c>
      <c r="K3921" s="8">
        <f>VLOOKUP('400'!J3921,Lookup!$A$3:$C$5200,2,TRUE)</f>
        <v>-1489</v>
      </c>
      <c r="L3921" s="8">
        <f t="shared" si="1107"/>
        <v>22</v>
      </c>
      <c r="M3921" s="8">
        <f t="shared" si="1098"/>
        <v>0</v>
      </c>
      <c r="N3921" s="8">
        <f t="shared" si="1099"/>
        <v>-1524.1428571428571</v>
      </c>
      <c r="O3921" s="8">
        <f t="shared" si="1108"/>
        <v>30963144.062163696</v>
      </c>
      <c r="P3921" s="8">
        <f t="shared" si="1100"/>
        <v>480648.61486530304</v>
      </c>
      <c r="Q3921" s="8">
        <f t="shared" si="1109"/>
        <v>820825.89385264483</v>
      </c>
      <c r="R3921" s="8">
        <f t="shared" si="1110"/>
        <v>9.1202877094738319</v>
      </c>
      <c r="S3921" s="9">
        <f t="shared" si="1111"/>
        <v>-1489</v>
      </c>
      <c r="T3921">
        <f t="shared" si="1112"/>
        <v>0</v>
      </c>
      <c r="U3921">
        <f t="shared" si="1113"/>
        <v>0</v>
      </c>
      <c r="V3921" s="8">
        <v>3912</v>
      </c>
    </row>
    <row r="3922" spans="1:22" x14ac:dyDescent="0.25">
      <c r="A3922" s="6">
        <f>'Specific flow'!A12669</f>
        <v>42934</v>
      </c>
      <c r="B3922" s="19">
        <f>'Specific flow'!B12669</f>
        <v>4.7960458860759498</v>
      </c>
      <c r="C3922" s="9">
        <f t="shared" si="1114"/>
        <v>-1489</v>
      </c>
      <c r="D3922">
        <f t="shared" si="1115"/>
        <v>31258016.735623002</v>
      </c>
      <c r="E3922" s="7">
        <f t="shared" si="1101"/>
        <v>4.7960458860759498</v>
      </c>
      <c r="F3922" s="8">
        <f t="shared" si="1102"/>
        <v>414378.36455696204</v>
      </c>
      <c r="G3922" s="8">
        <f t="shared" si="1103"/>
        <v>6</v>
      </c>
      <c r="H3922" s="8">
        <f t="shared" si="1104"/>
        <v>518400</v>
      </c>
      <c r="I3922" s="8">
        <f t="shared" si="1105"/>
        <v>-104021.63544303796</v>
      </c>
      <c r="J3922" s="8">
        <f t="shared" si="1106"/>
        <v>31153995.100179963</v>
      </c>
      <c r="K3922" s="8">
        <f>VLOOKUP('400'!J3922,Lookup!$A$3:$C$5200,2,TRUE)</f>
        <v>-1502</v>
      </c>
      <c r="L3922" s="8">
        <f t="shared" si="1107"/>
        <v>13</v>
      </c>
      <c r="M3922" s="8">
        <f t="shared" si="1098"/>
        <v>0</v>
      </c>
      <c r="N3922" s="8">
        <f t="shared" si="1099"/>
        <v>-1546.1428571428571</v>
      </c>
      <c r="O3922" s="8">
        <f t="shared" si="1108"/>
        <v>30779726.344757695</v>
      </c>
      <c r="P3922" s="8">
        <f t="shared" si="1100"/>
        <v>478290.3908653073</v>
      </c>
      <c r="Q3922" s="8">
        <f t="shared" si="1109"/>
        <v>892668.75542226934</v>
      </c>
      <c r="R3922" s="8">
        <f t="shared" si="1110"/>
        <v>9.9185417269141034</v>
      </c>
      <c r="S3922" s="9">
        <f t="shared" si="1111"/>
        <v>-1502</v>
      </c>
      <c r="T3922">
        <f t="shared" si="1112"/>
        <v>0</v>
      </c>
      <c r="U3922">
        <f t="shared" si="1113"/>
        <v>0</v>
      </c>
      <c r="V3922" s="8">
        <v>3913</v>
      </c>
    </row>
    <row r="3923" spans="1:22" x14ac:dyDescent="0.25">
      <c r="A3923" s="6">
        <f>'Specific flow'!A12670</f>
        <v>42935</v>
      </c>
      <c r="B3923" s="19">
        <f>'Specific flow'!B12670</f>
        <v>4.1442161392405055</v>
      </c>
      <c r="C3923" s="9">
        <f t="shared" si="1114"/>
        <v>-1502</v>
      </c>
      <c r="D3923">
        <f t="shared" si="1115"/>
        <v>31148667.783923998</v>
      </c>
      <c r="E3923" s="7">
        <f t="shared" si="1101"/>
        <v>4.1442161392405055</v>
      </c>
      <c r="F3923" s="8">
        <f t="shared" si="1102"/>
        <v>358060.27443037968</v>
      </c>
      <c r="G3923" s="8">
        <f t="shared" si="1103"/>
        <v>6</v>
      </c>
      <c r="H3923" s="8">
        <f t="shared" si="1104"/>
        <v>518400</v>
      </c>
      <c r="I3923" s="8">
        <f t="shared" si="1105"/>
        <v>-160339.72556962032</v>
      </c>
      <c r="J3923" s="8">
        <f t="shared" si="1106"/>
        <v>30988328.058354378</v>
      </c>
      <c r="K3923" s="8">
        <f>VLOOKUP('400'!J3923,Lookup!$A$3:$C$5200,2,TRUE)</f>
        <v>-1522</v>
      </c>
      <c r="L3923" s="8">
        <f t="shared" si="1107"/>
        <v>20</v>
      </c>
      <c r="M3923" s="8">
        <f t="shared" si="1098"/>
        <v>0</v>
      </c>
      <c r="N3923" s="8">
        <f t="shared" si="1099"/>
        <v>-1559.1428571428571</v>
      </c>
      <c r="O3923" s="8">
        <f t="shared" si="1108"/>
        <v>30671768.159058698</v>
      </c>
      <c r="P3923" s="8">
        <f t="shared" si="1100"/>
        <v>476899.62486530095</v>
      </c>
      <c r="Q3923" s="8">
        <f t="shared" si="1109"/>
        <v>834959.89929568069</v>
      </c>
      <c r="R3923" s="8">
        <f t="shared" si="1110"/>
        <v>9.2773322143964521</v>
      </c>
      <c r="S3923" s="9">
        <f t="shared" si="1111"/>
        <v>-1522</v>
      </c>
      <c r="T3923">
        <f t="shared" si="1112"/>
        <v>0</v>
      </c>
      <c r="U3923">
        <f t="shared" si="1113"/>
        <v>0</v>
      </c>
      <c r="V3923" s="8">
        <v>3914</v>
      </c>
    </row>
    <row r="3924" spans="1:22" x14ac:dyDescent="0.25">
      <c r="A3924" s="6">
        <f>'Specific flow'!A12671</f>
        <v>42936</v>
      </c>
      <c r="B3924" s="19">
        <f>'Specific flow'!B12671</f>
        <v>3.9372370253164553</v>
      </c>
      <c r="C3924" s="9">
        <f t="shared" si="1114"/>
        <v>-1522</v>
      </c>
      <c r="D3924">
        <f t="shared" si="1115"/>
        <v>30981057.816364001</v>
      </c>
      <c r="E3924" s="7">
        <f t="shared" si="1101"/>
        <v>3.9372370253164553</v>
      </c>
      <c r="F3924" s="8">
        <f t="shared" si="1102"/>
        <v>340177.27898734174</v>
      </c>
      <c r="G3924" s="8">
        <f t="shared" si="1103"/>
        <v>6</v>
      </c>
      <c r="H3924" s="8">
        <f t="shared" si="1104"/>
        <v>518400</v>
      </c>
      <c r="I3924" s="8">
        <f t="shared" si="1105"/>
        <v>-178222.72101265826</v>
      </c>
      <c r="J3924" s="8">
        <f t="shared" si="1106"/>
        <v>30802835.095351342</v>
      </c>
      <c r="K3924" s="8">
        <f>VLOOKUP('400'!J3924,Lookup!$A$3:$C$5200,2,TRUE)</f>
        <v>-1544</v>
      </c>
      <c r="L3924" s="8">
        <f t="shared" si="1107"/>
        <v>22</v>
      </c>
      <c r="M3924" s="8">
        <f t="shared" si="1098"/>
        <v>0</v>
      </c>
      <c r="N3924" s="8">
        <f t="shared" si="1099"/>
        <v>-1579.1428571428571</v>
      </c>
      <c r="O3924" s="8">
        <f t="shared" si="1108"/>
        <v>30506293.871498693</v>
      </c>
      <c r="P3924" s="8">
        <f t="shared" si="1100"/>
        <v>474763.9448653087</v>
      </c>
      <c r="Q3924" s="8">
        <f t="shared" si="1109"/>
        <v>814941.2238526505</v>
      </c>
      <c r="R3924" s="8">
        <f t="shared" si="1110"/>
        <v>9.0549024872516721</v>
      </c>
      <c r="S3924" s="9">
        <f t="shared" si="1111"/>
        <v>-1544</v>
      </c>
      <c r="T3924">
        <f t="shared" si="1112"/>
        <v>0</v>
      </c>
      <c r="U3924">
        <f t="shared" si="1113"/>
        <v>0</v>
      </c>
      <c r="V3924" s="8">
        <v>3915</v>
      </c>
    </row>
    <row r="3925" spans="1:22" x14ac:dyDescent="0.25">
      <c r="A3925" s="6">
        <f>'Specific flow'!A12672</f>
        <v>42937</v>
      </c>
      <c r="B3925" s="19">
        <f>'Specific flow'!B12672</f>
        <v>7.1670379746835433</v>
      </c>
      <c r="C3925" s="9">
        <f t="shared" si="1114"/>
        <v>-1544</v>
      </c>
      <c r="D3925">
        <f t="shared" si="1115"/>
        <v>30797551.937808</v>
      </c>
      <c r="E3925" s="7">
        <f t="shared" si="1101"/>
        <v>7.1670379746835433</v>
      </c>
      <c r="F3925" s="8">
        <f t="shared" si="1102"/>
        <v>619232.08101265819</v>
      </c>
      <c r="G3925" s="8">
        <f t="shared" si="1103"/>
        <v>6</v>
      </c>
      <c r="H3925" s="8">
        <f t="shared" si="1104"/>
        <v>518400</v>
      </c>
      <c r="I3925" s="8">
        <f t="shared" si="1105"/>
        <v>100832.08101265819</v>
      </c>
      <c r="J3925" s="8">
        <f t="shared" si="1106"/>
        <v>30898384.018820658</v>
      </c>
      <c r="K3925" s="8">
        <f>VLOOKUP('400'!J3925,Lookup!$A$3:$C$5200,2,TRUE)</f>
        <v>-1532</v>
      </c>
      <c r="L3925" s="8">
        <f t="shared" si="1107"/>
        <v>-12</v>
      </c>
      <c r="M3925" s="8">
        <f t="shared" si="1098"/>
        <v>0</v>
      </c>
      <c r="N3925" s="8">
        <f t="shared" si="1099"/>
        <v>-1601.1428571428571</v>
      </c>
      <c r="O3925" s="8">
        <f t="shared" si="1108"/>
        <v>30325131.696942694</v>
      </c>
      <c r="P3925" s="8">
        <f t="shared" si="1100"/>
        <v>472420.24086530507</v>
      </c>
      <c r="Q3925" s="8">
        <f t="shared" si="1109"/>
        <v>1091652.3218779634</v>
      </c>
      <c r="R3925" s="8">
        <f t="shared" si="1110"/>
        <v>12.129470243088482</v>
      </c>
      <c r="S3925" s="9">
        <f t="shared" si="1111"/>
        <v>-1532</v>
      </c>
      <c r="T3925">
        <f t="shared" si="1112"/>
        <v>0</v>
      </c>
      <c r="U3925">
        <f t="shared" si="1113"/>
        <v>0</v>
      </c>
      <c r="V3925" s="8">
        <v>3916</v>
      </c>
    </row>
    <row r="3926" spans="1:22" x14ac:dyDescent="0.25">
      <c r="A3926" s="6">
        <f>'Specific flow'!A12673</f>
        <v>42938</v>
      </c>
      <c r="B3926" s="19">
        <f>'Specific flow'!B12673</f>
        <v>11.902843670886075</v>
      </c>
      <c r="C3926" s="9">
        <f t="shared" si="1114"/>
        <v>-1532</v>
      </c>
      <c r="D3926">
        <f t="shared" si="1115"/>
        <v>30897533.830584001</v>
      </c>
      <c r="E3926" s="7">
        <f t="shared" si="1101"/>
        <v>11.902843670886075</v>
      </c>
      <c r="F3926" s="8">
        <f t="shared" si="1102"/>
        <v>1028405.6931645569</v>
      </c>
      <c r="G3926" s="8">
        <f t="shared" si="1103"/>
        <v>6</v>
      </c>
      <c r="H3926" s="8">
        <f t="shared" si="1104"/>
        <v>518400</v>
      </c>
      <c r="I3926" s="8">
        <f t="shared" si="1105"/>
        <v>510005.69316455687</v>
      </c>
      <c r="J3926" s="8">
        <f t="shared" si="1106"/>
        <v>31407539.523748558</v>
      </c>
      <c r="K3926" s="8">
        <f>VLOOKUP('400'!J3926,Lookup!$A$3:$C$5200,2,TRUE)</f>
        <v>-1472</v>
      </c>
      <c r="L3926" s="8">
        <f t="shared" si="1107"/>
        <v>-60</v>
      </c>
      <c r="M3926" s="8">
        <f t="shared" si="1098"/>
        <v>0</v>
      </c>
      <c r="N3926" s="8">
        <f t="shared" si="1099"/>
        <v>-1589.1428571428571</v>
      </c>
      <c r="O3926" s="8">
        <f t="shared" si="1108"/>
        <v>30423835.925718695</v>
      </c>
      <c r="P3926" s="8">
        <f t="shared" si="1100"/>
        <v>473697.90486530587</v>
      </c>
      <c r="Q3926" s="8">
        <f t="shared" si="1109"/>
        <v>1502103.5980298626</v>
      </c>
      <c r="R3926" s="8">
        <f t="shared" si="1110"/>
        <v>16.690039978109585</v>
      </c>
      <c r="S3926" s="9">
        <f t="shared" si="1111"/>
        <v>-1472</v>
      </c>
      <c r="T3926">
        <f t="shared" si="1112"/>
        <v>0</v>
      </c>
      <c r="U3926">
        <f t="shared" si="1113"/>
        <v>0</v>
      </c>
      <c r="V3926" s="8">
        <v>3917</v>
      </c>
    </row>
    <row r="3927" spans="1:22" x14ac:dyDescent="0.25">
      <c r="A3927" s="6">
        <f>'Specific flow'!A12674</f>
        <v>42939</v>
      </c>
      <c r="B3927" s="19">
        <f>'Specific flow'!B12674</f>
        <v>9.4453528481012654</v>
      </c>
      <c r="C3927" s="9">
        <f t="shared" si="1114"/>
        <v>-1472</v>
      </c>
      <c r="D3927">
        <f t="shared" si="1115"/>
        <v>31401490.875264</v>
      </c>
      <c r="E3927" s="7">
        <f t="shared" si="1101"/>
        <v>9.4453528481012654</v>
      </c>
      <c r="F3927" s="8">
        <f t="shared" si="1102"/>
        <v>816078.48607594939</v>
      </c>
      <c r="G3927" s="8">
        <f t="shared" si="1103"/>
        <v>6</v>
      </c>
      <c r="H3927" s="8">
        <f t="shared" si="1104"/>
        <v>518400</v>
      </c>
      <c r="I3927" s="8">
        <f t="shared" si="1105"/>
        <v>297678.48607594939</v>
      </c>
      <c r="J3927" s="8">
        <f t="shared" si="1106"/>
        <v>31699169.361339949</v>
      </c>
      <c r="K3927" s="8">
        <f>VLOOKUP('400'!J3927,Lookup!$A$3:$C$5200,2,TRUE)</f>
        <v>-1437</v>
      </c>
      <c r="L3927" s="8">
        <f t="shared" si="1107"/>
        <v>-35</v>
      </c>
      <c r="M3927" s="8">
        <f t="shared" si="1098"/>
        <v>0</v>
      </c>
      <c r="N3927" s="8">
        <f t="shared" si="1099"/>
        <v>-1529.1428571428571</v>
      </c>
      <c r="O3927" s="8">
        <f t="shared" si="1108"/>
        <v>30921378.730398692</v>
      </c>
      <c r="P3927" s="8">
        <f t="shared" si="1100"/>
        <v>480112.14486530796</v>
      </c>
      <c r="Q3927" s="8">
        <f t="shared" si="1109"/>
        <v>1296190.6309412573</v>
      </c>
      <c r="R3927" s="8">
        <f t="shared" si="1110"/>
        <v>14.402118121569526</v>
      </c>
      <c r="S3927" s="9">
        <f t="shared" si="1111"/>
        <v>-1437</v>
      </c>
      <c r="T3927">
        <f t="shared" si="1112"/>
        <v>0</v>
      </c>
      <c r="U3927">
        <f t="shared" si="1113"/>
        <v>0</v>
      </c>
      <c r="V3927" s="8">
        <v>3918</v>
      </c>
    </row>
    <row r="3928" spans="1:22" x14ac:dyDescent="0.25">
      <c r="A3928" s="6">
        <f>'Specific flow'!A12675</f>
        <v>42940</v>
      </c>
      <c r="B3928" s="19">
        <f>'Specific flow'!B12675</f>
        <v>8.293066139240505</v>
      </c>
      <c r="C3928" s="9">
        <f t="shared" si="1114"/>
        <v>-1437</v>
      </c>
      <c r="D3928">
        <f t="shared" si="1115"/>
        <v>31698593.595619</v>
      </c>
      <c r="E3928" s="7">
        <f t="shared" si="1101"/>
        <v>8.293066139240505</v>
      </c>
      <c r="F3928" s="8">
        <f t="shared" si="1102"/>
        <v>716520.91443037963</v>
      </c>
      <c r="G3928" s="8">
        <f t="shared" si="1103"/>
        <v>6</v>
      </c>
      <c r="H3928" s="8">
        <f t="shared" si="1104"/>
        <v>518400</v>
      </c>
      <c r="I3928" s="8">
        <f t="shared" si="1105"/>
        <v>198120.91443037963</v>
      </c>
      <c r="J3928" s="8">
        <f t="shared" si="1106"/>
        <v>31896714.51004938</v>
      </c>
      <c r="K3928" s="8">
        <f>VLOOKUP('400'!J3928,Lookup!$A$3:$C$5200,2,TRUE)</f>
        <v>-1414</v>
      </c>
      <c r="L3928" s="8">
        <f t="shared" si="1107"/>
        <v>-23</v>
      </c>
      <c r="M3928" s="8">
        <f t="shared" si="1098"/>
        <v>0</v>
      </c>
      <c r="N3928" s="8">
        <f t="shared" si="1099"/>
        <v>-1494.1428571428571</v>
      </c>
      <c r="O3928" s="8">
        <f t="shared" si="1108"/>
        <v>31214719.860753693</v>
      </c>
      <c r="P3928" s="8">
        <f t="shared" si="1100"/>
        <v>483873.73486530781</v>
      </c>
      <c r="Q3928" s="8">
        <f t="shared" si="1109"/>
        <v>1200394.6492956874</v>
      </c>
      <c r="R3928" s="8">
        <f t="shared" si="1110"/>
        <v>13.337718325507637</v>
      </c>
      <c r="S3928" s="9">
        <f t="shared" si="1111"/>
        <v>-1414</v>
      </c>
      <c r="T3928">
        <f t="shared" si="1112"/>
        <v>0</v>
      </c>
      <c r="U3928">
        <f t="shared" si="1113"/>
        <v>0</v>
      </c>
      <c r="V3928" s="8">
        <v>3919</v>
      </c>
    </row>
    <row r="3929" spans="1:22" x14ac:dyDescent="0.25">
      <c r="A3929" s="6">
        <f>'Specific flow'!A12676</f>
        <v>42941</v>
      </c>
      <c r="B3929" s="19">
        <f>'Specific flow'!B12676</f>
        <v>8.1015332278481011</v>
      </c>
      <c r="C3929" s="9">
        <f t="shared" si="1114"/>
        <v>-1414</v>
      </c>
      <c r="D3929">
        <f t="shared" si="1115"/>
        <v>31895092.909348</v>
      </c>
      <c r="E3929" s="7">
        <f t="shared" si="1101"/>
        <v>8.1015332278481011</v>
      </c>
      <c r="F3929" s="8">
        <f t="shared" si="1102"/>
        <v>699972.47088607599</v>
      </c>
      <c r="G3929" s="8">
        <f t="shared" si="1103"/>
        <v>6</v>
      </c>
      <c r="H3929" s="8">
        <f t="shared" si="1104"/>
        <v>518400</v>
      </c>
      <c r="I3929" s="8">
        <f t="shared" si="1105"/>
        <v>181572.47088607599</v>
      </c>
      <c r="J3929" s="8">
        <f t="shared" si="1106"/>
        <v>32076665.380234078</v>
      </c>
      <c r="K3929" s="8">
        <f>VLOOKUP('400'!J3929,Lookup!$A$3:$C$5200,2,TRUE)</f>
        <v>-1393</v>
      </c>
      <c r="L3929" s="8">
        <f t="shared" si="1107"/>
        <v>-21</v>
      </c>
      <c r="M3929" s="8">
        <f t="shared" si="1098"/>
        <v>0</v>
      </c>
      <c r="N3929" s="8">
        <f t="shared" si="1099"/>
        <v>-1471.1428571428571</v>
      </c>
      <c r="O3929" s="8">
        <f t="shared" si="1108"/>
        <v>31408739.268482693</v>
      </c>
      <c r="P3929" s="8">
        <f t="shared" si="1100"/>
        <v>486353.6408653073</v>
      </c>
      <c r="Q3929" s="8">
        <f t="shared" si="1109"/>
        <v>1186326.1117513832</v>
      </c>
      <c r="R3929" s="8">
        <f t="shared" si="1110"/>
        <v>13.181401241682035</v>
      </c>
      <c r="S3929" s="9">
        <f t="shared" si="1111"/>
        <v>-1393</v>
      </c>
      <c r="T3929">
        <f t="shared" si="1112"/>
        <v>0</v>
      </c>
      <c r="U3929">
        <f t="shared" si="1113"/>
        <v>0</v>
      </c>
      <c r="V3929" s="8">
        <v>3920</v>
      </c>
    </row>
    <row r="3930" spans="1:22" x14ac:dyDescent="0.25">
      <c r="A3930" s="6">
        <f>'Specific flow'!A12677</f>
        <v>42942</v>
      </c>
      <c r="B3930" s="19">
        <f>'Specific flow'!B12677</f>
        <v>7.5362022151898715</v>
      </c>
      <c r="C3930" s="9">
        <f t="shared" si="1114"/>
        <v>-1393</v>
      </c>
      <c r="D3930">
        <f t="shared" si="1115"/>
        <v>32075380.890151002</v>
      </c>
      <c r="E3930" s="7">
        <f t="shared" si="1101"/>
        <v>7.5362022151898715</v>
      </c>
      <c r="F3930" s="8">
        <f t="shared" si="1102"/>
        <v>651127.87139240489</v>
      </c>
      <c r="G3930" s="8">
        <f t="shared" si="1103"/>
        <v>6</v>
      </c>
      <c r="H3930" s="8">
        <f t="shared" si="1104"/>
        <v>518400</v>
      </c>
      <c r="I3930" s="8">
        <f t="shared" si="1105"/>
        <v>132727.87139240489</v>
      </c>
      <c r="J3930" s="8">
        <f t="shared" si="1106"/>
        <v>32208108.761543408</v>
      </c>
      <c r="K3930" s="8">
        <f>VLOOKUP('400'!J3930,Lookup!$A$3:$C$5200,2,TRUE)</f>
        <v>-1378</v>
      </c>
      <c r="L3930" s="8">
        <f t="shared" si="1107"/>
        <v>-15</v>
      </c>
      <c r="M3930" s="8">
        <f t="shared" si="1098"/>
        <v>0</v>
      </c>
      <c r="N3930" s="8">
        <f t="shared" si="1099"/>
        <v>-1450.1428571428571</v>
      </c>
      <c r="O3930" s="8">
        <f t="shared" si="1108"/>
        <v>31586757.443285696</v>
      </c>
      <c r="P3930" s="8">
        <f t="shared" si="1100"/>
        <v>488623.4468653053</v>
      </c>
      <c r="Q3930" s="8">
        <f t="shared" si="1109"/>
        <v>1139751.3182577102</v>
      </c>
      <c r="R3930" s="8">
        <f t="shared" si="1110"/>
        <v>12.663903536196781</v>
      </c>
      <c r="S3930" s="9">
        <f t="shared" si="1111"/>
        <v>-1378</v>
      </c>
      <c r="T3930">
        <f t="shared" si="1112"/>
        <v>0</v>
      </c>
      <c r="U3930">
        <f t="shared" si="1113"/>
        <v>0</v>
      </c>
      <c r="V3930" s="8">
        <v>3921</v>
      </c>
    </row>
    <row r="3931" spans="1:22" x14ac:dyDescent="0.25">
      <c r="A3931" s="6">
        <f>'Specific flow'!A12678</f>
        <v>42943</v>
      </c>
      <c r="B3931" s="19">
        <f>'Specific flow'!B12678</f>
        <v>6.2093734177215172</v>
      </c>
      <c r="C3931" s="9">
        <f t="shared" si="1114"/>
        <v>-1378</v>
      </c>
      <c r="D3931">
        <f t="shared" si="1115"/>
        <v>32204670.827596001</v>
      </c>
      <c r="E3931" s="7">
        <f t="shared" si="1101"/>
        <v>6.2093734177215172</v>
      </c>
      <c r="F3931" s="8">
        <f t="shared" si="1102"/>
        <v>536489.86329113913</v>
      </c>
      <c r="G3931" s="8">
        <f t="shared" si="1103"/>
        <v>6</v>
      </c>
      <c r="H3931" s="8">
        <f t="shared" si="1104"/>
        <v>518400</v>
      </c>
      <c r="I3931" s="8">
        <f t="shared" si="1105"/>
        <v>18089.863291139132</v>
      </c>
      <c r="J3931" s="8">
        <f t="shared" si="1106"/>
        <v>32222760.690887142</v>
      </c>
      <c r="K3931" s="8">
        <f>VLOOKUP('400'!J3931,Lookup!$A$3:$C$5200,2,TRUE)</f>
        <v>-1376</v>
      </c>
      <c r="L3931" s="8">
        <f t="shared" si="1107"/>
        <v>-2</v>
      </c>
      <c r="M3931" s="8">
        <f t="shared" si="1098"/>
        <v>0</v>
      </c>
      <c r="N3931" s="8">
        <f t="shared" si="1099"/>
        <v>-1435.1428571428571</v>
      </c>
      <c r="O3931" s="8">
        <f t="shared" si="1108"/>
        <v>31714422.850730695</v>
      </c>
      <c r="P3931" s="8">
        <f t="shared" si="1100"/>
        <v>490247.9768653065</v>
      </c>
      <c r="Q3931" s="8">
        <f t="shared" si="1109"/>
        <v>1026737.8401564456</v>
      </c>
      <c r="R3931" s="8">
        <f t="shared" si="1110"/>
        <v>11.408198223960508</v>
      </c>
      <c r="S3931" s="9">
        <f t="shared" si="1111"/>
        <v>-1376</v>
      </c>
      <c r="T3931">
        <f t="shared" si="1112"/>
        <v>0</v>
      </c>
      <c r="U3931">
        <f t="shared" si="1113"/>
        <v>0</v>
      </c>
      <c r="V3931" s="8">
        <v>3922</v>
      </c>
    </row>
    <row r="3932" spans="1:22" x14ac:dyDescent="0.25">
      <c r="A3932" s="6">
        <f>'Specific flow'!A12679</f>
        <v>42944</v>
      </c>
      <c r="B3932" s="19">
        <f>'Specific flow'!B12679</f>
        <v>5.8093167721518988</v>
      </c>
      <c r="C3932" s="9">
        <f t="shared" si="1114"/>
        <v>-1376</v>
      </c>
      <c r="D3932">
        <f t="shared" si="1115"/>
        <v>32221941.819072001</v>
      </c>
      <c r="E3932" s="7">
        <f t="shared" si="1101"/>
        <v>5.8093167721518988</v>
      </c>
      <c r="F3932" s="8">
        <f t="shared" si="1102"/>
        <v>501924.96911392407</v>
      </c>
      <c r="G3932" s="8">
        <f t="shared" si="1103"/>
        <v>6</v>
      </c>
      <c r="H3932" s="8">
        <f t="shared" si="1104"/>
        <v>518400</v>
      </c>
      <c r="I3932" s="8">
        <f t="shared" si="1105"/>
        <v>-16475.030886075925</v>
      </c>
      <c r="J3932" s="8">
        <f t="shared" si="1106"/>
        <v>32205466.788185924</v>
      </c>
      <c r="K3932" s="8">
        <f>VLOOKUP('400'!J3932,Lookup!$A$3:$C$5200,2,TRUE)</f>
        <v>-1378</v>
      </c>
      <c r="L3932" s="8">
        <f t="shared" si="1107"/>
        <v>2</v>
      </c>
      <c r="M3932" s="8">
        <f t="shared" si="1098"/>
        <v>0</v>
      </c>
      <c r="N3932" s="8">
        <f t="shared" si="1099"/>
        <v>-1433.1428571428571</v>
      </c>
      <c r="O3932" s="8">
        <f t="shared" si="1108"/>
        <v>31731477.034206696</v>
      </c>
      <c r="P3932" s="8">
        <f t="shared" si="1100"/>
        <v>490464.78486530483</v>
      </c>
      <c r="Q3932" s="8">
        <f t="shared" si="1109"/>
        <v>992389.7539792289</v>
      </c>
      <c r="R3932" s="8">
        <f t="shared" si="1110"/>
        <v>11.026552821991432</v>
      </c>
      <c r="S3932" s="9">
        <f t="shared" si="1111"/>
        <v>-1378</v>
      </c>
      <c r="T3932">
        <f t="shared" si="1112"/>
        <v>0</v>
      </c>
      <c r="U3932">
        <f t="shared" si="1113"/>
        <v>0</v>
      </c>
      <c r="V3932" s="8">
        <v>3923</v>
      </c>
    </row>
    <row r="3933" spans="1:22" x14ac:dyDescent="0.25">
      <c r="A3933" s="6">
        <f>'Specific flow'!A12680</f>
        <v>42945</v>
      </c>
      <c r="B3933" s="19">
        <f>'Specific flow'!B12680</f>
        <v>3.5356357594936711</v>
      </c>
      <c r="C3933" s="9">
        <f t="shared" si="1114"/>
        <v>-1378</v>
      </c>
      <c r="D3933">
        <f t="shared" si="1115"/>
        <v>32204670.827596001</v>
      </c>
      <c r="E3933" s="7">
        <f t="shared" si="1101"/>
        <v>3.5356357594936711</v>
      </c>
      <c r="F3933" s="8">
        <f t="shared" si="1102"/>
        <v>305478.92962025321</v>
      </c>
      <c r="G3933" s="8">
        <f t="shared" si="1103"/>
        <v>6</v>
      </c>
      <c r="H3933" s="8">
        <f t="shared" si="1104"/>
        <v>518400</v>
      </c>
      <c r="I3933" s="8">
        <f t="shared" si="1105"/>
        <v>-212921.07037974679</v>
      </c>
      <c r="J3933" s="8">
        <f t="shared" si="1106"/>
        <v>31991749.757216256</v>
      </c>
      <c r="K3933" s="8">
        <f>VLOOKUP('400'!J3933,Lookup!$A$3:$C$5200,2,TRUE)</f>
        <v>-1403</v>
      </c>
      <c r="L3933" s="8">
        <f t="shared" si="1107"/>
        <v>25</v>
      </c>
      <c r="M3933" s="8">
        <f t="shared" si="1098"/>
        <v>0</v>
      </c>
      <c r="N3933" s="8">
        <f t="shared" si="1099"/>
        <v>-1435.1428571428571</v>
      </c>
      <c r="O3933" s="8">
        <f t="shared" si="1108"/>
        <v>31714422.850730695</v>
      </c>
      <c r="P3933" s="8">
        <f t="shared" si="1100"/>
        <v>490247.9768653065</v>
      </c>
      <c r="Q3933" s="8">
        <f t="shared" si="1109"/>
        <v>795726.90648555965</v>
      </c>
      <c r="R3933" s="8">
        <f t="shared" si="1110"/>
        <v>8.8414100720617732</v>
      </c>
      <c r="S3933" s="9">
        <f t="shared" si="1111"/>
        <v>-1403</v>
      </c>
      <c r="T3933">
        <f t="shared" si="1112"/>
        <v>0</v>
      </c>
      <c r="U3933">
        <f t="shared" si="1113"/>
        <v>0</v>
      </c>
      <c r="V3933" s="8">
        <v>3924</v>
      </c>
    </row>
    <row r="3934" spans="1:22" x14ac:dyDescent="0.25">
      <c r="A3934" s="6">
        <f>'Specific flow'!A12681</f>
        <v>42946</v>
      </c>
      <c r="B3934" s="19">
        <f>'Specific flow'!B12681</f>
        <v>5.0756221518987337</v>
      </c>
      <c r="C3934" s="9">
        <f t="shared" si="1114"/>
        <v>-1403</v>
      </c>
      <c r="D3934">
        <f t="shared" si="1115"/>
        <v>31989425.106021002</v>
      </c>
      <c r="E3934" s="7">
        <f t="shared" si="1101"/>
        <v>5.0756221518987337</v>
      </c>
      <c r="F3934" s="8">
        <f t="shared" si="1102"/>
        <v>438533.7539240506</v>
      </c>
      <c r="G3934" s="8">
        <f t="shared" si="1103"/>
        <v>6</v>
      </c>
      <c r="H3934" s="8">
        <f t="shared" si="1104"/>
        <v>518400</v>
      </c>
      <c r="I3934" s="8">
        <f t="shared" si="1105"/>
        <v>-79866.246075949399</v>
      </c>
      <c r="J3934" s="8">
        <f t="shared" si="1106"/>
        <v>31909558.859945051</v>
      </c>
      <c r="K3934" s="8">
        <f>VLOOKUP('400'!J3934,Lookup!$A$3:$C$5200,2,TRUE)</f>
        <v>-1413</v>
      </c>
      <c r="L3934" s="8">
        <f t="shared" si="1107"/>
        <v>10</v>
      </c>
      <c r="M3934" s="8">
        <f t="shared" si="1098"/>
        <v>0</v>
      </c>
      <c r="N3934" s="8">
        <f t="shared" si="1099"/>
        <v>-1460.1428571428571</v>
      </c>
      <c r="O3934" s="8">
        <f t="shared" si="1108"/>
        <v>31501883.179155696</v>
      </c>
      <c r="P3934" s="8">
        <f t="shared" si="1100"/>
        <v>487541.92686530575</v>
      </c>
      <c r="Q3934" s="8">
        <f t="shared" si="1109"/>
        <v>926075.68078935635</v>
      </c>
      <c r="R3934" s="8">
        <f t="shared" si="1110"/>
        <v>10.289729786548405</v>
      </c>
      <c r="S3934" s="9">
        <f t="shared" si="1111"/>
        <v>-1413</v>
      </c>
      <c r="T3934">
        <f t="shared" si="1112"/>
        <v>0</v>
      </c>
      <c r="U3934">
        <f t="shared" si="1113"/>
        <v>0</v>
      </c>
      <c r="V3934" s="8">
        <v>3925</v>
      </c>
    </row>
    <row r="3935" spans="1:22" x14ac:dyDescent="0.25">
      <c r="A3935" s="6">
        <f>'Specific flow'!A12682</f>
        <v>42947</v>
      </c>
      <c r="B3935" s="19">
        <f>'Specific flow'!B12682</f>
        <v>5.4525094936708847</v>
      </c>
      <c r="C3935" s="9">
        <f t="shared" si="1114"/>
        <v>-1413</v>
      </c>
      <c r="D3935">
        <f t="shared" si="1115"/>
        <v>31903659.082891002</v>
      </c>
      <c r="E3935" s="7">
        <f t="shared" si="1101"/>
        <v>5.4525094936708847</v>
      </c>
      <c r="F3935" s="8">
        <f t="shared" si="1102"/>
        <v>471096.82025316445</v>
      </c>
      <c r="G3935" s="8">
        <f t="shared" si="1103"/>
        <v>6</v>
      </c>
      <c r="H3935" s="8">
        <f t="shared" si="1104"/>
        <v>518400</v>
      </c>
      <c r="I3935" s="8">
        <f t="shared" si="1105"/>
        <v>-47303.179746835551</v>
      </c>
      <c r="J3935" s="8">
        <f t="shared" si="1106"/>
        <v>31856355.903144166</v>
      </c>
      <c r="K3935" s="8">
        <f>VLOOKUP('400'!J3935,Lookup!$A$3:$C$5200,2,TRUE)</f>
        <v>-1419</v>
      </c>
      <c r="L3935" s="8">
        <f t="shared" si="1107"/>
        <v>6</v>
      </c>
      <c r="M3935" s="8">
        <f t="shared" si="1098"/>
        <v>0</v>
      </c>
      <c r="N3935" s="8">
        <f t="shared" si="1099"/>
        <v>-1470.1428571428571</v>
      </c>
      <c r="O3935" s="8">
        <f t="shared" si="1108"/>
        <v>31417197.476025697</v>
      </c>
      <c r="P3935" s="8">
        <f t="shared" si="1100"/>
        <v>486461.60686530545</v>
      </c>
      <c r="Q3935" s="8">
        <f t="shared" si="1109"/>
        <v>957558.42711846996</v>
      </c>
      <c r="R3935" s="8">
        <f t="shared" si="1110"/>
        <v>10.639538079094111</v>
      </c>
      <c r="S3935" s="9">
        <f t="shared" si="1111"/>
        <v>-1419</v>
      </c>
      <c r="T3935">
        <f t="shared" si="1112"/>
        <v>0</v>
      </c>
      <c r="U3935">
        <f t="shared" si="1113"/>
        <v>0</v>
      </c>
      <c r="V3935" s="8">
        <v>3926</v>
      </c>
    </row>
    <row r="3936" spans="1:22" x14ac:dyDescent="0.25">
      <c r="A3936" s="6">
        <f>'Specific flow'!A12683</f>
        <v>42948</v>
      </c>
      <c r="B3936" s="19">
        <f>'Specific flow'!B12683</f>
        <v>5.5158389240506329</v>
      </c>
      <c r="C3936" s="9">
        <f t="shared" si="1114"/>
        <v>-1419</v>
      </c>
      <c r="D3936">
        <f t="shared" si="1115"/>
        <v>31852290.466933001</v>
      </c>
      <c r="E3936" s="7">
        <f t="shared" si="1101"/>
        <v>5.5158389240506329</v>
      </c>
      <c r="F3936" s="8">
        <f t="shared" si="1102"/>
        <v>476568.48303797469</v>
      </c>
      <c r="G3936" s="8">
        <f t="shared" si="1103"/>
        <v>6</v>
      </c>
      <c r="H3936" s="8">
        <f t="shared" si="1104"/>
        <v>518400</v>
      </c>
      <c r="I3936" s="8">
        <f t="shared" si="1105"/>
        <v>-41831.516962025315</v>
      </c>
      <c r="J3936" s="8">
        <f t="shared" si="1106"/>
        <v>31810458.949970976</v>
      </c>
      <c r="K3936" s="8">
        <f>VLOOKUP('400'!J3936,Lookup!$A$3:$C$5200,2,TRUE)</f>
        <v>-1424</v>
      </c>
      <c r="L3936" s="8">
        <f t="shared" si="1107"/>
        <v>5</v>
      </c>
      <c r="M3936" s="8">
        <f t="shared" si="1098"/>
        <v>0</v>
      </c>
      <c r="N3936" s="8">
        <f t="shared" si="1099"/>
        <v>-1476.1428571428571</v>
      </c>
      <c r="O3936" s="8">
        <f t="shared" si="1108"/>
        <v>31366476.476067692</v>
      </c>
      <c r="P3936" s="8">
        <f t="shared" si="1100"/>
        <v>485813.99086530879</v>
      </c>
      <c r="Q3936" s="8">
        <f t="shared" si="1109"/>
        <v>962382.47390328348</v>
      </c>
      <c r="R3936" s="8">
        <f t="shared" si="1110"/>
        <v>10.693138598925373</v>
      </c>
      <c r="S3936" s="9">
        <f t="shared" si="1111"/>
        <v>-1424</v>
      </c>
      <c r="T3936">
        <f t="shared" si="1112"/>
        <v>0</v>
      </c>
      <c r="U3936">
        <f t="shared" si="1113"/>
        <v>0</v>
      </c>
      <c r="V3936" s="8">
        <v>3927</v>
      </c>
    </row>
    <row r="3937" spans="1:22" x14ac:dyDescent="0.25">
      <c r="A3937" s="6">
        <f>'Specific flow'!A12684</f>
        <v>42949</v>
      </c>
      <c r="B3937" s="19">
        <f>'Specific flow'!B12684</f>
        <v>6.9801389240506326</v>
      </c>
      <c r="C3937" s="9">
        <f t="shared" si="1114"/>
        <v>-1424</v>
      </c>
      <c r="D3937">
        <f t="shared" si="1115"/>
        <v>31809535.380768001</v>
      </c>
      <c r="E3937" s="7">
        <f t="shared" si="1101"/>
        <v>6.9801389240506326</v>
      </c>
      <c r="F3937" s="8">
        <f t="shared" si="1102"/>
        <v>603084.0030379747</v>
      </c>
      <c r="G3937" s="8">
        <f t="shared" si="1103"/>
        <v>6</v>
      </c>
      <c r="H3937" s="8">
        <f t="shared" si="1104"/>
        <v>518400</v>
      </c>
      <c r="I3937" s="8">
        <f t="shared" si="1105"/>
        <v>84684.003037974704</v>
      </c>
      <c r="J3937" s="8">
        <f t="shared" si="1106"/>
        <v>31894219.383805975</v>
      </c>
      <c r="K3937" s="8">
        <f>VLOOKUP('400'!J3937,Lookup!$A$3:$C$5200,2,TRUE)</f>
        <v>-1415</v>
      </c>
      <c r="L3937" s="8">
        <f t="shared" si="1107"/>
        <v>-9</v>
      </c>
      <c r="M3937" s="8">
        <f t="shared" si="1098"/>
        <v>0</v>
      </c>
      <c r="N3937" s="8">
        <f t="shared" si="1099"/>
        <v>-1481.1428571428571</v>
      </c>
      <c r="O3937" s="8">
        <f t="shared" si="1108"/>
        <v>31324260.739902698</v>
      </c>
      <c r="P3937" s="8">
        <f t="shared" si="1100"/>
        <v>485274.64086530358</v>
      </c>
      <c r="Q3937" s="8">
        <f t="shared" si="1109"/>
        <v>1088358.6439032783</v>
      </c>
      <c r="R3937" s="8">
        <f t="shared" si="1110"/>
        <v>12.092873821147537</v>
      </c>
      <c r="S3937" s="9">
        <f t="shared" si="1111"/>
        <v>-1415</v>
      </c>
      <c r="T3937">
        <f t="shared" si="1112"/>
        <v>0</v>
      </c>
      <c r="U3937">
        <f t="shared" si="1113"/>
        <v>0</v>
      </c>
      <c r="V3937" s="8">
        <v>3928</v>
      </c>
    </row>
    <row r="3938" spans="1:22" x14ac:dyDescent="0.25">
      <c r="A3938" s="6">
        <f>'Specific flow'!A12685</f>
        <v>42950</v>
      </c>
      <c r="B3938" s="19">
        <f>'Specific flow'!B12685</f>
        <v>4.7960458860759498</v>
      </c>
      <c r="C3938" s="9">
        <f t="shared" si="1114"/>
        <v>-1415</v>
      </c>
      <c r="D3938">
        <f t="shared" si="1115"/>
        <v>31886528.631104998</v>
      </c>
      <c r="E3938" s="7">
        <f t="shared" si="1101"/>
        <v>4.7960458860759498</v>
      </c>
      <c r="F3938" s="8">
        <f t="shared" si="1102"/>
        <v>414378.36455696204</v>
      </c>
      <c r="G3938" s="8">
        <f t="shared" si="1103"/>
        <v>6</v>
      </c>
      <c r="H3938" s="8">
        <f t="shared" si="1104"/>
        <v>518400</v>
      </c>
      <c r="I3938" s="8">
        <f t="shared" si="1105"/>
        <v>-104021.63544303796</v>
      </c>
      <c r="J3938" s="8">
        <f t="shared" si="1106"/>
        <v>31782506.995661959</v>
      </c>
      <c r="K3938" s="8">
        <f>VLOOKUP('400'!J3938,Lookup!$A$3:$C$5200,2,TRUE)</f>
        <v>-1428</v>
      </c>
      <c r="L3938" s="8">
        <f t="shared" si="1107"/>
        <v>13</v>
      </c>
      <c r="M3938" s="8">
        <f t="shared" si="1098"/>
        <v>0</v>
      </c>
      <c r="N3938" s="8">
        <f t="shared" si="1099"/>
        <v>-1472.1428571428571</v>
      </c>
      <c r="O3938" s="8">
        <f t="shared" si="1108"/>
        <v>31400282.944239695</v>
      </c>
      <c r="P3938" s="8">
        <f t="shared" si="1100"/>
        <v>486245.68686530367</v>
      </c>
      <c r="Q3938" s="8">
        <f t="shared" si="1109"/>
        <v>900624.05142226571</v>
      </c>
      <c r="R3938" s="8">
        <f t="shared" si="1110"/>
        <v>10.006933904691842</v>
      </c>
      <c r="S3938" s="9">
        <f t="shared" si="1111"/>
        <v>-1428</v>
      </c>
      <c r="T3938">
        <f t="shared" si="1112"/>
        <v>0</v>
      </c>
      <c r="U3938">
        <f t="shared" si="1113"/>
        <v>0</v>
      </c>
      <c r="V3938" s="8">
        <v>3929</v>
      </c>
    </row>
    <row r="3939" spans="1:22" x14ac:dyDescent="0.25">
      <c r="A3939" s="6">
        <f>'Specific flow'!A12686</f>
        <v>42951</v>
      </c>
      <c r="B3939" s="19">
        <f>'Specific flow'!B12686</f>
        <v>3.5356357594936711</v>
      </c>
      <c r="C3939" s="9">
        <f t="shared" si="1114"/>
        <v>-1428</v>
      </c>
      <c r="D3939">
        <f t="shared" si="1115"/>
        <v>31775365.390696</v>
      </c>
      <c r="E3939" s="7">
        <f t="shared" si="1101"/>
        <v>3.5356357594936711</v>
      </c>
      <c r="F3939" s="8">
        <f t="shared" si="1102"/>
        <v>305478.92962025321</v>
      </c>
      <c r="G3939" s="8">
        <f t="shared" si="1103"/>
        <v>6</v>
      </c>
      <c r="H3939" s="8">
        <f t="shared" si="1104"/>
        <v>518400</v>
      </c>
      <c r="I3939" s="8">
        <f t="shared" si="1105"/>
        <v>-212921.07037974679</v>
      </c>
      <c r="J3939" s="8">
        <f t="shared" si="1106"/>
        <v>31562444.320316255</v>
      </c>
      <c r="K3939" s="8">
        <f>VLOOKUP('400'!J3939,Lookup!$A$3:$C$5200,2,TRUE)</f>
        <v>-1454</v>
      </c>
      <c r="L3939" s="8">
        <f t="shared" si="1107"/>
        <v>26</v>
      </c>
      <c r="M3939" s="8">
        <f t="shared" si="1098"/>
        <v>0</v>
      </c>
      <c r="N3939" s="8">
        <f t="shared" si="1099"/>
        <v>-1485.1428571428571</v>
      </c>
      <c r="O3939" s="8">
        <f t="shared" si="1108"/>
        <v>31290522.013830695</v>
      </c>
      <c r="P3939" s="8">
        <f t="shared" si="1100"/>
        <v>484843.37686530501</v>
      </c>
      <c r="Q3939" s="8">
        <f t="shared" si="1109"/>
        <v>790322.30648555816</v>
      </c>
      <c r="R3939" s="8">
        <f t="shared" si="1110"/>
        <v>8.7813589609506462</v>
      </c>
      <c r="S3939" s="9">
        <f t="shared" si="1111"/>
        <v>-1454</v>
      </c>
      <c r="T3939">
        <f t="shared" si="1112"/>
        <v>0</v>
      </c>
      <c r="U3939">
        <f t="shared" si="1113"/>
        <v>0</v>
      </c>
      <c r="V3939" s="8">
        <v>3930</v>
      </c>
    </row>
    <row r="3940" spans="1:22" x14ac:dyDescent="0.25">
      <c r="A3940" s="6">
        <f>'Specific flow'!A12687</f>
        <v>42952</v>
      </c>
      <c r="B3940" s="19">
        <f>'Specific flow'!B12687</f>
        <v>5.8432984177215186</v>
      </c>
      <c r="C3940" s="9">
        <f t="shared" si="1114"/>
        <v>-1454</v>
      </c>
      <c r="D3940">
        <f t="shared" si="1115"/>
        <v>31553997.875027999</v>
      </c>
      <c r="E3940" s="7">
        <f t="shared" si="1101"/>
        <v>5.8432984177215186</v>
      </c>
      <c r="F3940" s="8">
        <f t="shared" si="1102"/>
        <v>504860.98329113919</v>
      </c>
      <c r="G3940" s="8">
        <f t="shared" si="1103"/>
        <v>6</v>
      </c>
      <c r="H3940" s="8">
        <f t="shared" si="1104"/>
        <v>518400</v>
      </c>
      <c r="I3940" s="8">
        <f t="shared" si="1105"/>
        <v>-13539.016708860814</v>
      </c>
      <c r="J3940" s="8">
        <f t="shared" si="1106"/>
        <v>31540458.858319137</v>
      </c>
      <c r="K3940" s="8">
        <f>VLOOKUP('400'!J3940,Lookup!$A$3:$C$5200,2,TRUE)</f>
        <v>-1456</v>
      </c>
      <c r="L3940" s="8">
        <f t="shared" si="1107"/>
        <v>2</v>
      </c>
      <c r="M3940" s="8">
        <f t="shared" si="1098"/>
        <v>0</v>
      </c>
      <c r="N3940" s="8">
        <f t="shared" si="1099"/>
        <v>-1511.1428571428571</v>
      </c>
      <c r="O3940" s="8">
        <f t="shared" si="1108"/>
        <v>31071953.034162693</v>
      </c>
      <c r="P3940" s="8">
        <f t="shared" si="1100"/>
        <v>482044.84086530656</v>
      </c>
      <c r="Q3940" s="8">
        <f t="shared" si="1109"/>
        <v>986905.82415644568</v>
      </c>
      <c r="R3940" s="8">
        <f t="shared" si="1110"/>
        <v>10.965620268404953</v>
      </c>
      <c r="S3940" s="9">
        <f t="shared" si="1111"/>
        <v>-1456</v>
      </c>
      <c r="T3940">
        <f t="shared" si="1112"/>
        <v>0</v>
      </c>
      <c r="U3940">
        <f t="shared" si="1113"/>
        <v>0</v>
      </c>
      <c r="V3940" s="8">
        <v>3931</v>
      </c>
    </row>
    <row r="3941" spans="1:22" x14ac:dyDescent="0.25">
      <c r="A3941" s="6">
        <f>'Specific flow'!A12688</f>
        <v>42953</v>
      </c>
      <c r="B3941" s="19">
        <f>'Specific flow'!B12688</f>
        <v>5.1991917721518988</v>
      </c>
      <c r="C3941" s="9">
        <f t="shared" si="1114"/>
        <v>-1456</v>
      </c>
      <c r="D3941">
        <f t="shared" si="1115"/>
        <v>31537022.484832</v>
      </c>
      <c r="E3941" s="7">
        <f t="shared" si="1101"/>
        <v>5.1991917721518988</v>
      </c>
      <c r="F3941" s="8">
        <f t="shared" si="1102"/>
        <v>449210.16911392403</v>
      </c>
      <c r="G3941" s="8">
        <f t="shared" si="1103"/>
        <v>6</v>
      </c>
      <c r="H3941" s="8">
        <f t="shared" si="1104"/>
        <v>518400</v>
      </c>
      <c r="I3941" s="8">
        <f t="shared" si="1105"/>
        <v>-69189.830886075972</v>
      </c>
      <c r="J3941" s="8">
        <f t="shared" si="1106"/>
        <v>31467832.653945923</v>
      </c>
      <c r="K3941" s="8">
        <f>VLOOKUP('400'!J3941,Lookup!$A$3:$C$5200,2,TRUE)</f>
        <v>-1465</v>
      </c>
      <c r="L3941" s="8">
        <f t="shared" si="1107"/>
        <v>9</v>
      </c>
      <c r="M3941" s="8">
        <f t="shared" si="1098"/>
        <v>0</v>
      </c>
      <c r="N3941" s="8">
        <f t="shared" si="1099"/>
        <v>-1513.1428571428571</v>
      </c>
      <c r="O3941" s="8">
        <f t="shared" si="1108"/>
        <v>31055192.579966694</v>
      </c>
      <c r="P3941" s="8">
        <f t="shared" si="1100"/>
        <v>481829.90486530587</v>
      </c>
      <c r="Q3941" s="8">
        <f t="shared" si="1109"/>
        <v>931040.0739792299</v>
      </c>
      <c r="R3941" s="8">
        <f t="shared" si="1110"/>
        <v>10.344889710880333</v>
      </c>
      <c r="S3941" s="9">
        <f t="shared" si="1111"/>
        <v>-1465</v>
      </c>
      <c r="T3941">
        <f t="shared" si="1112"/>
        <v>0</v>
      </c>
      <c r="U3941">
        <f t="shared" si="1113"/>
        <v>0</v>
      </c>
      <c r="V3941" s="8">
        <v>3932</v>
      </c>
    </row>
    <row r="3942" spans="1:22" x14ac:dyDescent="0.25">
      <c r="A3942" s="6">
        <f>'Specific flow'!A12689</f>
        <v>42954</v>
      </c>
      <c r="B3942" s="19">
        <f>'Specific flow'!B12689</f>
        <v>4.9227047468354428</v>
      </c>
      <c r="C3942" s="9">
        <f t="shared" si="1114"/>
        <v>-1465</v>
      </c>
      <c r="D3942">
        <f t="shared" si="1115"/>
        <v>31460726.585455</v>
      </c>
      <c r="E3942" s="7">
        <f t="shared" si="1101"/>
        <v>4.9227047468354428</v>
      </c>
      <c r="F3942" s="8">
        <f t="shared" si="1102"/>
        <v>425321.69012658228</v>
      </c>
      <c r="G3942" s="8">
        <f t="shared" si="1103"/>
        <v>6</v>
      </c>
      <c r="H3942" s="8">
        <f t="shared" si="1104"/>
        <v>518400</v>
      </c>
      <c r="I3942" s="8">
        <f t="shared" si="1105"/>
        <v>-93078.309873417718</v>
      </c>
      <c r="J3942" s="8">
        <f t="shared" si="1106"/>
        <v>31367648.275581583</v>
      </c>
      <c r="K3942" s="8">
        <f>VLOOKUP('400'!J3942,Lookup!$A$3:$C$5200,2,TRUE)</f>
        <v>-1477</v>
      </c>
      <c r="L3942" s="8">
        <f t="shared" si="1107"/>
        <v>12</v>
      </c>
      <c r="M3942" s="8">
        <f t="shared" si="1098"/>
        <v>0</v>
      </c>
      <c r="N3942" s="8">
        <f t="shared" si="1099"/>
        <v>-1522.1428571428571</v>
      </c>
      <c r="O3942" s="8">
        <f t="shared" si="1108"/>
        <v>30979863.298589692</v>
      </c>
      <c r="P3942" s="8">
        <f t="shared" si="1100"/>
        <v>480863.28686530888</v>
      </c>
      <c r="Q3942" s="8">
        <f t="shared" si="1109"/>
        <v>906184.97699189116</v>
      </c>
      <c r="R3942" s="8">
        <f t="shared" si="1110"/>
        <v>10.068721966576568</v>
      </c>
      <c r="S3942" s="9">
        <f t="shared" si="1111"/>
        <v>-1477</v>
      </c>
      <c r="T3942">
        <f t="shared" si="1112"/>
        <v>0</v>
      </c>
      <c r="U3942">
        <f t="shared" si="1113"/>
        <v>0</v>
      </c>
      <c r="V3942" s="8">
        <v>3933</v>
      </c>
    </row>
    <row r="3943" spans="1:22" x14ac:dyDescent="0.25">
      <c r="A3943" s="6">
        <f>'Specific flow'!A12690</f>
        <v>42955</v>
      </c>
      <c r="B3943" s="19">
        <f>'Specific flow'!B12690</f>
        <v>4.9227047468354428</v>
      </c>
      <c r="C3943" s="9">
        <f t="shared" si="1114"/>
        <v>-1477</v>
      </c>
      <c r="D3943">
        <f t="shared" si="1115"/>
        <v>31359236.151498999</v>
      </c>
      <c r="E3943" s="7">
        <f t="shared" si="1101"/>
        <v>4.9227047468354428</v>
      </c>
      <c r="F3943" s="8">
        <f t="shared" si="1102"/>
        <v>425321.69012658228</v>
      </c>
      <c r="G3943" s="8">
        <f t="shared" si="1103"/>
        <v>6</v>
      </c>
      <c r="H3943" s="8">
        <f t="shared" si="1104"/>
        <v>518400</v>
      </c>
      <c r="I3943" s="8">
        <f t="shared" si="1105"/>
        <v>-93078.309873417718</v>
      </c>
      <c r="J3943" s="8">
        <f t="shared" si="1106"/>
        <v>31266157.841625582</v>
      </c>
      <c r="K3943" s="8">
        <f>VLOOKUP('400'!J3943,Lookup!$A$3:$C$5200,2,TRUE)</f>
        <v>-1489</v>
      </c>
      <c r="L3943" s="8">
        <f t="shared" si="1107"/>
        <v>12</v>
      </c>
      <c r="M3943" s="8">
        <f t="shared" si="1098"/>
        <v>0</v>
      </c>
      <c r="N3943" s="8">
        <f t="shared" si="1099"/>
        <v>-1534.1428571428571</v>
      </c>
      <c r="O3943" s="8">
        <f t="shared" si="1108"/>
        <v>30879660.176633697</v>
      </c>
      <c r="P3943" s="8">
        <f t="shared" si="1100"/>
        <v>479575.97486530244</v>
      </c>
      <c r="Q3943" s="8">
        <f t="shared" si="1109"/>
        <v>904897.66499188473</v>
      </c>
      <c r="R3943" s="8">
        <f t="shared" si="1110"/>
        <v>10.054418499909831</v>
      </c>
      <c r="S3943" s="9">
        <f t="shared" si="1111"/>
        <v>-1489</v>
      </c>
      <c r="T3943">
        <f t="shared" si="1112"/>
        <v>0</v>
      </c>
      <c r="U3943">
        <f t="shared" si="1113"/>
        <v>0</v>
      </c>
      <c r="V3943" s="8">
        <v>3934</v>
      </c>
    </row>
    <row r="3944" spans="1:22" x14ac:dyDescent="0.25">
      <c r="A3944" s="6">
        <f>'Specific flow'!A12691</f>
        <v>42956</v>
      </c>
      <c r="B3944" s="19">
        <f>'Specific flow'!B12691</f>
        <v>6.9075417721518999</v>
      </c>
      <c r="C3944" s="9">
        <f t="shared" si="1114"/>
        <v>-1489</v>
      </c>
      <c r="D3944">
        <f t="shared" si="1115"/>
        <v>31258016.735623002</v>
      </c>
      <c r="E3944" s="7">
        <f t="shared" si="1101"/>
        <v>6.9075417721518999</v>
      </c>
      <c r="F3944" s="8">
        <f t="shared" si="1102"/>
        <v>596811.60911392421</v>
      </c>
      <c r="G3944" s="8">
        <f t="shared" si="1103"/>
        <v>6</v>
      </c>
      <c r="H3944" s="8">
        <f t="shared" si="1104"/>
        <v>518400</v>
      </c>
      <c r="I3944" s="8">
        <f t="shared" si="1105"/>
        <v>78411.609113924205</v>
      </c>
      <c r="J3944" s="8">
        <f t="shared" si="1106"/>
        <v>31336428.344736926</v>
      </c>
      <c r="K3944" s="8">
        <f>VLOOKUP('400'!J3944,Lookup!$A$3:$C$5200,2,TRUE)</f>
        <v>-1480</v>
      </c>
      <c r="L3944" s="8">
        <f t="shared" si="1107"/>
        <v>-9</v>
      </c>
      <c r="M3944" s="8">
        <f t="shared" si="1098"/>
        <v>0</v>
      </c>
      <c r="N3944" s="8">
        <f t="shared" si="1099"/>
        <v>-1546.1428571428571</v>
      </c>
      <c r="O3944" s="8">
        <f t="shared" si="1108"/>
        <v>30779726.344757695</v>
      </c>
      <c r="P3944" s="8">
        <f t="shared" si="1100"/>
        <v>478290.3908653073</v>
      </c>
      <c r="Q3944" s="8">
        <f t="shared" si="1109"/>
        <v>1075101.9999792315</v>
      </c>
      <c r="R3944" s="8">
        <f t="shared" si="1110"/>
        <v>11.945577777547017</v>
      </c>
      <c r="S3944" s="9">
        <f t="shared" si="1111"/>
        <v>-1480</v>
      </c>
      <c r="T3944">
        <f t="shared" si="1112"/>
        <v>0</v>
      </c>
      <c r="U3944">
        <f t="shared" si="1113"/>
        <v>0</v>
      </c>
      <c r="V3944" s="8">
        <v>3935</v>
      </c>
    </row>
    <row r="3945" spans="1:22" x14ac:dyDescent="0.25">
      <c r="A3945" s="6">
        <f>'Specific flow'!A12692</f>
        <v>42957</v>
      </c>
      <c r="B3945" s="19">
        <f>'Specific flow'!B12692</f>
        <v>13.146262974683543</v>
      </c>
      <c r="C3945" s="9">
        <f t="shared" si="1114"/>
        <v>-1480</v>
      </c>
      <c r="D3945">
        <f t="shared" si="1115"/>
        <v>31333905.903760001</v>
      </c>
      <c r="E3945" s="7">
        <f t="shared" si="1101"/>
        <v>13.146262974683543</v>
      </c>
      <c r="F3945" s="8">
        <f t="shared" si="1102"/>
        <v>1135837.1210126581</v>
      </c>
      <c r="G3945" s="8">
        <f t="shared" si="1103"/>
        <v>6</v>
      </c>
      <c r="H3945" s="8">
        <f t="shared" si="1104"/>
        <v>518400</v>
      </c>
      <c r="I3945" s="8">
        <f t="shared" si="1105"/>
        <v>617437.12101265811</v>
      </c>
      <c r="J3945" s="8">
        <f t="shared" si="1106"/>
        <v>31951343.024772659</v>
      </c>
      <c r="K3945" s="8">
        <f>VLOOKUP('400'!J3945,Lookup!$A$3:$C$5200,2,TRUE)</f>
        <v>-1408</v>
      </c>
      <c r="L3945" s="8">
        <f t="shared" si="1107"/>
        <v>-72</v>
      </c>
      <c r="M3945" s="8">
        <f t="shared" si="1098"/>
        <v>0</v>
      </c>
      <c r="N3945" s="8">
        <f t="shared" si="1099"/>
        <v>-1537.1428571428571</v>
      </c>
      <c r="O3945" s="8">
        <f t="shared" si="1108"/>
        <v>30854651.486894697</v>
      </c>
      <c r="P3945" s="8">
        <f t="shared" si="1100"/>
        <v>479254.41686530411</v>
      </c>
      <c r="Q3945" s="8">
        <f t="shared" si="1109"/>
        <v>1615091.5378779622</v>
      </c>
      <c r="R3945" s="8">
        <f t="shared" si="1110"/>
        <v>17.945461531977358</v>
      </c>
      <c r="S3945" s="9">
        <f t="shared" si="1111"/>
        <v>-1408</v>
      </c>
      <c r="T3945">
        <f t="shared" si="1112"/>
        <v>0</v>
      </c>
      <c r="U3945">
        <f t="shared" si="1113"/>
        <v>0</v>
      </c>
      <c r="V3945" s="8">
        <v>3936</v>
      </c>
    </row>
    <row r="3946" spans="1:22" x14ac:dyDescent="0.25">
      <c r="A3946" s="6">
        <f>'Specific flow'!A12693</f>
        <v>42958</v>
      </c>
      <c r="B3946" s="19">
        <f>'Specific flow'!B12693</f>
        <v>102.07468481012658</v>
      </c>
      <c r="C3946" s="9">
        <f t="shared" si="1114"/>
        <v>-1408</v>
      </c>
      <c r="D3946">
        <f t="shared" si="1115"/>
        <v>31946518.387456</v>
      </c>
      <c r="E3946" s="7">
        <f t="shared" si="1101"/>
        <v>102.07468481012658</v>
      </c>
      <c r="F3946" s="8">
        <f t="shared" si="1102"/>
        <v>8819252.7675949372</v>
      </c>
      <c r="G3946" s="8">
        <f t="shared" si="1103"/>
        <v>6</v>
      </c>
      <c r="H3946" s="8">
        <f t="shared" si="1104"/>
        <v>518400</v>
      </c>
      <c r="I3946" s="8">
        <f t="shared" si="1105"/>
        <v>8300852.7675949372</v>
      </c>
      <c r="J3946" s="8">
        <f t="shared" si="1106"/>
        <v>40247371.155050933</v>
      </c>
      <c r="K3946" s="8">
        <f>VLOOKUP('400'!J3946,Lookup!$A$3:$C$5200,2,TRUE)</f>
        <v>-529</v>
      </c>
      <c r="L3946" s="8">
        <f t="shared" si="1107"/>
        <v>-879</v>
      </c>
      <c r="M3946" s="8">
        <f t="shared" si="1098"/>
        <v>0</v>
      </c>
      <c r="N3946" s="8">
        <f t="shared" si="1099"/>
        <v>-1465.1428571428571</v>
      </c>
      <c r="O3946" s="8">
        <f t="shared" si="1108"/>
        <v>31459516.770590693</v>
      </c>
      <c r="P3946" s="8">
        <f t="shared" si="1100"/>
        <v>487001.61686530709</v>
      </c>
      <c r="Q3946" s="8">
        <f t="shared" si="1109"/>
        <v>9306254.3844602443</v>
      </c>
      <c r="R3946" s="8">
        <f t="shared" si="1110"/>
        <v>103.40282649400271</v>
      </c>
      <c r="S3946" s="9">
        <f t="shared" si="1111"/>
        <v>-529</v>
      </c>
      <c r="T3946">
        <f t="shared" si="1112"/>
        <v>0</v>
      </c>
      <c r="U3946">
        <f t="shared" si="1113"/>
        <v>0</v>
      </c>
      <c r="V3946" s="8">
        <v>3937</v>
      </c>
    </row>
    <row r="3947" spans="1:22" x14ac:dyDescent="0.25">
      <c r="A3947" s="6">
        <f>'Specific flow'!A12694</f>
        <v>42959</v>
      </c>
      <c r="B3947" s="19">
        <f>'Specific flow'!B12694</f>
        <v>22.284236392405063</v>
      </c>
      <c r="C3947" s="9">
        <f t="shared" si="1114"/>
        <v>-529</v>
      </c>
      <c r="D3947">
        <f t="shared" si="1115"/>
        <v>40241801.359302998</v>
      </c>
      <c r="E3947" s="7">
        <f t="shared" si="1101"/>
        <v>22.284236392405063</v>
      </c>
      <c r="F3947" s="8">
        <f t="shared" si="1102"/>
        <v>1925358.0243037974</v>
      </c>
      <c r="G3947" s="8">
        <f t="shared" si="1103"/>
        <v>6</v>
      </c>
      <c r="H3947" s="8">
        <f t="shared" si="1104"/>
        <v>518400</v>
      </c>
      <c r="I3947" s="8">
        <f t="shared" si="1105"/>
        <v>1406958.0243037974</v>
      </c>
      <c r="J3947" s="8">
        <f t="shared" si="1106"/>
        <v>41648759.383606791</v>
      </c>
      <c r="K3947" s="8">
        <f>VLOOKUP('400'!J3947,Lookup!$A$3:$C$5200,2,TRUE)</f>
        <v>-395</v>
      </c>
      <c r="L3947" s="8">
        <f t="shared" si="1107"/>
        <v>-134</v>
      </c>
      <c r="M3947" s="8">
        <f t="shared" si="1098"/>
        <v>0</v>
      </c>
      <c r="N3947" s="8">
        <f t="shared" si="1099"/>
        <v>-586.14285714285711</v>
      </c>
      <c r="O3947" s="8">
        <f t="shared" si="1108"/>
        <v>39655203.768437698</v>
      </c>
      <c r="P3947" s="8">
        <f t="shared" si="1100"/>
        <v>586597.59086529911</v>
      </c>
      <c r="Q3947" s="8">
        <f t="shared" si="1109"/>
        <v>2511955.6151690967</v>
      </c>
      <c r="R3947" s="8">
        <f t="shared" si="1110"/>
        <v>27.910617946323296</v>
      </c>
      <c r="S3947" s="9">
        <f t="shared" si="1111"/>
        <v>-395</v>
      </c>
      <c r="T3947">
        <f t="shared" si="1112"/>
        <v>0</v>
      </c>
      <c r="U3947">
        <f t="shared" si="1113"/>
        <v>0</v>
      </c>
      <c r="V3947" s="8">
        <v>3938</v>
      </c>
    </row>
    <row r="3948" spans="1:22" x14ac:dyDescent="0.25">
      <c r="A3948" s="6">
        <f>'Specific flow'!A12695</f>
        <v>42960</v>
      </c>
      <c r="B3948" s="19">
        <f>'Specific flow'!B12695</f>
        <v>14.967370253164557</v>
      </c>
      <c r="C3948" s="9">
        <f t="shared" si="1114"/>
        <v>-395</v>
      </c>
      <c r="D3948">
        <f t="shared" si="1115"/>
        <v>41644094.005364999</v>
      </c>
      <c r="E3948" s="7">
        <f t="shared" si="1101"/>
        <v>14.967370253164557</v>
      </c>
      <c r="F3948" s="8">
        <f t="shared" si="1102"/>
        <v>1293180.7898734177</v>
      </c>
      <c r="G3948" s="8">
        <f t="shared" si="1103"/>
        <v>6</v>
      </c>
      <c r="H3948" s="8">
        <f t="shared" si="1104"/>
        <v>518400</v>
      </c>
      <c r="I3948" s="8">
        <f t="shared" si="1105"/>
        <v>774780.7898734177</v>
      </c>
      <c r="J3948" s="8">
        <f t="shared" si="1106"/>
        <v>42418874.79523842</v>
      </c>
      <c r="K3948" s="8">
        <f>VLOOKUP('400'!J3948,Lookup!$A$3:$C$5200,2,TRUE)</f>
        <v>-323</v>
      </c>
      <c r="L3948" s="8">
        <f t="shared" si="1107"/>
        <v>-72</v>
      </c>
      <c r="M3948" s="8">
        <f t="shared" si="1098"/>
        <v>0</v>
      </c>
      <c r="N3948" s="8">
        <f t="shared" si="1099"/>
        <v>-452.14285714285717</v>
      </c>
      <c r="O3948" s="8">
        <f t="shared" si="1108"/>
        <v>41041498.958499692</v>
      </c>
      <c r="P3948" s="8">
        <f t="shared" si="1100"/>
        <v>602595.04686530679</v>
      </c>
      <c r="Q3948" s="8">
        <f t="shared" si="1109"/>
        <v>1895775.8367387245</v>
      </c>
      <c r="R3948" s="8">
        <f t="shared" si="1110"/>
        <v>21.064175963763606</v>
      </c>
      <c r="S3948" s="9">
        <f t="shared" si="1111"/>
        <v>-323</v>
      </c>
      <c r="T3948">
        <f t="shared" si="1112"/>
        <v>0</v>
      </c>
      <c r="U3948">
        <f t="shared" si="1113"/>
        <v>0</v>
      </c>
      <c r="V3948" s="8">
        <v>3939</v>
      </c>
    </row>
    <row r="3949" spans="1:22" x14ac:dyDescent="0.25">
      <c r="A3949" s="6">
        <f>'Specific flow'!A12696</f>
        <v>42961</v>
      </c>
      <c r="B3949" s="19">
        <f>'Specific flow'!B12696</f>
        <v>10.049299367088608</v>
      </c>
      <c r="C3949" s="9">
        <f t="shared" si="1114"/>
        <v>-323</v>
      </c>
      <c r="D3949">
        <f t="shared" si="1115"/>
        <v>42413174.990061</v>
      </c>
      <c r="E3949" s="7">
        <f t="shared" si="1101"/>
        <v>10.049299367088608</v>
      </c>
      <c r="F3949" s="8">
        <f t="shared" si="1102"/>
        <v>868259.46531645569</v>
      </c>
      <c r="G3949" s="8">
        <f t="shared" si="1103"/>
        <v>6</v>
      </c>
      <c r="H3949" s="8">
        <f t="shared" si="1104"/>
        <v>518400</v>
      </c>
      <c r="I3949" s="8">
        <f t="shared" si="1105"/>
        <v>349859.46531645569</v>
      </c>
      <c r="J3949" s="8">
        <f t="shared" si="1106"/>
        <v>42763034.455377452</v>
      </c>
      <c r="K3949" s="8">
        <f>VLOOKUP('400'!J3949,Lookup!$A$3:$C$5200,2,TRUE)</f>
        <v>-291</v>
      </c>
      <c r="L3949" s="8">
        <f t="shared" si="1107"/>
        <v>-32</v>
      </c>
      <c r="M3949" s="8">
        <f t="shared" si="1098"/>
        <v>0</v>
      </c>
      <c r="N3949" s="8">
        <f t="shared" si="1099"/>
        <v>-380.14285714285717</v>
      </c>
      <c r="O3949" s="8">
        <f t="shared" si="1108"/>
        <v>41801895.303195693</v>
      </c>
      <c r="P3949" s="8">
        <f t="shared" si="1100"/>
        <v>611279.68686530739</v>
      </c>
      <c r="Q3949" s="8">
        <f t="shared" si="1109"/>
        <v>1479539.1521817632</v>
      </c>
      <c r="R3949" s="8">
        <f t="shared" si="1110"/>
        <v>16.439323913130703</v>
      </c>
      <c r="S3949" s="9">
        <f t="shared" si="1111"/>
        <v>-291</v>
      </c>
      <c r="T3949">
        <f t="shared" si="1112"/>
        <v>0</v>
      </c>
      <c r="U3949">
        <f t="shared" si="1113"/>
        <v>0</v>
      </c>
      <c r="V3949" s="8">
        <v>3940</v>
      </c>
    </row>
    <row r="3950" spans="1:22" x14ac:dyDescent="0.25">
      <c r="A3950" s="6">
        <f>'Specific flow'!A12697</f>
        <v>42962</v>
      </c>
      <c r="B3950" s="19">
        <f>'Specific flow'!B12697</f>
        <v>7.4991313291139239</v>
      </c>
      <c r="C3950" s="9">
        <f t="shared" si="1114"/>
        <v>-291</v>
      </c>
      <c r="D3950">
        <f t="shared" si="1115"/>
        <v>42758519.120076999</v>
      </c>
      <c r="E3950" s="7">
        <f t="shared" si="1101"/>
        <v>7.4991313291139239</v>
      </c>
      <c r="F3950" s="8">
        <f t="shared" si="1102"/>
        <v>647924.94683544303</v>
      </c>
      <c r="G3950" s="8">
        <f t="shared" si="1103"/>
        <v>6</v>
      </c>
      <c r="H3950" s="8">
        <f t="shared" si="1104"/>
        <v>518400</v>
      </c>
      <c r="I3950" s="8">
        <f t="shared" si="1105"/>
        <v>129524.94683544303</v>
      </c>
      <c r="J3950" s="8">
        <f t="shared" si="1106"/>
        <v>42888044.066912442</v>
      </c>
      <c r="K3950" s="8">
        <f>VLOOKUP('400'!J3950,Lookup!$A$3:$C$5200,2,TRUE)</f>
        <v>-280</v>
      </c>
      <c r="L3950" s="8">
        <f t="shared" si="1107"/>
        <v>-11</v>
      </c>
      <c r="M3950" s="8">
        <f t="shared" si="1098"/>
        <v>0</v>
      </c>
      <c r="N3950" s="8">
        <f t="shared" si="1099"/>
        <v>-348.14285714285717</v>
      </c>
      <c r="O3950" s="8">
        <f t="shared" si="1108"/>
        <v>42143359.625211693</v>
      </c>
      <c r="P3950" s="8">
        <f t="shared" si="1100"/>
        <v>615159.49486530572</v>
      </c>
      <c r="Q3950" s="8">
        <f t="shared" si="1109"/>
        <v>1263084.4417007486</v>
      </c>
      <c r="R3950" s="8">
        <f t="shared" si="1110"/>
        <v>14.034271574452763</v>
      </c>
      <c r="S3950" s="9">
        <f t="shared" si="1111"/>
        <v>-280</v>
      </c>
      <c r="T3950">
        <f t="shared" si="1112"/>
        <v>0</v>
      </c>
      <c r="U3950">
        <f t="shared" si="1113"/>
        <v>0</v>
      </c>
      <c r="V3950" s="8">
        <v>3941</v>
      </c>
    </row>
    <row r="3951" spans="1:22" x14ac:dyDescent="0.25">
      <c r="A3951" s="6">
        <f>'Specific flow'!A12698</f>
        <v>42963</v>
      </c>
      <c r="B3951" s="19">
        <f>'Specific flow'!B12698</f>
        <v>6.9430680379746832</v>
      </c>
      <c r="C3951" s="9">
        <f t="shared" si="1114"/>
        <v>-280</v>
      </c>
      <c r="D3951">
        <f t="shared" si="1115"/>
        <v>42877734.829360001</v>
      </c>
      <c r="E3951" s="7">
        <f t="shared" si="1101"/>
        <v>6.9430680379746832</v>
      </c>
      <c r="F3951" s="8">
        <f t="shared" si="1102"/>
        <v>599881.07848101261</v>
      </c>
      <c r="G3951" s="8">
        <f t="shared" si="1103"/>
        <v>6</v>
      </c>
      <c r="H3951" s="8">
        <f t="shared" si="1104"/>
        <v>518400</v>
      </c>
      <c r="I3951" s="8">
        <f t="shared" si="1105"/>
        <v>81481.078481012606</v>
      </c>
      <c r="J3951" s="8">
        <f t="shared" si="1106"/>
        <v>42959215.907841012</v>
      </c>
      <c r="K3951" s="8">
        <f>VLOOKUP('400'!J3951,Lookup!$A$3:$C$5200,2,TRUE)</f>
        <v>-273</v>
      </c>
      <c r="L3951" s="8">
        <f t="shared" si="1107"/>
        <v>-7</v>
      </c>
      <c r="M3951" s="8">
        <f t="shared" si="1098"/>
        <v>0</v>
      </c>
      <c r="N3951" s="8">
        <f t="shared" si="1099"/>
        <v>-337.14285714285717</v>
      </c>
      <c r="O3951" s="8">
        <f t="shared" si="1108"/>
        <v>42261238.812494695</v>
      </c>
      <c r="P3951" s="8">
        <f t="shared" si="1100"/>
        <v>616496.0168653056</v>
      </c>
      <c r="Q3951" s="8">
        <f t="shared" si="1109"/>
        <v>1216377.0953463181</v>
      </c>
      <c r="R3951" s="8">
        <f t="shared" si="1110"/>
        <v>13.515301059403534</v>
      </c>
      <c r="S3951" s="9">
        <f t="shared" si="1111"/>
        <v>-273</v>
      </c>
      <c r="T3951">
        <f t="shared" si="1112"/>
        <v>0</v>
      </c>
      <c r="U3951">
        <f t="shared" si="1113"/>
        <v>0</v>
      </c>
      <c r="V3951" s="8">
        <v>3942</v>
      </c>
    </row>
    <row r="3952" spans="1:22" x14ac:dyDescent="0.25">
      <c r="A3952" s="6">
        <f>'Specific flow'!A12699</f>
        <v>42964</v>
      </c>
      <c r="B3952" s="19">
        <f>'Specific flow'!B12699</f>
        <v>11.820978797468353</v>
      </c>
      <c r="C3952" s="9">
        <f t="shared" si="1114"/>
        <v>-273</v>
      </c>
      <c r="D3952">
        <f t="shared" si="1115"/>
        <v>42953733.760710999</v>
      </c>
      <c r="E3952" s="7">
        <f t="shared" si="1101"/>
        <v>11.820978797468353</v>
      </c>
      <c r="F3952" s="8">
        <f t="shared" si="1102"/>
        <v>1021332.5681012657</v>
      </c>
      <c r="G3952" s="8">
        <f t="shared" si="1103"/>
        <v>6</v>
      </c>
      <c r="H3952" s="8">
        <f t="shared" si="1104"/>
        <v>518400</v>
      </c>
      <c r="I3952" s="8">
        <f t="shared" si="1105"/>
        <v>502932.5681012657</v>
      </c>
      <c r="J3952" s="8">
        <f t="shared" si="1106"/>
        <v>43456666.328812264</v>
      </c>
      <c r="K3952" s="8">
        <f>VLOOKUP('400'!J3952,Lookup!$A$3:$C$5200,2,TRUE)</f>
        <v>-227</v>
      </c>
      <c r="L3952" s="8">
        <f t="shared" si="1107"/>
        <v>-46</v>
      </c>
      <c r="M3952" s="8">
        <f t="shared" si="1098"/>
        <v>0</v>
      </c>
      <c r="N3952" s="8">
        <f t="shared" si="1099"/>
        <v>-330.14285714285717</v>
      </c>
      <c r="O3952" s="8">
        <f t="shared" si="1108"/>
        <v>42336386.47384569</v>
      </c>
      <c r="P3952" s="8">
        <f t="shared" si="1100"/>
        <v>617347.28686530888</v>
      </c>
      <c r="Q3952" s="8">
        <f t="shared" si="1109"/>
        <v>1638679.8549665746</v>
      </c>
      <c r="R3952" s="8">
        <f t="shared" si="1110"/>
        <v>18.207553944073052</v>
      </c>
      <c r="S3952" s="9">
        <f t="shared" si="1111"/>
        <v>-227</v>
      </c>
      <c r="T3952">
        <f t="shared" si="1112"/>
        <v>0</v>
      </c>
      <c r="U3952">
        <f t="shared" si="1113"/>
        <v>0</v>
      </c>
      <c r="V3952" s="8">
        <v>3943</v>
      </c>
    </row>
    <row r="3953" spans="1:22" x14ac:dyDescent="0.25">
      <c r="A3953" s="6">
        <f>'Specific flow'!A12700</f>
        <v>42965</v>
      </c>
      <c r="B3953" s="19">
        <f>'Specific flow'!B12700</f>
        <v>11.658793670886075</v>
      </c>
      <c r="C3953" s="9">
        <f t="shared" si="1114"/>
        <v>-227</v>
      </c>
      <c r="D3953">
        <f t="shared" si="1115"/>
        <v>43455761.092749</v>
      </c>
      <c r="E3953" s="7">
        <f t="shared" si="1101"/>
        <v>11.658793670886075</v>
      </c>
      <c r="F3953" s="8">
        <f t="shared" si="1102"/>
        <v>1007319.7731645568</v>
      </c>
      <c r="G3953" s="8">
        <f t="shared" si="1103"/>
        <v>6</v>
      </c>
      <c r="H3953" s="8">
        <f t="shared" si="1104"/>
        <v>518400</v>
      </c>
      <c r="I3953" s="8">
        <f t="shared" si="1105"/>
        <v>488919.77316455683</v>
      </c>
      <c r="J3953" s="8">
        <f t="shared" si="1106"/>
        <v>43944680.865913555</v>
      </c>
      <c r="K3953" s="8">
        <f>VLOOKUP('400'!J3953,Lookup!$A$3:$C$5200,2,TRUE)</f>
        <v>-183</v>
      </c>
      <c r="L3953" s="8">
        <f t="shared" si="1107"/>
        <v>-44</v>
      </c>
      <c r="M3953" s="8">
        <f t="shared" si="1098"/>
        <v>0</v>
      </c>
      <c r="N3953" s="8">
        <f t="shared" si="1099"/>
        <v>-284.14285714285717</v>
      </c>
      <c r="O3953" s="8">
        <f t="shared" si="1108"/>
        <v>42832805.117883697</v>
      </c>
      <c r="P3953" s="8">
        <f t="shared" si="1100"/>
        <v>622955.97486530244</v>
      </c>
      <c r="Q3953" s="8">
        <f t="shared" si="1109"/>
        <v>1630275.7480298593</v>
      </c>
      <c r="R3953" s="8">
        <f t="shared" si="1110"/>
        <v>18.114174978109549</v>
      </c>
      <c r="S3953" s="9">
        <f t="shared" si="1111"/>
        <v>-183</v>
      </c>
      <c r="T3953">
        <f t="shared" si="1112"/>
        <v>0</v>
      </c>
      <c r="U3953">
        <f t="shared" si="1113"/>
        <v>0</v>
      </c>
      <c r="V3953" s="8">
        <v>3944</v>
      </c>
    </row>
    <row r="3954" spans="1:22" x14ac:dyDescent="0.25">
      <c r="A3954" s="6">
        <f>'Specific flow'!A12701</f>
        <v>42966</v>
      </c>
      <c r="B3954" s="19">
        <f>'Specific flow'!B12701</f>
        <v>9.820695569620252</v>
      </c>
      <c r="C3954" s="9">
        <f t="shared" si="1114"/>
        <v>-183</v>
      </c>
      <c r="D3954">
        <f t="shared" si="1115"/>
        <v>43940207.120880999</v>
      </c>
      <c r="E3954" s="7">
        <f t="shared" si="1101"/>
        <v>9.820695569620252</v>
      </c>
      <c r="F3954" s="8">
        <f t="shared" si="1102"/>
        <v>848508.09721518983</v>
      </c>
      <c r="G3954" s="8">
        <f t="shared" si="1103"/>
        <v>6</v>
      </c>
      <c r="H3954" s="8">
        <f t="shared" si="1104"/>
        <v>518400</v>
      </c>
      <c r="I3954" s="8">
        <f t="shared" si="1105"/>
        <v>330108.09721518983</v>
      </c>
      <c r="J3954" s="8">
        <f t="shared" si="1106"/>
        <v>44270315.218096189</v>
      </c>
      <c r="K3954" s="8">
        <f>VLOOKUP('400'!J3954,Lookup!$A$3:$C$5200,2,TRUE)</f>
        <v>-154</v>
      </c>
      <c r="L3954" s="8">
        <f t="shared" si="1107"/>
        <v>-29</v>
      </c>
      <c r="M3954" s="8">
        <f t="shared" si="1098"/>
        <v>0</v>
      </c>
      <c r="N3954" s="8">
        <f t="shared" si="1099"/>
        <v>-240.14285714285714</v>
      </c>
      <c r="O3954" s="8">
        <f t="shared" si="1108"/>
        <v>43311862.554015696</v>
      </c>
      <c r="P3954" s="8">
        <f t="shared" si="1100"/>
        <v>628344.56686530262</v>
      </c>
      <c r="Q3954" s="8">
        <f t="shared" si="1109"/>
        <v>1476852.6640804925</v>
      </c>
      <c r="R3954" s="8">
        <f t="shared" si="1110"/>
        <v>16.409474045338804</v>
      </c>
      <c r="S3954" s="9">
        <f t="shared" si="1111"/>
        <v>-154</v>
      </c>
      <c r="T3954">
        <f t="shared" si="1112"/>
        <v>0</v>
      </c>
      <c r="U3954">
        <f t="shared" si="1113"/>
        <v>0</v>
      </c>
      <c r="V3954" s="8">
        <v>3945</v>
      </c>
    </row>
    <row r="3955" spans="1:22" x14ac:dyDescent="0.25">
      <c r="A3955" s="6">
        <f>'Specific flow'!A12702</f>
        <v>42967</v>
      </c>
      <c r="B3955" s="19">
        <f>'Specific flow'!B12702</f>
        <v>11.059481012658226</v>
      </c>
      <c r="C3955" s="9">
        <f t="shared" si="1114"/>
        <v>-154</v>
      </c>
      <c r="D3955">
        <f t="shared" si="1115"/>
        <v>44261779.790427998</v>
      </c>
      <c r="E3955" s="7">
        <f t="shared" si="1101"/>
        <v>11.059481012658226</v>
      </c>
      <c r="F3955" s="8">
        <f t="shared" si="1102"/>
        <v>955539.1594936708</v>
      </c>
      <c r="G3955" s="8">
        <f t="shared" si="1103"/>
        <v>6</v>
      </c>
      <c r="H3955" s="8">
        <f t="shared" si="1104"/>
        <v>518400</v>
      </c>
      <c r="I3955" s="8">
        <f t="shared" si="1105"/>
        <v>437139.1594936708</v>
      </c>
      <c r="J3955" s="8">
        <f t="shared" si="1106"/>
        <v>44698918.949921668</v>
      </c>
      <c r="K3955" s="8">
        <f>VLOOKUP('400'!J3955,Lookup!$A$3:$C$5200,2,TRUE)</f>
        <v>-115</v>
      </c>
      <c r="L3955" s="8">
        <f t="shared" si="1107"/>
        <v>-39</v>
      </c>
      <c r="M3955" s="8">
        <f t="shared" si="1098"/>
        <v>0</v>
      </c>
      <c r="N3955" s="8">
        <f t="shared" si="1099"/>
        <v>-211.14285714285714</v>
      </c>
      <c r="O3955" s="8">
        <f t="shared" si="1108"/>
        <v>43629870.949562691</v>
      </c>
      <c r="P3955" s="8">
        <f t="shared" si="1100"/>
        <v>631908.84086530656</v>
      </c>
      <c r="Q3955" s="8">
        <f t="shared" si="1109"/>
        <v>1587448.0003589774</v>
      </c>
      <c r="R3955" s="8">
        <f t="shared" si="1110"/>
        <v>17.63831111509975</v>
      </c>
      <c r="S3955" s="9">
        <f t="shared" si="1111"/>
        <v>-115</v>
      </c>
      <c r="T3955">
        <f t="shared" si="1112"/>
        <v>0</v>
      </c>
      <c r="U3955">
        <f t="shared" si="1113"/>
        <v>0</v>
      </c>
      <c r="V3955" s="8">
        <v>3946</v>
      </c>
    </row>
    <row r="3956" spans="1:22" x14ac:dyDescent="0.25">
      <c r="A3956" s="6">
        <f>'Specific flow'!A12703</f>
        <v>42968</v>
      </c>
      <c r="B3956" s="19">
        <f>'Specific flow'!B12703</f>
        <v>10.318063291139239</v>
      </c>
      <c r="C3956" s="9">
        <f t="shared" si="1114"/>
        <v>-115</v>
      </c>
      <c r="D3956">
        <f t="shared" si="1115"/>
        <v>44697104.543004997</v>
      </c>
      <c r="E3956" s="7">
        <f t="shared" si="1101"/>
        <v>10.318063291139239</v>
      </c>
      <c r="F3956" s="8">
        <f t="shared" si="1102"/>
        <v>891480.66835443024</v>
      </c>
      <c r="G3956" s="8">
        <f t="shared" si="1103"/>
        <v>6</v>
      </c>
      <c r="H3956" s="8">
        <f t="shared" si="1104"/>
        <v>518400</v>
      </c>
      <c r="I3956" s="8">
        <f t="shared" si="1105"/>
        <v>373080.66835443024</v>
      </c>
      <c r="J3956" s="8">
        <f t="shared" si="1106"/>
        <v>45070185.211359426</v>
      </c>
      <c r="K3956" s="8">
        <f>VLOOKUP('400'!J3956,Lookup!$A$3:$C$5200,2,TRUE)</f>
        <v>-82</v>
      </c>
      <c r="L3956" s="8">
        <f t="shared" si="1107"/>
        <v>-33</v>
      </c>
      <c r="M3956" s="8">
        <f t="shared" si="1098"/>
        <v>0</v>
      </c>
      <c r="N3956" s="8">
        <f t="shared" si="1099"/>
        <v>-172.14285714285714</v>
      </c>
      <c r="O3956" s="8">
        <f t="shared" si="1108"/>
        <v>44060386.456139691</v>
      </c>
      <c r="P3956" s="8">
        <f t="shared" si="1100"/>
        <v>636718.0868653059</v>
      </c>
      <c r="Q3956" s="8">
        <f t="shared" si="1109"/>
        <v>1528198.7552197361</v>
      </c>
      <c r="R3956" s="8">
        <f t="shared" si="1110"/>
        <v>16.97998616910818</v>
      </c>
      <c r="S3956" s="9">
        <f t="shared" si="1111"/>
        <v>-82</v>
      </c>
      <c r="T3956">
        <f t="shared" si="1112"/>
        <v>0</v>
      </c>
      <c r="U3956">
        <f t="shared" si="1113"/>
        <v>0</v>
      </c>
      <c r="V3956" s="8">
        <v>3947</v>
      </c>
    </row>
    <row r="3957" spans="1:22" x14ac:dyDescent="0.25">
      <c r="A3957" s="6">
        <f>'Specific flow'!A12704</f>
        <v>42969</v>
      </c>
      <c r="B3957" s="19">
        <f>'Specific flow'!B12704</f>
        <v>7.1284224683544295</v>
      </c>
      <c r="C3957" s="9">
        <f t="shared" si="1114"/>
        <v>-82</v>
      </c>
      <c r="D3957">
        <f t="shared" si="1115"/>
        <v>45068031.448683999</v>
      </c>
      <c r="E3957" s="7">
        <f t="shared" si="1101"/>
        <v>7.1284224683544295</v>
      </c>
      <c r="F3957" s="8">
        <f t="shared" si="1102"/>
        <v>615895.70126582275</v>
      </c>
      <c r="G3957" s="8">
        <f t="shared" si="1103"/>
        <v>6</v>
      </c>
      <c r="H3957" s="8">
        <f t="shared" si="1104"/>
        <v>518400</v>
      </c>
      <c r="I3957" s="8">
        <f t="shared" si="1105"/>
        <v>97495.701265822747</v>
      </c>
      <c r="J3957" s="8">
        <f t="shared" si="1106"/>
        <v>45165527.149949819</v>
      </c>
      <c r="K3957" s="8">
        <f>VLOOKUP('400'!J3957,Lookup!$A$3:$C$5200,2,TRUE)</f>
        <v>-74</v>
      </c>
      <c r="L3957" s="8">
        <f t="shared" si="1107"/>
        <v>-8</v>
      </c>
      <c r="M3957" s="8">
        <f t="shared" si="1098"/>
        <v>0</v>
      </c>
      <c r="N3957" s="8">
        <f t="shared" si="1099"/>
        <v>-139.14285714285714</v>
      </c>
      <c r="O3957" s="8">
        <f t="shared" si="1108"/>
        <v>44427229.743818693</v>
      </c>
      <c r="P3957" s="8">
        <f t="shared" si="1100"/>
        <v>640801.70486530662</v>
      </c>
      <c r="Q3957" s="8">
        <f t="shared" si="1109"/>
        <v>1256697.4061311292</v>
      </c>
      <c r="R3957" s="8">
        <f t="shared" si="1110"/>
        <v>13.963304512568103</v>
      </c>
      <c r="S3957" s="9">
        <f t="shared" si="1111"/>
        <v>-74</v>
      </c>
      <c r="T3957">
        <f t="shared" si="1112"/>
        <v>0</v>
      </c>
      <c r="U3957">
        <f t="shared" si="1113"/>
        <v>0</v>
      </c>
      <c r="V3957" s="8">
        <v>3948</v>
      </c>
    </row>
    <row r="3958" spans="1:22" x14ac:dyDescent="0.25">
      <c r="A3958" s="6">
        <f>'Specific flow'!A12705</f>
        <v>42970</v>
      </c>
      <c r="B3958" s="19">
        <f>'Specific flow'!B12705</f>
        <v>6.3653800632911395</v>
      </c>
      <c r="C3958" s="9">
        <f t="shared" si="1114"/>
        <v>-74</v>
      </c>
      <c r="D3958">
        <f t="shared" si="1115"/>
        <v>45158309.539067999</v>
      </c>
      <c r="E3958" s="7">
        <f t="shared" si="1101"/>
        <v>6.3653800632911395</v>
      </c>
      <c r="F3958" s="8">
        <f t="shared" si="1102"/>
        <v>549968.8374683545</v>
      </c>
      <c r="G3958" s="8">
        <f t="shared" si="1103"/>
        <v>6</v>
      </c>
      <c r="H3958" s="8">
        <f t="shared" si="1104"/>
        <v>518400</v>
      </c>
      <c r="I3958" s="8">
        <f t="shared" si="1105"/>
        <v>31568.837468354497</v>
      </c>
      <c r="J3958" s="8">
        <f t="shared" si="1106"/>
        <v>45189878.376536354</v>
      </c>
      <c r="K3958" s="8">
        <f>VLOOKUP('400'!J3958,Lookup!$A$3:$C$5200,2,TRUE)</f>
        <v>-72</v>
      </c>
      <c r="L3958" s="8">
        <f t="shared" si="1107"/>
        <v>-2</v>
      </c>
      <c r="M3958" s="8">
        <f t="shared" si="1098"/>
        <v>0</v>
      </c>
      <c r="N3958" s="8">
        <f t="shared" si="1099"/>
        <v>-131.14285714285714</v>
      </c>
      <c r="O3958" s="8">
        <f t="shared" si="1108"/>
        <v>44516515.898202695</v>
      </c>
      <c r="P3958" s="8">
        <f t="shared" si="1100"/>
        <v>641793.64086530358</v>
      </c>
      <c r="Q3958" s="8">
        <f t="shared" si="1109"/>
        <v>1191762.4783336581</v>
      </c>
      <c r="R3958" s="8">
        <f t="shared" si="1110"/>
        <v>13.241805314818423</v>
      </c>
      <c r="S3958" s="9">
        <f t="shared" si="1111"/>
        <v>-72</v>
      </c>
      <c r="T3958">
        <f t="shared" si="1112"/>
        <v>0</v>
      </c>
      <c r="U3958">
        <f t="shared" si="1113"/>
        <v>0</v>
      </c>
      <c r="V3958" s="8">
        <v>3949</v>
      </c>
    </row>
    <row r="3959" spans="1:22" x14ac:dyDescent="0.25">
      <c r="A3959" s="6">
        <f>'Specific flow'!A12706</f>
        <v>42971</v>
      </c>
      <c r="B3959" s="19">
        <f>'Specific flow'!B12706</f>
        <v>6.7082857594936716</v>
      </c>
      <c r="C3959" s="9">
        <f t="shared" si="1114"/>
        <v>-72</v>
      </c>
      <c r="D3959">
        <f t="shared" si="1115"/>
        <v>45180900.824464001</v>
      </c>
      <c r="E3959" s="7">
        <f t="shared" si="1101"/>
        <v>6.7082857594936716</v>
      </c>
      <c r="F3959" s="8">
        <f t="shared" si="1102"/>
        <v>579595.88962025323</v>
      </c>
      <c r="G3959" s="8">
        <f t="shared" si="1103"/>
        <v>6</v>
      </c>
      <c r="H3959" s="8">
        <f t="shared" si="1104"/>
        <v>518400</v>
      </c>
      <c r="I3959" s="8">
        <f t="shared" si="1105"/>
        <v>61195.889620253234</v>
      </c>
      <c r="J3959" s="8">
        <f t="shared" si="1106"/>
        <v>45242096.714084253</v>
      </c>
      <c r="K3959" s="8">
        <f>VLOOKUP('400'!J3959,Lookup!$A$3:$C$5200,2,TRUE)</f>
        <v>-67</v>
      </c>
      <c r="L3959" s="8">
        <f t="shared" si="1107"/>
        <v>-5</v>
      </c>
      <c r="M3959" s="8">
        <f t="shared" si="1098"/>
        <v>0</v>
      </c>
      <c r="N3959" s="8">
        <f t="shared" si="1099"/>
        <v>-129.14285714285714</v>
      </c>
      <c r="O3959" s="8">
        <f t="shared" si="1108"/>
        <v>44538859.079598695</v>
      </c>
      <c r="P3959" s="8">
        <f t="shared" si="1100"/>
        <v>642041.74486530572</v>
      </c>
      <c r="Q3959" s="8">
        <f t="shared" si="1109"/>
        <v>1221637.6344855591</v>
      </c>
      <c r="R3959" s="8">
        <f t="shared" si="1110"/>
        <v>13.573751494283989</v>
      </c>
      <c r="S3959" s="9">
        <f t="shared" si="1111"/>
        <v>-67</v>
      </c>
      <c r="T3959">
        <f t="shared" si="1112"/>
        <v>0</v>
      </c>
      <c r="U3959">
        <f t="shared" si="1113"/>
        <v>0</v>
      </c>
      <c r="V3959" s="8">
        <v>3950</v>
      </c>
    </row>
    <row r="3960" spans="1:22" x14ac:dyDescent="0.25">
      <c r="A3960" s="6">
        <f>'Specific flow'!A12707</f>
        <v>42972</v>
      </c>
      <c r="B3960" s="19">
        <f>'Specific flow'!B12707</f>
        <v>8.2544506329113929</v>
      </c>
      <c r="C3960" s="9">
        <f t="shared" si="1114"/>
        <v>-67</v>
      </c>
      <c r="D3960">
        <f t="shared" si="1115"/>
        <v>45237417.141229004</v>
      </c>
      <c r="E3960" s="7">
        <f t="shared" si="1101"/>
        <v>8.2544506329113929</v>
      </c>
      <c r="F3960" s="8">
        <f t="shared" si="1102"/>
        <v>713184.53468354431</v>
      </c>
      <c r="G3960" s="8">
        <f t="shared" si="1103"/>
        <v>6</v>
      </c>
      <c r="H3960" s="8">
        <f t="shared" si="1104"/>
        <v>518400</v>
      </c>
      <c r="I3960" s="8">
        <f t="shared" si="1105"/>
        <v>194784.53468354431</v>
      </c>
      <c r="J3960" s="8">
        <f t="shared" si="1106"/>
        <v>45432201.675912552</v>
      </c>
      <c r="K3960" s="8">
        <f>VLOOKUP('400'!J3960,Lookup!$A$3:$C$5200,2,TRUE)</f>
        <v>-50</v>
      </c>
      <c r="L3960" s="8">
        <f t="shared" si="1107"/>
        <v>-17</v>
      </c>
      <c r="M3960" s="8">
        <f t="shared" si="1098"/>
        <v>0</v>
      </c>
      <c r="N3960" s="8">
        <f t="shared" si="1099"/>
        <v>-124.14285714285714</v>
      </c>
      <c r="O3960" s="8">
        <f t="shared" si="1108"/>
        <v>44594754.926363692</v>
      </c>
      <c r="P3960" s="8">
        <f t="shared" si="1100"/>
        <v>642662.21486531198</v>
      </c>
      <c r="Q3960" s="8">
        <f t="shared" si="1109"/>
        <v>1355846.7495488562</v>
      </c>
      <c r="R3960" s="8">
        <f t="shared" si="1110"/>
        <v>15.06496388387618</v>
      </c>
      <c r="S3960" s="9">
        <f t="shared" si="1111"/>
        <v>-50</v>
      </c>
      <c r="T3960">
        <f t="shared" si="1112"/>
        <v>0</v>
      </c>
      <c r="U3960">
        <f t="shared" si="1113"/>
        <v>0</v>
      </c>
      <c r="V3960" s="8">
        <v>3951</v>
      </c>
    </row>
    <row r="3961" spans="1:22" x14ac:dyDescent="0.25">
      <c r="A3961" s="6">
        <f>'Specific flow'!A12708</f>
        <v>42973</v>
      </c>
      <c r="B3961" s="19">
        <f>'Specific flow'!B12708</f>
        <v>9.6322518987341752</v>
      </c>
      <c r="C3961" s="9">
        <f t="shared" si="1114"/>
        <v>-50</v>
      </c>
      <c r="D3961">
        <f t="shared" si="1115"/>
        <v>45429980.093099996</v>
      </c>
      <c r="E3961" s="7">
        <f t="shared" si="1101"/>
        <v>9.6322518987341752</v>
      </c>
      <c r="F3961" s="8">
        <f t="shared" si="1102"/>
        <v>832226.56405063276</v>
      </c>
      <c r="G3961" s="8">
        <f t="shared" si="1103"/>
        <v>6</v>
      </c>
      <c r="H3961" s="8">
        <f t="shared" si="1104"/>
        <v>518400</v>
      </c>
      <c r="I3961" s="8">
        <f t="shared" si="1105"/>
        <v>313826.56405063276</v>
      </c>
      <c r="J3961" s="8">
        <f t="shared" si="1106"/>
        <v>45743806.657150626</v>
      </c>
      <c r="K3961" s="8">
        <f>VLOOKUP('400'!J3961,Lookup!$A$3:$C$5200,2,TRUE)</f>
        <v>-23</v>
      </c>
      <c r="L3961" s="8">
        <f t="shared" si="1107"/>
        <v>-27</v>
      </c>
      <c r="M3961" s="8">
        <f t="shared" si="1098"/>
        <v>0</v>
      </c>
      <c r="N3961" s="8">
        <f t="shared" si="1099"/>
        <v>-107.14285714285714</v>
      </c>
      <c r="O3961" s="8">
        <f t="shared" si="1108"/>
        <v>44785206.036234692</v>
      </c>
      <c r="P3961" s="8">
        <f t="shared" si="1100"/>
        <v>644774.05686530471</v>
      </c>
      <c r="Q3961" s="8">
        <f t="shared" si="1109"/>
        <v>1477000.6209159375</v>
      </c>
      <c r="R3961" s="8">
        <f t="shared" si="1110"/>
        <v>16.411118010177084</v>
      </c>
      <c r="S3961" s="9">
        <f t="shared" si="1111"/>
        <v>-23</v>
      </c>
      <c r="T3961">
        <f t="shared" si="1112"/>
        <v>0</v>
      </c>
      <c r="U3961">
        <f t="shared" si="1113"/>
        <v>0</v>
      </c>
      <c r="V3961" s="8">
        <v>3952</v>
      </c>
    </row>
    <row r="3962" spans="1:22" x14ac:dyDescent="0.25">
      <c r="A3962" s="6">
        <f>'Specific flow'!A12709</f>
        <v>42974</v>
      </c>
      <c r="B3962" s="19">
        <f>'Specific flow'!B12709</f>
        <v>10.589916455696201</v>
      </c>
      <c r="C3962" s="9">
        <f t="shared" si="1114"/>
        <v>-23</v>
      </c>
      <c r="D3962">
        <f t="shared" si="1115"/>
        <v>45737111.738960996</v>
      </c>
      <c r="E3962" s="7">
        <f t="shared" si="1101"/>
        <v>10.589916455696201</v>
      </c>
      <c r="F3962" s="8">
        <f t="shared" si="1102"/>
        <v>914968.78177215182</v>
      </c>
      <c r="G3962" s="8">
        <f t="shared" si="1103"/>
        <v>6</v>
      </c>
      <c r="H3962" s="8">
        <f t="shared" si="1104"/>
        <v>518400</v>
      </c>
      <c r="I3962" s="8">
        <f t="shared" si="1105"/>
        <v>396568.78177215182</v>
      </c>
      <c r="J3962" s="8">
        <f t="shared" si="1106"/>
        <v>46133680.520733148</v>
      </c>
      <c r="K3962" s="8">
        <f>VLOOKUP('400'!J3962,Lookup!$A$3:$C$5200,2,TRUE)</f>
        <v>0</v>
      </c>
      <c r="L3962" s="8">
        <f t="shared" si="1107"/>
        <v>-23</v>
      </c>
      <c r="M3962" s="8">
        <f t="shared" si="1098"/>
        <v>0</v>
      </c>
      <c r="N3962" s="8">
        <f t="shared" si="1099"/>
        <v>-80.142857142857139</v>
      </c>
      <c r="O3962" s="8">
        <f t="shared" si="1108"/>
        <v>45088976.452095695</v>
      </c>
      <c r="P3962" s="8">
        <f t="shared" si="1100"/>
        <v>648135.28686530143</v>
      </c>
      <c r="Q3962" s="8">
        <f t="shared" si="1109"/>
        <v>1563104.0686374533</v>
      </c>
      <c r="R3962" s="8">
        <f t="shared" si="1110"/>
        <v>17.367822984860592</v>
      </c>
      <c r="S3962" s="9">
        <f t="shared" si="1111"/>
        <v>0</v>
      </c>
      <c r="T3962">
        <f t="shared" si="1112"/>
        <v>0</v>
      </c>
      <c r="U3962">
        <f t="shared" si="1113"/>
        <v>0</v>
      </c>
      <c r="V3962" s="8">
        <v>3953</v>
      </c>
    </row>
    <row r="3963" spans="1:22" x14ac:dyDescent="0.25">
      <c r="A3963" s="6">
        <f>'Specific flow'!A12710</f>
        <v>42975</v>
      </c>
      <c r="B3963" s="19">
        <f>'Specific flow'!B12710</f>
        <v>11.861138924050632</v>
      </c>
      <c r="C3963" s="9">
        <f t="shared" si="1114"/>
        <v>0</v>
      </c>
      <c r="D3963">
        <f t="shared" si="1115"/>
        <v>46000000</v>
      </c>
      <c r="E3963" s="7">
        <f t="shared" si="1101"/>
        <v>11.861138924050632</v>
      </c>
      <c r="F3963" s="8">
        <f t="shared" si="1102"/>
        <v>1024802.4030379746</v>
      </c>
      <c r="G3963" s="8">
        <f t="shared" si="1103"/>
        <v>6</v>
      </c>
      <c r="H3963" s="8">
        <f t="shared" si="1104"/>
        <v>518400</v>
      </c>
      <c r="I3963" s="8">
        <f t="shared" si="1105"/>
        <v>506402.40303797461</v>
      </c>
      <c r="J3963" s="8">
        <f t="shared" si="1106"/>
        <v>46506402.403037973</v>
      </c>
      <c r="K3963" s="8">
        <f>VLOOKUP('400'!J3963,Lookup!$A$3:$C$5200,2,TRUE)</f>
        <v>0</v>
      </c>
      <c r="L3963" s="8">
        <f t="shared" si="1107"/>
        <v>0</v>
      </c>
      <c r="M3963" s="8">
        <f t="shared" si="1098"/>
        <v>0</v>
      </c>
      <c r="N3963" s="8">
        <f t="shared" si="1099"/>
        <v>-57.142857142857146</v>
      </c>
      <c r="O3963" s="8">
        <f t="shared" si="1108"/>
        <v>45348994.543134697</v>
      </c>
      <c r="P3963" s="8">
        <f t="shared" si="1100"/>
        <v>651005.45686530322</v>
      </c>
      <c r="Q3963" s="8">
        <f t="shared" si="1109"/>
        <v>1675807.8599032778</v>
      </c>
      <c r="R3963" s="8">
        <f t="shared" si="1110"/>
        <v>18.620087332258642</v>
      </c>
      <c r="S3963" s="9">
        <f t="shared" si="1111"/>
        <v>0</v>
      </c>
      <c r="T3963">
        <f t="shared" si="1112"/>
        <v>0</v>
      </c>
      <c r="U3963">
        <f t="shared" si="1113"/>
        <v>0</v>
      </c>
      <c r="V3963" s="8">
        <v>3954</v>
      </c>
    </row>
    <row r="3964" spans="1:22" x14ac:dyDescent="0.25">
      <c r="A3964" s="6">
        <f>'Specific flow'!A12711</f>
        <v>42976</v>
      </c>
      <c r="B3964" s="19">
        <f>'Specific flow'!B12711</f>
        <v>9.9736129746835438</v>
      </c>
      <c r="C3964" s="9">
        <f t="shared" si="1114"/>
        <v>0</v>
      </c>
      <c r="D3964">
        <f t="shared" si="1115"/>
        <v>46000000</v>
      </c>
      <c r="E3964" s="7">
        <f t="shared" si="1101"/>
        <v>9.9736129746835438</v>
      </c>
      <c r="F3964" s="8">
        <f t="shared" si="1102"/>
        <v>861720.16101265815</v>
      </c>
      <c r="G3964" s="8">
        <f t="shared" si="1103"/>
        <v>6</v>
      </c>
      <c r="H3964" s="8">
        <f t="shared" si="1104"/>
        <v>518400</v>
      </c>
      <c r="I3964" s="8">
        <f t="shared" si="1105"/>
        <v>343320.16101265815</v>
      </c>
      <c r="J3964" s="8">
        <f t="shared" si="1106"/>
        <v>46343320.161012657</v>
      </c>
      <c r="K3964" s="8">
        <f>VLOOKUP('400'!J3964,Lookup!$A$3:$C$5200,2,TRUE)</f>
        <v>0</v>
      </c>
      <c r="L3964" s="8">
        <f t="shared" si="1107"/>
        <v>0</v>
      </c>
      <c r="M3964" s="8">
        <f t="shared" si="1098"/>
        <v>0</v>
      </c>
      <c r="N3964" s="8">
        <f t="shared" si="1099"/>
        <v>-57.142857142857146</v>
      </c>
      <c r="O3964" s="8">
        <f t="shared" si="1108"/>
        <v>45348994.543134697</v>
      </c>
      <c r="P3964" s="8">
        <f t="shared" si="1100"/>
        <v>651005.45686530322</v>
      </c>
      <c r="Q3964" s="8">
        <f t="shared" si="1109"/>
        <v>1512725.6178779614</v>
      </c>
      <c r="R3964" s="8">
        <f t="shared" si="1110"/>
        <v>16.808062420866236</v>
      </c>
      <c r="S3964" s="9">
        <f t="shared" si="1111"/>
        <v>0</v>
      </c>
      <c r="T3964">
        <f t="shared" si="1112"/>
        <v>0</v>
      </c>
      <c r="U3964">
        <f t="shared" si="1113"/>
        <v>0</v>
      </c>
      <c r="V3964" s="8">
        <v>3955</v>
      </c>
    </row>
    <row r="3965" spans="1:22" x14ac:dyDescent="0.25">
      <c r="A3965" s="6">
        <f>'Specific flow'!A12712</f>
        <v>42977</v>
      </c>
      <c r="B3965" s="19">
        <f>'Specific flow'!B12712</f>
        <v>8.3316816455696188</v>
      </c>
      <c r="C3965" s="9">
        <f t="shared" si="1114"/>
        <v>0</v>
      </c>
      <c r="D3965">
        <f t="shared" si="1115"/>
        <v>46000000</v>
      </c>
      <c r="E3965" s="7">
        <f t="shared" si="1101"/>
        <v>8.3316816455696188</v>
      </c>
      <c r="F3965" s="8">
        <f t="shared" si="1102"/>
        <v>719857.29417721508</v>
      </c>
      <c r="G3965" s="8">
        <f t="shared" si="1103"/>
        <v>6</v>
      </c>
      <c r="H3965" s="8">
        <f t="shared" si="1104"/>
        <v>518400</v>
      </c>
      <c r="I3965" s="8">
        <f t="shared" si="1105"/>
        <v>201457.29417721508</v>
      </c>
      <c r="J3965" s="8">
        <f t="shared" si="1106"/>
        <v>46201457.294177212</v>
      </c>
      <c r="K3965" s="8">
        <f>VLOOKUP('400'!J3965,Lookup!$A$3:$C$5200,2,TRUE)</f>
        <v>0</v>
      </c>
      <c r="L3965" s="8">
        <f t="shared" si="1107"/>
        <v>0</v>
      </c>
      <c r="M3965" s="8">
        <f t="shared" si="1098"/>
        <v>0</v>
      </c>
      <c r="N3965" s="8">
        <f t="shared" si="1099"/>
        <v>-57.142857142857146</v>
      </c>
      <c r="O3965" s="8">
        <f t="shared" si="1108"/>
        <v>45348994.543134697</v>
      </c>
      <c r="P3965" s="8">
        <f t="shared" si="1100"/>
        <v>651005.45686530322</v>
      </c>
      <c r="Q3965" s="8">
        <f t="shared" si="1109"/>
        <v>1370862.7510425183</v>
      </c>
      <c r="R3965" s="8">
        <f t="shared" si="1110"/>
        <v>15.231808344916869</v>
      </c>
      <c r="S3965" s="9">
        <f t="shared" si="1111"/>
        <v>0</v>
      </c>
      <c r="T3965">
        <f t="shared" si="1112"/>
        <v>0</v>
      </c>
      <c r="U3965">
        <f t="shared" si="1113"/>
        <v>0</v>
      </c>
      <c r="V3965" s="8">
        <v>3956</v>
      </c>
    </row>
    <row r="3966" spans="1:22" x14ac:dyDescent="0.25">
      <c r="A3966" s="6">
        <f>'Specific flow'!A12713</f>
        <v>42978</v>
      </c>
      <c r="B3966" s="19">
        <f>'Specific flow'!B12713</f>
        <v>7.2041088607594927</v>
      </c>
      <c r="C3966" s="9">
        <f t="shared" si="1114"/>
        <v>0</v>
      </c>
      <c r="D3966">
        <f t="shared" si="1115"/>
        <v>46000000</v>
      </c>
      <c r="E3966" s="7">
        <f t="shared" si="1101"/>
        <v>7.2041088607594927</v>
      </c>
      <c r="F3966" s="8">
        <f t="shared" si="1102"/>
        <v>622435.00556962017</v>
      </c>
      <c r="G3966" s="8">
        <f t="shared" si="1103"/>
        <v>6</v>
      </c>
      <c r="H3966" s="8">
        <f t="shared" si="1104"/>
        <v>518400</v>
      </c>
      <c r="I3966" s="8">
        <f t="shared" si="1105"/>
        <v>104035.00556962017</v>
      </c>
      <c r="J3966" s="8">
        <f t="shared" si="1106"/>
        <v>46104035.005569622</v>
      </c>
      <c r="K3966" s="8">
        <f>VLOOKUP('400'!J3966,Lookup!$A$3:$C$5200,2,TRUE)</f>
        <v>0</v>
      </c>
      <c r="L3966" s="8">
        <f t="shared" si="1107"/>
        <v>0</v>
      </c>
      <c r="M3966" s="8">
        <f t="shared" si="1098"/>
        <v>0</v>
      </c>
      <c r="N3966" s="8">
        <f t="shared" si="1099"/>
        <v>-57.142857142857146</v>
      </c>
      <c r="O3966" s="8">
        <f t="shared" si="1108"/>
        <v>45348994.543134697</v>
      </c>
      <c r="P3966" s="8">
        <f t="shared" si="1100"/>
        <v>651005.45686530322</v>
      </c>
      <c r="Q3966" s="8">
        <f t="shared" si="1109"/>
        <v>1273440.4624349233</v>
      </c>
      <c r="R3966" s="8">
        <f t="shared" si="1110"/>
        <v>14.149338471499147</v>
      </c>
      <c r="S3966" s="9">
        <f t="shared" si="1111"/>
        <v>0</v>
      </c>
      <c r="T3966">
        <f t="shared" si="1112"/>
        <v>0</v>
      </c>
      <c r="U3966">
        <f t="shared" si="1113"/>
        <v>0</v>
      </c>
      <c r="V3966" s="8">
        <v>3957</v>
      </c>
    </row>
    <row r="3967" spans="1:22" x14ac:dyDescent="0.25">
      <c r="A3967" s="6">
        <f>'Specific flow'!A12714</f>
        <v>42979</v>
      </c>
      <c r="B3967" s="19">
        <f>'Specific flow'!B12714</f>
        <v>7.0527360759493654</v>
      </c>
      <c r="C3967" s="9">
        <f t="shared" si="1114"/>
        <v>0</v>
      </c>
      <c r="D3967">
        <f t="shared" si="1115"/>
        <v>46000000</v>
      </c>
      <c r="E3967" s="7">
        <f t="shared" si="1101"/>
        <v>7.0527360759493654</v>
      </c>
      <c r="F3967" s="8">
        <f t="shared" si="1102"/>
        <v>609356.3969620252</v>
      </c>
      <c r="G3967" s="8">
        <f t="shared" si="1103"/>
        <v>6</v>
      </c>
      <c r="H3967" s="8">
        <f t="shared" si="1104"/>
        <v>518400</v>
      </c>
      <c r="I3967" s="8">
        <f t="shared" si="1105"/>
        <v>90956.396962025203</v>
      </c>
      <c r="J3967" s="8">
        <f t="shared" si="1106"/>
        <v>46090956.396962024</v>
      </c>
      <c r="K3967" s="8">
        <f>VLOOKUP('400'!J3967,Lookup!$A$3:$C$5200,2,TRUE)</f>
        <v>0</v>
      </c>
      <c r="L3967" s="8">
        <f t="shared" si="1107"/>
        <v>0</v>
      </c>
      <c r="M3967" s="8">
        <f t="shared" si="1098"/>
        <v>0</v>
      </c>
      <c r="N3967" s="8">
        <f t="shared" si="1099"/>
        <v>-57.142857142857146</v>
      </c>
      <c r="O3967" s="8">
        <f t="shared" si="1108"/>
        <v>45348994.543134697</v>
      </c>
      <c r="P3967" s="8">
        <f t="shared" si="1100"/>
        <v>651005.45686530322</v>
      </c>
      <c r="Q3967" s="8">
        <f t="shared" si="1109"/>
        <v>1260361.8538273284</v>
      </c>
      <c r="R3967" s="8">
        <f t="shared" si="1110"/>
        <v>14.004020598081427</v>
      </c>
      <c r="S3967" s="9">
        <f t="shared" si="1111"/>
        <v>0</v>
      </c>
      <c r="T3967">
        <f t="shared" si="1112"/>
        <v>0</v>
      </c>
      <c r="U3967">
        <f t="shared" si="1113"/>
        <v>0</v>
      </c>
      <c r="V3967" s="8">
        <v>3958</v>
      </c>
    </row>
    <row r="3968" spans="1:22" x14ac:dyDescent="0.25">
      <c r="A3968" s="6">
        <f>'Specific flow'!A12715</f>
        <v>42980</v>
      </c>
      <c r="B3968" s="19">
        <f>'Specific flow'!B12715</f>
        <v>5.6455870253164546</v>
      </c>
      <c r="C3968" s="9">
        <f t="shared" si="1114"/>
        <v>0</v>
      </c>
      <c r="D3968">
        <f t="shared" si="1115"/>
        <v>46000000</v>
      </c>
      <c r="E3968" s="7">
        <f t="shared" si="1101"/>
        <v>5.6455870253164546</v>
      </c>
      <c r="F3968" s="8">
        <f t="shared" si="1102"/>
        <v>487778.71898734168</v>
      </c>
      <c r="G3968" s="8">
        <f t="shared" si="1103"/>
        <v>6</v>
      </c>
      <c r="H3968" s="8">
        <f t="shared" si="1104"/>
        <v>518400</v>
      </c>
      <c r="I3968" s="8">
        <f t="shared" si="1105"/>
        <v>-30621.281012658321</v>
      </c>
      <c r="J3968" s="8">
        <f t="shared" si="1106"/>
        <v>45969378.718987338</v>
      </c>
      <c r="K3968" s="8">
        <f>VLOOKUP('400'!J3968,Lookup!$A$3:$C$5200,2,TRUE)</f>
        <v>-3</v>
      </c>
      <c r="L3968" s="8">
        <f t="shared" si="1107"/>
        <v>3</v>
      </c>
      <c r="M3968" s="8">
        <f t="shared" si="1098"/>
        <v>0</v>
      </c>
      <c r="N3968" s="8">
        <f t="shared" si="1099"/>
        <v>-57.142857142857146</v>
      </c>
      <c r="O3968" s="8">
        <f t="shared" si="1108"/>
        <v>45348994.543134697</v>
      </c>
      <c r="P3968" s="8">
        <f t="shared" si="1100"/>
        <v>651005.45686530322</v>
      </c>
      <c r="Q3968" s="8">
        <f t="shared" si="1109"/>
        <v>1138784.175852645</v>
      </c>
      <c r="R3968" s="8">
        <f t="shared" si="1110"/>
        <v>12.653157509473832</v>
      </c>
      <c r="S3968" s="9">
        <f t="shared" si="1111"/>
        <v>-3</v>
      </c>
      <c r="T3968">
        <f t="shared" si="1112"/>
        <v>0</v>
      </c>
      <c r="U3968">
        <f t="shared" si="1113"/>
        <v>0</v>
      </c>
      <c r="V3968" s="8">
        <v>3959</v>
      </c>
    </row>
    <row r="3969" spans="1:22" x14ac:dyDescent="0.25">
      <c r="A3969" s="6">
        <f>'Specific flow'!A12716</f>
        <v>42981</v>
      </c>
      <c r="B3969" s="19">
        <f>'Specific flow'!B12716</f>
        <v>4.700279430379747</v>
      </c>
      <c r="C3969" s="9">
        <f t="shared" si="1114"/>
        <v>-3</v>
      </c>
      <c r="D3969">
        <f t="shared" si="1115"/>
        <v>45965644.514220998</v>
      </c>
      <c r="E3969" s="7">
        <f t="shared" si="1101"/>
        <v>4.700279430379747</v>
      </c>
      <c r="F3969" s="8">
        <f t="shared" si="1102"/>
        <v>406104.14278481016</v>
      </c>
      <c r="G3969" s="8">
        <f t="shared" si="1103"/>
        <v>6</v>
      </c>
      <c r="H3969" s="8">
        <f t="shared" si="1104"/>
        <v>518400</v>
      </c>
      <c r="I3969" s="8">
        <f t="shared" si="1105"/>
        <v>-112295.85721518984</v>
      </c>
      <c r="J3969" s="8">
        <f t="shared" si="1106"/>
        <v>45853348.657005809</v>
      </c>
      <c r="K3969" s="8">
        <f>VLOOKUP('400'!J3969,Lookup!$A$3:$C$5200,2,TRUE)</f>
        <v>-13</v>
      </c>
      <c r="L3969" s="8">
        <f t="shared" si="1107"/>
        <v>10</v>
      </c>
      <c r="M3969" s="8">
        <f t="shared" si="1098"/>
        <v>0</v>
      </c>
      <c r="N3969" s="8">
        <f t="shared" si="1099"/>
        <v>-60.142857142857146</v>
      </c>
      <c r="O3969" s="8">
        <f t="shared" si="1108"/>
        <v>45315013.787355691</v>
      </c>
      <c r="P3969" s="8">
        <f t="shared" si="1100"/>
        <v>650630.7268653065</v>
      </c>
      <c r="Q3969" s="8">
        <f t="shared" si="1109"/>
        <v>1056734.8696501167</v>
      </c>
      <c r="R3969" s="8">
        <f t="shared" si="1110"/>
        <v>11.741498551667963</v>
      </c>
      <c r="S3969" s="9">
        <f t="shared" si="1111"/>
        <v>-13</v>
      </c>
      <c r="T3969">
        <f t="shared" si="1112"/>
        <v>0</v>
      </c>
      <c r="U3969">
        <f t="shared" si="1113"/>
        <v>0</v>
      </c>
      <c r="V3969" s="8">
        <v>3960</v>
      </c>
    </row>
    <row r="3970" spans="1:22" x14ac:dyDescent="0.25">
      <c r="A3970" s="6">
        <f>'Specific flow'!A12717</f>
        <v>42982</v>
      </c>
      <c r="B3970" s="19">
        <f>'Specific flow'!B12717</f>
        <v>4.4485063291139237</v>
      </c>
      <c r="C3970" s="9">
        <f t="shared" si="1114"/>
        <v>-13</v>
      </c>
      <c r="D3970">
        <f t="shared" si="1115"/>
        <v>45851268.651091002</v>
      </c>
      <c r="E3970" s="7">
        <f t="shared" si="1101"/>
        <v>4.4485063291139237</v>
      </c>
      <c r="F3970" s="8">
        <f t="shared" si="1102"/>
        <v>384350.94683544303</v>
      </c>
      <c r="G3970" s="8">
        <f t="shared" si="1103"/>
        <v>6</v>
      </c>
      <c r="H3970" s="8">
        <f t="shared" si="1104"/>
        <v>518400</v>
      </c>
      <c r="I3970" s="8">
        <f t="shared" si="1105"/>
        <v>-134049.05316455697</v>
      </c>
      <c r="J3970" s="8">
        <f t="shared" si="1106"/>
        <v>45717219.597926445</v>
      </c>
      <c r="K3970" s="8">
        <f>VLOOKUP('400'!J3970,Lookup!$A$3:$C$5200,2,TRUE)</f>
        <v>-25</v>
      </c>
      <c r="L3970" s="8">
        <f t="shared" si="1107"/>
        <v>12</v>
      </c>
      <c r="M3970" s="8">
        <f t="shared" si="1098"/>
        <v>0</v>
      </c>
      <c r="N3970" s="8">
        <f t="shared" si="1099"/>
        <v>-70.142857142857139</v>
      </c>
      <c r="O3970" s="8">
        <f t="shared" si="1108"/>
        <v>45201886.244225696</v>
      </c>
      <c r="P3970" s="8">
        <f t="shared" si="1100"/>
        <v>649382.4068653062</v>
      </c>
      <c r="Q3970" s="8">
        <f t="shared" si="1109"/>
        <v>1033733.3537007492</v>
      </c>
      <c r="R3970" s="8">
        <f t="shared" si="1110"/>
        <v>11.485926152230547</v>
      </c>
      <c r="S3970" s="9">
        <f t="shared" si="1111"/>
        <v>-25</v>
      </c>
      <c r="T3970">
        <f t="shared" si="1112"/>
        <v>0</v>
      </c>
      <c r="U3970">
        <f t="shared" si="1113"/>
        <v>0</v>
      </c>
      <c r="V3970" s="8">
        <v>3961</v>
      </c>
    </row>
    <row r="3971" spans="1:22" x14ac:dyDescent="0.25">
      <c r="A3971" s="6">
        <f>'Specific flow'!A12718</f>
        <v>42983</v>
      </c>
      <c r="B3971" s="19">
        <f>'Specific flow'!B12718</f>
        <v>4.6045129746835443</v>
      </c>
      <c r="C3971" s="9">
        <f t="shared" si="1114"/>
        <v>-25</v>
      </c>
      <c r="D3971">
        <f t="shared" si="1115"/>
        <v>45714306.612175003</v>
      </c>
      <c r="E3971" s="7">
        <f t="shared" si="1101"/>
        <v>4.6045129746835443</v>
      </c>
      <c r="F3971" s="8">
        <f t="shared" si="1102"/>
        <v>397829.92101265822</v>
      </c>
      <c r="G3971" s="8">
        <f t="shared" si="1103"/>
        <v>6</v>
      </c>
      <c r="H3971" s="8">
        <f t="shared" si="1104"/>
        <v>518400</v>
      </c>
      <c r="I3971" s="8">
        <f t="shared" si="1105"/>
        <v>-120570.07898734178</v>
      </c>
      <c r="J3971" s="8">
        <f t="shared" si="1106"/>
        <v>45593736.533187658</v>
      </c>
      <c r="K3971" s="8">
        <f>VLOOKUP('400'!J3971,Lookup!$A$3:$C$5200,2,TRUE)</f>
        <v>-36</v>
      </c>
      <c r="L3971" s="8">
        <f t="shared" si="1107"/>
        <v>11</v>
      </c>
      <c r="M3971" s="8">
        <f t="shared" si="1098"/>
        <v>0</v>
      </c>
      <c r="N3971" s="8">
        <f t="shared" si="1099"/>
        <v>-82.142857142857139</v>
      </c>
      <c r="O3971" s="8">
        <f t="shared" si="1108"/>
        <v>45066420.605309695</v>
      </c>
      <c r="P3971" s="8">
        <f t="shared" si="1100"/>
        <v>647886.00686530769</v>
      </c>
      <c r="Q3971" s="8">
        <f t="shared" si="1109"/>
        <v>1045715.9278779658</v>
      </c>
      <c r="R3971" s="8">
        <f t="shared" si="1110"/>
        <v>11.619065865310732</v>
      </c>
      <c r="S3971" s="9">
        <f t="shared" si="1111"/>
        <v>-36</v>
      </c>
      <c r="T3971">
        <f t="shared" si="1112"/>
        <v>0</v>
      </c>
      <c r="U3971">
        <f t="shared" si="1113"/>
        <v>0</v>
      </c>
      <c r="V3971" s="8">
        <v>3962</v>
      </c>
    </row>
    <row r="3972" spans="1:22" x14ac:dyDescent="0.25">
      <c r="A3972" s="6">
        <f>'Specific flow'!A12719</f>
        <v>42984</v>
      </c>
      <c r="B3972" s="19">
        <f>'Specific flow'!B12719</f>
        <v>6.1105177215189865</v>
      </c>
      <c r="C3972" s="9">
        <f t="shared" si="1114"/>
        <v>-36</v>
      </c>
      <c r="D3972">
        <f t="shared" si="1115"/>
        <v>45589034.739592001</v>
      </c>
      <c r="E3972" s="7">
        <f t="shared" si="1101"/>
        <v>6.1105177215189865</v>
      </c>
      <c r="F3972" s="8">
        <f t="shared" si="1102"/>
        <v>527948.73113924044</v>
      </c>
      <c r="G3972" s="8">
        <f t="shared" si="1103"/>
        <v>6</v>
      </c>
      <c r="H3972" s="8">
        <f t="shared" si="1104"/>
        <v>518400</v>
      </c>
      <c r="I3972" s="8">
        <f t="shared" si="1105"/>
        <v>9548.7311392404372</v>
      </c>
      <c r="J3972" s="8">
        <f t="shared" si="1106"/>
        <v>45598583.470731243</v>
      </c>
      <c r="K3972" s="8">
        <f>VLOOKUP('400'!J3972,Lookup!$A$3:$C$5200,2,TRUE)</f>
        <v>-36</v>
      </c>
      <c r="L3972" s="8">
        <f t="shared" si="1107"/>
        <v>0</v>
      </c>
      <c r="M3972" s="8">
        <f t="shared" si="1098"/>
        <v>0</v>
      </c>
      <c r="N3972" s="8">
        <f t="shared" si="1099"/>
        <v>-93.142857142857139</v>
      </c>
      <c r="O3972" s="8">
        <f t="shared" si="1108"/>
        <v>44942518.914726697</v>
      </c>
      <c r="P3972" s="8">
        <f t="shared" si="1100"/>
        <v>646515.82486530393</v>
      </c>
      <c r="Q3972" s="8">
        <f t="shared" si="1109"/>
        <v>1174464.5560045443</v>
      </c>
      <c r="R3972" s="8">
        <f t="shared" si="1110"/>
        <v>13.04960617782827</v>
      </c>
      <c r="S3972" s="9">
        <f t="shared" si="1111"/>
        <v>-36</v>
      </c>
      <c r="T3972">
        <f t="shared" si="1112"/>
        <v>0</v>
      </c>
      <c r="U3972">
        <f t="shared" si="1113"/>
        <v>0</v>
      </c>
      <c r="V3972" s="8">
        <v>3963</v>
      </c>
    </row>
    <row r="3973" spans="1:22" x14ac:dyDescent="0.25">
      <c r="A3973" s="6">
        <f>'Specific flow'!A12720</f>
        <v>42985</v>
      </c>
      <c r="B3973" s="19">
        <f>'Specific flow'!B12720</f>
        <v>4.9844895569620249</v>
      </c>
      <c r="C3973" s="9">
        <f t="shared" si="1114"/>
        <v>-36</v>
      </c>
      <c r="D3973">
        <f t="shared" si="1115"/>
        <v>45589034.739592001</v>
      </c>
      <c r="E3973" s="7">
        <f t="shared" si="1101"/>
        <v>4.9844895569620249</v>
      </c>
      <c r="F3973" s="8">
        <f t="shared" si="1102"/>
        <v>430659.89772151894</v>
      </c>
      <c r="G3973" s="8">
        <f t="shared" si="1103"/>
        <v>6</v>
      </c>
      <c r="H3973" s="8">
        <f t="shared" si="1104"/>
        <v>518400</v>
      </c>
      <c r="I3973" s="8">
        <f t="shared" si="1105"/>
        <v>-87740.102278481063</v>
      </c>
      <c r="J3973" s="8">
        <f t="shared" si="1106"/>
        <v>45501294.637313522</v>
      </c>
      <c r="K3973" s="8">
        <f>VLOOKUP('400'!J3973,Lookup!$A$3:$C$5200,2,TRUE)</f>
        <v>-44</v>
      </c>
      <c r="L3973" s="8">
        <f t="shared" si="1107"/>
        <v>8</v>
      </c>
      <c r="M3973" s="8">
        <f t="shared" si="1098"/>
        <v>0</v>
      </c>
      <c r="N3973" s="8">
        <f t="shared" si="1099"/>
        <v>-93.142857142857139</v>
      </c>
      <c r="O3973" s="8">
        <f t="shared" si="1108"/>
        <v>44942518.914726697</v>
      </c>
      <c r="P3973" s="8">
        <f t="shared" si="1100"/>
        <v>646515.82486530393</v>
      </c>
      <c r="Q3973" s="8">
        <f t="shared" si="1109"/>
        <v>1077175.7225868229</v>
      </c>
      <c r="R3973" s="8">
        <f t="shared" si="1110"/>
        <v>11.968619139853589</v>
      </c>
      <c r="S3973" s="9">
        <f t="shared" si="1111"/>
        <v>-44</v>
      </c>
      <c r="T3973">
        <f t="shared" si="1112"/>
        <v>0</v>
      </c>
      <c r="U3973">
        <f t="shared" si="1113"/>
        <v>0</v>
      </c>
      <c r="V3973" s="8">
        <v>3964</v>
      </c>
    </row>
    <row r="3974" spans="1:22" x14ac:dyDescent="0.25">
      <c r="A3974" s="6">
        <f>'Specific flow'!A12721</f>
        <v>42986</v>
      </c>
      <c r="B3974" s="19">
        <f>'Specific flow'!B12721</f>
        <v>4.4176139240506327</v>
      </c>
      <c r="C3974" s="9">
        <f t="shared" si="1114"/>
        <v>-44</v>
      </c>
      <c r="D3974">
        <f t="shared" si="1115"/>
        <v>45498093.974808</v>
      </c>
      <c r="E3974" s="7">
        <f t="shared" si="1101"/>
        <v>4.4176139240506327</v>
      </c>
      <c r="F3974" s="8">
        <f t="shared" si="1102"/>
        <v>381681.84303797467</v>
      </c>
      <c r="G3974" s="8">
        <f t="shared" si="1103"/>
        <v>6</v>
      </c>
      <c r="H3974" s="8">
        <f t="shared" si="1104"/>
        <v>518400</v>
      </c>
      <c r="I3974" s="8">
        <f t="shared" si="1105"/>
        <v>-136718.15696202533</v>
      </c>
      <c r="J3974" s="8">
        <f t="shared" si="1106"/>
        <v>45361375.817845978</v>
      </c>
      <c r="K3974" s="8">
        <f>VLOOKUP('400'!J3974,Lookup!$A$3:$C$5200,2,TRUE)</f>
        <v>-57</v>
      </c>
      <c r="L3974" s="8">
        <f t="shared" si="1107"/>
        <v>13</v>
      </c>
      <c r="M3974" s="8">
        <f t="shared" si="1098"/>
        <v>0</v>
      </c>
      <c r="N3974" s="8">
        <f t="shared" si="1099"/>
        <v>-101.14285714285714</v>
      </c>
      <c r="O3974" s="8">
        <f t="shared" si="1108"/>
        <v>44852573.733942695</v>
      </c>
      <c r="P3974" s="8">
        <f t="shared" si="1100"/>
        <v>645520.24086530507</v>
      </c>
      <c r="Q3974" s="8">
        <f t="shared" si="1109"/>
        <v>1027202.0839032797</v>
      </c>
      <c r="R3974" s="8">
        <f t="shared" si="1110"/>
        <v>11.41335648781422</v>
      </c>
      <c r="S3974" s="9">
        <f t="shared" si="1111"/>
        <v>-57</v>
      </c>
      <c r="T3974">
        <f t="shared" si="1112"/>
        <v>0</v>
      </c>
      <c r="U3974">
        <f t="shared" si="1113"/>
        <v>0</v>
      </c>
      <c r="V3974" s="8">
        <v>3965</v>
      </c>
    </row>
    <row r="3975" spans="1:22" x14ac:dyDescent="0.25">
      <c r="A3975" s="6">
        <f>'Specific flow'!A12722</f>
        <v>42987</v>
      </c>
      <c r="B3975" s="19">
        <f>'Specific flow'!B12722</f>
        <v>3.7333471518987338</v>
      </c>
      <c r="C3975" s="9">
        <f t="shared" si="1114"/>
        <v>-57</v>
      </c>
      <c r="D3975">
        <f t="shared" si="1115"/>
        <v>45350613.163759001</v>
      </c>
      <c r="E3975" s="7">
        <f t="shared" si="1101"/>
        <v>3.7333471518987338</v>
      </c>
      <c r="F3975" s="8">
        <f t="shared" si="1102"/>
        <v>322561.1939240506</v>
      </c>
      <c r="G3975" s="8">
        <f t="shared" si="1103"/>
        <v>6</v>
      </c>
      <c r="H3975" s="8">
        <f t="shared" si="1104"/>
        <v>518400</v>
      </c>
      <c r="I3975" s="8">
        <f t="shared" si="1105"/>
        <v>-195838.8060759494</v>
      </c>
      <c r="J3975" s="8">
        <f t="shared" si="1106"/>
        <v>45154774.357683048</v>
      </c>
      <c r="K3975" s="8">
        <f>VLOOKUP('400'!J3975,Lookup!$A$3:$C$5200,2,TRUE)</f>
        <v>-75</v>
      </c>
      <c r="L3975" s="8">
        <f t="shared" si="1107"/>
        <v>18</v>
      </c>
      <c r="M3975" s="8">
        <f t="shared" si="1098"/>
        <v>0</v>
      </c>
      <c r="N3975" s="8">
        <f t="shared" si="1099"/>
        <v>-114.14285714285714</v>
      </c>
      <c r="O3975" s="8">
        <f t="shared" si="1108"/>
        <v>44706709.108893692</v>
      </c>
      <c r="P3975" s="8">
        <f t="shared" si="1100"/>
        <v>643904.05486530811</v>
      </c>
      <c r="Q3975" s="8">
        <f t="shared" si="1109"/>
        <v>966465.24878935865</v>
      </c>
      <c r="R3975" s="8">
        <f t="shared" si="1110"/>
        <v>10.738502764326208</v>
      </c>
      <c r="S3975" s="9">
        <f t="shared" si="1111"/>
        <v>-75</v>
      </c>
      <c r="T3975">
        <f t="shared" si="1112"/>
        <v>0</v>
      </c>
      <c r="U3975">
        <f t="shared" si="1113"/>
        <v>0</v>
      </c>
      <c r="V3975" s="8">
        <v>3966</v>
      </c>
    </row>
    <row r="3976" spans="1:22" x14ac:dyDescent="0.25">
      <c r="A3976" s="6">
        <f>'Specific flow'!A12723</f>
        <v>42988</v>
      </c>
      <c r="B3976" s="19">
        <f>'Specific flow'!B12723</f>
        <v>4.1442161392405055</v>
      </c>
      <c r="C3976" s="9">
        <f t="shared" si="1114"/>
        <v>-75</v>
      </c>
      <c r="D3976">
        <f t="shared" si="1115"/>
        <v>45147017.161525004</v>
      </c>
      <c r="E3976" s="7">
        <f t="shared" si="1101"/>
        <v>4.1442161392405055</v>
      </c>
      <c r="F3976" s="8">
        <f t="shared" si="1102"/>
        <v>358060.27443037968</v>
      </c>
      <c r="G3976" s="8">
        <f t="shared" si="1103"/>
        <v>6</v>
      </c>
      <c r="H3976" s="8">
        <f t="shared" si="1104"/>
        <v>518400</v>
      </c>
      <c r="I3976" s="8">
        <f t="shared" si="1105"/>
        <v>-160339.72556962032</v>
      </c>
      <c r="J3976" s="8">
        <f t="shared" si="1106"/>
        <v>44986677.435955383</v>
      </c>
      <c r="K3976" s="8">
        <f>VLOOKUP('400'!J3976,Lookup!$A$3:$C$5200,2,TRUE)</f>
        <v>-90</v>
      </c>
      <c r="L3976" s="8">
        <f t="shared" si="1107"/>
        <v>15</v>
      </c>
      <c r="M3976" s="8">
        <f t="shared" si="1098"/>
        <v>0</v>
      </c>
      <c r="N3976" s="8">
        <f t="shared" si="1099"/>
        <v>-132.14285714285714</v>
      </c>
      <c r="O3976" s="8">
        <f t="shared" si="1108"/>
        <v>44505347.554659694</v>
      </c>
      <c r="P3976" s="8">
        <f t="shared" si="1100"/>
        <v>641669.60686530918</v>
      </c>
      <c r="Q3976" s="8">
        <f t="shared" si="1109"/>
        <v>999729.88129568892</v>
      </c>
      <c r="R3976" s="8">
        <f t="shared" si="1110"/>
        <v>11.108109792174321</v>
      </c>
      <c r="S3976" s="9">
        <f t="shared" si="1111"/>
        <v>-90</v>
      </c>
      <c r="T3976">
        <f t="shared" si="1112"/>
        <v>0</v>
      </c>
      <c r="U3976">
        <f t="shared" si="1113"/>
        <v>0</v>
      </c>
      <c r="V3976" s="8">
        <v>3967</v>
      </c>
    </row>
    <row r="3977" spans="1:22" x14ac:dyDescent="0.25">
      <c r="A3977" s="6">
        <f>'Specific flow'!A12724</f>
        <v>42989</v>
      </c>
      <c r="B3977" s="19">
        <f>'Specific flow'!B12724</f>
        <v>3.5634389240506326</v>
      </c>
      <c r="C3977" s="9">
        <f t="shared" si="1114"/>
        <v>-90</v>
      </c>
      <c r="D3977">
        <f t="shared" si="1115"/>
        <v>44977892.559579998</v>
      </c>
      <c r="E3977" s="7">
        <f t="shared" si="1101"/>
        <v>3.5634389240506326</v>
      </c>
      <c r="F3977" s="8">
        <f t="shared" si="1102"/>
        <v>307881.12303797464</v>
      </c>
      <c r="G3977" s="8">
        <f t="shared" si="1103"/>
        <v>6</v>
      </c>
      <c r="H3977" s="8">
        <f t="shared" si="1104"/>
        <v>518400</v>
      </c>
      <c r="I3977" s="8">
        <f t="shared" si="1105"/>
        <v>-210518.87696202536</v>
      </c>
      <c r="J3977" s="8">
        <f t="shared" si="1106"/>
        <v>44767373.68261797</v>
      </c>
      <c r="K3977" s="8">
        <f>VLOOKUP('400'!J3977,Lookup!$A$3:$C$5200,2,TRUE)</f>
        <v>-109</v>
      </c>
      <c r="L3977" s="8">
        <f t="shared" si="1107"/>
        <v>19</v>
      </c>
      <c r="M3977" s="8">
        <f t="shared" si="1098"/>
        <v>0</v>
      </c>
      <c r="N3977" s="8">
        <f t="shared" si="1099"/>
        <v>-147.14285714285714</v>
      </c>
      <c r="O3977" s="8">
        <f t="shared" si="1108"/>
        <v>44338082.022714697</v>
      </c>
      <c r="P3977" s="8">
        <f t="shared" si="1100"/>
        <v>639810.53686530143</v>
      </c>
      <c r="Q3977" s="8">
        <f t="shared" si="1109"/>
        <v>947691.65990327601</v>
      </c>
      <c r="R3977" s="8">
        <f t="shared" si="1110"/>
        <v>10.529907332258622</v>
      </c>
      <c r="S3977" s="9">
        <f t="shared" si="1111"/>
        <v>-109</v>
      </c>
      <c r="T3977">
        <f t="shared" si="1112"/>
        <v>0</v>
      </c>
      <c r="U3977">
        <f t="shared" si="1113"/>
        <v>0</v>
      </c>
      <c r="V3977" s="8">
        <v>3968</v>
      </c>
    </row>
    <row r="3978" spans="1:22" x14ac:dyDescent="0.25">
      <c r="A3978" s="6">
        <f>'Specific flow'!A12725</f>
        <v>42990</v>
      </c>
      <c r="B3978" s="19">
        <f>'Specific flow'!B12725</f>
        <v>7.7601721518987343</v>
      </c>
      <c r="C3978" s="9">
        <f t="shared" si="1114"/>
        <v>-109</v>
      </c>
      <c r="D3978">
        <f t="shared" si="1115"/>
        <v>44764369.962163001</v>
      </c>
      <c r="E3978" s="7">
        <f t="shared" si="1101"/>
        <v>7.7601721518987343</v>
      </c>
      <c r="F3978" s="8">
        <f t="shared" si="1102"/>
        <v>670478.8739240506</v>
      </c>
      <c r="G3978" s="8">
        <f t="shared" si="1103"/>
        <v>6</v>
      </c>
      <c r="H3978" s="8">
        <f t="shared" si="1104"/>
        <v>518400</v>
      </c>
      <c r="I3978" s="8">
        <f t="shared" si="1105"/>
        <v>152078.8739240506</v>
      </c>
      <c r="J3978" s="8">
        <f t="shared" si="1106"/>
        <v>44916448.836087056</v>
      </c>
      <c r="K3978" s="8">
        <f>VLOOKUP('400'!J3978,Lookup!$A$3:$C$5200,2,TRUE)</f>
        <v>-96</v>
      </c>
      <c r="L3978" s="8">
        <f t="shared" si="1107"/>
        <v>-13</v>
      </c>
      <c r="M3978" s="8">
        <f t="shared" ref="M3978:M4041" si="1116">IF(L3978&gt;$E$4,1,0)</f>
        <v>0</v>
      </c>
      <c r="N3978" s="8">
        <f t="shared" ref="N3978:N4041" si="1117">C3978-$E$4</f>
        <v>-166.14285714285714</v>
      </c>
      <c r="O3978" s="8">
        <f t="shared" si="1108"/>
        <v>44126910.371297695</v>
      </c>
      <c r="P3978" s="8">
        <f t="shared" ref="P3978:P4041" si="1118">D3978-O3978</f>
        <v>637459.59086530656</v>
      </c>
      <c r="Q3978" s="8">
        <f t="shared" si="1109"/>
        <v>1307938.464789357</v>
      </c>
      <c r="R3978" s="8">
        <f t="shared" si="1110"/>
        <v>14.532649608770633</v>
      </c>
      <c r="S3978" s="9">
        <f t="shared" si="1111"/>
        <v>-96</v>
      </c>
      <c r="T3978">
        <f t="shared" si="1112"/>
        <v>0</v>
      </c>
      <c r="U3978">
        <f t="shared" si="1113"/>
        <v>0</v>
      </c>
      <c r="V3978" s="8">
        <v>3969</v>
      </c>
    </row>
    <row r="3979" spans="1:22" x14ac:dyDescent="0.25">
      <c r="A3979" s="6">
        <f>'Specific flow'!A12726</f>
        <v>42991</v>
      </c>
      <c r="B3979" s="19">
        <f>'Specific flow'!B12726</f>
        <v>20.582064873417718</v>
      </c>
      <c r="C3979" s="9">
        <f t="shared" si="1114"/>
        <v>-96</v>
      </c>
      <c r="D3979">
        <f t="shared" si="1115"/>
        <v>44910379.678911999</v>
      </c>
      <c r="E3979" s="7">
        <f t="shared" ref="E3979:E4042" si="1119">B3979</f>
        <v>20.582064873417718</v>
      </c>
      <c r="F3979" s="8">
        <f t="shared" ref="F3979:F4042" si="1120">E3979*(24*60*60)</f>
        <v>1778290.4050632908</v>
      </c>
      <c r="G3979" s="8">
        <f t="shared" ref="G3979:G4042" si="1121">$E$5</f>
        <v>6</v>
      </c>
      <c r="H3979" s="8">
        <f t="shared" ref="H3979:H4042" si="1122">6*(24*60*60)</f>
        <v>518400</v>
      </c>
      <c r="I3979" s="8">
        <f t="shared" ref="I3979:I4042" si="1123">F3979-H3979</f>
        <v>1259890.4050632908</v>
      </c>
      <c r="J3979" s="8">
        <f t="shared" ref="J3979:J4042" si="1124">D3979+I3979</f>
        <v>46170270.083975293</v>
      </c>
      <c r="K3979" s="8">
        <f>VLOOKUP('400'!J3979,Lookup!$A$3:$C$5200,2,TRUE)</f>
        <v>0</v>
      </c>
      <c r="L3979" s="8">
        <f t="shared" ref="L3979:L4042" si="1125">C3979-K3979</f>
        <v>-96</v>
      </c>
      <c r="M3979" s="8">
        <f t="shared" si="1116"/>
        <v>0</v>
      </c>
      <c r="N3979" s="8">
        <f t="shared" si="1117"/>
        <v>-153.14285714285714</v>
      </c>
      <c r="O3979" s="8">
        <f t="shared" ref="O3979:O4042" si="1126">0.000035*N3979^3+1.09612*N3979^2+11455.116638*N3979+46000000</f>
        <v>44271312.014046691</v>
      </c>
      <c r="P3979" s="8">
        <f t="shared" si="1118"/>
        <v>639067.66486530751</v>
      </c>
      <c r="Q3979" s="8">
        <f t="shared" ref="Q3979:Q4042" si="1127">P3979+F3979</f>
        <v>2417358.0699285986</v>
      </c>
      <c r="R3979" s="8">
        <f t="shared" ref="R3979:R4042" si="1128">Q3979/(25*60*60)</f>
        <v>26.859534110317764</v>
      </c>
      <c r="S3979" s="9">
        <f t="shared" ref="S3979:S4042" si="1129">MAX(K3979,N3979)</f>
        <v>0</v>
      </c>
      <c r="T3979">
        <f t="shared" ref="T3979:T4042" si="1130">IF(S3979&lt;-2500,1,0)</f>
        <v>0</v>
      </c>
      <c r="U3979">
        <f t="shared" ref="U3979:U4042" si="1131">IF(S3979&lt;-3000,1,0)</f>
        <v>0</v>
      </c>
      <c r="V3979" s="8">
        <v>3970</v>
      </c>
    </row>
    <row r="3980" spans="1:22" x14ac:dyDescent="0.25">
      <c r="A3980" s="6">
        <f>'Specific flow'!A12727</f>
        <v>42992</v>
      </c>
      <c r="B3980" s="19">
        <f>'Specific flow'!B12727</f>
        <v>16.23241424050633</v>
      </c>
      <c r="C3980" s="9">
        <f t="shared" ref="C3980:C4043" si="1132">S3979</f>
        <v>0</v>
      </c>
      <c r="D3980">
        <f t="shared" ref="D3980:D4043" si="1133">0.000035*C3980^3+1.09612*C3980^2+11455.116638*C3980+46000000</f>
        <v>46000000</v>
      </c>
      <c r="E3980" s="7">
        <f t="shared" si="1119"/>
        <v>16.23241424050633</v>
      </c>
      <c r="F3980" s="8">
        <f t="shared" si="1120"/>
        <v>1402480.5903797469</v>
      </c>
      <c r="G3980" s="8">
        <f t="shared" si="1121"/>
        <v>6</v>
      </c>
      <c r="H3980" s="8">
        <f t="shared" si="1122"/>
        <v>518400</v>
      </c>
      <c r="I3980" s="8">
        <f t="shared" si="1123"/>
        <v>884080.59037974686</v>
      </c>
      <c r="J3980" s="8">
        <f t="shared" si="1124"/>
        <v>46884080.590379745</v>
      </c>
      <c r="K3980" s="8">
        <f>VLOOKUP('400'!J3980,Lookup!$A$3:$C$5200,2,TRUE)</f>
        <v>0</v>
      </c>
      <c r="L3980" s="8">
        <f t="shared" si="1125"/>
        <v>0</v>
      </c>
      <c r="M3980" s="8">
        <f t="shared" si="1116"/>
        <v>0</v>
      </c>
      <c r="N3980" s="8">
        <f t="shared" si="1117"/>
        <v>-57.142857142857146</v>
      </c>
      <c r="O3980" s="8">
        <f t="shared" si="1126"/>
        <v>45348994.543134697</v>
      </c>
      <c r="P3980" s="8">
        <f t="shared" si="1118"/>
        <v>651005.45686530322</v>
      </c>
      <c r="Q3980" s="8">
        <f t="shared" si="1127"/>
        <v>2053486.0472450501</v>
      </c>
      <c r="R3980" s="8">
        <f t="shared" si="1128"/>
        <v>22.816511636056113</v>
      </c>
      <c r="S3980" s="9">
        <f t="shared" si="1129"/>
        <v>0</v>
      </c>
      <c r="T3980">
        <f t="shared" si="1130"/>
        <v>0</v>
      </c>
      <c r="U3980">
        <f t="shared" si="1131"/>
        <v>0</v>
      </c>
      <c r="V3980" s="8">
        <v>3971</v>
      </c>
    </row>
    <row r="3981" spans="1:22" x14ac:dyDescent="0.25">
      <c r="A3981" s="6">
        <f>'Specific flow'!A12728</f>
        <v>42993</v>
      </c>
      <c r="B3981" s="19">
        <f>'Specific flow'!B12728</f>
        <v>56.191740189873407</v>
      </c>
      <c r="C3981" s="9">
        <f t="shared" si="1132"/>
        <v>0</v>
      </c>
      <c r="D3981">
        <f t="shared" si="1133"/>
        <v>46000000</v>
      </c>
      <c r="E3981" s="7">
        <f t="shared" si="1119"/>
        <v>56.191740189873407</v>
      </c>
      <c r="F3981" s="8">
        <f t="shared" si="1120"/>
        <v>4854966.3524050619</v>
      </c>
      <c r="G3981" s="8">
        <f t="shared" si="1121"/>
        <v>6</v>
      </c>
      <c r="H3981" s="8">
        <f t="shared" si="1122"/>
        <v>518400</v>
      </c>
      <c r="I3981" s="8">
        <f t="shared" si="1123"/>
        <v>4336566.3524050619</v>
      </c>
      <c r="J3981" s="8">
        <f t="shared" si="1124"/>
        <v>50336566.352405064</v>
      </c>
      <c r="K3981" s="8">
        <f>VLOOKUP('400'!J3981,Lookup!$A$3:$C$5200,2,TRUE)</f>
        <v>0</v>
      </c>
      <c r="L3981" s="8">
        <f t="shared" si="1125"/>
        <v>0</v>
      </c>
      <c r="M3981" s="8">
        <f t="shared" si="1116"/>
        <v>0</v>
      </c>
      <c r="N3981" s="8">
        <f t="shared" si="1117"/>
        <v>-57.142857142857146</v>
      </c>
      <c r="O3981" s="8">
        <f t="shared" si="1126"/>
        <v>45348994.543134697</v>
      </c>
      <c r="P3981" s="8">
        <f t="shared" si="1118"/>
        <v>651005.45686530322</v>
      </c>
      <c r="Q3981" s="8">
        <f t="shared" si="1127"/>
        <v>5505971.8092703652</v>
      </c>
      <c r="R3981" s="8">
        <f t="shared" si="1128"/>
        <v>61.177464547448501</v>
      </c>
      <c r="S3981" s="9">
        <f t="shared" si="1129"/>
        <v>0</v>
      </c>
      <c r="T3981">
        <f t="shared" si="1130"/>
        <v>0</v>
      </c>
      <c r="U3981">
        <f t="shared" si="1131"/>
        <v>0</v>
      </c>
      <c r="V3981" s="8">
        <v>3972</v>
      </c>
    </row>
    <row r="3982" spans="1:22" x14ac:dyDescent="0.25">
      <c r="A3982" s="6">
        <f>'Specific flow'!A12729</f>
        <v>42994</v>
      </c>
      <c r="B3982" s="19">
        <f>'Specific flow'!B12729</f>
        <v>11.780818670886074</v>
      </c>
      <c r="C3982" s="9">
        <f t="shared" si="1132"/>
        <v>0</v>
      </c>
      <c r="D3982">
        <f t="shared" si="1133"/>
        <v>46000000</v>
      </c>
      <c r="E3982" s="7">
        <f t="shared" si="1119"/>
        <v>11.780818670886074</v>
      </c>
      <c r="F3982" s="8">
        <f t="shared" si="1120"/>
        <v>1017862.7331645568</v>
      </c>
      <c r="G3982" s="8">
        <f t="shared" si="1121"/>
        <v>6</v>
      </c>
      <c r="H3982" s="8">
        <f t="shared" si="1122"/>
        <v>518400</v>
      </c>
      <c r="I3982" s="8">
        <f t="shared" si="1123"/>
        <v>499462.73316455679</v>
      </c>
      <c r="J3982" s="8">
        <f t="shared" si="1124"/>
        <v>46499462.733164556</v>
      </c>
      <c r="K3982" s="8">
        <f>VLOOKUP('400'!J3982,Lookup!$A$3:$C$5200,2,TRUE)</f>
        <v>0</v>
      </c>
      <c r="L3982" s="8">
        <f t="shared" si="1125"/>
        <v>0</v>
      </c>
      <c r="M3982" s="8">
        <f t="shared" si="1116"/>
        <v>0</v>
      </c>
      <c r="N3982" s="8">
        <f t="shared" si="1117"/>
        <v>-57.142857142857146</v>
      </c>
      <c r="O3982" s="8">
        <f t="shared" si="1126"/>
        <v>45348994.543134697</v>
      </c>
      <c r="P3982" s="8">
        <f t="shared" si="1118"/>
        <v>651005.45686530322</v>
      </c>
      <c r="Q3982" s="8">
        <f t="shared" si="1127"/>
        <v>1668868.19002986</v>
      </c>
      <c r="R3982" s="8">
        <f t="shared" si="1128"/>
        <v>18.542979889220668</v>
      </c>
      <c r="S3982" s="9">
        <f t="shared" si="1129"/>
        <v>0</v>
      </c>
      <c r="T3982">
        <f t="shared" si="1130"/>
        <v>0</v>
      </c>
      <c r="U3982">
        <f t="shared" si="1131"/>
        <v>0</v>
      </c>
      <c r="V3982" s="8">
        <v>3973</v>
      </c>
    </row>
    <row r="3983" spans="1:22" x14ac:dyDescent="0.25">
      <c r="A3983" s="6">
        <f>'Specific flow'!A12730</f>
        <v>42995</v>
      </c>
      <c r="B3983" s="19">
        <f>'Specific flow'!B12730</f>
        <v>8.4861436708860758</v>
      </c>
      <c r="C3983" s="9">
        <f t="shared" si="1132"/>
        <v>0</v>
      </c>
      <c r="D3983">
        <f t="shared" si="1133"/>
        <v>46000000</v>
      </c>
      <c r="E3983" s="7">
        <f t="shared" si="1119"/>
        <v>8.4861436708860758</v>
      </c>
      <c r="F3983" s="8">
        <f t="shared" si="1120"/>
        <v>733202.81316455698</v>
      </c>
      <c r="G3983" s="8">
        <f t="shared" si="1121"/>
        <v>6</v>
      </c>
      <c r="H3983" s="8">
        <f t="shared" si="1122"/>
        <v>518400</v>
      </c>
      <c r="I3983" s="8">
        <f t="shared" si="1123"/>
        <v>214802.81316455698</v>
      </c>
      <c r="J3983" s="8">
        <f t="shared" si="1124"/>
        <v>46214802.813164555</v>
      </c>
      <c r="K3983" s="8">
        <f>VLOOKUP('400'!J3983,Lookup!$A$3:$C$5200,2,TRUE)</f>
        <v>0</v>
      </c>
      <c r="L3983" s="8">
        <f t="shared" si="1125"/>
        <v>0</v>
      </c>
      <c r="M3983" s="8">
        <f t="shared" si="1116"/>
        <v>0</v>
      </c>
      <c r="N3983" s="8">
        <f t="shared" si="1117"/>
        <v>-57.142857142857146</v>
      </c>
      <c r="O3983" s="8">
        <f t="shared" si="1126"/>
        <v>45348994.543134697</v>
      </c>
      <c r="P3983" s="8">
        <f t="shared" si="1118"/>
        <v>651005.45686530322</v>
      </c>
      <c r="Q3983" s="8">
        <f t="shared" si="1127"/>
        <v>1384208.2700298601</v>
      </c>
      <c r="R3983" s="8">
        <f t="shared" si="1128"/>
        <v>15.380091889220667</v>
      </c>
      <c r="S3983" s="9">
        <f t="shared" si="1129"/>
        <v>0</v>
      </c>
      <c r="T3983">
        <f t="shared" si="1130"/>
        <v>0</v>
      </c>
      <c r="U3983">
        <f t="shared" si="1131"/>
        <v>0</v>
      </c>
      <c r="V3983" s="8">
        <v>3974</v>
      </c>
    </row>
    <row r="3984" spans="1:22" x14ac:dyDescent="0.25">
      <c r="A3984" s="6">
        <f>'Specific flow'!A12731</f>
        <v>42996</v>
      </c>
      <c r="B3984" s="19">
        <f>'Specific flow'!B12731</f>
        <v>39.724543670886071</v>
      </c>
      <c r="C3984" s="9">
        <f t="shared" si="1132"/>
        <v>0</v>
      </c>
      <c r="D3984">
        <f t="shared" si="1133"/>
        <v>46000000</v>
      </c>
      <c r="E3984" s="7">
        <f t="shared" si="1119"/>
        <v>39.724543670886071</v>
      </c>
      <c r="F3984" s="8">
        <f t="shared" si="1120"/>
        <v>3432200.5731645566</v>
      </c>
      <c r="G3984" s="8">
        <f t="shared" si="1121"/>
        <v>6</v>
      </c>
      <c r="H3984" s="8">
        <f t="shared" si="1122"/>
        <v>518400</v>
      </c>
      <c r="I3984" s="8">
        <f t="shared" si="1123"/>
        <v>2913800.5731645566</v>
      </c>
      <c r="J3984" s="8">
        <f t="shared" si="1124"/>
        <v>48913800.57316456</v>
      </c>
      <c r="K3984" s="8">
        <f>VLOOKUP('400'!J3984,Lookup!$A$3:$C$5200,2,TRUE)</f>
        <v>0</v>
      </c>
      <c r="L3984" s="8">
        <f t="shared" si="1125"/>
        <v>0</v>
      </c>
      <c r="M3984" s="8">
        <f t="shared" si="1116"/>
        <v>0</v>
      </c>
      <c r="N3984" s="8">
        <f t="shared" si="1117"/>
        <v>-57.142857142857146</v>
      </c>
      <c r="O3984" s="8">
        <f t="shared" si="1126"/>
        <v>45348994.543134697</v>
      </c>
      <c r="P3984" s="8">
        <f t="shared" si="1118"/>
        <v>651005.45686530322</v>
      </c>
      <c r="Q3984" s="8">
        <f t="shared" si="1127"/>
        <v>4083206.0300298599</v>
      </c>
      <c r="R3984" s="8">
        <f t="shared" si="1128"/>
        <v>45.368955889220665</v>
      </c>
      <c r="S3984" s="9">
        <f t="shared" si="1129"/>
        <v>0</v>
      </c>
      <c r="T3984">
        <f t="shared" si="1130"/>
        <v>0</v>
      </c>
      <c r="U3984">
        <f t="shared" si="1131"/>
        <v>0</v>
      </c>
      <c r="V3984" s="8">
        <v>3975</v>
      </c>
    </row>
    <row r="3985" spans="1:22" x14ac:dyDescent="0.25">
      <c r="A3985" s="6">
        <f>'Specific flow'!A12732</f>
        <v>42997</v>
      </c>
      <c r="B3985" s="19">
        <f>'Specific flow'!B12732</f>
        <v>10.901929746835442</v>
      </c>
      <c r="C3985" s="9">
        <f t="shared" si="1132"/>
        <v>0</v>
      </c>
      <c r="D3985">
        <f t="shared" si="1133"/>
        <v>46000000</v>
      </c>
      <c r="E3985" s="7">
        <f t="shared" si="1119"/>
        <v>10.901929746835442</v>
      </c>
      <c r="F3985" s="8">
        <f t="shared" si="1120"/>
        <v>941926.7301265822</v>
      </c>
      <c r="G3985" s="8">
        <f t="shared" si="1121"/>
        <v>6</v>
      </c>
      <c r="H3985" s="8">
        <f t="shared" si="1122"/>
        <v>518400</v>
      </c>
      <c r="I3985" s="8">
        <f t="shared" si="1123"/>
        <v>423526.7301265822</v>
      </c>
      <c r="J3985" s="8">
        <f t="shared" si="1124"/>
        <v>46423526.730126582</v>
      </c>
      <c r="K3985" s="8">
        <f>VLOOKUP('400'!J3985,Lookup!$A$3:$C$5200,2,TRUE)</f>
        <v>0</v>
      </c>
      <c r="L3985" s="8">
        <f t="shared" si="1125"/>
        <v>0</v>
      </c>
      <c r="M3985" s="8">
        <f t="shared" si="1116"/>
        <v>0</v>
      </c>
      <c r="N3985" s="8">
        <f t="shared" si="1117"/>
        <v>-57.142857142857146</v>
      </c>
      <c r="O3985" s="8">
        <f t="shared" si="1126"/>
        <v>45348994.543134697</v>
      </c>
      <c r="P3985" s="8">
        <f t="shared" si="1118"/>
        <v>651005.45686530322</v>
      </c>
      <c r="Q3985" s="8">
        <f t="shared" si="1127"/>
        <v>1592932.1869918853</v>
      </c>
      <c r="R3985" s="8">
        <f t="shared" si="1128"/>
        <v>17.699246522132057</v>
      </c>
      <c r="S3985" s="9">
        <f t="shared" si="1129"/>
        <v>0</v>
      </c>
      <c r="T3985">
        <f t="shared" si="1130"/>
        <v>0</v>
      </c>
      <c r="U3985">
        <f t="shared" si="1131"/>
        <v>0</v>
      </c>
      <c r="V3985" s="8">
        <v>3976</v>
      </c>
    </row>
    <row r="3986" spans="1:22" x14ac:dyDescent="0.25">
      <c r="A3986" s="6">
        <f>'Specific flow'!A12733</f>
        <v>42998</v>
      </c>
      <c r="B3986" s="19">
        <f>'Specific flow'!B12733</f>
        <v>7.8358585443037985</v>
      </c>
      <c r="C3986" s="9">
        <f t="shared" si="1132"/>
        <v>0</v>
      </c>
      <c r="D3986">
        <f t="shared" si="1133"/>
        <v>46000000</v>
      </c>
      <c r="E3986" s="7">
        <f t="shared" si="1119"/>
        <v>7.8358585443037985</v>
      </c>
      <c r="F3986" s="8">
        <f t="shared" si="1120"/>
        <v>677018.17822784814</v>
      </c>
      <c r="G3986" s="8">
        <f t="shared" si="1121"/>
        <v>6</v>
      </c>
      <c r="H3986" s="8">
        <f t="shared" si="1122"/>
        <v>518400</v>
      </c>
      <c r="I3986" s="8">
        <f t="shared" si="1123"/>
        <v>158618.17822784814</v>
      </c>
      <c r="J3986" s="8">
        <f t="shared" si="1124"/>
        <v>46158618.178227849</v>
      </c>
      <c r="K3986" s="8">
        <f>VLOOKUP('400'!J3986,Lookup!$A$3:$C$5200,2,TRUE)</f>
        <v>0</v>
      </c>
      <c r="L3986" s="8">
        <f t="shared" si="1125"/>
        <v>0</v>
      </c>
      <c r="M3986" s="8">
        <f t="shared" si="1116"/>
        <v>0</v>
      </c>
      <c r="N3986" s="8">
        <f t="shared" si="1117"/>
        <v>-57.142857142857146</v>
      </c>
      <c r="O3986" s="8">
        <f t="shared" si="1126"/>
        <v>45348994.543134697</v>
      </c>
      <c r="P3986" s="8">
        <f t="shared" si="1118"/>
        <v>651005.45686530322</v>
      </c>
      <c r="Q3986" s="8">
        <f t="shared" si="1127"/>
        <v>1328023.6350931514</v>
      </c>
      <c r="R3986" s="8">
        <f t="shared" si="1128"/>
        <v>14.755818167701682</v>
      </c>
      <c r="S3986" s="9">
        <f t="shared" si="1129"/>
        <v>0</v>
      </c>
      <c r="T3986">
        <f t="shared" si="1130"/>
        <v>0</v>
      </c>
      <c r="U3986">
        <f t="shared" si="1131"/>
        <v>0</v>
      </c>
      <c r="V3986" s="8">
        <v>3977</v>
      </c>
    </row>
    <row r="3987" spans="1:22" x14ac:dyDescent="0.25">
      <c r="A3987" s="6">
        <f>'Specific flow'!A12734</f>
        <v>42999</v>
      </c>
      <c r="B3987" s="19">
        <f>'Specific flow'!B12734</f>
        <v>7.0913515822784809</v>
      </c>
      <c r="C3987" s="9">
        <f t="shared" si="1132"/>
        <v>0</v>
      </c>
      <c r="D3987">
        <f t="shared" si="1133"/>
        <v>46000000</v>
      </c>
      <c r="E3987" s="7">
        <f t="shared" si="1119"/>
        <v>7.0913515822784809</v>
      </c>
      <c r="F3987" s="8">
        <f t="shared" si="1120"/>
        <v>612692.77670886077</v>
      </c>
      <c r="G3987" s="8">
        <f t="shared" si="1121"/>
        <v>6</v>
      </c>
      <c r="H3987" s="8">
        <f t="shared" si="1122"/>
        <v>518400</v>
      </c>
      <c r="I3987" s="8">
        <f t="shared" si="1123"/>
        <v>94292.776708860765</v>
      </c>
      <c r="J3987" s="8">
        <f t="shared" si="1124"/>
        <v>46094292.776708864</v>
      </c>
      <c r="K3987" s="8">
        <f>VLOOKUP('400'!J3987,Lookup!$A$3:$C$5200,2,TRUE)</f>
        <v>0</v>
      </c>
      <c r="L3987" s="8">
        <f t="shared" si="1125"/>
        <v>0</v>
      </c>
      <c r="M3987" s="8">
        <f t="shared" si="1116"/>
        <v>0</v>
      </c>
      <c r="N3987" s="8">
        <f t="shared" si="1117"/>
        <v>-57.142857142857146</v>
      </c>
      <c r="O3987" s="8">
        <f t="shared" si="1126"/>
        <v>45348994.543134697</v>
      </c>
      <c r="P3987" s="8">
        <f t="shared" si="1118"/>
        <v>651005.45686530322</v>
      </c>
      <c r="Q3987" s="8">
        <f t="shared" si="1127"/>
        <v>1263698.2335741641</v>
      </c>
      <c r="R3987" s="8">
        <f t="shared" si="1128"/>
        <v>14.041091484157379</v>
      </c>
      <c r="S3987" s="9">
        <f t="shared" si="1129"/>
        <v>0</v>
      </c>
      <c r="T3987">
        <f t="shared" si="1130"/>
        <v>0</v>
      </c>
      <c r="U3987">
        <f t="shared" si="1131"/>
        <v>0</v>
      </c>
      <c r="V3987" s="8">
        <v>3978</v>
      </c>
    </row>
    <row r="3988" spans="1:22" x14ac:dyDescent="0.25">
      <c r="A3988" s="6">
        <f>'Specific flow'!A12735</f>
        <v>43000</v>
      </c>
      <c r="B3988" s="19">
        <f>'Specific flow'!B12735</f>
        <v>6.5831715189873403</v>
      </c>
      <c r="C3988" s="9">
        <f t="shared" si="1132"/>
        <v>0</v>
      </c>
      <c r="D3988">
        <f t="shared" si="1133"/>
        <v>46000000</v>
      </c>
      <c r="E3988" s="7">
        <f t="shared" si="1119"/>
        <v>6.5831715189873403</v>
      </c>
      <c r="F3988" s="8">
        <f t="shared" si="1120"/>
        <v>568786.01924050623</v>
      </c>
      <c r="G3988" s="8">
        <f t="shared" si="1121"/>
        <v>6</v>
      </c>
      <c r="H3988" s="8">
        <f t="shared" si="1122"/>
        <v>518400</v>
      </c>
      <c r="I3988" s="8">
        <f t="shared" si="1123"/>
        <v>50386.019240506226</v>
      </c>
      <c r="J3988" s="8">
        <f t="shared" si="1124"/>
        <v>46050386.019240506</v>
      </c>
      <c r="K3988" s="8">
        <f>VLOOKUP('400'!J3988,Lookup!$A$3:$C$5200,2,TRUE)</f>
        <v>0</v>
      </c>
      <c r="L3988" s="8">
        <f t="shared" si="1125"/>
        <v>0</v>
      </c>
      <c r="M3988" s="8">
        <f t="shared" si="1116"/>
        <v>0</v>
      </c>
      <c r="N3988" s="8">
        <f t="shared" si="1117"/>
        <v>-57.142857142857146</v>
      </c>
      <c r="O3988" s="8">
        <f t="shared" si="1126"/>
        <v>45348994.543134697</v>
      </c>
      <c r="P3988" s="8">
        <f t="shared" si="1118"/>
        <v>651005.45686530322</v>
      </c>
      <c r="Q3988" s="8">
        <f t="shared" si="1127"/>
        <v>1219791.4761058094</v>
      </c>
      <c r="R3988" s="8">
        <f t="shared" si="1128"/>
        <v>13.553238623397883</v>
      </c>
      <c r="S3988" s="9">
        <f t="shared" si="1129"/>
        <v>0</v>
      </c>
      <c r="T3988">
        <f t="shared" si="1130"/>
        <v>0</v>
      </c>
      <c r="U3988">
        <f t="shared" si="1131"/>
        <v>0</v>
      </c>
      <c r="V3988" s="8">
        <v>3979</v>
      </c>
    </row>
    <row r="3989" spans="1:22" x14ac:dyDescent="0.25">
      <c r="A3989" s="6">
        <f>'Specific flow'!A12736</f>
        <v>43001</v>
      </c>
      <c r="B3989" s="19">
        <f>'Specific flow'!B12736</f>
        <v>6.2418104430379744</v>
      </c>
      <c r="C3989" s="9">
        <f t="shared" si="1132"/>
        <v>0</v>
      </c>
      <c r="D3989">
        <f t="shared" si="1133"/>
        <v>46000000</v>
      </c>
      <c r="E3989" s="7">
        <f t="shared" si="1119"/>
        <v>6.2418104430379744</v>
      </c>
      <c r="F3989" s="8">
        <f t="shared" si="1120"/>
        <v>539292.42227848095</v>
      </c>
      <c r="G3989" s="8">
        <f t="shared" si="1121"/>
        <v>6</v>
      </c>
      <c r="H3989" s="8">
        <f t="shared" si="1122"/>
        <v>518400</v>
      </c>
      <c r="I3989" s="8">
        <f t="shared" si="1123"/>
        <v>20892.422278480954</v>
      </c>
      <c r="J3989" s="8">
        <f t="shared" si="1124"/>
        <v>46020892.422278479</v>
      </c>
      <c r="K3989" s="8">
        <f>VLOOKUP('400'!J3989,Lookup!$A$3:$C$5200,2,TRUE)</f>
        <v>0</v>
      </c>
      <c r="L3989" s="8">
        <f t="shared" si="1125"/>
        <v>0</v>
      </c>
      <c r="M3989" s="8">
        <f t="shared" si="1116"/>
        <v>0</v>
      </c>
      <c r="N3989" s="8">
        <f t="shared" si="1117"/>
        <v>-57.142857142857146</v>
      </c>
      <c r="O3989" s="8">
        <f t="shared" si="1126"/>
        <v>45348994.543134697</v>
      </c>
      <c r="P3989" s="8">
        <f t="shared" si="1118"/>
        <v>651005.45686530322</v>
      </c>
      <c r="Q3989" s="8">
        <f t="shared" si="1127"/>
        <v>1190297.8791437843</v>
      </c>
      <c r="R3989" s="8">
        <f t="shared" si="1128"/>
        <v>13.225531990486493</v>
      </c>
      <c r="S3989" s="9">
        <f t="shared" si="1129"/>
        <v>0</v>
      </c>
      <c r="T3989">
        <f t="shared" si="1130"/>
        <v>0</v>
      </c>
      <c r="U3989">
        <f t="shared" si="1131"/>
        <v>0</v>
      </c>
      <c r="V3989" s="8">
        <v>3980</v>
      </c>
    </row>
    <row r="3990" spans="1:22" x14ac:dyDescent="0.25">
      <c r="A3990" s="6">
        <f>'Specific flow'!A12737</f>
        <v>43002</v>
      </c>
      <c r="B3990" s="19">
        <f>'Specific flow'!B12737</f>
        <v>5.6131499999999992</v>
      </c>
      <c r="C3990" s="9">
        <f t="shared" si="1132"/>
        <v>0</v>
      </c>
      <c r="D3990">
        <f t="shared" si="1133"/>
        <v>46000000</v>
      </c>
      <c r="E3990" s="7">
        <f t="shared" si="1119"/>
        <v>5.6131499999999992</v>
      </c>
      <c r="F3990" s="8">
        <f t="shared" si="1120"/>
        <v>484976.15999999992</v>
      </c>
      <c r="G3990" s="8">
        <f t="shared" si="1121"/>
        <v>6</v>
      </c>
      <c r="H3990" s="8">
        <f t="shared" si="1122"/>
        <v>518400</v>
      </c>
      <c r="I3990" s="8">
        <f t="shared" si="1123"/>
        <v>-33423.840000000084</v>
      </c>
      <c r="J3990" s="8">
        <f t="shared" si="1124"/>
        <v>45966576.159999996</v>
      </c>
      <c r="K3990" s="8">
        <f>VLOOKUP('400'!J3990,Lookup!$A$3:$C$5200,2,TRUE)</f>
        <v>-3</v>
      </c>
      <c r="L3990" s="8">
        <f t="shared" si="1125"/>
        <v>3</v>
      </c>
      <c r="M3990" s="8">
        <f t="shared" si="1116"/>
        <v>0</v>
      </c>
      <c r="N3990" s="8">
        <f t="shared" si="1117"/>
        <v>-57.142857142857146</v>
      </c>
      <c r="O3990" s="8">
        <f t="shared" si="1126"/>
        <v>45348994.543134697</v>
      </c>
      <c r="P3990" s="8">
        <f t="shared" si="1118"/>
        <v>651005.45686530322</v>
      </c>
      <c r="Q3990" s="8">
        <f t="shared" si="1127"/>
        <v>1135981.6168653031</v>
      </c>
      <c r="R3990" s="8">
        <f t="shared" si="1128"/>
        <v>12.622017965170034</v>
      </c>
      <c r="S3990" s="9">
        <f t="shared" si="1129"/>
        <v>-3</v>
      </c>
      <c r="T3990">
        <f t="shared" si="1130"/>
        <v>0</v>
      </c>
      <c r="U3990">
        <f t="shared" si="1131"/>
        <v>0</v>
      </c>
      <c r="V3990" s="8">
        <v>3981</v>
      </c>
    </row>
    <row r="3991" spans="1:22" x14ac:dyDescent="0.25">
      <c r="A3991" s="6">
        <f>'Specific flow'!A12738</f>
        <v>43003</v>
      </c>
      <c r="B3991" s="19">
        <f>'Specific flow'!B12738</f>
        <v>9.3341401898734162</v>
      </c>
      <c r="C3991" s="9">
        <f t="shared" si="1132"/>
        <v>-3</v>
      </c>
      <c r="D3991">
        <f t="shared" si="1133"/>
        <v>45965644.514220998</v>
      </c>
      <c r="E3991" s="7">
        <f t="shared" si="1119"/>
        <v>9.3341401898734162</v>
      </c>
      <c r="F3991" s="8">
        <f t="shared" si="1120"/>
        <v>806469.71240506321</v>
      </c>
      <c r="G3991" s="8">
        <f t="shared" si="1121"/>
        <v>6</v>
      </c>
      <c r="H3991" s="8">
        <f t="shared" si="1122"/>
        <v>518400</v>
      </c>
      <c r="I3991" s="8">
        <f t="shared" si="1123"/>
        <v>288069.71240506321</v>
      </c>
      <c r="J3991" s="8">
        <f t="shared" si="1124"/>
        <v>46253714.226626061</v>
      </c>
      <c r="K3991" s="8">
        <f>VLOOKUP('400'!J3991,Lookup!$A$3:$C$5200,2,TRUE)</f>
        <v>0</v>
      </c>
      <c r="L3991" s="8">
        <f t="shared" si="1125"/>
        <v>-3</v>
      </c>
      <c r="M3991" s="8">
        <f t="shared" si="1116"/>
        <v>0</v>
      </c>
      <c r="N3991" s="8">
        <f t="shared" si="1117"/>
        <v>-60.142857142857146</v>
      </c>
      <c r="O3991" s="8">
        <f t="shared" si="1126"/>
        <v>45315013.787355691</v>
      </c>
      <c r="P3991" s="8">
        <f t="shared" si="1118"/>
        <v>650630.7268653065</v>
      </c>
      <c r="Q3991" s="8">
        <f t="shared" si="1127"/>
        <v>1457100.4392703697</v>
      </c>
      <c r="R3991" s="8">
        <f t="shared" si="1128"/>
        <v>16.190004880781885</v>
      </c>
      <c r="S3991" s="9">
        <f t="shared" si="1129"/>
        <v>0</v>
      </c>
      <c r="T3991">
        <f t="shared" si="1130"/>
        <v>0</v>
      </c>
      <c r="U3991">
        <f t="shared" si="1131"/>
        <v>0</v>
      </c>
      <c r="V3991" s="8">
        <v>3982</v>
      </c>
    </row>
    <row r="3992" spans="1:22" x14ac:dyDescent="0.25">
      <c r="A3992" s="6">
        <f>'Specific flow'!A12739</f>
        <v>43004</v>
      </c>
      <c r="B3992" s="19">
        <f>'Specific flow'!B12739</f>
        <v>4.6678424050632907</v>
      </c>
      <c r="C3992" s="9">
        <f t="shared" si="1132"/>
        <v>0</v>
      </c>
      <c r="D3992">
        <f t="shared" si="1133"/>
        <v>46000000</v>
      </c>
      <c r="E3992" s="7">
        <f t="shared" si="1119"/>
        <v>4.6678424050632907</v>
      </c>
      <c r="F3992" s="8">
        <f t="shared" si="1120"/>
        <v>403301.58379746834</v>
      </c>
      <c r="G3992" s="8">
        <f t="shared" si="1121"/>
        <v>6</v>
      </c>
      <c r="H3992" s="8">
        <f t="shared" si="1122"/>
        <v>518400</v>
      </c>
      <c r="I3992" s="8">
        <f t="shared" si="1123"/>
        <v>-115098.41620253166</v>
      </c>
      <c r="J3992" s="8">
        <f t="shared" si="1124"/>
        <v>45884901.58379747</v>
      </c>
      <c r="K3992" s="8">
        <f>VLOOKUP('400'!J3992,Lookup!$A$3:$C$5200,2,TRUE)</f>
        <v>-11</v>
      </c>
      <c r="L3992" s="8">
        <f t="shared" si="1125"/>
        <v>11</v>
      </c>
      <c r="M3992" s="8">
        <f t="shared" si="1116"/>
        <v>0</v>
      </c>
      <c r="N3992" s="8">
        <f t="shared" si="1117"/>
        <v>-57.142857142857146</v>
      </c>
      <c r="O3992" s="8">
        <f t="shared" si="1126"/>
        <v>45348994.543134697</v>
      </c>
      <c r="P3992" s="8">
        <f t="shared" si="1118"/>
        <v>651005.45686530322</v>
      </c>
      <c r="Q3992" s="8">
        <f t="shared" si="1127"/>
        <v>1054307.0406627716</v>
      </c>
      <c r="R3992" s="8">
        <f t="shared" si="1128"/>
        <v>11.714522674030794</v>
      </c>
      <c r="S3992" s="9">
        <f t="shared" si="1129"/>
        <v>-11</v>
      </c>
      <c r="T3992">
        <f t="shared" si="1130"/>
        <v>0</v>
      </c>
      <c r="U3992">
        <f t="shared" si="1131"/>
        <v>0</v>
      </c>
      <c r="V3992" s="8">
        <v>3983</v>
      </c>
    </row>
    <row r="3993" spans="1:22" x14ac:dyDescent="0.25">
      <c r="A3993" s="6">
        <f>'Specific flow'!A12740</f>
        <v>43005</v>
      </c>
      <c r="B3993" s="19">
        <f>'Specific flow'!B12740</f>
        <v>5.1682993670886068</v>
      </c>
      <c r="C3993" s="9">
        <f t="shared" si="1132"/>
        <v>-11</v>
      </c>
      <c r="D3993">
        <f t="shared" si="1133"/>
        <v>45874126.300917</v>
      </c>
      <c r="E3993" s="7">
        <f t="shared" si="1119"/>
        <v>5.1682993670886068</v>
      </c>
      <c r="F3993" s="8">
        <f t="shared" si="1120"/>
        <v>446541.06531645561</v>
      </c>
      <c r="G3993" s="8">
        <f t="shared" si="1121"/>
        <v>6</v>
      </c>
      <c r="H3993" s="8">
        <f t="shared" si="1122"/>
        <v>518400</v>
      </c>
      <c r="I3993" s="8">
        <f t="shared" si="1123"/>
        <v>-71858.934683544387</v>
      </c>
      <c r="J3993" s="8">
        <f t="shared" si="1124"/>
        <v>45802267.366233453</v>
      </c>
      <c r="K3993" s="8">
        <f>VLOOKUP('400'!J3993,Lookup!$A$3:$C$5200,2,TRUE)</f>
        <v>-18</v>
      </c>
      <c r="L3993" s="8">
        <f t="shared" si="1125"/>
        <v>7</v>
      </c>
      <c r="M3993" s="8">
        <f t="shared" si="1116"/>
        <v>0</v>
      </c>
      <c r="N3993" s="8">
        <f t="shared" si="1117"/>
        <v>-68.142857142857139</v>
      </c>
      <c r="O3993" s="8">
        <f t="shared" si="1126"/>
        <v>45224494.326051697</v>
      </c>
      <c r="P3993" s="8">
        <f t="shared" si="1118"/>
        <v>649631.97486530244</v>
      </c>
      <c r="Q3993" s="8">
        <f t="shared" si="1127"/>
        <v>1096173.0401817581</v>
      </c>
      <c r="R3993" s="8">
        <f t="shared" si="1128"/>
        <v>12.179700446463979</v>
      </c>
      <c r="S3993" s="9">
        <f t="shared" si="1129"/>
        <v>-18</v>
      </c>
      <c r="T3993">
        <f t="shared" si="1130"/>
        <v>0</v>
      </c>
      <c r="U3993">
        <f t="shared" si="1131"/>
        <v>0</v>
      </c>
      <c r="V3993" s="8">
        <v>3984</v>
      </c>
    </row>
    <row r="3994" spans="1:22" x14ac:dyDescent="0.25">
      <c r="A3994" s="6">
        <f>'Specific flow'!A12741</f>
        <v>43006</v>
      </c>
      <c r="B3994" s="19">
        <f>'Specific flow'!B12741</f>
        <v>4.0546281645569611</v>
      </c>
      <c r="C3994" s="9">
        <f t="shared" si="1132"/>
        <v>-18</v>
      </c>
      <c r="D3994">
        <f t="shared" si="1133"/>
        <v>45794162.839276001</v>
      </c>
      <c r="E3994" s="7">
        <f t="shared" si="1119"/>
        <v>4.0546281645569611</v>
      </c>
      <c r="F3994" s="8">
        <f t="shared" si="1120"/>
        <v>350319.87341772142</v>
      </c>
      <c r="G3994" s="8">
        <f t="shared" si="1121"/>
        <v>6</v>
      </c>
      <c r="H3994" s="8">
        <f t="shared" si="1122"/>
        <v>518400</v>
      </c>
      <c r="I3994" s="8">
        <f t="shared" si="1123"/>
        <v>-168080.12658227858</v>
      </c>
      <c r="J3994" s="8">
        <f t="shared" si="1124"/>
        <v>45626082.712693721</v>
      </c>
      <c r="K3994" s="8">
        <f>VLOOKUP('400'!J3994,Lookup!$A$3:$C$5200,2,TRUE)</f>
        <v>-33</v>
      </c>
      <c r="L3994" s="8">
        <f t="shared" si="1125"/>
        <v>15</v>
      </c>
      <c r="M3994" s="8">
        <f t="shared" si="1116"/>
        <v>0</v>
      </c>
      <c r="N3994" s="8">
        <f t="shared" si="1117"/>
        <v>-75.142857142857139</v>
      </c>
      <c r="O3994" s="8">
        <f t="shared" si="1126"/>
        <v>45145404.142410696</v>
      </c>
      <c r="P3994" s="8">
        <f t="shared" si="1118"/>
        <v>648758.6968653053</v>
      </c>
      <c r="Q3994" s="8">
        <f t="shared" si="1127"/>
        <v>999078.57028302667</v>
      </c>
      <c r="R3994" s="8">
        <f t="shared" si="1128"/>
        <v>11.100873003144741</v>
      </c>
      <c r="S3994" s="9">
        <f t="shared" si="1129"/>
        <v>-33</v>
      </c>
      <c r="T3994">
        <f t="shared" si="1130"/>
        <v>0</v>
      </c>
      <c r="U3994">
        <f t="shared" si="1131"/>
        <v>0</v>
      </c>
      <c r="V3994" s="8">
        <v>3985</v>
      </c>
    </row>
    <row r="3995" spans="1:22" x14ac:dyDescent="0.25">
      <c r="A3995" s="6">
        <f>'Specific flow'!A12742</f>
        <v>43007</v>
      </c>
      <c r="B3995" s="19">
        <f>'Specific flow'!B12742</f>
        <v>3.5912420886075944</v>
      </c>
      <c r="C3995" s="9">
        <f t="shared" si="1132"/>
        <v>-33</v>
      </c>
      <c r="D3995">
        <f t="shared" si="1133"/>
        <v>45623173.567831002</v>
      </c>
      <c r="E3995" s="7">
        <f t="shared" si="1119"/>
        <v>3.5912420886075944</v>
      </c>
      <c r="F3995" s="8">
        <f t="shared" si="1120"/>
        <v>310283.31645569619</v>
      </c>
      <c r="G3995" s="8">
        <f t="shared" si="1121"/>
        <v>6</v>
      </c>
      <c r="H3995" s="8">
        <f t="shared" si="1122"/>
        <v>518400</v>
      </c>
      <c r="I3995" s="8">
        <f t="shared" si="1123"/>
        <v>-208116.68354430381</v>
      </c>
      <c r="J3995" s="8">
        <f t="shared" si="1124"/>
        <v>45415056.884286702</v>
      </c>
      <c r="K3995" s="8">
        <f>VLOOKUP('400'!J3995,Lookup!$A$3:$C$5200,2,TRUE)</f>
        <v>-52</v>
      </c>
      <c r="L3995" s="8">
        <f t="shared" si="1125"/>
        <v>19</v>
      </c>
      <c r="M3995" s="8">
        <f t="shared" si="1116"/>
        <v>0</v>
      </c>
      <c r="N3995" s="8">
        <f t="shared" si="1117"/>
        <v>-90.142857142857139</v>
      </c>
      <c r="O3995" s="8">
        <f t="shared" si="1126"/>
        <v>44976284.200965695</v>
      </c>
      <c r="P3995" s="8">
        <f t="shared" si="1118"/>
        <v>646889.36686530709</v>
      </c>
      <c r="Q3995" s="8">
        <f t="shared" si="1127"/>
        <v>957172.68332100334</v>
      </c>
      <c r="R3995" s="8">
        <f t="shared" si="1128"/>
        <v>10.635252036900036</v>
      </c>
      <c r="S3995" s="9">
        <f t="shared" si="1129"/>
        <v>-52</v>
      </c>
      <c r="T3995">
        <f t="shared" si="1130"/>
        <v>0</v>
      </c>
      <c r="U3995">
        <f t="shared" si="1131"/>
        <v>0</v>
      </c>
      <c r="V3995" s="8">
        <v>3986</v>
      </c>
    </row>
    <row r="3996" spans="1:22" x14ac:dyDescent="0.25">
      <c r="A3996" s="6">
        <f>'Specific flow'!A12743</f>
        <v>43008</v>
      </c>
      <c r="B3996" s="19">
        <f>'Specific flow'!B12743</f>
        <v>3.7626949367088605</v>
      </c>
      <c r="C3996" s="9">
        <f t="shared" si="1132"/>
        <v>-52</v>
      </c>
      <c r="D3996">
        <f t="shared" si="1133"/>
        <v>45407292.922023997</v>
      </c>
      <c r="E3996" s="7">
        <f t="shared" si="1119"/>
        <v>3.7626949367088605</v>
      </c>
      <c r="F3996" s="8">
        <f t="shared" si="1120"/>
        <v>325096.84253164555</v>
      </c>
      <c r="G3996" s="8">
        <f t="shared" si="1121"/>
        <v>6</v>
      </c>
      <c r="H3996" s="8">
        <f t="shared" si="1122"/>
        <v>518400</v>
      </c>
      <c r="I3996" s="8">
        <f t="shared" si="1123"/>
        <v>-193303.15746835445</v>
      </c>
      <c r="J3996" s="8">
        <f t="shared" si="1124"/>
        <v>45213989.764555641</v>
      </c>
      <c r="K3996" s="8">
        <f>VLOOKUP('400'!J3996,Lookup!$A$3:$C$5200,2,TRUE)</f>
        <v>-70</v>
      </c>
      <c r="L3996" s="8">
        <f t="shared" si="1125"/>
        <v>18</v>
      </c>
      <c r="M3996" s="8">
        <f t="shared" si="1116"/>
        <v>0</v>
      </c>
      <c r="N3996" s="8">
        <f t="shared" si="1117"/>
        <v>-109.14285714285714</v>
      </c>
      <c r="O3996" s="8">
        <f t="shared" si="1126"/>
        <v>44762767.497158691</v>
      </c>
      <c r="P3996" s="8">
        <f t="shared" si="1118"/>
        <v>644525.42486530542</v>
      </c>
      <c r="Q3996" s="8">
        <f t="shared" si="1127"/>
        <v>969622.26739695098</v>
      </c>
      <c r="R3996" s="8">
        <f t="shared" si="1128"/>
        <v>10.773580748855011</v>
      </c>
      <c r="S3996" s="9">
        <f t="shared" si="1129"/>
        <v>-70</v>
      </c>
      <c r="T3996">
        <f t="shared" si="1130"/>
        <v>0</v>
      </c>
      <c r="U3996">
        <f t="shared" si="1131"/>
        <v>0</v>
      </c>
      <c r="V3996" s="8">
        <v>3987</v>
      </c>
    </row>
    <row r="3997" spans="1:22" x14ac:dyDescent="0.25">
      <c r="A3997" s="6">
        <f>'Specific flow'!A12744</f>
        <v>43009</v>
      </c>
      <c r="B3997" s="19">
        <f>'Specific flow'!B12744</f>
        <v>3.3147550632911393</v>
      </c>
      <c r="C3997" s="9">
        <f t="shared" si="1132"/>
        <v>-70</v>
      </c>
      <c r="D3997">
        <f t="shared" si="1133"/>
        <v>45203500.818340003</v>
      </c>
      <c r="E3997" s="7">
        <f t="shared" si="1119"/>
        <v>3.3147550632911393</v>
      </c>
      <c r="F3997" s="8">
        <f t="shared" si="1120"/>
        <v>286394.83746835444</v>
      </c>
      <c r="G3997" s="8">
        <f t="shared" si="1121"/>
        <v>6</v>
      </c>
      <c r="H3997" s="8">
        <f t="shared" si="1122"/>
        <v>518400</v>
      </c>
      <c r="I3997" s="8">
        <f t="shared" si="1123"/>
        <v>-232005.16253164556</v>
      </c>
      <c r="J3997" s="8">
        <f t="shared" si="1124"/>
        <v>44971495.655808359</v>
      </c>
      <c r="K3997" s="8">
        <f>VLOOKUP('400'!J3997,Lookup!$A$3:$C$5200,2,TRUE)</f>
        <v>-91</v>
      </c>
      <c r="L3997" s="8">
        <f t="shared" si="1125"/>
        <v>21</v>
      </c>
      <c r="M3997" s="8">
        <f t="shared" si="1116"/>
        <v>0</v>
      </c>
      <c r="N3997" s="8">
        <f t="shared" si="1117"/>
        <v>-127.14285714285714</v>
      </c>
      <c r="O3997" s="8">
        <f t="shared" si="1126"/>
        <v>44561210.921474695</v>
      </c>
      <c r="P3997" s="8">
        <f t="shared" si="1118"/>
        <v>642289.89686530828</v>
      </c>
      <c r="Q3997" s="8">
        <f t="shared" si="1127"/>
        <v>928684.73433366278</v>
      </c>
      <c r="R3997" s="8">
        <f t="shared" si="1128"/>
        <v>10.31871927037403</v>
      </c>
      <c r="S3997" s="9">
        <f t="shared" si="1129"/>
        <v>-91</v>
      </c>
      <c r="T3997">
        <f t="shared" si="1130"/>
        <v>0</v>
      </c>
      <c r="U3997">
        <f t="shared" si="1131"/>
        <v>0</v>
      </c>
      <c r="V3997" s="8">
        <v>3988</v>
      </c>
    </row>
    <row r="3998" spans="1:22" x14ac:dyDescent="0.25">
      <c r="A3998" s="6">
        <f>'Specific flow'!A12745</f>
        <v>43010</v>
      </c>
      <c r="B3998" s="19">
        <f>'Specific flow'!B12745</f>
        <v>3.3688167721518987</v>
      </c>
      <c r="C3998" s="9">
        <f t="shared" si="1132"/>
        <v>-91</v>
      </c>
      <c r="D3998">
        <f t="shared" si="1133"/>
        <v>44966634.980677001</v>
      </c>
      <c r="E3998" s="7">
        <f t="shared" si="1119"/>
        <v>3.3688167721518987</v>
      </c>
      <c r="F3998" s="8">
        <f t="shared" si="1120"/>
        <v>291065.76911392406</v>
      </c>
      <c r="G3998" s="8">
        <f t="shared" si="1121"/>
        <v>6</v>
      </c>
      <c r="H3998" s="8">
        <f t="shared" si="1122"/>
        <v>518400</v>
      </c>
      <c r="I3998" s="8">
        <f t="shared" si="1123"/>
        <v>-227334.23088607594</v>
      </c>
      <c r="J3998" s="8">
        <f t="shared" si="1124"/>
        <v>44739300.749790922</v>
      </c>
      <c r="K3998" s="8">
        <f>VLOOKUP('400'!J3998,Lookup!$A$3:$C$5200,2,TRUE)</f>
        <v>-112</v>
      </c>
      <c r="L3998" s="8">
        <f t="shared" si="1125"/>
        <v>21</v>
      </c>
      <c r="M3998" s="8">
        <f t="shared" si="1116"/>
        <v>0</v>
      </c>
      <c r="N3998" s="8">
        <f t="shared" si="1117"/>
        <v>-148.14285714285714</v>
      </c>
      <c r="O3998" s="8">
        <f t="shared" si="1126"/>
        <v>44326948.285811692</v>
      </c>
      <c r="P3998" s="8">
        <f t="shared" si="1118"/>
        <v>639686.6948653087</v>
      </c>
      <c r="Q3998" s="8">
        <f t="shared" si="1127"/>
        <v>930752.46397923282</v>
      </c>
      <c r="R3998" s="8">
        <f t="shared" si="1128"/>
        <v>10.341694044213698</v>
      </c>
      <c r="S3998" s="9">
        <f t="shared" si="1129"/>
        <v>-112</v>
      </c>
      <c r="T3998">
        <f t="shared" si="1130"/>
        <v>0</v>
      </c>
      <c r="U3998">
        <f t="shared" si="1131"/>
        <v>0</v>
      </c>
      <c r="V3998" s="8">
        <v>3989</v>
      </c>
    </row>
    <row r="3999" spans="1:22" x14ac:dyDescent="0.25">
      <c r="A3999" s="6">
        <f>'Specific flow'!A12746</f>
        <v>43011</v>
      </c>
      <c r="B3999" s="19">
        <f>'Specific flow'!B12746</f>
        <v>3.1263113924050625</v>
      </c>
      <c r="C3999" s="9">
        <f t="shared" si="1132"/>
        <v>-112</v>
      </c>
      <c r="D3999">
        <f t="shared" si="1133"/>
        <v>44730727.493344001</v>
      </c>
      <c r="E3999" s="7">
        <f t="shared" si="1119"/>
        <v>3.1263113924050625</v>
      </c>
      <c r="F3999" s="8">
        <f t="shared" si="1120"/>
        <v>270113.30430379743</v>
      </c>
      <c r="G3999" s="8">
        <f t="shared" si="1121"/>
        <v>6</v>
      </c>
      <c r="H3999" s="8">
        <f t="shared" si="1122"/>
        <v>518400</v>
      </c>
      <c r="I3999" s="8">
        <f t="shared" si="1123"/>
        <v>-248286.69569620257</v>
      </c>
      <c r="J3999" s="8">
        <f t="shared" si="1124"/>
        <v>44482440.797647797</v>
      </c>
      <c r="K3999" s="8">
        <f>VLOOKUP('400'!J3999,Lookup!$A$3:$C$5200,2,TRUE)</f>
        <v>-135</v>
      </c>
      <c r="L3999" s="8">
        <f t="shared" si="1125"/>
        <v>23</v>
      </c>
      <c r="M3999" s="8">
        <f t="shared" si="1116"/>
        <v>0</v>
      </c>
      <c r="N3999" s="8">
        <f t="shared" si="1117"/>
        <v>-169.14285714285714</v>
      </c>
      <c r="O3999" s="8">
        <f t="shared" si="1126"/>
        <v>44093638.708478697</v>
      </c>
      <c r="P3999" s="8">
        <f t="shared" si="1118"/>
        <v>637088.78486530483</v>
      </c>
      <c r="Q3999" s="8">
        <f t="shared" si="1127"/>
        <v>907202.08916910226</v>
      </c>
      <c r="R3999" s="8">
        <f t="shared" si="1128"/>
        <v>10.080023212990024</v>
      </c>
      <c r="S3999" s="9">
        <f t="shared" si="1129"/>
        <v>-135</v>
      </c>
      <c r="T3999">
        <f t="shared" si="1130"/>
        <v>0</v>
      </c>
      <c r="U3999">
        <f t="shared" si="1131"/>
        <v>0</v>
      </c>
      <c r="V3999" s="8">
        <v>3990</v>
      </c>
    </row>
    <row r="4000" spans="1:22" x14ac:dyDescent="0.25">
      <c r="A4000" s="6">
        <f>'Specific flow'!A12747</f>
        <v>43012</v>
      </c>
      <c r="B4000" s="19">
        <f>'Specific flow'!B12747</f>
        <v>2.7509686708860759</v>
      </c>
      <c r="C4000" s="9">
        <f t="shared" si="1132"/>
        <v>-135</v>
      </c>
      <c r="D4000">
        <f t="shared" si="1133"/>
        <v>44473449.927745</v>
      </c>
      <c r="E4000" s="7">
        <f t="shared" si="1119"/>
        <v>2.7509686708860759</v>
      </c>
      <c r="F4000" s="8">
        <f t="shared" si="1120"/>
        <v>237683.69316455696</v>
      </c>
      <c r="G4000" s="8">
        <f t="shared" si="1121"/>
        <v>6</v>
      </c>
      <c r="H4000" s="8">
        <f t="shared" si="1122"/>
        <v>518400</v>
      </c>
      <c r="I4000" s="8">
        <f t="shared" si="1123"/>
        <v>-280716.30683544301</v>
      </c>
      <c r="J4000" s="8">
        <f t="shared" si="1124"/>
        <v>44192733.620909557</v>
      </c>
      <c r="K4000" s="8">
        <f>VLOOKUP('400'!J4000,Lookup!$A$3:$C$5200,2,TRUE)</f>
        <v>-161</v>
      </c>
      <c r="L4000" s="8">
        <f t="shared" si="1125"/>
        <v>26</v>
      </c>
      <c r="M4000" s="8">
        <f t="shared" si="1116"/>
        <v>0</v>
      </c>
      <c r="N4000" s="8">
        <f t="shared" si="1117"/>
        <v>-192.14285714285714</v>
      </c>
      <c r="O4000" s="8">
        <f t="shared" si="1126"/>
        <v>43839200.400879696</v>
      </c>
      <c r="P4000" s="8">
        <f t="shared" si="1118"/>
        <v>634249.52686530352</v>
      </c>
      <c r="Q4000" s="8">
        <f t="shared" si="1127"/>
        <v>871933.2200298605</v>
      </c>
      <c r="R4000" s="8">
        <f t="shared" si="1128"/>
        <v>9.6881468892206719</v>
      </c>
      <c r="S4000" s="9">
        <f t="shared" si="1129"/>
        <v>-161</v>
      </c>
      <c r="T4000">
        <f t="shared" si="1130"/>
        <v>0</v>
      </c>
      <c r="U4000">
        <f t="shared" si="1131"/>
        <v>0</v>
      </c>
      <c r="V4000" s="8">
        <v>3991</v>
      </c>
    </row>
    <row r="4001" spans="1:22" x14ac:dyDescent="0.25">
      <c r="A4001" s="6">
        <f>'Specific flow'!A12748</f>
        <v>43013</v>
      </c>
      <c r="B4001" s="19">
        <f>'Specific flow'!B12748</f>
        <v>2.8992522151898732</v>
      </c>
      <c r="C4001" s="9">
        <f t="shared" si="1132"/>
        <v>-161</v>
      </c>
      <c r="D4001">
        <f t="shared" si="1133"/>
        <v>44183992.682967</v>
      </c>
      <c r="E4001" s="7">
        <f t="shared" si="1119"/>
        <v>2.8992522151898732</v>
      </c>
      <c r="F4001" s="8">
        <f t="shared" si="1120"/>
        <v>250495.39139240506</v>
      </c>
      <c r="G4001" s="8">
        <f t="shared" si="1121"/>
        <v>6</v>
      </c>
      <c r="H4001" s="8">
        <f t="shared" si="1122"/>
        <v>518400</v>
      </c>
      <c r="I4001" s="8">
        <f t="shared" si="1123"/>
        <v>-267904.60860759497</v>
      </c>
      <c r="J4001" s="8">
        <f t="shared" si="1124"/>
        <v>43916088.074359402</v>
      </c>
      <c r="K4001" s="8">
        <f>VLOOKUP('400'!J4001,Lookup!$A$3:$C$5200,2,TRUE)</f>
        <v>-186</v>
      </c>
      <c r="L4001" s="8">
        <f t="shared" si="1125"/>
        <v>25</v>
      </c>
      <c r="M4001" s="8">
        <f t="shared" si="1116"/>
        <v>0</v>
      </c>
      <c r="N4001" s="8">
        <f t="shared" si="1117"/>
        <v>-218.14285714285714</v>
      </c>
      <c r="O4001" s="8">
        <f t="shared" si="1126"/>
        <v>43552945.108101696</v>
      </c>
      <c r="P4001" s="8">
        <f t="shared" si="1118"/>
        <v>631047.57486530393</v>
      </c>
      <c r="Q4001" s="8">
        <f t="shared" si="1127"/>
        <v>881542.96625770896</v>
      </c>
      <c r="R4001" s="8">
        <f t="shared" si="1128"/>
        <v>9.7949218473078776</v>
      </c>
      <c r="S4001" s="9">
        <f t="shared" si="1129"/>
        <v>-186</v>
      </c>
      <c r="T4001">
        <f t="shared" si="1130"/>
        <v>0</v>
      </c>
      <c r="U4001">
        <f t="shared" si="1131"/>
        <v>0</v>
      </c>
      <c r="V4001" s="8">
        <v>3992</v>
      </c>
    </row>
    <row r="4002" spans="1:22" x14ac:dyDescent="0.25">
      <c r="A4002" s="6">
        <f>'Specific flow'!A12749</f>
        <v>43014</v>
      </c>
      <c r="B4002" s="19">
        <f>'Specific flow'!B12749</f>
        <v>2.7756825949367085</v>
      </c>
      <c r="C4002" s="9">
        <f t="shared" si="1132"/>
        <v>-186</v>
      </c>
      <c r="D4002">
        <f t="shared" si="1133"/>
        <v>43907044.452891998</v>
      </c>
      <c r="E4002" s="7">
        <f t="shared" si="1119"/>
        <v>2.7756825949367085</v>
      </c>
      <c r="F4002" s="8">
        <f t="shared" si="1120"/>
        <v>239818.97620253163</v>
      </c>
      <c r="G4002" s="8">
        <f t="shared" si="1121"/>
        <v>6</v>
      </c>
      <c r="H4002" s="8">
        <f t="shared" si="1122"/>
        <v>518400</v>
      </c>
      <c r="I4002" s="8">
        <f t="shared" si="1123"/>
        <v>-278581.0237974684</v>
      </c>
      <c r="J4002" s="8">
        <f t="shared" si="1124"/>
        <v>43628463.429094531</v>
      </c>
      <c r="K4002" s="8">
        <f>VLOOKUP('400'!J4002,Lookup!$A$3:$C$5200,2,TRUE)</f>
        <v>-212</v>
      </c>
      <c r="L4002" s="8">
        <f t="shared" si="1125"/>
        <v>26</v>
      </c>
      <c r="M4002" s="8">
        <f t="shared" si="1116"/>
        <v>0</v>
      </c>
      <c r="N4002" s="8">
        <f t="shared" si="1117"/>
        <v>-243.14285714285714</v>
      </c>
      <c r="O4002" s="8">
        <f t="shared" si="1126"/>
        <v>43279068.028026693</v>
      </c>
      <c r="P4002" s="8">
        <f t="shared" si="1118"/>
        <v>627976.42486530542</v>
      </c>
      <c r="Q4002" s="8">
        <f t="shared" si="1127"/>
        <v>867795.40106783703</v>
      </c>
      <c r="R4002" s="8">
        <f t="shared" si="1128"/>
        <v>9.6421711229759666</v>
      </c>
      <c r="S4002" s="9">
        <f t="shared" si="1129"/>
        <v>-212</v>
      </c>
      <c r="T4002">
        <f t="shared" si="1130"/>
        <v>0</v>
      </c>
      <c r="U4002">
        <f t="shared" si="1131"/>
        <v>0</v>
      </c>
      <c r="V4002" s="8">
        <v>3993</v>
      </c>
    </row>
    <row r="4003" spans="1:22" x14ac:dyDescent="0.25">
      <c r="A4003" s="6">
        <f>'Specific flow'!A12750</f>
        <v>43015</v>
      </c>
      <c r="B4003" s="19">
        <f>'Specific flow'!B12750</f>
        <v>2.6304882911392404</v>
      </c>
      <c r="C4003" s="9">
        <f t="shared" si="1132"/>
        <v>-212</v>
      </c>
      <c r="D4003">
        <f t="shared" si="1133"/>
        <v>43620445.805544004</v>
      </c>
      <c r="E4003" s="7">
        <f t="shared" si="1119"/>
        <v>2.6304882911392404</v>
      </c>
      <c r="F4003" s="8">
        <f t="shared" si="1120"/>
        <v>227274.18835443037</v>
      </c>
      <c r="G4003" s="8">
        <f t="shared" si="1121"/>
        <v>6</v>
      </c>
      <c r="H4003" s="8">
        <f t="shared" si="1122"/>
        <v>518400</v>
      </c>
      <c r="I4003" s="8">
        <f t="shared" si="1123"/>
        <v>-291125.81164556963</v>
      </c>
      <c r="J4003" s="8">
        <f t="shared" si="1124"/>
        <v>43329319.993898436</v>
      </c>
      <c r="K4003" s="8">
        <f>VLOOKUP('400'!J4003,Lookup!$A$3:$C$5200,2,TRUE)</f>
        <v>-239</v>
      </c>
      <c r="L4003" s="8">
        <f t="shared" si="1125"/>
        <v>27</v>
      </c>
      <c r="M4003" s="8">
        <f t="shared" si="1116"/>
        <v>0</v>
      </c>
      <c r="N4003" s="8">
        <f t="shared" si="1117"/>
        <v>-269.14285714285717</v>
      </c>
      <c r="O4003" s="8">
        <f t="shared" si="1126"/>
        <v>42995655.42067869</v>
      </c>
      <c r="P4003" s="8">
        <f t="shared" si="1118"/>
        <v>624790.38486531377</v>
      </c>
      <c r="Q4003" s="8">
        <f t="shared" si="1127"/>
        <v>852064.57321974414</v>
      </c>
      <c r="R4003" s="8">
        <f t="shared" si="1128"/>
        <v>9.4673841468860456</v>
      </c>
      <c r="S4003" s="9">
        <f t="shared" si="1129"/>
        <v>-239</v>
      </c>
      <c r="T4003">
        <f t="shared" si="1130"/>
        <v>0</v>
      </c>
      <c r="U4003">
        <f t="shared" si="1131"/>
        <v>0</v>
      </c>
      <c r="V4003" s="8">
        <v>3994</v>
      </c>
    </row>
    <row r="4004" spans="1:22" x14ac:dyDescent="0.25">
      <c r="A4004" s="6">
        <f>'Specific flow'!A12751</f>
        <v>43016</v>
      </c>
      <c r="B4004" s="19">
        <f>'Specific flow'!B12751</f>
        <v>2.6304882911392404</v>
      </c>
      <c r="C4004" s="9">
        <f t="shared" si="1132"/>
        <v>-239</v>
      </c>
      <c r="D4004">
        <f t="shared" si="1133"/>
        <v>43324360.776873</v>
      </c>
      <c r="E4004" s="7">
        <f t="shared" si="1119"/>
        <v>2.6304882911392404</v>
      </c>
      <c r="F4004" s="8">
        <f t="shared" si="1120"/>
        <v>227274.18835443037</v>
      </c>
      <c r="G4004" s="8">
        <f t="shared" si="1121"/>
        <v>6</v>
      </c>
      <c r="H4004" s="8">
        <f t="shared" si="1122"/>
        <v>518400</v>
      </c>
      <c r="I4004" s="8">
        <f t="shared" si="1123"/>
        <v>-291125.81164556963</v>
      </c>
      <c r="J4004" s="8">
        <f t="shared" si="1124"/>
        <v>43033234.965227433</v>
      </c>
      <c r="K4004" s="8">
        <f>VLOOKUP('400'!J4004,Lookup!$A$3:$C$5200,2,TRUE)</f>
        <v>-266</v>
      </c>
      <c r="L4004" s="8">
        <f t="shared" si="1125"/>
        <v>27</v>
      </c>
      <c r="M4004" s="8">
        <f t="shared" si="1116"/>
        <v>0</v>
      </c>
      <c r="N4004" s="8">
        <f t="shared" si="1117"/>
        <v>-296.14285714285717</v>
      </c>
      <c r="O4004" s="8">
        <f t="shared" si="1126"/>
        <v>42702870.386007696</v>
      </c>
      <c r="P4004" s="8">
        <f t="shared" si="1118"/>
        <v>621490.39086530358</v>
      </c>
      <c r="Q4004" s="8">
        <f t="shared" si="1127"/>
        <v>848764.57921973395</v>
      </c>
      <c r="R4004" s="8">
        <f t="shared" si="1128"/>
        <v>9.4307175468859334</v>
      </c>
      <c r="S4004" s="9">
        <f t="shared" si="1129"/>
        <v>-266</v>
      </c>
      <c r="T4004">
        <f t="shared" si="1130"/>
        <v>0</v>
      </c>
      <c r="U4004">
        <f t="shared" si="1131"/>
        <v>0</v>
      </c>
      <c r="V4004" s="8">
        <v>3995</v>
      </c>
    </row>
    <row r="4005" spans="1:22" x14ac:dyDescent="0.25">
      <c r="A4005" s="6">
        <f>'Specific flow'!A12752</f>
        <v>43017</v>
      </c>
      <c r="B4005" s="19">
        <f>'Specific flow'!B12752</f>
        <v>2.6304882911392404</v>
      </c>
      <c r="C4005" s="9">
        <f t="shared" si="1132"/>
        <v>-266</v>
      </c>
      <c r="D4005">
        <f t="shared" si="1133"/>
        <v>43029837.302652001</v>
      </c>
      <c r="E4005" s="7">
        <f t="shared" si="1119"/>
        <v>2.6304882911392404</v>
      </c>
      <c r="F4005" s="8">
        <f t="shared" si="1120"/>
        <v>227274.18835443037</v>
      </c>
      <c r="G4005" s="8">
        <f t="shared" si="1121"/>
        <v>6</v>
      </c>
      <c r="H4005" s="8">
        <f t="shared" si="1122"/>
        <v>518400</v>
      </c>
      <c r="I4005" s="8">
        <f t="shared" si="1123"/>
        <v>-291125.81164556963</v>
      </c>
      <c r="J4005" s="8">
        <f t="shared" si="1124"/>
        <v>42738711.491006434</v>
      </c>
      <c r="K4005" s="8">
        <f>VLOOKUP('400'!J4005,Lookup!$A$3:$C$5200,2,TRUE)</f>
        <v>-293</v>
      </c>
      <c r="L4005" s="8">
        <f t="shared" si="1125"/>
        <v>27</v>
      </c>
      <c r="M4005" s="8">
        <f t="shared" si="1116"/>
        <v>0</v>
      </c>
      <c r="N4005" s="8">
        <f t="shared" si="1117"/>
        <v>-323.14285714285717</v>
      </c>
      <c r="O4005" s="8">
        <f t="shared" si="1126"/>
        <v>42411638.157786697</v>
      </c>
      <c r="P4005" s="8">
        <f t="shared" si="1118"/>
        <v>618199.14486530423</v>
      </c>
      <c r="Q4005" s="8">
        <f t="shared" si="1127"/>
        <v>845473.3332197346</v>
      </c>
      <c r="R4005" s="8">
        <f t="shared" si="1128"/>
        <v>9.3941481468859394</v>
      </c>
      <c r="S4005" s="9">
        <f t="shared" si="1129"/>
        <v>-293</v>
      </c>
      <c r="T4005">
        <f t="shared" si="1130"/>
        <v>0</v>
      </c>
      <c r="U4005">
        <f t="shared" si="1131"/>
        <v>0</v>
      </c>
      <c r="V4005" s="8">
        <v>3996</v>
      </c>
    </row>
    <row r="4006" spans="1:22" x14ac:dyDescent="0.25">
      <c r="A4006" s="6">
        <f>'Specific flow'!A12753</f>
        <v>43018</v>
      </c>
      <c r="B4006" s="19">
        <f>'Specific flow'!B12753</f>
        <v>2.5347218354430376</v>
      </c>
      <c r="C4006" s="9">
        <f t="shared" si="1132"/>
        <v>-293</v>
      </c>
      <c r="D4006">
        <f t="shared" si="1133"/>
        <v>42736871.249450997</v>
      </c>
      <c r="E4006" s="7">
        <f t="shared" si="1119"/>
        <v>2.5347218354430376</v>
      </c>
      <c r="F4006" s="8">
        <f t="shared" si="1120"/>
        <v>218999.96658227846</v>
      </c>
      <c r="G4006" s="8">
        <f t="shared" si="1121"/>
        <v>6</v>
      </c>
      <c r="H4006" s="8">
        <f t="shared" si="1122"/>
        <v>518400</v>
      </c>
      <c r="I4006" s="8">
        <f t="shared" si="1123"/>
        <v>-299400.03341772151</v>
      </c>
      <c r="J4006" s="8">
        <f t="shared" si="1124"/>
        <v>42437471.216033272</v>
      </c>
      <c r="K4006" s="8">
        <f>VLOOKUP('400'!J4006,Lookup!$A$3:$C$5200,2,TRUE)</f>
        <v>-321</v>
      </c>
      <c r="L4006" s="8">
        <f t="shared" si="1125"/>
        <v>28</v>
      </c>
      <c r="M4006" s="8">
        <f t="shared" si="1116"/>
        <v>0</v>
      </c>
      <c r="N4006" s="8">
        <f t="shared" si="1117"/>
        <v>-350.14285714285717</v>
      </c>
      <c r="O4006" s="8">
        <f t="shared" si="1126"/>
        <v>42121954.602585696</v>
      </c>
      <c r="P4006" s="8">
        <f t="shared" si="1118"/>
        <v>614916.64686530083</v>
      </c>
      <c r="Q4006" s="8">
        <f t="shared" si="1127"/>
        <v>833916.61344757932</v>
      </c>
      <c r="R4006" s="8">
        <f t="shared" si="1128"/>
        <v>9.2657401494175478</v>
      </c>
      <c r="S4006" s="9">
        <f t="shared" si="1129"/>
        <v>-321</v>
      </c>
      <c r="T4006">
        <f t="shared" si="1130"/>
        <v>0</v>
      </c>
      <c r="U4006">
        <f t="shared" si="1131"/>
        <v>0</v>
      </c>
      <c r="V4006" s="8">
        <v>3997</v>
      </c>
    </row>
    <row r="4007" spans="1:22" x14ac:dyDescent="0.25">
      <c r="A4007" s="6">
        <f>'Specific flow'!A12754</f>
        <v>43019</v>
      </c>
      <c r="B4007" s="19">
        <f>'Specific flow'!B12754</f>
        <v>17.021715189873419</v>
      </c>
      <c r="C4007" s="9">
        <f t="shared" si="1132"/>
        <v>-321</v>
      </c>
      <c r="D4007">
        <f t="shared" si="1133"/>
        <v>42434695.194486998</v>
      </c>
      <c r="E4007" s="7">
        <f t="shared" si="1119"/>
        <v>17.021715189873419</v>
      </c>
      <c r="F4007" s="8">
        <f t="shared" si="1120"/>
        <v>1470676.1924050634</v>
      </c>
      <c r="G4007" s="8">
        <f t="shared" si="1121"/>
        <v>6</v>
      </c>
      <c r="H4007" s="8">
        <f t="shared" si="1122"/>
        <v>518400</v>
      </c>
      <c r="I4007" s="8">
        <f t="shared" si="1123"/>
        <v>952276.19240506343</v>
      </c>
      <c r="J4007" s="8">
        <f t="shared" si="1124"/>
        <v>43386971.386892058</v>
      </c>
      <c r="K4007" s="8">
        <f>VLOOKUP('400'!J4007,Lookup!$A$3:$C$5200,2,TRUE)</f>
        <v>-234</v>
      </c>
      <c r="L4007" s="8">
        <f t="shared" si="1125"/>
        <v>-87</v>
      </c>
      <c r="M4007" s="8">
        <f t="shared" si="1116"/>
        <v>0</v>
      </c>
      <c r="N4007" s="8">
        <f t="shared" si="1117"/>
        <v>-378.14285714285717</v>
      </c>
      <c r="O4007" s="8">
        <f t="shared" si="1126"/>
        <v>41823173.379621692</v>
      </c>
      <c r="P4007" s="8">
        <f t="shared" si="1118"/>
        <v>611521.81486530602</v>
      </c>
      <c r="Q4007" s="8">
        <f t="shared" si="1127"/>
        <v>2082198.0072703694</v>
      </c>
      <c r="R4007" s="8">
        <f t="shared" si="1128"/>
        <v>23.135533414115216</v>
      </c>
      <c r="S4007" s="9">
        <f t="shared" si="1129"/>
        <v>-234</v>
      </c>
      <c r="T4007">
        <f t="shared" si="1130"/>
        <v>0</v>
      </c>
      <c r="U4007">
        <f t="shared" si="1131"/>
        <v>0</v>
      </c>
      <c r="V4007" s="8">
        <v>3998</v>
      </c>
    </row>
    <row r="4008" spans="1:22" x14ac:dyDescent="0.25">
      <c r="A4008" s="6">
        <f>'Specific flow'!A12755</f>
        <v>43020</v>
      </c>
      <c r="B4008" s="19">
        <f>'Specific flow'!B12755</f>
        <v>4.5118357594936711</v>
      </c>
      <c r="C4008" s="9">
        <f t="shared" si="1132"/>
        <v>-234</v>
      </c>
      <c r="D4008">
        <f t="shared" si="1133"/>
        <v>43379073.401787996</v>
      </c>
      <c r="E4008" s="7">
        <f t="shared" si="1119"/>
        <v>4.5118357594936711</v>
      </c>
      <c r="F4008" s="8">
        <f t="shared" si="1120"/>
        <v>389822.60962025321</v>
      </c>
      <c r="G4008" s="8">
        <f t="shared" si="1121"/>
        <v>6</v>
      </c>
      <c r="H4008" s="8">
        <f t="shared" si="1122"/>
        <v>518400</v>
      </c>
      <c r="I4008" s="8">
        <f t="shared" si="1123"/>
        <v>-128577.39037974679</v>
      </c>
      <c r="J4008" s="8">
        <f t="shared" si="1124"/>
        <v>43250496.011408247</v>
      </c>
      <c r="K4008" s="8">
        <f>VLOOKUP('400'!J4008,Lookup!$A$3:$C$5200,2,TRUE)</f>
        <v>-246</v>
      </c>
      <c r="L4008" s="8">
        <f t="shared" si="1125"/>
        <v>12</v>
      </c>
      <c r="M4008" s="8">
        <f t="shared" si="1116"/>
        <v>0</v>
      </c>
      <c r="N4008" s="8">
        <f t="shared" si="1117"/>
        <v>-291.14285714285717</v>
      </c>
      <c r="O4008" s="8">
        <f t="shared" si="1126"/>
        <v>42756972.560922697</v>
      </c>
      <c r="P4008" s="8">
        <f t="shared" si="1118"/>
        <v>622100.84086529911</v>
      </c>
      <c r="Q4008" s="8">
        <f t="shared" si="1127"/>
        <v>1011923.4504855523</v>
      </c>
      <c r="R4008" s="8">
        <f t="shared" si="1128"/>
        <v>11.243593894283915</v>
      </c>
      <c r="S4008" s="9">
        <f t="shared" si="1129"/>
        <v>-246</v>
      </c>
      <c r="T4008">
        <f t="shared" si="1130"/>
        <v>0</v>
      </c>
      <c r="U4008">
        <f t="shared" si="1131"/>
        <v>0</v>
      </c>
      <c r="V4008" s="8">
        <v>3999</v>
      </c>
    </row>
    <row r="4009" spans="1:22" x14ac:dyDescent="0.25">
      <c r="A4009" s="6">
        <f>'Specific flow'!A12756</f>
        <v>43021</v>
      </c>
      <c r="B4009" s="19">
        <f>'Specific flow'!B12756</f>
        <v>3.1525699367088604</v>
      </c>
      <c r="C4009" s="9">
        <f t="shared" si="1132"/>
        <v>-246</v>
      </c>
      <c r="D4009">
        <f t="shared" si="1133"/>
        <v>43247853.062211998</v>
      </c>
      <c r="E4009" s="7">
        <f t="shared" si="1119"/>
        <v>3.1525699367088604</v>
      </c>
      <c r="F4009" s="8">
        <f t="shared" si="1120"/>
        <v>272382.04253164557</v>
      </c>
      <c r="G4009" s="8">
        <f t="shared" si="1121"/>
        <v>6</v>
      </c>
      <c r="H4009" s="8">
        <f t="shared" si="1122"/>
        <v>518400</v>
      </c>
      <c r="I4009" s="8">
        <f t="shared" si="1123"/>
        <v>-246017.95746835443</v>
      </c>
      <c r="J4009" s="8">
        <f t="shared" si="1124"/>
        <v>43001835.104743645</v>
      </c>
      <c r="K4009" s="8">
        <f>VLOOKUP('400'!J4009,Lookup!$A$3:$C$5200,2,TRUE)</f>
        <v>-269</v>
      </c>
      <c r="L4009" s="8">
        <f t="shared" si="1125"/>
        <v>23</v>
      </c>
      <c r="M4009" s="8">
        <f t="shared" si="1116"/>
        <v>0</v>
      </c>
      <c r="N4009" s="8">
        <f t="shared" si="1117"/>
        <v>-303.14285714285717</v>
      </c>
      <c r="O4009" s="8">
        <f t="shared" si="1126"/>
        <v>42627216.797346696</v>
      </c>
      <c r="P4009" s="8">
        <f t="shared" si="1118"/>
        <v>620636.26486530155</v>
      </c>
      <c r="Q4009" s="8">
        <f t="shared" si="1127"/>
        <v>893018.30739694717</v>
      </c>
      <c r="R4009" s="8">
        <f t="shared" si="1128"/>
        <v>9.9224256377438582</v>
      </c>
      <c r="S4009" s="9">
        <f t="shared" si="1129"/>
        <v>-269</v>
      </c>
      <c r="T4009">
        <f t="shared" si="1130"/>
        <v>0</v>
      </c>
      <c r="U4009">
        <f t="shared" si="1131"/>
        <v>0</v>
      </c>
      <c r="V4009" s="8">
        <v>4000</v>
      </c>
    </row>
    <row r="4010" spans="1:22" x14ac:dyDescent="0.25">
      <c r="A4010" s="6">
        <f>'Specific flow'!A12757</f>
        <v>43022</v>
      </c>
      <c r="B4010" s="19">
        <f>'Specific flow'!B12757</f>
        <v>2.6783715189873414</v>
      </c>
      <c r="C4010" s="9">
        <f t="shared" si="1132"/>
        <v>-269</v>
      </c>
      <c r="D4010">
        <f t="shared" si="1133"/>
        <v>42997208.684882998</v>
      </c>
      <c r="E4010" s="7">
        <f t="shared" si="1119"/>
        <v>2.6783715189873414</v>
      </c>
      <c r="F4010" s="8">
        <f t="shared" si="1120"/>
        <v>231411.29924050628</v>
      </c>
      <c r="G4010" s="8">
        <f t="shared" si="1121"/>
        <v>6</v>
      </c>
      <c r="H4010" s="8">
        <f t="shared" si="1122"/>
        <v>518400</v>
      </c>
      <c r="I4010" s="8">
        <f t="shared" si="1123"/>
        <v>-286988.70075949375</v>
      </c>
      <c r="J4010" s="8">
        <f t="shared" si="1124"/>
        <v>42710219.984123506</v>
      </c>
      <c r="K4010" s="8">
        <f>VLOOKUP('400'!J4010,Lookup!$A$3:$C$5200,2,TRUE)</f>
        <v>-296</v>
      </c>
      <c r="L4010" s="8">
        <f t="shared" si="1125"/>
        <v>27</v>
      </c>
      <c r="M4010" s="8">
        <f t="shared" si="1116"/>
        <v>0</v>
      </c>
      <c r="N4010" s="8">
        <f t="shared" si="1117"/>
        <v>-326.14285714285717</v>
      </c>
      <c r="O4010" s="8">
        <f t="shared" si="1126"/>
        <v>42379374.694017693</v>
      </c>
      <c r="P4010" s="8">
        <f t="shared" si="1118"/>
        <v>617833.99086530507</v>
      </c>
      <c r="Q4010" s="8">
        <f t="shared" si="1127"/>
        <v>849245.29010581132</v>
      </c>
      <c r="R4010" s="8">
        <f t="shared" si="1128"/>
        <v>9.4360587789534591</v>
      </c>
      <c r="S4010" s="9">
        <f t="shared" si="1129"/>
        <v>-296</v>
      </c>
      <c r="T4010">
        <f t="shared" si="1130"/>
        <v>0</v>
      </c>
      <c r="U4010">
        <f t="shared" si="1131"/>
        <v>0</v>
      </c>
      <c r="V4010" s="8">
        <v>4001</v>
      </c>
    </row>
    <row r="4011" spans="1:22" x14ac:dyDescent="0.25">
      <c r="A4011" s="6">
        <f>'Specific flow'!A12758</f>
        <v>43023</v>
      </c>
      <c r="B4011" s="19">
        <f>'Specific flow'!B12758</f>
        <v>2.848279746835443</v>
      </c>
      <c r="C4011" s="9">
        <f t="shared" si="1132"/>
        <v>-296</v>
      </c>
      <c r="D4011">
        <f t="shared" si="1133"/>
        <v>42704415.423312001</v>
      </c>
      <c r="E4011" s="7">
        <f t="shared" si="1119"/>
        <v>2.848279746835443</v>
      </c>
      <c r="F4011" s="8">
        <f t="shared" si="1120"/>
        <v>246091.37012658227</v>
      </c>
      <c r="G4011" s="8">
        <f t="shared" si="1121"/>
        <v>6</v>
      </c>
      <c r="H4011" s="8">
        <f t="shared" si="1122"/>
        <v>518400</v>
      </c>
      <c r="I4011" s="8">
        <f t="shared" si="1123"/>
        <v>-272308.62987341773</v>
      </c>
      <c r="J4011" s="8">
        <f t="shared" si="1124"/>
        <v>42432106.793438584</v>
      </c>
      <c r="K4011" s="8">
        <f>VLOOKUP('400'!J4011,Lookup!$A$3:$C$5200,2,TRUE)</f>
        <v>-322</v>
      </c>
      <c r="L4011" s="8">
        <f t="shared" si="1125"/>
        <v>26</v>
      </c>
      <c r="M4011" s="8">
        <f t="shared" si="1116"/>
        <v>0</v>
      </c>
      <c r="N4011" s="8">
        <f t="shared" si="1117"/>
        <v>-353.14285714285717</v>
      </c>
      <c r="O4011" s="8">
        <f t="shared" si="1126"/>
        <v>42089862.958446696</v>
      </c>
      <c r="P4011" s="8">
        <f t="shared" si="1118"/>
        <v>614552.46486530453</v>
      </c>
      <c r="Q4011" s="8">
        <f t="shared" si="1127"/>
        <v>860643.83499188675</v>
      </c>
      <c r="R4011" s="8">
        <f t="shared" si="1128"/>
        <v>9.562709277687631</v>
      </c>
      <c r="S4011" s="9">
        <f t="shared" si="1129"/>
        <v>-322</v>
      </c>
      <c r="T4011">
        <f t="shared" si="1130"/>
        <v>0</v>
      </c>
      <c r="U4011">
        <f t="shared" si="1131"/>
        <v>0</v>
      </c>
      <c r="V4011" s="8">
        <v>4002</v>
      </c>
    </row>
    <row r="4012" spans="1:22" x14ac:dyDescent="0.25">
      <c r="A4012" s="6">
        <f>'Specific flow'!A12759</f>
        <v>43024</v>
      </c>
      <c r="B4012" s="19">
        <f>'Specific flow'!B12759</f>
        <v>4.731171835443039</v>
      </c>
      <c r="C4012" s="9">
        <f t="shared" si="1132"/>
        <v>-322</v>
      </c>
      <c r="D4012">
        <f t="shared" si="1133"/>
        <v>42423934.029964</v>
      </c>
      <c r="E4012" s="7">
        <f t="shared" si="1119"/>
        <v>4.731171835443039</v>
      </c>
      <c r="F4012" s="8">
        <f t="shared" si="1120"/>
        <v>408773.24658227857</v>
      </c>
      <c r="G4012" s="8">
        <f t="shared" si="1121"/>
        <v>6</v>
      </c>
      <c r="H4012" s="8">
        <f t="shared" si="1122"/>
        <v>518400</v>
      </c>
      <c r="I4012" s="8">
        <f t="shared" si="1123"/>
        <v>-109626.75341772143</v>
      </c>
      <c r="J4012" s="8">
        <f t="shared" si="1124"/>
        <v>42314307.276546277</v>
      </c>
      <c r="K4012" s="8">
        <f>VLOOKUP('400'!J4012,Lookup!$A$3:$C$5200,2,TRUE)</f>
        <v>-333</v>
      </c>
      <c r="L4012" s="8">
        <f t="shared" si="1125"/>
        <v>11</v>
      </c>
      <c r="M4012" s="8">
        <f t="shared" si="1116"/>
        <v>0</v>
      </c>
      <c r="N4012" s="8">
        <f t="shared" si="1117"/>
        <v>-379.14285714285717</v>
      </c>
      <c r="O4012" s="8">
        <f t="shared" si="1126"/>
        <v>41812533.285098694</v>
      </c>
      <c r="P4012" s="8">
        <f t="shared" si="1118"/>
        <v>611400.74486530572</v>
      </c>
      <c r="Q4012" s="8">
        <f t="shared" si="1127"/>
        <v>1020173.9914475842</v>
      </c>
      <c r="R4012" s="8">
        <f t="shared" si="1128"/>
        <v>11.335266571639824</v>
      </c>
      <c r="S4012" s="9">
        <f t="shared" si="1129"/>
        <v>-333</v>
      </c>
      <c r="T4012">
        <f t="shared" si="1130"/>
        <v>0</v>
      </c>
      <c r="U4012">
        <f t="shared" si="1131"/>
        <v>0</v>
      </c>
      <c r="V4012" s="8">
        <v>4003</v>
      </c>
    </row>
    <row r="4013" spans="1:22" x14ac:dyDescent="0.25">
      <c r="A4013" s="6">
        <f>'Specific flow'!A12760</f>
        <v>43025</v>
      </c>
      <c r="B4013" s="19">
        <f>'Specific flow'!B12760</f>
        <v>5.2625212025316452</v>
      </c>
      <c r="C4013" s="9">
        <f t="shared" si="1132"/>
        <v>-333</v>
      </c>
      <c r="D4013">
        <f t="shared" si="1133"/>
        <v>42305701.398930997</v>
      </c>
      <c r="E4013" s="7">
        <f t="shared" si="1119"/>
        <v>5.2625212025316452</v>
      </c>
      <c r="F4013" s="8">
        <f t="shared" si="1120"/>
        <v>454681.83189873415</v>
      </c>
      <c r="G4013" s="8">
        <f t="shared" si="1121"/>
        <v>6</v>
      </c>
      <c r="H4013" s="8">
        <f t="shared" si="1122"/>
        <v>518400</v>
      </c>
      <c r="I4013" s="8">
        <f t="shared" si="1123"/>
        <v>-63718.168101265852</v>
      </c>
      <c r="J4013" s="8">
        <f t="shared" si="1124"/>
        <v>42241983.230829731</v>
      </c>
      <c r="K4013" s="8">
        <f>VLOOKUP('400'!J4013,Lookup!$A$3:$C$5200,2,TRUE)</f>
        <v>-339</v>
      </c>
      <c r="L4013" s="8">
        <f t="shared" si="1125"/>
        <v>6</v>
      </c>
      <c r="M4013" s="8">
        <f t="shared" si="1116"/>
        <v>0</v>
      </c>
      <c r="N4013" s="8">
        <f t="shared" si="1117"/>
        <v>-390.14285714285717</v>
      </c>
      <c r="O4013" s="8">
        <f t="shared" si="1126"/>
        <v>41695631.632065691</v>
      </c>
      <c r="P4013" s="8">
        <f t="shared" si="1118"/>
        <v>610069.7668653056</v>
      </c>
      <c r="Q4013" s="8">
        <f t="shared" si="1127"/>
        <v>1064751.5987640398</v>
      </c>
      <c r="R4013" s="8">
        <f t="shared" si="1128"/>
        <v>11.830573319600441</v>
      </c>
      <c r="S4013" s="9">
        <f t="shared" si="1129"/>
        <v>-339</v>
      </c>
      <c r="T4013">
        <f t="shared" si="1130"/>
        <v>0</v>
      </c>
      <c r="U4013">
        <f t="shared" si="1131"/>
        <v>0</v>
      </c>
      <c r="V4013" s="8">
        <v>4004</v>
      </c>
    </row>
    <row r="4014" spans="1:22" x14ac:dyDescent="0.25">
      <c r="A4014" s="6">
        <f>'Specific flow'!A12761</f>
        <v>43026</v>
      </c>
      <c r="B4014" s="19">
        <f>'Specific flow'!B12761</f>
        <v>6.7407227848101261</v>
      </c>
      <c r="C4014" s="9">
        <f t="shared" si="1132"/>
        <v>-339</v>
      </c>
      <c r="D4014">
        <f t="shared" si="1133"/>
        <v>42241319.128573</v>
      </c>
      <c r="E4014" s="7">
        <f t="shared" si="1119"/>
        <v>6.7407227848101261</v>
      </c>
      <c r="F4014" s="8">
        <f t="shared" si="1120"/>
        <v>582398.44860759494</v>
      </c>
      <c r="G4014" s="8">
        <f t="shared" si="1121"/>
        <v>6</v>
      </c>
      <c r="H4014" s="8">
        <f t="shared" si="1122"/>
        <v>518400</v>
      </c>
      <c r="I4014" s="8">
        <f t="shared" si="1123"/>
        <v>63998.448607594939</v>
      </c>
      <c r="J4014" s="8">
        <f t="shared" si="1124"/>
        <v>42305317.577180594</v>
      </c>
      <c r="K4014" s="8">
        <f>VLOOKUP('400'!J4014,Lookup!$A$3:$C$5200,2,TRUE)</f>
        <v>-334</v>
      </c>
      <c r="L4014" s="8">
        <f t="shared" si="1125"/>
        <v>-5</v>
      </c>
      <c r="M4014" s="8">
        <f t="shared" si="1116"/>
        <v>0</v>
      </c>
      <c r="N4014" s="8">
        <f t="shared" si="1117"/>
        <v>-396.14285714285717</v>
      </c>
      <c r="O4014" s="8">
        <f t="shared" si="1126"/>
        <v>41631974.737707697</v>
      </c>
      <c r="P4014" s="8">
        <f t="shared" si="1118"/>
        <v>609344.39086530358</v>
      </c>
      <c r="Q4014" s="8">
        <f t="shared" si="1127"/>
        <v>1191742.8394728985</v>
      </c>
      <c r="R4014" s="8">
        <f t="shared" si="1128"/>
        <v>13.241587105254428</v>
      </c>
      <c r="S4014" s="9">
        <f t="shared" si="1129"/>
        <v>-334</v>
      </c>
      <c r="T4014">
        <f t="shared" si="1130"/>
        <v>0</v>
      </c>
      <c r="U4014">
        <f t="shared" si="1131"/>
        <v>0</v>
      </c>
      <c r="V4014" s="8">
        <v>4005</v>
      </c>
    </row>
    <row r="4015" spans="1:22" x14ac:dyDescent="0.25">
      <c r="A4015" s="6">
        <f>'Specific flow'!A12762</f>
        <v>43027</v>
      </c>
      <c r="B4015" s="19">
        <f>'Specific flow'!B12762</f>
        <v>4.2044563291139241</v>
      </c>
      <c r="C4015" s="9">
        <f t="shared" si="1132"/>
        <v>-334</v>
      </c>
      <c r="D4015">
        <f t="shared" si="1133"/>
        <v>42294965.715988003</v>
      </c>
      <c r="E4015" s="7">
        <f t="shared" si="1119"/>
        <v>4.2044563291139241</v>
      </c>
      <c r="F4015" s="8">
        <f t="shared" si="1120"/>
        <v>363265.02683544304</v>
      </c>
      <c r="G4015" s="8">
        <f t="shared" si="1121"/>
        <v>6</v>
      </c>
      <c r="H4015" s="8">
        <f t="shared" si="1122"/>
        <v>518400</v>
      </c>
      <c r="I4015" s="8">
        <f t="shared" si="1123"/>
        <v>-155134.97316455696</v>
      </c>
      <c r="J4015" s="8">
        <f t="shared" si="1124"/>
        <v>42139830.742823444</v>
      </c>
      <c r="K4015" s="8">
        <f>VLOOKUP('400'!J4015,Lookup!$A$3:$C$5200,2,TRUE)</f>
        <v>-349</v>
      </c>
      <c r="L4015" s="8">
        <f t="shared" si="1125"/>
        <v>15</v>
      </c>
      <c r="M4015" s="8">
        <f t="shared" si="1116"/>
        <v>0</v>
      </c>
      <c r="N4015" s="8">
        <f t="shared" si="1117"/>
        <v>-391.14285714285717</v>
      </c>
      <c r="O4015" s="8">
        <f t="shared" si="1126"/>
        <v>41685016.875122696</v>
      </c>
      <c r="P4015" s="8">
        <f t="shared" si="1118"/>
        <v>609948.84086530656</v>
      </c>
      <c r="Q4015" s="8">
        <f t="shared" si="1127"/>
        <v>973213.86770074954</v>
      </c>
      <c r="R4015" s="8">
        <f t="shared" si="1128"/>
        <v>10.813487418897218</v>
      </c>
      <c r="S4015" s="9">
        <f t="shared" si="1129"/>
        <v>-349</v>
      </c>
      <c r="T4015">
        <f t="shared" si="1130"/>
        <v>0</v>
      </c>
      <c r="U4015">
        <f t="shared" si="1131"/>
        <v>0</v>
      </c>
      <c r="V4015" s="8">
        <v>4006</v>
      </c>
    </row>
    <row r="4016" spans="1:22" x14ac:dyDescent="0.25">
      <c r="A4016" s="6">
        <f>'Specific flow'!A12763</f>
        <v>43028</v>
      </c>
      <c r="B4016" s="19">
        <f>'Specific flow'!B12763</f>
        <v>3.1525699367088604</v>
      </c>
      <c r="C4016" s="9">
        <f t="shared" si="1132"/>
        <v>-349</v>
      </c>
      <c r="D4016">
        <f t="shared" si="1133"/>
        <v>42134185.006242998</v>
      </c>
      <c r="E4016" s="7">
        <f t="shared" si="1119"/>
        <v>3.1525699367088604</v>
      </c>
      <c r="F4016" s="8">
        <f t="shared" si="1120"/>
        <v>272382.04253164557</v>
      </c>
      <c r="G4016" s="8">
        <f t="shared" si="1121"/>
        <v>6</v>
      </c>
      <c r="H4016" s="8">
        <f t="shared" si="1122"/>
        <v>518400</v>
      </c>
      <c r="I4016" s="8">
        <f t="shared" si="1123"/>
        <v>-246017.95746835443</v>
      </c>
      <c r="J4016" s="8">
        <f t="shared" si="1124"/>
        <v>41888167.048774645</v>
      </c>
      <c r="K4016" s="8">
        <f>VLOOKUP('400'!J4016,Lookup!$A$3:$C$5200,2,TRUE)</f>
        <v>-373</v>
      </c>
      <c r="L4016" s="8">
        <f t="shared" si="1125"/>
        <v>24</v>
      </c>
      <c r="M4016" s="8">
        <f t="shared" si="1116"/>
        <v>0</v>
      </c>
      <c r="N4016" s="8">
        <f t="shared" si="1117"/>
        <v>-406.14285714285717</v>
      </c>
      <c r="O4016" s="8">
        <f t="shared" si="1126"/>
        <v>41526048.615377694</v>
      </c>
      <c r="P4016" s="8">
        <f t="shared" si="1118"/>
        <v>608136.39086530358</v>
      </c>
      <c r="Q4016" s="8">
        <f t="shared" si="1127"/>
        <v>880518.4333969492</v>
      </c>
      <c r="R4016" s="8">
        <f t="shared" si="1128"/>
        <v>9.7835381488549906</v>
      </c>
      <c r="S4016" s="9">
        <f t="shared" si="1129"/>
        <v>-373</v>
      </c>
      <c r="T4016">
        <f t="shared" si="1130"/>
        <v>0</v>
      </c>
      <c r="U4016">
        <f t="shared" si="1131"/>
        <v>0</v>
      </c>
      <c r="V4016" s="8">
        <v>4007</v>
      </c>
    </row>
    <row r="4017" spans="1:22" x14ac:dyDescent="0.25">
      <c r="A4017" s="6">
        <f>'Specific flow'!A12764</f>
        <v>43029</v>
      </c>
      <c r="B4017" s="19">
        <f>'Specific flow'!B12764</f>
        <v>2.8729936708860757</v>
      </c>
      <c r="C4017" s="9">
        <f t="shared" si="1132"/>
        <v>-373</v>
      </c>
      <c r="D4017">
        <f t="shared" si="1133"/>
        <v>41877927.244410999</v>
      </c>
      <c r="E4017" s="7">
        <f t="shared" si="1119"/>
        <v>2.8729936708860757</v>
      </c>
      <c r="F4017" s="8">
        <f t="shared" si="1120"/>
        <v>248226.65316455695</v>
      </c>
      <c r="G4017" s="8">
        <f t="shared" si="1121"/>
        <v>6</v>
      </c>
      <c r="H4017" s="8">
        <f t="shared" si="1122"/>
        <v>518400</v>
      </c>
      <c r="I4017" s="8">
        <f t="shared" si="1123"/>
        <v>-270173.34683544305</v>
      </c>
      <c r="J4017" s="8">
        <f t="shared" si="1124"/>
        <v>41607753.897575557</v>
      </c>
      <c r="K4017" s="8">
        <f>VLOOKUP('400'!J4017,Lookup!$A$3:$C$5200,2,TRUE)</f>
        <v>-399</v>
      </c>
      <c r="L4017" s="8">
        <f t="shared" si="1125"/>
        <v>26</v>
      </c>
      <c r="M4017" s="8">
        <f t="shared" si="1116"/>
        <v>0</v>
      </c>
      <c r="N4017" s="8">
        <f t="shared" si="1117"/>
        <v>-430.14285714285717</v>
      </c>
      <c r="O4017" s="8">
        <f t="shared" si="1126"/>
        <v>41272685.157545693</v>
      </c>
      <c r="P4017" s="8">
        <f t="shared" si="1118"/>
        <v>605242.0868653059</v>
      </c>
      <c r="Q4017" s="8">
        <f t="shared" si="1127"/>
        <v>853468.74002986285</v>
      </c>
      <c r="R4017" s="8">
        <f t="shared" si="1128"/>
        <v>9.4829860003318096</v>
      </c>
      <c r="S4017" s="9">
        <f t="shared" si="1129"/>
        <v>-399</v>
      </c>
      <c r="T4017">
        <f t="shared" si="1130"/>
        <v>0</v>
      </c>
      <c r="U4017">
        <f t="shared" si="1131"/>
        <v>0</v>
      </c>
      <c r="V4017" s="8">
        <v>4008</v>
      </c>
    </row>
    <row r="4018" spans="1:22" x14ac:dyDescent="0.25">
      <c r="A4018" s="6">
        <f>'Specific flow'!A12765</f>
        <v>43030</v>
      </c>
      <c r="B4018" s="19">
        <f>'Specific flow'!B12765</f>
        <v>3.3410136075949359</v>
      </c>
      <c r="C4018" s="9">
        <f t="shared" si="1132"/>
        <v>-399</v>
      </c>
      <c r="D4018">
        <f t="shared" si="1133"/>
        <v>41601688.619593002</v>
      </c>
      <c r="E4018" s="7">
        <f t="shared" si="1119"/>
        <v>3.3410136075949359</v>
      </c>
      <c r="F4018" s="8">
        <f t="shared" si="1120"/>
        <v>288663.57569620246</v>
      </c>
      <c r="G4018" s="8">
        <f t="shared" si="1121"/>
        <v>6</v>
      </c>
      <c r="H4018" s="8">
        <f t="shared" si="1122"/>
        <v>518400</v>
      </c>
      <c r="I4018" s="8">
        <f t="shared" si="1123"/>
        <v>-229736.42430379754</v>
      </c>
      <c r="J4018" s="8">
        <f t="shared" si="1124"/>
        <v>41371952.195289202</v>
      </c>
      <c r="K4018" s="8">
        <f>VLOOKUP('400'!J4018,Lookup!$A$3:$C$5200,2,TRUE)</f>
        <v>-421</v>
      </c>
      <c r="L4018" s="8">
        <f t="shared" si="1125"/>
        <v>22</v>
      </c>
      <c r="M4018" s="8">
        <f t="shared" si="1116"/>
        <v>0</v>
      </c>
      <c r="N4018" s="8">
        <f t="shared" si="1117"/>
        <v>-456.14285714285717</v>
      </c>
      <c r="O4018" s="8">
        <f t="shared" si="1126"/>
        <v>40999574.228727691</v>
      </c>
      <c r="P4018" s="8">
        <f t="shared" si="1118"/>
        <v>602114.39086531103</v>
      </c>
      <c r="Q4018" s="8">
        <f t="shared" si="1127"/>
        <v>890777.96656151349</v>
      </c>
      <c r="R4018" s="8">
        <f t="shared" si="1128"/>
        <v>9.8975329617945942</v>
      </c>
      <c r="S4018" s="9">
        <f t="shared" si="1129"/>
        <v>-421</v>
      </c>
      <c r="T4018">
        <f t="shared" si="1130"/>
        <v>0</v>
      </c>
      <c r="U4018">
        <f t="shared" si="1131"/>
        <v>0</v>
      </c>
      <c r="V4018" s="8">
        <v>4009</v>
      </c>
    </row>
    <row r="4019" spans="1:22" x14ac:dyDescent="0.25">
      <c r="A4019" s="6">
        <f>'Specific flow'!A12766</f>
        <v>43031</v>
      </c>
      <c r="B4019" s="19">
        <f>'Specific flow'!B12766</f>
        <v>4.1442161392405055</v>
      </c>
      <c r="C4019" s="9">
        <f t="shared" si="1132"/>
        <v>-421</v>
      </c>
      <c r="D4019">
        <f t="shared" si="1133"/>
        <v>41369061.654187001</v>
      </c>
      <c r="E4019" s="7">
        <f t="shared" si="1119"/>
        <v>4.1442161392405055</v>
      </c>
      <c r="F4019" s="8">
        <f t="shared" si="1120"/>
        <v>358060.27443037968</v>
      </c>
      <c r="G4019" s="8">
        <f t="shared" si="1121"/>
        <v>6</v>
      </c>
      <c r="H4019" s="8">
        <f t="shared" si="1122"/>
        <v>518400</v>
      </c>
      <c r="I4019" s="8">
        <f t="shared" si="1123"/>
        <v>-160339.72556962032</v>
      </c>
      <c r="J4019" s="8">
        <f t="shared" si="1124"/>
        <v>41208721.928617381</v>
      </c>
      <c r="K4019" s="8">
        <f>VLOOKUP('400'!J4019,Lookup!$A$3:$C$5200,2,TRUE)</f>
        <v>-437</v>
      </c>
      <c r="L4019" s="8">
        <f t="shared" si="1125"/>
        <v>16</v>
      </c>
      <c r="M4019" s="8">
        <f t="shared" si="1116"/>
        <v>0</v>
      </c>
      <c r="N4019" s="8">
        <f t="shared" si="1117"/>
        <v>-478.14285714285717</v>
      </c>
      <c r="O4019" s="8">
        <f t="shared" si="1126"/>
        <v>40769587.439321697</v>
      </c>
      <c r="P4019" s="8">
        <f t="shared" si="1118"/>
        <v>599474.21486530453</v>
      </c>
      <c r="Q4019" s="8">
        <f t="shared" si="1127"/>
        <v>957534.48929568427</v>
      </c>
      <c r="R4019" s="8">
        <f t="shared" si="1128"/>
        <v>10.63927210328538</v>
      </c>
      <c r="S4019" s="9">
        <f t="shared" si="1129"/>
        <v>-437</v>
      </c>
      <c r="T4019">
        <f t="shared" si="1130"/>
        <v>0</v>
      </c>
      <c r="U4019">
        <f t="shared" si="1131"/>
        <v>0</v>
      </c>
      <c r="V4019" s="8">
        <v>4010</v>
      </c>
    </row>
    <row r="4020" spans="1:22" x14ac:dyDescent="0.25">
      <c r="A4020" s="6">
        <f>'Specific flow'!A12767</f>
        <v>43032</v>
      </c>
      <c r="B4020" s="19">
        <f>'Specific flow'!B12767</f>
        <v>6.1784810126582279</v>
      </c>
      <c r="C4020" s="9">
        <f t="shared" si="1132"/>
        <v>-437</v>
      </c>
      <c r="D4020">
        <f t="shared" si="1133"/>
        <v>41200518.098618999</v>
      </c>
      <c r="E4020" s="7">
        <f t="shared" si="1119"/>
        <v>6.1784810126582279</v>
      </c>
      <c r="F4020" s="8">
        <f t="shared" si="1120"/>
        <v>533820.75949367089</v>
      </c>
      <c r="G4020" s="8">
        <f t="shared" si="1121"/>
        <v>6</v>
      </c>
      <c r="H4020" s="8">
        <f t="shared" si="1122"/>
        <v>518400</v>
      </c>
      <c r="I4020" s="8">
        <f t="shared" si="1123"/>
        <v>15420.759493670892</v>
      </c>
      <c r="J4020" s="8">
        <f t="shared" si="1124"/>
        <v>41215938.85811267</v>
      </c>
      <c r="K4020" s="8">
        <f>VLOOKUP('400'!J4020,Lookup!$A$3:$C$5200,2,TRUE)</f>
        <v>-436</v>
      </c>
      <c r="L4020" s="8">
        <f t="shared" si="1125"/>
        <v>-1</v>
      </c>
      <c r="M4020" s="8">
        <f t="shared" si="1116"/>
        <v>0</v>
      </c>
      <c r="N4020" s="8">
        <f t="shared" si="1117"/>
        <v>-494.14285714285717</v>
      </c>
      <c r="O4020" s="8">
        <f t="shared" si="1126"/>
        <v>40602960.363753691</v>
      </c>
      <c r="P4020" s="8">
        <f t="shared" si="1118"/>
        <v>597557.73486530781</v>
      </c>
      <c r="Q4020" s="8">
        <f t="shared" si="1127"/>
        <v>1131378.4943589787</v>
      </c>
      <c r="R4020" s="8">
        <f t="shared" si="1128"/>
        <v>12.570872159544209</v>
      </c>
      <c r="S4020" s="9">
        <f t="shared" si="1129"/>
        <v>-436</v>
      </c>
      <c r="T4020">
        <f t="shared" si="1130"/>
        <v>0</v>
      </c>
      <c r="U4020">
        <f t="shared" si="1131"/>
        <v>0</v>
      </c>
      <c r="V4020" s="8">
        <v>4011</v>
      </c>
    </row>
    <row r="4021" spans="1:22" x14ac:dyDescent="0.25">
      <c r="A4021" s="6">
        <f>'Specific flow'!A12768</f>
        <v>43033</v>
      </c>
      <c r="B4021" s="19">
        <f>'Specific flow'!B12768</f>
        <v>3.6190452531645567</v>
      </c>
      <c r="C4021" s="9">
        <f t="shared" si="1132"/>
        <v>-436</v>
      </c>
      <c r="D4021">
        <f t="shared" si="1133"/>
        <v>41211036.308392003</v>
      </c>
      <c r="E4021" s="7">
        <f t="shared" si="1119"/>
        <v>3.6190452531645567</v>
      </c>
      <c r="F4021" s="8">
        <f t="shared" si="1120"/>
        <v>312685.50987341767</v>
      </c>
      <c r="G4021" s="8">
        <f t="shared" si="1121"/>
        <v>6</v>
      </c>
      <c r="H4021" s="8">
        <f t="shared" si="1122"/>
        <v>518400</v>
      </c>
      <c r="I4021" s="8">
        <f t="shared" si="1123"/>
        <v>-205714.49012658233</v>
      </c>
      <c r="J4021" s="8">
        <f t="shared" si="1124"/>
        <v>41005321.818265423</v>
      </c>
      <c r="K4021" s="8">
        <f>VLOOKUP('400'!J4021,Lookup!$A$3:$C$5200,2,TRUE)</f>
        <v>-456</v>
      </c>
      <c r="L4021" s="8">
        <f t="shared" si="1125"/>
        <v>20</v>
      </c>
      <c r="M4021" s="8">
        <f t="shared" si="1116"/>
        <v>0</v>
      </c>
      <c r="N4021" s="8">
        <f t="shared" si="1117"/>
        <v>-493.14285714285717</v>
      </c>
      <c r="O4021" s="8">
        <f t="shared" si="1126"/>
        <v>40613358.883526698</v>
      </c>
      <c r="P4021" s="8">
        <f t="shared" si="1118"/>
        <v>597677.42486530542</v>
      </c>
      <c r="Q4021" s="8">
        <f t="shared" si="1127"/>
        <v>910362.9347387231</v>
      </c>
      <c r="R4021" s="8">
        <f t="shared" si="1128"/>
        <v>10.115143719319146</v>
      </c>
      <c r="S4021" s="9">
        <f t="shared" si="1129"/>
        <v>-456</v>
      </c>
      <c r="T4021">
        <f t="shared" si="1130"/>
        <v>0</v>
      </c>
      <c r="U4021">
        <f t="shared" si="1131"/>
        <v>0</v>
      </c>
      <c r="V4021" s="8">
        <v>4012</v>
      </c>
    </row>
    <row r="4022" spans="1:22" x14ac:dyDescent="0.25">
      <c r="A4022" s="6">
        <f>'Specific flow'!A12769</f>
        <v>43034</v>
      </c>
      <c r="B4022" s="19">
        <f>'Specific flow'!B12769</f>
        <v>4.3867215189873416</v>
      </c>
      <c r="C4022" s="9">
        <f t="shared" si="1132"/>
        <v>-456</v>
      </c>
      <c r="D4022">
        <f t="shared" si="1133"/>
        <v>41001070.962832004</v>
      </c>
      <c r="E4022" s="7">
        <f t="shared" si="1119"/>
        <v>4.3867215189873416</v>
      </c>
      <c r="F4022" s="8">
        <f t="shared" si="1120"/>
        <v>379012.73924050631</v>
      </c>
      <c r="G4022" s="8">
        <f t="shared" si="1121"/>
        <v>6</v>
      </c>
      <c r="H4022" s="8">
        <f t="shared" si="1122"/>
        <v>518400</v>
      </c>
      <c r="I4022" s="8">
        <f t="shared" si="1123"/>
        <v>-139387.26075949369</v>
      </c>
      <c r="J4022" s="8">
        <f t="shared" si="1124"/>
        <v>40861683.702072509</v>
      </c>
      <c r="K4022" s="8">
        <f>VLOOKUP('400'!J4022,Lookup!$A$3:$C$5200,2,TRUE)</f>
        <v>-470</v>
      </c>
      <c r="L4022" s="8">
        <f t="shared" si="1125"/>
        <v>14</v>
      </c>
      <c r="M4022" s="8">
        <f t="shared" si="1116"/>
        <v>0</v>
      </c>
      <c r="N4022" s="8">
        <f t="shared" si="1117"/>
        <v>-513.14285714285711</v>
      </c>
      <c r="O4022" s="8">
        <f t="shared" si="1126"/>
        <v>40405785.057966694</v>
      </c>
      <c r="P4022" s="8">
        <f t="shared" si="1118"/>
        <v>595285.9048653096</v>
      </c>
      <c r="Q4022" s="8">
        <f t="shared" si="1127"/>
        <v>974298.64410581591</v>
      </c>
      <c r="R4022" s="8">
        <f t="shared" si="1128"/>
        <v>10.825540490064622</v>
      </c>
      <c r="S4022" s="9">
        <f t="shared" si="1129"/>
        <v>-470</v>
      </c>
      <c r="T4022">
        <f t="shared" si="1130"/>
        <v>0</v>
      </c>
      <c r="U4022">
        <f t="shared" si="1131"/>
        <v>0</v>
      </c>
      <c r="V4022" s="8">
        <v>4013</v>
      </c>
    </row>
    <row r="4023" spans="1:22" x14ac:dyDescent="0.25">
      <c r="A4023" s="6">
        <f>'Specific flow'!A12770</f>
        <v>43035</v>
      </c>
      <c r="B4023" s="19">
        <f>'Specific flow'!B12770</f>
        <v>3.480029430379747</v>
      </c>
      <c r="C4023" s="9">
        <f t="shared" si="1132"/>
        <v>-470</v>
      </c>
      <c r="D4023">
        <f t="shared" si="1133"/>
        <v>40854594.283140004</v>
      </c>
      <c r="E4023" s="7">
        <f t="shared" si="1119"/>
        <v>3.480029430379747</v>
      </c>
      <c r="F4023" s="8">
        <f t="shared" si="1120"/>
        <v>300674.54278481012</v>
      </c>
      <c r="G4023" s="8">
        <f t="shared" si="1121"/>
        <v>6</v>
      </c>
      <c r="H4023" s="8">
        <f t="shared" si="1122"/>
        <v>518400</v>
      </c>
      <c r="I4023" s="8">
        <f t="shared" si="1123"/>
        <v>-217725.45721518988</v>
      </c>
      <c r="J4023" s="8">
        <f t="shared" si="1124"/>
        <v>40636868.825924814</v>
      </c>
      <c r="K4023" s="8">
        <f>VLOOKUP('400'!J4023,Lookup!$A$3:$C$5200,2,TRUE)</f>
        <v>-491</v>
      </c>
      <c r="L4023" s="8">
        <f t="shared" si="1125"/>
        <v>21</v>
      </c>
      <c r="M4023" s="8">
        <f t="shared" si="1116"/>
        <v>0</v>
      </c>
      <c r="N4023" s="8">
        <f t="shared" si="1117"/>
        <v>-527.14285714285711</v>
      </c>
      <c r="O4023" s="8">
        <f t="shared" si="1126"/>
        <v>40260979.586274698</v>
      </c>
      <c r="P4023" s="8">
        <f t="shared" si="1118"/>
        <v>593614.6968653053</v>
      </c>
      <c r="Q4023" s="8">
        <f t="shared" si="1127"/>
        <v>894289.23965011537</v>
      </c>
      <c r="R4023" s="8">
        <f t="shared" si="1128"/>
        <v>9.9365471072235039</v>
      </c>
      <c r="S4023" s="9">
        <f t="shared" si="1129"/>
        <v>-491</v>
      </c>
      <c r="T4023">
        <f t="shared" si="1130"/>
        <v>0</v>
      </c>
      <c r="U4023">
        <f t="shared" si="1131"/>
        <v>0</v>
      </c>
      <c r="V4023" s="8">
        <v>4014</v>
      </c>
    </row>
    <row r="4024" spans="1:22" x14ac:dyDescent="0.25">
      <c r="A4024" s="6">
        <f>'Specific flow'!A12771</f>
        <v>43036</v>
      </c>
      <c r="B4024" s="19">
        <f>'Specific flow'!B12771</f>
        <v>2.8992522151898732</v>
      </c>
      <c r="C4024" s="9">
        <f t="shared" si="1132"/>
        <v>-491</v>
      </c>
      <c r="D4024">
        <f t="shared" si="1133"/>
        <v>40635648.459477</v>
      </c>
      <c r="E4024" s="7">
        <f t="shared" si="1119"/>
        <v>2.8992522151898732</v>
      </c>
      <c r="F4024" s="8">
        <f t="shared" si="1120"/>
        <v>250495.39139240506</v>
      </c>
      <c r="G4024" s="8">
        <f t="shared" si="1121"/>
        <v>6</v>
      </c>
      <c r="H4024" s="8">
        <f t="shared" si="1122"/>
        <v>518400</v>
      </c>
      <c r="I4024" s="8">
        <f t="shared" si="1123"/>
        <v>-267904.60860759497</v>
      </c>
      <c r="J4024" s="8">
        <f t="shared" si="1124"/>
        <v>40367743.850869402</v>
      </c>
      <c r="K4024" s="8">
        <f>VLOOKUP('400'!J4024,Lookup!$A$3:$C$5200,2,TRUE)</f>
        <v>-517</v>
      </c>
      <c r="L4024" s="8">
        <f t="shared" si="1125"/>
        <v>26</v>
      </c>
      <c r="M4024" s="8">
        <f t="shared" si="1116"/>
        <v>0</v>
      </c>
      <c r="N4024" s="8">
        <f t="shared" si="1117"/>
        <v>-548.14285714285711</v>
      </c>
      <c r="O4024" s="8">
        <f t="shared" si="1126"/>
        <v>40044536.164611697</v>
      </c>
      <c r="P4024" s="8">
        <f t="shared" si="1118"/>
        <v>591112.29486530274</v>
      </c>
      <c r="Q4024" s="8">
        <f t="shared" si="1127"/>
        <v>841607.68625770777</v>
      </c>
      <c r="R4024" s="8">
        <f t="shared" si="1128"/>
        <v>9.3511965139745303</v>
      </c>
      <c r="S4024" s="9">
        <f t="shared" si="1129"/>
        <v>-517</v>
      </c>
      <c r="T4024">
        <f t="shared" si="1130"/>
        <v>0</v>
      </c>
      <c r="U4024">
        <f t="shared" si="1131"/>
        <v>0</v>
      </c>
      <c r="V4024" s="8">
        <v>4015</v>
      </c>
    </row>
    <row r="4025" spans="1:22" x14ac:dyDescent="0.25">
      <c r="A4025" s="6">
        <f>'Specific flow'!A12772</f>
        <v>43037</v>
      </c>
      <c r="B4025" s="19">
        <f>'Specific flow'!B12772</f>
        <v>2.6536575949367083</v>
      </c>
      <c r="C4025" s="9">
        <f t="shared" si="1132"/>
        <v>-517</v>
      </c>
      <c r="D4025">
        <f t="shared" si="1133"/>
        <v>40365848.922379002</v>
      </c>
      <c r="E4025" s="7">
        <f t="shared" si="1119"/>
        <v>2.6536575949367083</v>
      </c>
      <c r="F4025" s="8">
        <f t="shared" si="1120"/>
        <v>229276.01620253161</v>
      </c>
      <c r="G4025" s="8">
        <f t="shared" si="1121"/>
        <v>6</v>
      </c>
      <c r="H4025" s="8">
        <f t="shared" si="1122"/>
        <v>518400</v>
      </c>
      <c r="I4025" s="8">
        <f t="shared" si="1123"/>
        <v>-289123.98379746836</v>
      </c>
      <c r="J4025" s="8">
        <f t="shared" si="1124"/>
        <v>40076724.938581534</v>
      </c>
      <c r="K4025" s="8">
        <f>VLOOKUP('400'!J4025,Lookup!$A$3:$C$5200,2,TRUE)</f>
        <v>-546</v>
      </c>
      <c r="L4025" s="8">
        <f t="shared" si="1125"/>
        <v>29</v>
      </c>
      <c r="M4025" s="8">
        <f t="shared" si="1116"/>
        <v>0</v>
      </c>
      <c r="N4025" s="8">
        <f t="shared" si="1117"/>
        <v>-574.14285714285711</v>
      </c>
      <c r="O4025" s="8">
        <f t="shared" si="1126"/>
        <v>39777827.507513694</v>
      </c>
      <c r="P4025" s="8">
        <f t="shared" si="1118"/>
        <v>588021.41486530751</v>
      </c>
      <c r="Q4025" s="8">
        <f t="shared" si="1127"/>
        <v>817297.43106783915</v>
      </c>
      <c r="R4025" s="8">
        <f t="shared" si="1128"/>
        <v>9.0810825674204345</v>
      </c>
      <c r="S4025" s="9">
        <f t="shared" si="1129"/>
        <v>-546</v>
      </c>
      <c r="T4025">
        <f t="shared" si="1130"/>
        <v>0</v>
      </c>
      <c r="U4025">
        <f t="shared" si="1131"/>
        <v>0</v>
      </c>
      <c r="V4025" s="8">
        <v>4016</v>
      </c>
    </row>
    <row r="4026" spans="1:22" x14ac:dyDescent="0.25">
      <c r="A4026" s="6">
        <f>'Specific flow'!A12773</f>
        <v>43038</v>
      </c>
      <c r="B4026" s="19">
        <f>'Specific flow'!B12773</f>
        <v>2.4883832278481011</v>
      </c>
      <c r="C4026" s="9">
        <f t="shared" si="1132"/>
        <v>-546</v>
      </c>
      <c r="D4026">
        <f t="shared" si="1133"/>
        <v>40066580.228812002</v>
      </c>
      <c r="E4026" s="7">
        <f t="shared" si="1119"/>
        <v>2.4883832278481011</v>
      </c>
      <c r="F4026" s="8">
        <f t="shared" si="1120"/>
        <v>214996.31088607592</v>
      </c>
      <c r="G4026" s="8">
        <f t="shared" si="1121"/>
        <v>6</v>
      </c>
      <c r="H4026" s="8">
        <f t="shared" si="1122"/>
        <v>518400</v>
      </c>
      <c r="I4026" s="8">
        <f t="shared" si="1123"/>
        <v>-303403.68911392405</v>
      </c>
      <c r="J4026" s="8">
        <f t="shared" si="1124"/>
        <v>39763176.539698079</v>
      </c>
      <c r="K4026" s="8">
        <f>VLOOKUP('400'!J4026,Lookup!$A$3:$C$5200,2,TRUE)</f>
        <v>-576</v>
      </c>
      <c r="L4026" s="8">
        <f t="shared" si="1125"/>
        <v>30</v>
      </c>
      <c r="M4026" s="8">
        <f t="shared" si="1116"/>
        <v>0</v>
      </c>
      <c r="N4026" s="8">
        <f t="shared" si="1117"/>
        <v>-603.14285714285711</v>
      </c>
      <c r="O4026" s="8">
        <f t="shared" si="1126"/>
        <v>39481996.763946697</v>
      </c>
      <c r="P4026" s="8">
        <f t="shared" si="1118"/>
        <v>584583.46486530453</v>
      </c>
      <c r="Q4026" s="8">
        <f t="shared" si="1127"/>
        <v>799579.77575138048</v>
      </c>
      <c r="R4026" s="8">
        <f t="shared" si="1128"/>
        <v>8.8842197305708943</v>
      </c>
      <c r="S4026" s="9">
        <f t="shared" si="1129"/>
        <v>-576</v>
      </c>
      <c r="T4026">
        <f t="shared" si="1130"/>
        <v>0</v>
      </c>
      <c r="U4026">
        <f t="shared" si="1131"/>
        <v>0</v>
      </c>
      <c r="V4026" s="8">
        <v>4017</v>
      </c>
    </row>
    <row r="4027" spans="1:22" x14ac:dyDescent="0.25">
      <c r="A4027" s="6">
        <f>'Specific flow'!A12774</f>
        <v>43039</v>
      </c>
      <c r="B4027" s="19">
        <f>'Specific flow'!B12774</f>
        <v>2.3493674050632909</v>
      </c>
      <c r="C4027" s="9">
        <f t="shared" si="1132"/>
        <v>-576</v>
      </c>
      <c r="D4027">
        <f t="shared" si="1133"/>
        <v>39758830.521472</v>
      </c>
      <c r="E4027" s="7">
        <f t="shared" si="1119"/>
        <v>2.3493674050632909</v>
      </c>
      <c r="F4027" s="8">
        <f t="shared" si="1120"/>
        <v>202985.34379746835</v>
      </c>
      <c r="G4027" s="8">
        <f t="shared" si="1121"/>
        <v>6</v>
      </c>
      <c r="H4027" s="8">
        <f t="shared" si="1122"/>
        <v>518400</v>
      </c>
      <c r="I4027" s="8">
        <f t="shared" si="1123"/>
        <v>-315414.65620253165</v>
      </c>
      <c r="J4027" s="8">
        <f t="shared" si="1124"/>
        <v>39443415.865269467</v>
      </c>
      <c r="K4027" s="8">
        <f>VLOOKUP('400'!J4027,Lookup!$A$3:$C$5200,2,TRUE)</f>
        <v>-607</v>
      </c>
      <c r="L4027" s="8">
        <f t="shared" si="1125"/>
        <v>31</v>
      </c>
      <c r="M4027" s="8">
        <f t="shared" si="1116"/>
        <v>0</v>
      </c>
      <c r="N4027" s="8">
        <f t="shared" si="1117"/>
        <v>-633.14285714285711</v>
      </c>
      <c r="O4027" s="8">
        <f t="shared" si="1126"/>
        <v>39177792.93660669</v>
      </c>
      <c r="P4027" s="8">
        <f t="shared" si="1118"/>
        <v>581037.5848653093</v>
      </c>
      <c r="Q4027" s="8">
        <f t="shared" si="1127"/>
        <v>784022.92866277765</v>
      </c>
      <c r="R4027" s="8">
        <f t="shared" si="1128"/>
        <v>8.7113658740308626</v>
      </c>
      <c r="S4027" s="9">
        <f t="shared" si="1129"/>
        <v>-607</v>
      </c>
      <c r="T4027">
        <f t="shared" si="1130"/>
        <v>0</v>
      </c>
      <c r="U4027">
        <f t="shared" si="1131"/>
        <v>0</v>
      </c>
      <c r="V4027" s="8">
        <v>4018</v>
      </c>
    </row>
    <row r="4028" spans="1:22" x14ac:dyDescent="0.25">
      <c r="A4028" s="6">
        <f>'Specific flow'!A12775</f>
        <v>43040</v>
      </c>
      <c r="B4028" s="19">
        <f>'Specific flow'!B12775</f>
        <v>2.2597794303797469</v>
      </c>
      <c r="C4028" s="9">
        <f t="shared" si="1132"/>
        <v>-607</v>
      </c>
      <c r="D4028">
        <f t="shared" si="1133"/>
        <v>39442780.819609001</v>
      </c>
      <c r="E4028" s="7">
        <f t="shared" si="1119"/>
        <v>2.2597794303797469</v>
      </c>
      <c r="F4028" s="8">
        <f t="shared" si="1120"/>
        <v>195244.94278481015</v>
      </c>
      <c r="G4028" s="8">
        <f t="shared" si="1121"/>
        <v>6</v>
      </c>
      <c r="H4028" s="8">
        <f t="shared" si="1122"/>
        <v>518400</v>
      </c>
      <c r="I4028" s="8">
        <f t="shared" si="1123"/>
        <v>-323155.05721518985</v>
      </c>
      <c r="J4028" s="8">
        <f t="shared" si="1124"/>
        <v>39119625.76239381</v>
      </c>
      <c r="K4028" s="8">
        <f>VLOOKUP('400'!J4028,Lookup!$A$3:$C$5200,2,TRUE)</f>
        <v>-639</v>
      </c>
      <c r="L4028" s="8">
        <f t="shared" si="1125"/>
        <v>32</v>
      </c>
      <c r="M4028" s="8">
        <f t="shared" si="1116"/>
        <v>0</v>
      </c>
      <c r="N4028" s="8">
        <f t="shared" si="1117"/>
        <v>-664.14285714285711</v>
      </c>
      <c r="O4028" s="8">
        <f t="shared" si="1126"/>
        <v>38865395.964743696</v>
      </c>
      <c r="P4028" s="8">
        <f t="shared" si="1118"/>
        <v>577384.85486530513</v>
      </c>
      <c r="Q4028" s="8">
        <f t="shared" si="1127"/>
        <v>772629.79765011533</v>
      </c>
      <c r="R4028" s="8">
        <f t="shared" si="1128"/>
        <v>8.5847755294457251</v>
      </c>
      <c r="S4028" s="9">
        <f t="shared" si="1129"/>
        <v>-639</v>
      </c>
      <c r="T4028">
        <f t="shared" si="1130"/>
        <v>0</v>
      </c>
      <c r="U4028">
        <f t="shared" si="1131"/>
        <v>0</v>
      </c>
      <c r="V4028" s="8">
        <v>4019</v>
      </c>
    </row>
    <row r="4029" spans="1:22" x14ac:dyDescent="0.25">
      <c r="A4029" s="6">
        <f>'Specific flow'!A12776</f>
        <v>43041</v>
      </c>
      <c r="B4029" s="19">
        <f>'Specific flow'!B12776</f>
        <v>3.2591487341772152</v>
      </c>
      <c r="C4029" s="9">
        <f t="shared" si="1132"/>
        <v>-639</v>
      </c>
      <c r="D4029">
        <f t="shared" si="1133"/>
        <v>39118617.183673002</v>
      </c>
      <c r="E4029" s="7">
        <f t="shared" si="1119"/>
        <v>3.2591487341772152</v>
      </c>
      <c r="F4029" s="8">
        <f t="shared" si="1120"/>
        <v>281590.45063291141</v>
      </c>
      <c r="G4029" s="8">
        <f t="shared" si="1121"/>
        <v>6</v>
      </c>
      <c r="H4029" s="8">
        <f t="shared" si="1122"/>
        <v>518400</v>
      </c>
      <c r="I4029" s="8">
        <f t="shared" si="1123"/>
        <v>-236809.54936708859</v>
      </c>
      <c r="J4029" s="8">
        <f t="shared" si="1124"/>
        <v>38881807.634305917</v>
      </c>
      <c r="K4029" s="8">
        <f>VLOOKUP('400'!J4029,Lookup!$A$3:$C$5200,2,TRUE)</f>
        <v>-663</v>
      </c>
      <c r="L4029" s="8">
        <f t="shared" si="1125"/>
        <v>24</v>
      </c>
      <c r="M4029" s="8">
        <f t="shared" si="1116"/>
        <v>0</v>
      </c>
      <c r="N4029" s="8">
        <f t="shared" si="1117"/>
        <v>-696.14285714285711</v>
      </c>
      <c r="O4029" s="8">
        <f t="shared" si="1126"/>
        <v>38544990.792807698</v>
      </c>
      <c r="P4029" s="8">
        <f t="shared" si="1118"/>
        <v>573626.39086530358</v>
      </c>
      <c r="Q4029" s="8">
        <f t="shared" si="1127"/>
        <v>855216.84149821498</v>
      </c>
      <c r="R4029" s="8">
        <f t="shared" si="1128"/>
        <v>9.5024093499801658</v>
      </c>
      <c r="S4029" s="9">
        <f t="shared" si="1129"/>
        <v>-663</v>
      </c>
      <c r="T4029">
        <f t="shared" si="1130"/>
        <v>0</v>
      </c>
      <c r="U4029">
        <f t="shared" si="1131"/>
        <v>0</v>
      </c>
      <c r="V4029" s="8">
        <v>4020</v>
      </c>
    </row>
    <row r="4030" spans="1:22" x14ac:dyDescent="0.25">
      <c r="A4030" s="6">
        <f>'Specific flow'!A12777</f>
        <v>43042</v>
      </c>
      <c r="B4030" s="19">
        <f>'Specific flow'!B12777</f>
        <v>2.3277427215189874</v>
      </c>
      <c r="C4030" s="9">
        <f t="shared" si="1132"/>
        <v>-663</v>
      </c>
      <c r="D4030">
        <f t="shared" si="1133"/>
        <v>38876877.842641003</v>
      </c>
      <c r="E4030" s="7">
        <f t="shared" si="1119"/>
        <v>2.3277427215189874</v>
      </c>
      <c r="F4030" s="8">
        <f t="shared" si="1120"/>
        <v>201116.97113924052</v>
      </c>
      <c r="G4030" s="8">
        <f t="shared" si="1121"/>
        <v>6</v>
      </c>
      <c r="H4030" s="8">
        <f t="shared" si="1122"/>
        <v>518400</v>
      </c>
      <c r="I4030" s="8">
        <f t="shared" si="1123"/>
        <v>-317283.02886075946</v>
      </c>
      <c r="J4030" s="8">
        <f t="shared" si="1124"/>
        <v>38559594.813780241</v>
      </c>
      <c r="K4030" s="8">
        <f>VLOOKUP('400'!J4030,Lookup!$A$3:$C$5200,2,TRUE)</f>
        <v>-695</v>
      </c>
      <c r="L4030" s="8">
        <f t="shared" si="1125"/>
        <v>32</v>
      </c>
      <c r="M4030" s="8">
        <f t="shared" si="1116"/>
        <v>0</v>
      </c>
      <c r="N4030" s="8">
        <f t="shared" si="1117"/>
        <v>-720.14285714285711</v>
      </c>
      <c r="O4030" s="8">
        <f t="shared" si="1126"/>
        <v>38306062.235775694</v>
      </c>
      <c r="P4030" s="8">
        <f t="shared" si="1118"/>
        <v>570815.60686530918</v>
      </c>
      <c r="Q4030" s="8">
        <f t="shared" si="1127"/>
        <v>771932.57800454972</v>
      </c>
      <c r="R4030" s="8">
        <f t="shared" si="1128"/>
        <v>8.5770286444949964</v>
      </c>
      <c r="S4030" s="9">
        <f t="shared" si="1129"/>
        <v>-695</v>
      </c>
      <c r="T4030">
        <f t="shared" si="1130"/>
        <v>0</v>
      </c>
      <c r="U4030">
        <f t="shared" si="1131"/>
        <v>0</v>
      </c>
      <c r="V4030" s="8">
        <v>4021</v>
      </c>
    </row>
    <row r="4031" spans="1:22" x14ac:dyDescent="0.25">
      <c r="A4031" s="6">
        <f>'Specific flow'!A12778</f>
        <v>43043</v>
      </c>
      <c r="B4031" s="19">
        <f>'Specific flow'!B12778</f>
        <v>2.2366101265822782</v>
      </c>
      <c r="C4031" s="9">
        <f t="shared" si="1132"/>
        <v>-695</v>
      </c>
      <c r="D4031">
        <f t="shared" si="1133"/>
        <v>38556397.716464996</v>
      </c>
      <c r="E4031" s="7">
        <f t="shared" si="1119"/>
        <v>2.2366101265822782</v>
      </c>
      <c r="F4031" s="8">
        <f t="shared" si="1120"/>
        <v>193243.11493670885</v>
      </c>
      <c r="G4031" s="8">
        <f t="shared" si="1121"/>
        <v>6</v>
      </c>
      <c r="H4031" s="8">
        <f t="shared" si="1122"/>
        <v>518400</v>
      </c>
      <c r="I4031" s="8">
        <f t="shared" si="1123"/>
        <v>-325156.88506329118</v>
      </c>
      <c r="J4031" s="8">
        <f t="shared" si="1124"/>
        <v>38231240.831401706</v>
      </c>
      <c r="K4031" s="8">
        <f>VLOOKUP('400'!J4031,Lookup!$A$3:$C$5200,2,TRUE)</f>
        <v>-728</v>
      </c>
      <c r="L4031" s="8">
        <f t="shared" si="1125"/>
        <v>33</v>
      </c>
      <c r="M4031" s="8">
        <f t="shared" si="1116"/>
        <v>0</v>
      </c>
      <c r="N4031" s="8">
        <f t="shared" si="1117"/>
        <v>-752.14285714285711</v>
      </c>
      <c r="O4031" s="8">
        <f t="shared" si="1126"/>
        <v>37989319.069599696</v>
      </c>
      <c r="P4031" s="8">
        <f t="shared" si="1118"/>
        <v>567078.64686530083</v>
      </c>
      <c r="Q4031" s="8">
        <f t="shared" si="1127"/>
        <v>760321.76180200966</v>
      </c>
      <c r="R4031" s="8">
        <f t="shared" si="1128"/>
        <v>8.4480195755778844</v>
      </c>
      <c r="S4031" s="9">
        <f t="shared" si="1129"/>
        <v>-728</v>
      </c>
      <c r="T4031">
        <f t="shared" si="1130"/>
        <v>0</v>
      </c>
      <c r="U4031">
        <f t="shared" si="1131"/>
        <v>0</v>
      </c>
      <c r="V4031" s="8">
        <v>4022</v>
      </c>
    </row>
    <row r="4032" spans="1:22" x14ac:dyDescent="0.25">
      <c r="A4032" s="6">
        <f>'Specific flow'!A12779</f>
        <v>43044</v>
      </c>
      <c r="B4032" s="19">
        <f>'Specific flow'!B12779</f>
        <v>1.9941047468354429</v>
      </c>
      <c r="C4032" s="9">
        <f t="shared" si="1132"/>
        <v>-728</v>
      </c>
      <c r="D4032">
        <f t="shared" si="1133"/>
        <v>38228097.157296002</v>
      </c>
      <c r="E4032" s="7">
        <f t="shared" si="1119"/>
        <v>1.9941047468354429</v>
      </c>
      <c r="F4032" s="8">
        <f t="shared" si="1120"/>
        <v>172290.65012658227</v>
      </c>
      <c r="G4032" s="8">
        <f t="shared" si="1121"/>
        <v>6</v>
      </c>
      <c r="H4032" s="8">
        <f t="shared" si="1122"/>
        <v>518400</v>
      </c>
      <c r="I4032" s="8">
        <f t="shared" si="1123"/>
        <v>-346109.34987341776</v>
      </c>
      <c r="J4032" s="8">
        <f t="shared" si="1124"/>
        <v>37881987.807422586</v>
      </c>
      <c r="K4032" s="8">
        <f>VLOOKUP('400'!J4032,Lookup!$A$3:$C$5200,2,TRUE)</f>
        <v>-764</v>
      </c>
      <c r="L4032" s="8">
        <f t="shared" si="1125"/>
        <v>36</v>
      </c>
      <c r="M4032" s="8">
        <f t="shared" si="1116"/>
        <v>0</v>
      </c>
      <c r="N4032" s="8">
        <f t="shared" si="1117"/>
        <v>-785.14285714285711</v>
      </c>
      <c r="O4032" s="8">
        <f t="shared" si="1126"/>
        <v>37664859.380430698</v>
      </c>
      <c r="P4032" s="8">
        <f t="shared" si="1118"/>
        <v>563237.77686530352</v>
      </c>
      <c r="Q4032" s="8">
        <f t="shared" si="1127"/>
        <v>735528.42699188576</v>
      </c>
      <c r="R4032" s="8">
        <f t="shared" si="1128"/>
        <v>8.1725380776876193</v>
      </c>
      <c r="S4032" s="9">
        <f t="shared" si="1129"/>
        <v>-764</v>
      </c>
      <c r="T4032">
        <f t="shared" si="1130"/>
        <v>0</v>
      </c>
      <c r="U4032">
        <f t="shared" si="1131"/>
        <v>0</v>
      </c>
      <c r="V4032" s="8">
        <v>4023</v>
      </c>
    </row>
    <row r="4033" spans="1:22" x14ac:dyDescent="0.25">
      <c r="A4033" s="6">
        <f>'Specific flow'!A12780</f>
        <v>43045</v>
      </c>
      <c r="B4033" s="19">
        <f>'Specific flow'!B12780</f>
        <v>2.6057743670886073</v>
      </c>
      <c r="C4033" s="9">
        <f t="shared" si="1132"/>
        <v>-764</v>
      </c>
      <c r="D4033">
        <f t="shared" si="1133"/>
        <v>37872483.717048004</v>
      </c>
      <c r="E4033" s="7">
        <f t="shared" si="1119"/>
        <v>2.6057743670886073</v>
      </c>
      <c r="F4033" s="8">
        <f t="shared" si="1120"/>
        <v>225138.90531645567</v>
      </c>
      <c r="G4033" s="8">
        <f t="shared" si="1121"/>
        <v>6</v>
      </c>
      <c r="H4033" s="8">
        <f t="shared" si="1122"/>
        <v>518400</v>
      </c>
      <c r="I4033" s="8">
        <f t="shared" si="1123"/>
        <v>-293261.09468354436</v>
      </c>
      <c r="J4033" s="8">
        <f t="shared" si="1124"/>
        <v>37579222.622364461</v>
      </c>
      <c r="K4033" s="8">
        <f>VLOOKUP('400'!J4033,Lookup!$A$3:$C$5200,2,TRUE)</f>
        <v>-794</v>
      </c>
      <c r="L4033" s="8">
        <f t="shared" si="1125"/>
        <v>30</v>
      </c>
      <c r="M4033" s="8">
        <f t="shared" si="1116"/>
        <v>0</v>
      </c>
      <c r="N4033" s="8">
        <f t="shared" si="1117"/>
        <v>-821.14285714285711</v>
      </c>
      <c r="O4033" s="8">
        <f t="shared" si="1126"/>
        <v>37313421.076182693</v>
      </c>
      <c r="P4033" s="8">
        <f t="shared" si="1118"/>
        <v>559062.64086531103</v>
      </c>
      <c r="Q4033" s="8">
        <f t="shared" si="1127"/>
        <v>784201.54618176667</v>
      </c>
      <c r="R4033" s="8">
        <f t="shared" si="1128"/>
        <v>8.7133505131307416</v>
      </c>
      <c r="S4033" s="9">
        <f t="shared" si="1129"/>
        <v>-794</v>
      </c>
      <c r="T4033">
        <f t="shared" si="1130"/>
        <v>0</v>
      </c>
      <c r="U4033">
        <f t="shared" si="1131"/>
        <v>0</v>
      </c>
      <c r="V4033" s="8">
        <v>4024</v>
      </c>
    </row>
    <row r="4034" spans="1:22" x14ac:dyDescent="0.25">
      <c r="A4034" s="6">
        <f>'Specific flow'!A12781</f>
        <v>43046</v>
      </c>
      <c r="B4034" s="19">
        <f>'Specific flow'!B12781</f>
        <v>3.2328901898734173</v>
      </c>
      <c r="C4034" s="9">
        <f t="shared" si="1132"/>
        <v>-794</v>
      </c>
      <c r="D4034">
        <f t="shared" si="1133"/>
        <v>37578151.081308</v>
      </c>
      <c r="E4034" s="7">
        <f t="shared" si="1119"/>
        <v>3.2328901898734173</v>
      </c>
      <c r="F4034" s="8">
        <f t="shared" si="1120"/>
        <v>279321.71240506327</v>
      </c>
      <c r="G4034" s="8">
        <f t="shared" si="1121"/>
        <v>6</v>
      </c>
      <c r="H4034" s="8">
        <f t="shared" si="1122"/>
        <v>518400</v>
      </c>
      <c r="I4034" s="8">
        <f t="shared" si="1123"/>
        <v>-239078.28759493673</v>
      </c>
      <c r="J4034" s="8">
        <f t="shared" si="1124"/>
        <v>37339072.793713063</v>
      </c>
      <c r="K4034" s="8">
        <f>VLOOKUP('400'!J4034,Lookup!$A$3:$C$5200,2,TRUE)</f>
        <v>-819</v>
      </c>
      <c r="L4034" s="8">
        <f t="shared" si="1125"/>
        <v>25</v>
      </c>
      <c r="M4034" s="8">
        <f t="shared" si="1116"/>
        <v>0</v>
      </c>
      <c r="N4034" s="8">
        <f t="shared" si="1117"/>
        <v>-851.14285714285711</v>
      </c>
      <c r="O4034" s="8">
        <f t="shared" si="1126"/>
        <v>37022555.840442695</v>
      </c>
      <c r="P4034" s="8">
        <f t="shared" si="1118"/>
        <v>555595.24086530507</v>
      </c>
      <c r="Q4034" s="8">
        <f t="shared" si="1127"/>
        <v>834916.95327036828</v>
      </c>
      <c r="R4034" s="8">
        <f t="shared" si="1128"/>
        <v>9.2768550363374249</v>
      </c>
      <c r="S4034" s="9">
        <f t="shared" si="1129"/>
        <v>-819</v>
      </c>
      <c r="T4034">
        <f t="shared" si="1130"/>
        <v>0</v>
      </c>
      <c r="U4034">
        <f t="shared" si="1131"/>
        <v>0</v>
      </c>
      <c r="V4034" s="8">
        <v>4025</v>
      </c>
    </row>
    <row r="4035" spans="1:22" x14ac:dyDescent="0.25">
      <c r="A4035" s="6">
        <f>'Specific flow'!A12782</f>
        <v>43047</v>
      </c>
      <c r="B4035" s="19">
        <f>'Specific flow'!B12782</f>
        <v>4.4176139240506327</v>
      </c>
      <c r="C4035" s="9">
        <f t="shared" si="1132"/>
        <v>-819</v>
      </c>
      <c r="D4035">
        <f t="shared" si="1133"/>
        <v>37334266.656732999</v>
      </c>
      <c r="E4035" s="7">
        <f t="shared" si="1119"/>
        <v>4.4176139240506327</v>
      </c>
      <c r="F4035" s="8">
        <f t="shared" si="1120"/>
        <v>381681.84303797467</v>
      </c>
      <c r="G4035" s="8">
        <f t="shared" si="1121"/>
        <v>6</v>
      </c>
      <c r="H4035" s="8">
        <f t="shared" si="1122"/>
        <v>518400</v>
      </c>
      <c r="I4035" s="8">
        <f t="shared" si="1123"/>
        <v>-136718.15696202533</v>
      </c>
      <c r="J4035" s="8">
        <f t="shared" si="1124"/>
        <v>37197548.499770977</v>
      </c>
      <c r="K4035" s="8">
        <f>VLOOKUP('400'!J4035,Lookup!$A$3:$C$5200,2,TRUE)</f>
        <v>-834</v>
      </c>
      <c r="L4035" s="8">
        <f t="shared" si="1125"/>
        <v>15</v>
      </c>
      <c r="M4035" s="8">
        <f t="shared" si="1116"/>
        <v>0</v>
      </c>
      <c r="N4035" s="8">
        <f t="shared" si="1117"/>
        <v>-876.14285714285711</v>
      </c>
      <c r="O4035" s="8">
        <f t="shared" si="1126"/>
        <v>36781552.665867694</v>
      </c>
      <c r="P4035" s="8">
        <f t="shared" si="1118"/>
        <v>552713.99086530507</v>
      </c>
      <c r="Q4035" s="8">
        <f t="shared" si="1127"/>
        <v>934395.83390327974</v>
      </c>
      <c r="R4035" s="8">
        <f t="shared" si="1128"/>
        <v>10.382175932258663</v>
      </c>
      <c r="S4035" s="9">
        <f t="shared" si="1129"/>
        <v>-834</v>
      </c>
      <c r="T4035">
        <f t="shared" si="1130"/>
        <v>0</v>
      </c>
      <c r="U4035">
        <f t="shared" si="1131"/>
        <v>0</v>
      </c>
      <c r="V4035" s="8">
        <v>4026</v>
      </c>
    </row>
    <row r="4036" spans="1:22" x14ac:dyDescent="0.25">
      <c r="A4036" s="6">
        <f>'Specific flow'!A12783</f>
        <v>43048</v>
      </c>
      <c r="B4036" s="19">
        <f>'Specific flow'!B12783</f>
        <v>5.0756221518987337</v>
      </c>
      <c r="C4036" s="9">
        <f t="shared" si="1132"/>
        <v>-834</v>
      </c>
      <c r="D4036">
        <f t="shared" si="1133"/>
        <v>37188542.286987998</v>
      </c>
      <c r="E4036" s="7">
        <f t="shared" si="1119"/>
        <v>5.0756221518987337</v>
      </c>
      <c r="F4036" s="8">
        <f t="shared" si="1120"/>
        <v>438533.7539240506</v>
      </c>
      <c r="G4036" s="8">
        <f t="shared" si="1121"/>
        <v>6</v>
      </c>
      <c r="H4036" s="8">
        <f t="shared" si="1122"/>
        <v>518400</v>
      </c>
      <c r="I4036" s="8">
        <f t="shared" si="1123"/>
        <v>-79866.246075949399</v>
      </c>
      <c r="J4036" s="8">
        <f t="shared" si="1124"/>
        <v>37108676.040912047</v>
      </c>
      <c r="K4036" s="8">
        <f>VLOOKUP('400'!J4036,Lookup!$A$3:$C$5200,2,TRUE)</f>
        <v>-843</v>
      </c>
      <c r="L4036" s="8">
        <f t="shared" si="1125"/>
        <v>9</v>
      </c>
      <c r="M4036" s="8">
        <f t="shared" si="1116"/>
        <v>0</v>
      </c>
      <c r="N4036" s="8">
        <f t="shared" si="1117"/>
        <v>-891.14285714285711</v>
      </c>
      <c r="O4036" s="8">
        <f t="shared" si="1126"/>
        <v>36637553.446122691</v>
      </c>
      <c r="P4036" s="8">
        <f t="shared" si="1118"/>
        <v>550988.84086530656</v>
      </c>
      <c r="Q4036" s="8">
        <f t="shared" si="1127"/>
        <v>989522.59478935716</v>
      </c>
      <c r="R4036" s="8">
        <f t="shared" si="1128"/>
        <v>10.994695497659524</v>
      </c>
      <c r="S4036" s="9">
        <f t="shared" si="1129"/>
        <v>-843</v>
      </c>
      <c r="T4036">
        <f t="shared" si="1130"/>
        <v>0</v>
      </c>
      <c r="U4036">
        <f t="shared" si="1131"/>
        <v>0</v>
      </c>
      <c r="V4036" s="8">
        <v>4027</v>
      </c>
    </row>
    <row r="4037" spans="1:22" x14ac:dyDescent="0.25">
      <c r="A4037" s="6">
        <f>'Specific flow'!A12784</f>
        <v>43049</v>
      </c>
      <c r="B4037" s="19">
        <f>'Specific flow'!B12784</f>
        <v>4.8269382911392409</v>
      </c>
      <c r="C4037" s="9">
        <f t="shared" si="1132"/>
        <v>-843</v>
      </c>
      <c r="D4037">
        <f t="shared" si="1133"/>
        <v>37101325.557301</v>
      </c>
      <c r="E4037" s="7">
        <f t="shared" si="1119"/>
        <v>4.8269382911392409</v>
      </c>
      <c r="F4037" s="8">
        <f t="shared" si="1120"/>
        <v>417047.4683544304</v>
      </c>
      <c r="G4037" s="8">
        <f t="shared" si="1121"/>
        <v>6</v>
      </c>
      <c r="H4037" s="8">
        <f t="shared" si="1122"/>
        <v>518400</v>
      </c>
      <c r="I4037" s="8">
        <f t="shared" si="1123"/>
        <v>-101352.5316455696</v>
      </c>
      <c r="J4037" s="8">
        <f t="shared" si="1124"/>
        <v>36999973.025655434</v>
      </c>
      <c r="K4037" s="8">
        <f>VLOOKUP('400'!J4037,Lookup!$A$3:$C$5200,2,TRUE)</f>
        <v>-854</v>
      </c>
      <c r="L4037" s="8">
        <f t="shared" si="1125"/>
        <v>11</v>
      </c>
      <c r="M4037" s="8">
        <f t="shared" si="1116"/>
        <v>0</v>
      </c>
      <c r="N4037" s="8">
        <f t="shared" si="1117"/>
        <v>-900.14285714285711</v>
      </c>
      <c r="O4037" s="8">
        <f t="shared" si="1126"/>
        <v>36551370.510435693</v>
      </c>
      <c r="P4037" s="8">
        <f t="shared" si="1118"/>
        <v>549955.04686530679</v>
      </c>
      <c r="Q4037" s="8">
        <f t="shared" si="1127"/>
        <v>967002.51521973719</v>
      </c>
      <c r="R4037" s="8">
        <f t="shared" si="1128"/>
        <v>10.744472391330413</v>
      </c>
      <c r="S4037" s="9">
        <f t="shared" si="1129"/>
        <v>-854</v>
      </c>
      <c r="T4037">
        <f t="shared" si="1130"/>
        <v>0</v>
      </c>
      <c r="U4037">
        <f t="shared" si="1131"/>
        <v>0</v>
      </c>
      <c r="V4037" s="8">
        <v>4028</v>
      </c>
    </row>
    <row r="4038" spans="1:22" x14ac:dyDescent="0.25">
      <c r="A4038" s="6">
        <f>'Specific flow'!A12785</f>
        <v>43050</v>
      </c>
      <c r="B4038" s="19">
        <f>'Specific flow'!B12785</f>
        <v>6.6465009493670895</v>
      </c>
      <c r="C4038" s="9">
        <f t="shared" si="1132"/>
        <v>-854</v>
      </c>
      <c r="D4038">
        <f t="shared" si="1133"/>
        <v>36994948.989828005</v>
      </c>
      <c r="E4038" s="7">
        <f t="shared" si="1119"/>
        <v>6.6465009493670895</v>
      </c>
      <c r="F4038" s="8">
        <f t="shared" si="1120"/>
        <v>574257.68202531652</v>
      </c>
      <c r="G4038" s="8">
        <f t="shared" si="1121"/>
        <v>6</v>
      </c>
      <c r="H4038" s="8">
        <f t="shared" si="1122"/>
        <v>518400</v>
      </c>
      <c r="I4038" s="8">
        <f t="shared" si="1123"/>
        <v>55857.682025316521</v>
      </c>
      <c r="J4038" s="8">
        <f t="shared" si="1124"/>
        <v>37050806.671853319</v>
      </c>
      <c r="K4038" s="8">
        <f>VLOOKUP('400'!J4038,Lookup!$A$3:$C$5200,2,TRUE)</f>
        <v>-849</v>
      </c>
      <c r="L4038" s="8">
        <f t="shared" si="1125"/>
        <v>-5</v>
      </c>
      <c r="M4038" s="8">
        <f t="shared" si="1116"/>
        <v>0</v>
      </c>
      <c r="N4038" s="8">
        <f t="shared" si="1117"/>
        <v>-911.14285714285711</v>
      </c>
      <c r="O4038" s="8">
        <f t="shared" si="1126"/>
        <v>36446256.148962691</v>
      </c>
      <c r="P4038" s="8">
        <f t="shared" si="1118"/>
        <v>548692.84086531401</v>
      </c>
      <c r="Q4038" s="8">
        <f t="shared" si="1127"/>
        <v>1122950.5228906306</v>
      </c>
      <c r="R4038" s="8">
        <f t="shared" si="1128"/>
        <v>12.477228032118118</v>
      </c>
      <c r="S4038" s="9">
        <f t="shared" si="1129"/>
        <v>-849</v>
      </c>
      <c r="T4038">
        <f t="shared" si="1130"/>
        <v>0</v>
      </c>
      <c r="U4038">
        <f t="shared" si="1131"/>
        <v>0</v>
      </c>
      <c r="V4038" s="8">
        <v>4029</v>
      </c>
    </row>
    <row r="4039" spans="1:22" x14ac:dyDescent="0.25">
      <c r="A4039" s="6">
        <f>'Specific flow'!A12786</f>
        <v>43051</v>
      </c>
      <c r="B4039" s="19">
        <f>'Specific flow'!B12786</f>
        <v>3.7333471518987338</v>
      </c>
      <c r="C4039" s="9">
        <f t="shared" si="1132"/>
        <v>-849</v>
      </c>
      <c r="D4039">
        <f t="shared" si="1133"/>
        <v>37043271.764743</v>
      </c>
      <c r="E4039" s="7">
        <f t="shared" si="1119"/>
        <v>3.7333471518987338</v>
      </c>
      <c r="F4039" s="8">
        <f t="shared" si="1120"/>
        <v>322561.1939240506</v>
      </c>
      <c r="G4039" s="8">
        <f t="shared" si="1121"/>
        <v>6</v>
      </c>
      <c r="H4039" s="8">
        <f t="shared" si="1122"/>
        <v>518400</v>
      </c>
      <c r="I4039" s="8">
        <f t="shared" si="1123"/>
        <v>-195838.8060759494</v>
      </c>
      <c r="J4039" s="8">
        <f t="shared" si="1124"/>
        <v>36847432.958667047</v>
      </c>
      <c r="K4039" s="8">
        <f>VLOOKUP('400'!J4039,Lookup!$A$3:$C$5200,2,TRUE)</f>
        <v>-870</v>
      </c>
      <c r="L4039" s="8">
        <f t="shared" si="1125"/>
        <v>21</v>
      </c>
      <c r="M4039" s="8">
        <f t="shared" si="1116"/>
        <v>0</v>
      </c>
      <c r="N4039" s="8">
        <f t="shared" si="1117"/>
        <v>-906.14285714285711</v>
      </c>
      <c r="O4039" s="8">
        <f t="shared" si="1126"/>
        <v>36494005.373877697</v>
      </c>
      <c r="P4039" s="8">
        <f t="shared" si="1118"/>
        <v>549266.39086530358</v>
      </c>
      <c r="Q4039" s="8">
        <f t="shared" si="1127"/>
        <v>871827.58478935412</v>
      </c>
      <c r="R4039" s="8">
        <f t="shared" si="1128"/>
        <v>9.6869731643261563</v>
      </c>
      <c r="S4039" s="9">
        <f t="shared" si="1129"/>
        <v>-870</v>
      </c>
      <c r="T4039">
        <f t="shared" si="1130"/>
        <v>0</v>
      </c>
      <c r="U4039">
        <f t="shared" si="1131"/>
        <v>0</v>
      </c>
      <c r="V4039" s="8">
        <v>4030</v>
      </c>
    </row>
    <row r="4040" spans="1:22" x14ac:dyDescent="0.25">
      <c r="A4040" s="6">
        <f>'Specific flow'!A12787</f>
        <v>43052</v>
      </c>
      <c r="B4040" s="19">
        <f>'Specific flow'!B12787</f>
        <v>3.480029430379747</v>
      </c>
      <c r="C4040" s="9">
        <f t="shared" si="1132"/>
        <v>-870</v>
      </c>
      <c r="D4040">
        <f t="shared" si="1133"/>
        <v>36840654.147940002</v>
      </c>
      <c r="E4040" s="7">
        <f t="shared" si="1119"/>
        <v>3.480029430379747</v>
      </c>
      <c r="F4040" s="8">
        <f t="shared" si="1120"/>
        <v>300674.54278481012</v>
      </c>
      <c r="G4040" s="8">
        <f t="shared" si="1121"/>
        <v>6</v>
      </c>
      <c r="H4040" s="8">
        <f t="shared" si="1122"/>
        <v>518400</v>
      </c>
      <c r="I4040" s="8">
        <f t="shared" si="1123"/>
        <v>-217725.45721518988</v>
      </c>
      <c r="J4040" s="8">
        <f t="shared" si="1124"/>
        <v>36622928.690724812</v>
      </c>
      <c r="K4040" s="8">
        <f>VLOOKUP('400'!J4040,Lookup!$A$3:$C$5200,2,TRUE)</f>
        <v>-893</v>
      </c>
      <c r="L4040" s="8">
        <f t="shared" si="1125"/>
        <v>23</v>
      </c>
      <c r="M4040" s="8">
        <f t="shared" si="1116"/>
        <v>0</v>
      </c>
      <c r="N4040" s="8">
        <f t="shared" si="1117"/>
        <v>-927.14285714285711</v>
      </c>
      <c r="O4040" s="8">
        <f t="shared" si="1126"/>
        <v>36293794.651074693</v>
      </c>
      <c r="P4040" s="8">
        <f t="shared" si="1118"/>
        <v>546859.49686530977</v>
      </c>
      <c r="Q4040" s="8">
        <f t="shared" si="1127"/>
        <v>847534.03965011984</v>
      </c>
      <c r="R4040" s="8">
        <f t="shared" si="1128"/>
        <v>9.4170448850013315</v>
      </c>
      <c r="S4040" s="9">
        <f t="shared" si="1129"/>
        <v>-893</v>
      </c>
      <c r="T4040">
        <f t="shared" si="1130"/>
        <v>0</v>
      </c>
      <c r="U4040">
        <f t="shared" si="1131"/>
        <v>0</v>
      </c>
      <c r="V4040" s="8">
        <v>4031</v>
      </c>
    </row>
    <row r="4041" spans="1:22" x14ac:dyDescent="0.25">
      <c r="A4041" s="6">
        <f>'Specific flow'!A12788</f>
        <v>43053</v>
      </c>
      <c r="B4041" s="19">
        <f>'Specific flow'!B12788</f>
        <v>2.8729936708860757</v>
      </c>
      <c r="C4041" s="9">
        <f t="shared" si="1132"/>
        <v>-893</v>
      </c>
      <c r="D4041">
        <f t="shared" si="1133"/>
        <v>36619756.371651001</v>
      </c>
      <c r="E4041" s="7">
        <f t="shared" si="1119"/>
        <v>2.8729936708860757</v>
      </c>
      <c r="F4041" s="8">
        <f t="shared" si="1120"/>
        <v>248226.65316455695</v>
      </c>
      <c r="G4041" s="8">
        <f t="shared" si="1121"/>
        <v>6</v>
      </c>
      <c r="H4041" s="8">
        <f t="shared" si="1122"/>
        <v>518400</v>
      </c>
      <c r="I4041" s="8">
        <f t="shared" si="1123"/>
        <v>-270173.34683544305</v>
      </c>
      <c r="J4041" s="8">
        <f t="shared" si="1124"/>
        <v>36349583.024815559</v>
      </c>
      <c r="K4041" s="8">
        <f>VLOOKUP('400'!J4041,Lookup!$A$3:$C$5200,2,TRUE)</f>
        <v>-922</v>
      </c>
      <c r="L4041" s="8">
        <f t="shared" si="1125"/>
        <v>29</v>
      </c>
      <c r="M4041" s="8">
        <f t="shared" si="1116"/>
        <v>0</v>
      </c>
      <c r="N4041" s="8">
        <f t="shared" si="1117"/>
        <v>-950.14285714285711</v>
      </c>
      <c r="O4041" s="8">
        <f t="shared" si="1126"/>
        <v>36075526.924785696</v>
      </c>
      <c r="P4041" s="8">
        <f t="shared" si="1118"/>
        <v>544229.4468653053</v>
      </c>
      <c r="Q4041" s="8">
        <f t="shared" si="1127"/>
        <v>792456.10002986225</v>
      </c>
      <c r="R4041" s="8">
        <f t="shared" si="1128"/>
        <v>8.8050677781095814</v>
      </c>
      <c r="S4041" s="9">
        <f t="shared" si="1129"/>
        <v>-922</v>
      </c>
      <c r="T4041">
        <f t="shared" si="1130"/>
        <v>0</v>
      </c>
      <c r="U4041">
        <f t="shared" si="1131"/>
        <v>0</v>
      </c>
      <c r="V4041" s="8">
        <v>4032</v>
      </c>
    </row>
    <row r="4042" spans="1:22" x14ac:dyDescent="0.25">
      <c r="A4042" s="6">
        <f>'Specific flow'!A12789</f>
        <v>43054</v>
      </c>
      <c r="B4042" s="19">
        <f>'Specific flow'!B12789</f>
        <v>2.6057743670886073</v>
      </c>
      <c r="C4042" s="9">
        <f t="shared" si="1132"/>
        <v>-922</v>
      </c>
      <c r="D4042">
        <f t="shared" si="1133"/>
        <v>36342744.323164001</v>
      </c>
      <c r="E4042" s="7">
        <f t="shared" si="1119"/>
        <v>2.6057743670886073</v>
      </c>
      <c r="F4042" s="8">
        <f t="shared" si="1120"/>
        <v>225138.90531645567</v>
      </c>
      <c r="G4042" s="8">
        <f t="shared" si="1121"/>
        <v>6</v>
      </c>
      <c r="H4042" s="8">
        <f t="shared" si="1122"/>
        <v>518400</v>
      </c>
      <c r="I4042" s="8">
        <f t="shared" si="1123"/>
        <v>-293261.09468354436</v>
      </c>
      <c r="J4042" s="8">
        <f t="shared" si="1124"/>
        <v>36049483.228480458</v>
      </c>
      <c r="K4042" s="8">
        <f>VLOOKUP('400'!J4042,Lookup!$A$3:$C$5200,2,TRUE)</f>
        <v>-953</v>
      </c>
      <c r="L4042" s="8">
        <f t="shared" si="1125"/>
        <v>31</v>
      </c>
      <c r="M4042" s="8">
        <f t="shared" ref="M4042:M4105" si="1134">IF(L4042&gt;$E$4,1,0)</f>
        <v>0</v>
      </c>
      <c r="N4042" s="8">
        <f t="shared" ref="N4042:N4105" si="1135">C4042-$E$4</f>
        <v>-979.14285714285711</v>
      </c>
      <c r="O4042" s="8">
        <f t="shared" si="1126"/>
        <v>35801821.978298694</v>
      </c>
      <c r="P4042" s="8">
        <f t="shared" ref="P4042:P4105" si="1136">D4042-O4042</f>
        <v>540922.34486530721</v>
      </c>
      <c r="Q4042" s="8">
        <f t="shared" si="1127"/>
        <v>766061.25018176285</v>
      </c>
      <c r="R4042" s="8">
        <f t="shared" si="1128"/>
        <v>8.5117916686862536</v>
      </c>
      <c r="S4042" s="9">
        <f t="shared" si="1129"/>
        <v>-953</v>
      </c>
      <c r="T4042">
        <f t="shared" si="1130"/>
        <v>0</v>
      </c>
      <c r="U4042">
        <f t="shared" si="1131"/>
        <v>0</v>
      </c>
      <c r="V4042" s="8">
        <v>4033</v>
      </c>
    </row>
    <row r="4043" spans="1:22" x14ac:dyDescent="0.25">
      <c r="A4043" s="6">
        <f>'Specific flow'!A12790</f>
        <v>43055</v>
      </c>
      <c r="B4043" s="19">
        <f>'Specific flow'!B12790</f>
        <v>2.4883832278481011</v>
      </c>
      <c r="C4043" s="9">
        <f t="shared" si="1132"/>
        <v>-953</v>
      </c>
      <c r="D4043">
        <f t="shared" si="1133"/>
        <v>36048486.581871003</v>
      </c>
      <c r="E4043" s="7">
        <f t="shared" ref="E4043:E4106" si="1137">B4043</f>
        <v>2.4883832278481011</v>
      </c>
      <c r="F4043" s="8">
        <f t="shared" ref="F4043:F4106" si="1138">E4043*(24*60*60)</f>
        <v>214996.31088607592</v>
      </c>
      <c r="G4043" s="8">
        <f t="shared" ref="G4043:G4106" si="1139">$E$5</f>
        <v>6</v>
      </c>
      <c r="H4043" s="8">
        <f t="shared" ref="H4043:H4106" si="1140">6*(24*60*60)</f>
        <v>518400</v>
      </c>
      <c r="I4043" s="8">
        <f t="shared" ref="I4043:I4106" si="1141">F4043-H4043</f>
        <v>-303403.68911392405</v>
      </c>
      <c r="J4043" s="8">
        <f t="shared" ref="J4043:J4106" si="1142">D4043+I4043</f>
        <v>35745082.89275708</v>
      </c>
      <c r="K4043" s="8">
        <f>VLOOKUP('400'!J4043,Lookup!$A$3:$C$5200,2,TRUE)</f>
        <v>-986</v>
      </c>
      <c r="L4043" s="8">
        <f t="shared" ref="L4043:L4106" si="1143">C4043-K4043</f>
        <v>33</v>
      </c>
      <c r="M4043" s="8">
        <f t="shared" si="1134"/>
        <v>0</v>
      </c>
      <c r="N4043" s="8">
        <f t="shared" si="1135"/>
        <v>-1010.1428571428571</v>
      </c>
      <c r="O4043" s="8">
        <f t="shared" ref="O4043:O4106" si="1144">0.000035*N4043^3+1.09612*N4043^2+11455.116638*N4043+46000000</f>
        <v>35511088.255005695</v>
      </c>
      <c r="P4043" s="8">
        <f t="shared" si="1136"/>
        <v>537398.32686530799</v>
      </c>
      <c r="Q4043" s="8">
        <f t="shared" ref="Q4043:Q4106" si="1145">P4043+F4043</f>
        <v>752394.63775138394</v>
      </c>
      <c r="R4043" s="8">
        <f t="shared" ref="R4043:R4106" si="1146">Q4043/(25*60*60)</f>
        <v>8.3599404194598215</v>
      </c>
      <c r="S4043" s="9">
        <f t="shared" ref="S4043:S4106" si="1147">MAX(K4043,N4043)</f>
        <v>-986</v>
      </c>
      <c r="T4043">
        <f t="shared" ref="T4043:T4106" si="1148">IF(S4043&lt;-2500,1,0)</f>
        <v>0</v>
      </c>
      <c r="U4043">
        <f t="shared" ref="U4043:U4106" si="1149">IF(S4043&lt;-3000,1,0)</f>
        <v>0</v>
      </c>
      <c r="V4043" s="8">
        <v>4034</v>
      </c>
    </row>
    <row r="4044" spans="1:22" x14ac:dyDescent="0.25">
      <c r="A4044" s="6">
        <f>'Specific flow'!A12791</f>
        <v>43056</v>
      </c>
      <c r="B4044" s="19">
        <f>'Specific flow'!B12791</f>
        <v>2.442044620253164</v>
      </c>
      <c r="C4044" s="9">
        <f t="shared" ref="C4044:C4107" si="1150">S4043</f>
        <v>-986</v>
      </c>
      <c r="D4044">
        <f t="shared" ref="D4044:D4107" si="1151">0.000035*C4044^3+1.09612*C4044^2+11455.116638*C4044+46000000</f>
        <v>35737347.990492001</v>
      </c>
      <c r="E4044" s="7">
        <f t="shared" si="1137"/>
        <v>2.442044620253164</v>
      </c>
      <c r="F4044" s="8">
        <f t="shared" si="1138"/>
        <v>210992.65518987336</v>
      </c>
      <c r="G4044" s="8">
        <f t="shared" si="1139"/>
        <v>6</v>
      </c>
      <c r="H4044" s="8">
        <f t="shared" si="1140"/>
        <v>518400</v>
      </c>
      <c r="I4044" s="8">
        <f t="shared" si="1141"/>
        <v>-307407.34481012664</v>
      </c>
      <c r="J4044" s="8">
        <f t="shared" si="1142"/>
        <v>35429940.645681873</v>
      </c>
      <c r="K4044" s="8">
        <f>VLOOKUP('400'!J4044,Lookup!$A$3:$C$5200,2,TRUE)</f>
        <v>-1019</v>
      </c>
      <c r="L4044" s="8">
        <f t="shared" si="1143"/>
        <v>33</v>
      </c>
      <c r="M4044" s="8">
        <f t="shared" si="1134"/>
        <v>0</v>
      </c>
      <c r="N4044" s="8">
        <f t="shared" si="1135"/>
        <v>-1043.1428571428571</v>
      </c>
      <c r="O4044" s="8">
        <f t="shared" si="1144"/>
        <v>35203688.365626693</v>
      </c>
      <c r="P4044" s="8">
        <f t="shared" si="1136"/>
        <v>533659.6248653084</v>
      </c>
      <c r="Q4044" s="8">
        <f t="shared" si="1145"/>
        <v>744652.28005518182</v>
      </c>
      <c r="R4044" s="8">
        <f t="shared" si="1146"/>
        <v>8.2739142228353533</v>
      </c>
      <c r="S4044" s="9">
        <f t="shared" si="1147"/>
        <v>-1019</v>
      </c>
      <c r="T4044">
        <f t="shared" si="1148"/>
        <v>0</v>
      </c>
      <c r="U4044">
        <f t="shared" si="1149"/>
        <v>0</v>
      </c>
      <c r="V4044" s="8">
        <v>4035</v>
      </c>
    </row>
    <row r="4045" spans="1:22" x14ac:dyDescent="0.25">
      <c r="A4045" s="6">
        <f>'Specific flow'!A12792</f>
        <v>43057</v>
      </c>
      <c r="B4045" s="19">
        <f>'Specific flow'!B12792</f>
        <v>2.3493674050632909</v>
      </c>
      <c r="C4045" s="9">
        <f t="shared" si="1150"/>
        <v>-1019</v>
      </c>
      <c r="D4045">
        <f t="shared" si="1151"/>
        <v>35428371.260132998</v>
      </c>
      <c r="E4045" s="7">
        <f t="shared" si="1137"/>
        <v>2.3493674050632909</v>
      </c>
      <c r="F4045" s="8">
        <f t="shared" si="1138"/>
        <v>202985.34379746835</v>
      </c>
      <c r="G4045" s="8">
        <f t="shared" si="1139"/>
        <v>6</v>
      </c>
      <c r="H4045" s="8">
        <f t="shared" si="1140"/>
        <v>518400</v>
      </c>
      <c r="I4045" s="8">
        <f t="shared" si="1141"/>
        <v>-315414.65620253165</v>
      </c>
      <c r="J4045" s="8">
        <f t="shared" si="1142"/>
        <v>35112956.603930466</v>
      </c>
      <c r="K4045" s="8">
        <f>VLOOKUP('400'!J4045,Lookup!$A$3:$C$5200,2,TRUE)</f>
        <v>-1053</v>
      </c>
      <c r="L4045" s="8">
        <f t="shared" si="1143"/>
        <v>34</v>
      </c>
      <c r="M4045" s="8">
        <f t="shared" si="1134"/>
        <v>0</v>
      </c>
      <c r="N4045" s="8">
        <f t="shared" si="1135"/>
        <v>-1076.1428571428571</v>
      </c>
      <c r="O4045" s="8">
        <f t="shared" si="1144"/>
        <v>34898437.269267693</v>
      </c>
      <c r="P4045" s="8">
        <f t="shared" si="1136"/>
        <v>529933.99086530507</v>
      </c>
      <c r="Q4045" s="8">
        <f t="shared" si="1145"/>
        <v>732919.33466277341</v>
      </c>
      <c r="R4045" s="8">
        <f t="shared" si="1146"/>
        <v>8.1435481629197053</v>
      </c>
      <c r="S4045" s="9">
        <f t="shared" si="1147"/>
        <v>-1053</v>
      </c>
      <c r="T4045">
        <f t="shared" si="1148"/>
        <v>0</v>
      </c>
      <c r="U4045">
        <f t="shared" si="1149"/>
        <v>0</v>
      </c>
      <c r="V4045" s="8">
        <v>4036</v>
      </c>
    </row>
    <row r="4046" spans="1:22" x14ac:dyDescent="0.25">
      <c r="A4046" s="6">
        <f>'Specific flow'!A12793</f>
        <v>43058</v>
      </c>
      <c r="B4046" s="19">
        <f>'Specific flow'!B12793</f>
        <v>2.1701914556962025</v>
      </c>
      <c r="C4046" s="9">
        <f t="shared" si="1150"/>
        <v>-1053</v>
      </c>
      <c r="D4046">
        <f t="shared" si="1151"/>
        <v>35112284.745571002</v>
      </c>
      <c r="E4046" s="7">
        <f t="shared" si="1137"/>
        <v>2.1701914556962025</v>
      </c>
      <c r="F4046" s="8">
        <f t="shared" si="1138"/>
        <v>187504.54177215189</v>
      </c>
      <c r="G4046" s="8">
        <f t="shared" si="1139"/>
        <v>6</v>
      </c>
      <c r="H4046" s="8">
        <f t="shared" si="1140"/>
        <v>518400</v>
      </c>
      <c r="I4046" s="8">
        <f t="shared" si="1141"/>
        <v>-330895.45822784811</v>
      </c>
      <c r="J4046" s="8">
        <f t="shared" si="1142"/>
        <v>34781389.287343152</v>
      </c>
      <c r="K4046" s="8">
        <f>VLOOKUP('400'!J4046,Lookup!$A$3:$C$5200,2,TRUE)</f>
        <v>-1089</v>
      </c>
      <c r="L4046" s="8">
        <f t="shared" si="1143"/>
        <v>36</v>
      </c>
      <c r="M4046" s="8">
        <f t="shared" si="1134"/>
        <v>0</v>
      </c>
      <c r="N4046" s="8">
        <f t="shared" si="1135"/>
        <v>-1110.1428571428571</v>
      </c>
      <c r="O4046" s="8">
        <f t="shared" si="1144"/>
        <v>34586175.61870569</v>
      </c>
      <c r="P4046" s="8">
        <f t="shared" si="1136"/>
        <v>526109.12686531246</v>
      </c>
      <c r="Q4046" s="8">
        <f t="shared" si="1145"/>
        <v>713613.66863746429</v>
      </c>
      <c r="R4046" s="8">
        <f t="shared" si="1146"/>
        <v>7.9290407626384924</v>
      </c>
      <c r="S4046" s="9">
        <f t="shared" si="1147"/>
        <v>-1089</v>
      </c>
      <c r="T4046">
        <f t="shared" si="1148"/>
        <v>0</v>
      </c>
      <c r="U4046">
        <f t="shared" si="1149"/>
        <v>0</v>
      </c>
      <c r="V4046" s="8">
        <v>4037</v>
      </c>
    </row>
    <row r="4047" spans="1:22" x14ac:dyDescent="0.25">
      <c r="A4047" s="6">
        <f>'Specific flow'!A12794</f>
        <v>43059</v>
      </c>
      <c r="B4047" s="19">
        <f>'Specific flow'!B12794</f>
        <v>2.0373541139240503</v>
      </c>
      <c r="C4047" s="9">
        <f t="shared" si="1150"/>
        <v>-1089</v>
      </c>
      <c r="D4047">
        <f t="shared" si="1151"/>
        <v>34780088.328823</v>
      </c>
      <c r="E4047" s="7">
        <f t="shared" si="1137"/>
        <v>2.0373541139240503</v>
      </c>
      <c r="F4047" s="8">
        <f t="shared" si="1138"/>
        <v>176027.39544303794</v>
      </c>
      <c r="G4047" s="8">
        <f t="shared" si="1139"/>
        <v>6</v>
      </c>
      <c r="H4047" s="8">
        <f t="shared" si="1140"/>
        <v>518400</v>
      </c>
      <c r="I4047" s="8">
        <f t="shared" si="1141"/>
        <v>-342372.60455696203</v>
      </c>
      <c r="J4047" s="8">
        <f t="shared" si="1142"/>
        <v>34437715.724266037</v>
      </c>
      <c r="K4047" s="8">
        <f>VLOOKUP('400'!J4047,Lookup!$A$3:$C$5200,2,TRUE)</f>
        <v>-1127</v>
      </c>
      <c r="L4047" s="8">
        <f t="shared" si="1143"/>
        <v>38</v>
      </c>
      <c r="M4047" s="8">
        <f t="shared" si="1134"/>
        <v>0</v>
      </c>
      <c r="N4047" s="8">
        <f t="shared" si="1135"/>
        <v>-1146.1428571428571</v>
      </c>
      <c r="O4047" s="8">
        <f t="shared" si="1144"/>
        <v>34258013.937957697</v>
      </c>
      <c r="P4047" s="8">
        <f t="shared" si="1136"/>
        <v>522074.39086530358</v>
      </c>
      <c r="Q4047" s="8">
        <f t="shared" si="1145"/>
        <v>698101.78630834154</v>
      </c>
      <c r="R4047" s="8">
        <f t="shared" si="1146"/>
        <v>7.7566865145371287</v>
      </c>
      <c r="S4047" s="9">
        <f t="shared" si="1147"/>
        <v>-1127</v>
      </c>
      <c r="T4047">
        <f t="shared" si="1148"/>
        <v>0</v>
      </c>
      <c r="U4047">
        <f t="shared" si="1149"/>
        <v>0</v>
      </c>
      <c r="V4047" s="8">
        <v>4038</v>
      </c>
    </row>
    <row r="4048" spans="1:22" x14ac:dyDescent="0.25">
      <c r="A4048" s="6">
        <f>'Specific flow'!A12795</f>
        <v>43060</v>
      </c>
      <c r="B4048" s="19">
        <f>'Specific flow'!B12795</f>
        <v>1.9941047468354429</v>
      </c>
      <c r="C4048" s="9">
        <f t="shared" si="1150"/>
        <v>-1127</v>
      </c>
      <c r="D4048">
        <f t="shared" si="1151"/>
        <v>34432197.110049002</v>
      </c>
      <c r="E4048" s="7">
        <f t="shared" si="1137"/>
        <v>1.9941047468354429</v>
      </c>
      <c r="F4048" s="8">
        <f t="shared" si="1138"/>
        <v>172290.65012658227</v>
      </c>
      <c r="G4048" s="8">
        <f t="shared" si="1139"/>
        <v>6</v>
      </c>
      <c r="H4048" s="8">
        <f t="shared" si="1140"/>
        <v>518400</v>
      </c>
      <c r="I4048" s="8">
        <f t="shared" si="1141"/>
        <v>-346109.34987341776</v>
      </c>
      <c r="J4048" s="8">
        <f t="shared" si="1142"/>
        <v>34086087.760175586</v>
      </c>
      <c r="K4048" s="8">
        <f>VLOOKUP('400'!J4048,Lookup!$A$3:$C$5200,2,TRUE)</f>
        <v>-1166</v>
      </c>
      <c r="L4048" s="8">
        <f t="shared" si="1143"/>
        <v>39</v>
      </c>
      <c r="M4048" s="8">
        <f t="shared" si="1134"/>
        <v>0</v>
      </c>
      <c r="N4048" s="8">
        <f t="shared" si="1135"/>
        <v>-1184.1428571428571</v>
      </c>
      <c r="O4048" s="8">
        <f t="shared" si="1144"/>
        <v>33914364.735183693</v>
      </c>
      <c r="P4048" s="8">
        <f t="shared" si="1136"/>
        <v>517832.3748653084</v>
      </c>
      <c r="Q4048" s="8">
        <f t="shared" si="1145"/>
        <v>690123.02499189065</v>
      </c>
      <c r="R4048" s="8">
        <f t="shared" si="1146"/>
        <v>7.6680336110210074</v>
      </c>
      <c r="S4048" s="9">
        <f t="shared" si="1147"/>
        <v>-1166</v>
      </c>
      <c r="T4048">
        <f t="shared" si="1148"/>
        <v>0</v>
      </c>
      <c r="U4048">
        <f t="shared" si="1149"/>
        <v>0</v>
      </c>
      <c r="V4048" s="8">
        <v>4039</v>
      </c>
    </row>
    <row r="4049" spans="1:22" x14ac:dyDescent="0.25">
      <c r="A4049" s="6">
        <f>'Specific flow'!A12796</f>
        <v>43061</v>
      </c>
      <c r="B4049" s="19">
        <f>'Specific flow'!B12796</f>
        <v>1.8659012658227847</v>
      </c>
      <c r="C4049" s="9">
        <f t="shared" si="1150"/>
        <v>-1166</v>
      </c>
      <c r="D4049">
        <f t="shared" si="1151"/>
        <v>34078087.042452</v>
      </c>
      <c r="E4049" s="7">
        <f t="shared" si="1137"/>
        <v>1.8659012658227847</v>
      </c>
      <c r="F4049" s="8">
        <f t="shared" si="1138"/>
        <v>161213.8693670886</v>
      </c>
      <c r="G4049" s="8">
        <f t="shared" si="1139"/>
        <v>6</v>
      </c>
      <c r="H4049" s="8">
        <f t="shared" si="1140"/>
        <v>518400</v>
      </c>
      <c r="I4049" s="8">
        <f t="shared" si="1141"/>
        <v>-357186.1306329114</v>
      </c>
      <c r="J4049" s="8">
        <f t="shared" si="1142"/>
        <v>33720900.911819085</v>
      </c>
      <c r="K4049" s="8">
        <f>VLOOKUP('400'!J4049,Lookup!$A$3:$C$5200,2,TRUE)</f>
        <v>-1206</v>
      </c>
      <c r="L4049" s="8">
        <f t="shared" si="1143"/>
        <v>40</v>
      </c>
      <c r="M4049" s="8">
        <f t="shared" si="1134"/>
        <v>0</v>
      </c>
      <c r="N4049" s="8">
        <f t="shared" si="1135"/>
        <v>-1223.1428571428571</v>
      </c>
      <c r="O4049" s="8">
        <f t="shared" si="1144"/>
        <v>33564590.297586694</v>
      </c>
      <c r="P4049" s="8">
        <f t="shared" si="1136"/>
        <v>513496.74486530572</v>
      </c>
      <c r="Q4049" s="8">
        <f t="shared" si="1145"/>
        <v>674710.61423239438</v>
      </c>
      <c r="R4049" s="8">
        <f t="shared" si="1146"/>
        <v>7.4967846025821601</v>
      </c>
      <c r="S4049" s="9">
        <f t="shared" si="1147"/>
        <v>-1206</v>
      </c>
      <c r="T4049">
        <f t="shared" si="1148"/>
        <v>0</v>
      </c>
      <c r="U4049">
        <f t="shared" si="1149"/>
        <v>0</v>
      </c>
      <c r="V4049" s="8">
        <v>4040</v>
      </c>
    </row>
    <row r="4050" spans="1:22" x14ac:dyDescent="0.25">
      <c r="A4050" s="6">
        <f>'Specific flow'!A12797</f>
        <v>43062</v>
      </c>
      <c r="B4050" s="19">
        <f>'Specific flow'!B12797</f>
        <v>1.7423316455696201</v>
      </c>
      <c r="C4050" s="9">
        <f t="shared" si="1150"/>
        <v>-1206</v>
      </c>
      <c r="D4050">
        <f t="shared" si="1151"/>
        <v>33717973.979332</v>
      </c>
      <c r="E4050" s="7">
        <f t="shared" si="1137"/>
        <v>1.7423316455696201</v>
      </c>
      <c r="F4050" s="8">
        <f t="shared" si="1138"/>
        <v>150537.45417721517</v>
      </c>
      <c r="G4050" s="8">
        <f t="shared" si="1139"/>
        <v>6</v>
      </c>
      <c r="H4050" s="8">
        <f t="shared" si="1140"/>
        <v>518400</v>
      </c>
      <c r="I4050" s="8">
        <f t="shared" si="1141"/>
        <v>-367862.54582278483</v>
      </c>
      <c r="J4050" s="8">
        <f t="shared" si="1142"/>
        <v>33350111.433509216</v>
      </c>
      <c r="K4050" s="8">
        <f>VLOOKUP('400'!J4050,Lookup!$A$3:$C$5200,2,TRUE)</f>
        <v>-1248</v>
      </c>
      <c r="L4050" s="8">
        <f t="shared" si="1143"/>
        <v>42</v>
      </c>
      <c r="M4050" s="8">
        <f t="shared" si="1134"/>
        <v>0</v>
      </c>
      <c r="N4050" s="8">
        <f t="shared" si="1135"/>
        <v>-1263.1428571428571</v>
      </c>
      <c r="O4050" s="8">
        <f t="shared" si="1144"/>
        <v>33208905.074466694</v>
      </c>
      <c r="P4050" s="8">
        <f t="shared" si="1136"/>
        <v>509068.90486530587</v>
      </c>
      <c r="Q4050" s="8">
        <f t="shared" si="1145"/>
        <v>659606.3590425211</v>
      </c>
      <c r="R4050" s="8">
        <f t="shared" si="1146"/>
        <v>7.3289595449169012</v>
      </c>
      <c r="S4050" s="9">
        <f t="shared" si="1147"/>
        <v>-1248</v>
      </c>
      <c r="T4050">
        <f t="shared" si="1148"/>
        <v>0</v>
      </c>
      <c r="U4050">
        <f t="shared" si="1149"/>
        <v>0</v>
      </c>
      <c r="V4050" s="8">
        <v>4041</v>
      </c>
    </row>
    <row r="4051" spans="1:22" x14ac:dyDescent="0.25">
      <c r="A4051" s="6">
        <f>'Specific flow'!A12798</f>
        <v>43063</v>
      </c>
      <c r="B4051" s="19">
        <f>'Specific flow'!B12798</f>
        <v>1.7021715189873419</v>
      </c>
      <c r="C4051" s="9">
        <f t="shared" si="1150"/>
        <v>-1248</v>
      </c>
      <c r="D4051">
        <f t="shared" si="1151"/>
        <v>33343193.945536003</v>
      </c>
      <c r="E4051" s="7">
        <f t="shared" si="1137"/>
        <v>1.7021715189873419</v>
      </c>
      <c r="F4051" s="8">
        <f t="shared" si="1138"/>
        <v>147067.61924050635</v>
      </c>
      <c r="G4051" s="8">
        <f t="shared" si="1139"/>
        <v>6</v>
      </c>
      <c r="H4051" s="8">
        <f t="shared" si="1140"/>
        <v>518400</v>
      </c>
      <c r="I4051" s="8">
        <f t="shared" si="1141"/>
        <v>-371332.38075949368</v>
      </c>
      <c r="J4051" s="8">
        <f t="shared" si="1142"/>
        <v>32971861.56477651</v>
      </c>
      <c r="K4051" s="8">
        <f>VLOOKUP('400'!J4051,Lookup!$A$3:$C$5200,2,TRUE)</f>
        <v>-1290</v>
      </c>
      <c r="L4051" s="8">
        <f t="shared" si="1143"/>
        <v>42</v>
      </c>
      <c r="M4051" s="8">
        <f t="shared" si="1134"/>
        <v>0</v>
      </c>
      <c r="N4051" s="8">
        <f t="shared" si="1135"/>
        <v>-1305.1428571428571</v>
      </c>
      <c r="O4051" s="8">
        <f t="shared" si="1144"/>
        <v>32838753.608670697</v>
      </c>
      <c r="P4051" s="8">
        <f t="shared" si="1136"/>
        <v>504440.3368653059</v>
      </c>
      <c r="Q4051" s="8">
        <f t="shared" si="1145"/>
        <v>651507.95610581222</v>
      </c>
      <c r="R4051" s="8">
        <f t="shared" si="1146"/>
        <v>7.2389772900645806</v>
      </c>
      <c r="S4051" s="9">
        <f t="shared" si="1147"/>
        <v>-1290</v>
      </c>
      <c r="T4051">
        <f t="shared" si="1148"/>
        <v>0</v>
      </c>
      <c r="U4051">
        <f t="shared" si="1149"/>
        <v>0</v>
      </c>
      <c r="V4051" s="8">
        <v>4042</v>
      </c>
    </row>
    <row r="4052" spans="1:22" x14ac:dyDescent="0.25">
      <c r="A4052" s="6">
        <f>'Specific flow'!A12799</f>
        <v>43064</v>
      </c>
      <c r="B4052" s="19">
        <f>'Specific flow'!B12799</f>
        <v>1.6434759493670885</v>
      </c>
      <c r="C4052" s="9">
        <f t="shared" si="1150"/>
        <v>-1290</v>
      </c>
      <c r="D4052">
        <f t="shared" si="1151"/>
        <v>32971818.71398</v>
      </c>
      <c r="E4052" s="7">
        <f t="shared" si="1137"/>
        <v>1.6434759493670885</v>
      </c>
      <c r="F4052" s="8">
        <f t="shared" si="1138"/>
        <v>141996.32202531645</v>
      </c>
      <c r="G4052" s="8">
        <f t="shared" si="1139"/>
        <v>6</v>
      </c>
      <c r="H4052" s="8">
        <f t="shared" si="1140"/>
        <v>518400</v>
      </c>
      <c r="I4052" s="8">
        <f t="shared" si="1141"/>
        <v>-376403.67797468358</v>
      </c>
      <c r="J4052" s="8">
        <f t="shared" si="1142"/>
        <v>32595415.036005318</v>
      </c>
      <c r="K4052" s="8">
        <f>VLOOKUP('400'!J4052,Lookup!$A$3:$C$5200,2,TRUE)</f>
        <v>-1333</v>
      </c>
      <c r="L4052" s="8">
        <f t="shared" si="1143"/>
        <v>43</v>
      </c>
      <c r="M4052" s="8">
        <f t="shared" si="1134"/>
        <v>0</v>
      </c>
      <c r="N4052" s="8">
        <f t="shared" si="1135"/>
        <v>-1347.1428571428571</v>
      </c>
      <c r="O4052" s="8">
        <f t="shared" si="1144"/>
        <v>32471985.777114697</v>
      </c>
      <c r="P4052" s="8">
        <f t="shared" si="1136"/>
        <v>499832.93686530367</v>
      </c>
      <c r="Q4052" s="8">
        <f t="shared" si="1145"/>
        <v>641829.25889062008</v>
      </c>
      <c r="R4052" s="8">
        <f t="shared" si="1146"/>
        <v>7.1314362098957789</v>
      </c>
      <c r="S4052" s="9">
        <f t="shared" si="1147"/>
        <v>-1333</v>
      </c>
      <c r="T4052">
        <f t="shared" si="1148"/>
        <v>0</v>
      </c>
      <c r="U4052">
        <f t="shared" si="1149"/>
        <v>0</v>
      </c>
      <c r="V4052" s="8">
        <v>4043</v>
      </c>
    </row>
    <row r="4053" spans="1:22" x14ac:dyDescent="0.25">
      <c r="A4053" s="6">
        <f>'Specific flow'!A12800</f>
        <v>43065</v>
      </c>
      <c r="B4053" s="19">
        <f>'Specific flow'!B12800</f>
        <v>2.0589787974683542</v>
      </c>
      <c r="C4053" s="9">
        <f t="shared" si="1150"/>
        <v>-1333</v>
      </c>
      <c r="D4053">
        <f t="shared" si="1151"/>
        <v>32595112.335931003</v>
      </c>
      <c r="E4053" s="7">
        <f t="shared" si="1137"/>
        <v>2.0589787974683542</v>
      </c>
      <c r="F4053" s="8">
        <f t="shared" si="1138"/>
        <v>177895.7681012658</v>
      </c>
      <c r="G4053" s="8">
        <f t="shared" si="1139"/>
        <v>6</v>
      </c>
      <c r="H4053" s="8">
        <f t="shared" si="1140"/>
        <v>518400</v>
      </c>
      <c r="I4053" s="8">
        <f t="shared" si="1141"/>
        <v>-340504.23189873423</v>
      </c>
      <c r="J4053" s="8">
        <f t="shared" si="1142"/>
        <v>32254608.104032271</v>
      </c>
      <c r="K4053" s="8">
        <f>VLOOKUP('400'!J4053,Lookup!$A$3:$C$5200,2,TRUE)</f>
        <v>-1373</v>
      </c>
      <c r="L4053" s="8">
        <f t="shared" si="1143"/>
        <v>40</v>
      </c>
      <c r="M4053" s="8">
        <f t="shared" si="1134"/>
        <v>0</v>
      </c>
      <c r="N4053" s="8">
        <f t="shared" si="1135"/>
        <v>-1390.1428571428571</v>
      </c>
      <c r="O4053" s="8">
        <f t="shared" si="1144"/>
        <v>32099974.569065697</v>
      </c>
      <c r="P4053" s="8">
        <f t="shared" si="1136"/>
        <v>495137.7668653056</v>
      </c>
      <c r="Q4053" s="8">
        <f t="shared" si="1145"/>
        <v>673033.53496657137</v>
      </c>
      <c r="R4053" s="8">
        <f t="shared" si="1146"/>
        <v>7.4781503885174594</v>
      </c>
      <c r="S4053" s="9">
        <f t="shared" si="1147"/>
        <v>-1373</v>
      </c>
      <c r="T4053">
        <f t="shared" si="1148"/>
        <v>0</v>
      </c>
      <c r="U4053">
        <f t="shared" si="1149"/>
        <v>0</v>
      </c>
      <c r="V4053" s="8">
        <v>4044</v>
      </c>
    </row>
    <row r="4054" spans="1:22" x14ac:dyDescent="0.25">
      <c r="A4054" s="6">
        <f>'Specific flow'!A12801</f>
        <v>43066</v>
      </c>
      <c r="B4054" s="19">
        <f>'Specific flow'!B12801</f>
        <v>2.7030854430379745</v>
      </c>
      <c r="C4054" s="9">
        <f t="shared" si="1150"/>
        <v>-1373</v>
      </c>
      <c r="D4054">
        <f t="shared" si="1151"/>
        <v>32247862.581411</v>
      </c>
      <c r="E4054" s="7">
        <f t="shared" si="1137"/>
        <v>2.7030854430379745</v>
      </c>
      <c r="F4054" s="8">
        <f t="shared" si="1138"/>
        <v>233546.58227848099</v>
      </c>
      <c r="G4054" s="8">
        <f t="shared" si="1139"/>
        <v>6</v>
      </c>
      <c r="H4054" s="8">
        <f t="shared" si="1140"/>
        <v>518400</v>
      </c>
      <c r="I4054" s="8">
        <f t="shared" si="1141"/>
        <v>-284853.41772151901</v>
      </c>
      <c r="J4054" s="8">
        <f t="shared" si="1142"/>
        <v>31963009.163689483</v>
      </c>
      <c r="K4054" s="8">
        <f>VLOOKUP('400'!J4054,Lookup!$A$3:$C$5200,2,TRUE)</f>
        <v>-1407</v>
      </c>
      <c r="L4054" s="8">
        <f t="shared" si="1143"/>
        <v>34</v>
      </c>
      <c r="M4054" s="8">
        <f t="shared" si="1134"/>
        <v>0</v>
      </c>
      <c r="N4054" s="8">
        <f t="shared" si="1135"/>
        <v>-1430.1428571428571</v>
      </c>
      <c r="O4054" s="8">
        <f t="shared" si="1144"/>
        <v>31757072.494545698</v>
      </c>
      <c r="P4054" s="8">
        <f t="shared" si="1136"/>
        <v>490790.08686530218</v>
      </c>
      <c r="Q4054" s="8">
        <f t="shared" si="1145"/>
        <v>724336.66914378316</v>
      </c>
      <c r="R4054" s="8">
        <f t="shared" si="1146"/>
        <v>8.0481852127087024</v>
      </c>
      <c r="S4054" s="9">
        <f t="shared" si="1147"/>
        <v>-1407</v>
      </c>
      <c r="T4054">
        <f t="shared" si="1148"/>
        <v>0</v>
      </c>
      <c r="U4054">
        <f t="shared" si="1149"/>
        <v>0</v>
      </c>
      <c r="V4054" s="8">
        <v>4045</v>
      </c>
    </row>
    <row r="4055" spans="1:22" x14ac:dyDescent="0.25">
      <c r="A4055" s="6">
        <f>'Specific flow'!A12802</f>
        <v>43067</v>
      </c>
      <c r="B4055" s="19">
        <f>'Specific flow'!B12802</f>
        <v>2.0373541139240503</v>
      </c>
      <c r="C4055" s="9">
        <f t="shared" si="1150"/>
        <v>-1407</v>
      </c>
      <c r="D4055">
        <f t="shared" si="1151"/>
        <v>31955095.937209003</v>
      </c>
      <c r="E4055" s="7">
        <f t="shared" si="1137"/>
        <v>2.0373541139240503</v>
      </c>
      <c r="F4055" s="8">
        <f t="shared" si="1138"/>
        <v>176027.39544303794</v>
      </c>
      <c r="G4055" s="8">
        <f t="shared" si="1139"/>
        <v>6</v>
      </c>
      <c r="H4055" s="8">
        <f t="shared" si="1140"/>
        <v>518400</v>
      </c>
      <c r="I4055" s="8">
        <f t="shared" si="1141"/>
        <v>-342372.60455696203</v>
      </c>
      <c r="J4055" s="8">
        <f t="shared" si="1142"/>
        <v>31612723.33265204</v>
      </c>
      <c r="K4055" s="8">
        <f>VLOOKUP('400'!J4055,Lookup!$A$3:$C$5200,2,TRUE)</f>
        <v>-1448</v>
      </c>
      <c r="L4055" s="8">
        <f t="shared" si="1143"/>
        <v>41</v>
      </c>
      <c r="M4055" s="8">
        <f t="shared" si="1134"/>
        <v>0</v>
      </c>
      <c r="N4055" s="8">
        <f t="shared" si="1135"/>
        <v>-1464.1428571428571</v>
      </c>
      <c r="O4055" s="8">
        <f t="shared" si="1144"/>
        <v>31467986.282343693</v>
      </c>
      <c r="P4055" s="8">
        <f t="shared" si="1136"/>
        <v>487109.6548653096</v>
      </c>
      <c r="Q4055" s="8">
        <f t="shared" si="1145"/>
        <v>663137.05030834756</v>
      </c>
      <c r="R4055" s="8">
        <f t="shared" si="1146"/>
        <v>7.3681894478705283</v>
      </c>
      <c r="S4055" s="9">
        <f t="shared" si="1147"/>
        <v>-1448</v>
      </c>
      <c r="T4055">
        <f t="shared" si="1148"/>
        <v>0</v>
      </c>
      <c r="U4055">
        <f t="shared" si="1149"/>
        <v>0</v>
      </c>
      <c r="V4055" s="8">
        <v>4046</v>
      </c>
    </row>
    <row r="4056" spans="1:22" x14ac:dyDescent="0.25">
      <c r="A4056" s="6">
        <f>'Specific flow'!A12803</f>
        <v>43068</v>
      </c>
      <c r="B4056" s="19">
        <f>'Specific flow'!B12803</f>
        <v>1.8859813291139242</v>
      </c>
      <c r="C4056" s="9">
        <f t="shared" si="1150"/>
        <v>-1448</v>
      </c>
      <c r="D4056">
        <f t="shared" si="1151"/>
        <v>31604969.337935999</v>
      </c>
      <c r="E4056" s="7">
        <f t="shared" si="1137"/>
        <v>1.8859813291139242</v>
      </c>
      <c r="F4056" s="8">
        <f t="shared" si="1138"/>
        <v>162948.78683544305</v>
      </c>
      <c r="G4056" s="8">
        <f t="shared" si="1139"/>
        <v>6</v>
      </c>
      <c r="H4056" s="8">
        <f t="shared" si="1140"/>
        <v>518400</v>
      </c>
      <c r="I4056" s="8">
        <f t="shared" si="1141"/>
        <v>-355451.21316455695</v>
      </c>
      <c r="J4056" s="8">
        <f t="shared" si="1142"/>
        <v>31249518.124771442</v>
      </c>
      <c r="K4056" s="8">
        <f>VLOOKUP('400'!J4056,Lookup!$A$3:$C$5200,2,TRUE)</f>
        <v>-1491</v>
      </c>
      <c r="L4056" s="8">
        <f t="shared" si="1143"/>
        <v>43</v>
      </c>
      <c r="M4056" s="8">
        <f t="shared" si="1134"/>
        <v>0</v>
      </c>
      <c r="N4056" s="8">
        <f t="shared" si="1135"/>
        <v>-1505.1428571428571</v>
      </c>
      <c r="O4056" s="8">
        <f t="shared" si="1144"/>
        <v>31122279.401070699</v>
      </c>
      <c r="P4056" s="8">
        <f t="shared" si="1136"/>
        <v>482689.93686529994</v>
      </c>
      <c r="Q4056" s="8">
        <f t="shared" si="1145"/>
        <v>645638.72370074294</v>
      </c>
      <c r="R4056" s="8">
        <f t="shared" si="1146"/>
        <v>7.1737635966749211</v>
      </c>
      <c r="S4056" s="9">
        <f t="shared" si="1147"/>
        <v>-1491</v>
      </c>
      <c r="T4056">
        <f t="shared" si="1148"/>
        <v>0</v>
      </c>
      <c r="U4056">
        <f t="shared" si="1149"/>
        <v>0</v>
      </c>
      <c r="V4056" s="8">
        <v>4047</v>
      </c>
    </row>
    <row r="4057" spans="1:22" x14ac:dyDescent="0.25">
      <c r="A4057" s="6">
        <f>'Specific flow'!A12804</f>
        <v>43069</v>
      </c>
      <c r="B4057" s="19">
        <f>'Specific flow'!B12804</f>
        <v>1.7021715189873419</v>
      </c>
      <c r="C4057" s="9">
        <f t="shared" si="1150"/>
        <v>-1491</v>
      </c>
      <c r="D4057">
        <f t="shared" si="1151"/>
        <v>31241173.156477001</v>
      </c>
      <c r="E4057" s="7">
        <f t="shared" si="1137"/>
        <v>1.7021715189873419</v>
      </c>
      <c r="F4057" s="8">
        <f t="shared" si="1138"/>
        <v>147067.61924050635</v>
      </c>
      <c r="G4057" s="8">
        <f t="shared" si="1139"/>
        <v>6</v>
      </c>
      <c r="H4057" s="8">
        <f t="shared" si="1140"/>
        <v>518400</v>
      </c>
      <c r="I4057" s="8">
        <f t="shared" si="1141"/>
        <v>-371332.38075949368</v>
      </c>
      <c r="J4057" s="8">
        <f t="shared" si="1142"/>
        <v>30869840.775717508</v>
      </c>
      <c r="K4057" s="8">
        <f>VLOOKUP('400'!J4057,Lookup!$A$3:$C$5200,2,TRUE)</f>
        <v>-1536</v>
      </c>
      <c r="L4057" s="8">
        <f t="shared" si="1143"/>
        <v>45</v>
      </c>
      <c r="M4057" s="8">
        <f t="shared" si="1134"/>
        <v>0</v>
      </c>
      <c r="N4057" s="8">
        <f t="shared" si="1135"/>
        <v>-1548.1428571428571</v>
      </c>
      <c r="O4057" s="8">
        <f t="shared" si="1144"/>
        <v>30763096.861611694</v>
      </c>
      <c r="P4057" s="8">
        <f t="shared" si="1136"/>
        <v>478076.29486530647</v>
      </c>
      <c r="Q4057" s="8">
        <f t="shared" si="1145"/>
        <v>625143.91410581279</v>
      </c>
      <c r="R4057" s="8">
        <f t="shared" si="1146"/>
        <v>6.9460434900645867</v>
      </c>
      <c r="S4057" s="9">
        <f t="shared" si="1147"/>
        <v>-1536</v>
      </c>
      <c r="T4057">
        <f t="shared" si="1148"/>
        <v>0</v>
      </c>
      <c r="U4057">
        <f t="shared" si="1149"/>
        <v>0</v>
      </c>
      <c r="V4057" s="8">
        <v>4048</v>
      </c>
    </row>
    <row r="4058" spans="1:22" x14ac:dyDescent="0.25">
      <c r="A4058" s="6">
        <f>'Specific flow'!A12805</f>
        <v>43070</v>
      </c>
      <c r="B4058" s="19">
        <f>'Specific flow'!B12805</f>
        <v>1.8041164556962026</v>
      </c>
      <c r="C4058" s="9">
        <f t="shared" si="1150"/>
        <v>-1536</v>
      </c>
      <c r="D4058">
        <f t="shared" si="1151"/>
        <v>30864176.622592002</v>
      </c>
      <c r="E4058" s="7">
        <f t="shared" si="1137"/>
        <v>1.8041164556962026</v>
      </c>
      <c r="F4058" s="8">
        <f t="shared" si="1138"/>
        <v>155875.66177215191</v>
      </c>
      <c r="G4058" s="8">
        <f t="shared" si="1139"/>
        <v>6</v>
      </c>
      <c r="H4058" s="8">
        <f t="shared" si="1140"/>
        <v>518400</v>
      </c>
      <c r="I4058" s="8">
        <f t="shared" si="1141"/>
        <v>-362524.33822784806</v>
      </c>
      <c r="J4058" s="8">
        <f t="shared" si="1142"/>
        <v>30501652.284364153</v>
      </c>
      <c r="K4058" s="8">
        <f>VLOOKUP('400'!J4058,Lookup!$A$3:$C$5200,2,TRUE)</f>
        <v>-1580</v>
      </c>
      <c r="L4058" s="8">
        <f t="shared" si="1143"/>
        <v>44</v>
      </c>
      <c r="M4058" s="8">
        <f t="shared" si="1134"/>
        <v>0</v>
      </c>
      <c r="N4058" s="8">
        <f t="shared" si="1135"/>
        <v>-1593.1428571428571</v>
      </c>
      <c r="O4058" s="8">
        <f t="shared" si="1144"/>
        <v>30390904.797726694</v>
      </c>
      <c r="P4058" s="8">
        <f t="shared" si="1136"/>
        <v>473271.82486530766</v>
      </c>
      <c r="Q4058" s="8">
        <f t="shared" si="1145"/>
        <v>629147.4866374596</v>
      </c>
      <c r="R4058" s="8">
        <f t="shared" si="1146"/>
        <v>6.9905276293051068</v>
      </c>
      <c r="S4058" s="9">
        <f t="shared" si="1147"/>
        <v>-1580</v>
      </c>
      <c r="T4058">
        <f t="shared" si="1148"/>
        <v>0</v>
      </c>
      <c r="U4058">
        <f t="shared" si="1149"/>
        <v>0</v>
      </c>
      <c r="V4058" s="8">
        <v>4049</v>
      </c>
    </row>
    <row r="4059" spans="1:22" x14ac:dyDescent="0.25">
      <c r="A4059" s="6">
        <f>'Specific flow'!A12806</f>
        <v>43071</v>
      </c>
      <c r="B4059" s="19">
        <f>'Specific flow'!B12806</f>
        <v>1.623395886075949</v>
      </c>
      <c r="C4059" s="9">
        <f t="shared" si="1150"/>
        <v>-1580</v>
      </c>
      <c r="D4059">
        <f t="shared" si="1151"/>
        <v>30499218.759959999</v>
      </c>
      <c r="E4059" s="7">
        <f t="shared" si="1137"/>
        <v>1.623395886075949</v>
      </c>
      <c r="F4059" s="8">
        <f t="shared" si="1138"/>
        <v>140261.40455696199</v>
      </c>
      <c r="G4059" s="8">
        <f t="shared" si="1139"/>
        <v>6</v>
      </c>
      <c r="H4059" s="8">
        <f t="shared" si="1140"/>
        <v>518400</v>
      </c>
      <c r="I4059" s="8">
        <f t="shared" si="1141"/>
        <v>-378138.59544303804</v>
      </c>
      <c r="J4059" s="8">
        <f t="shared" si="1142"/>
        <v>30121080.164516963</v>
      </c>
      <c r="K4059" s="8">
        <f>VLOOKUP('400'!J4059,Lookup!$A$3:$C$5200,2,TRUE)</f>
        <v>-1627</v>
      </c>
      <c r="L4059" s="8">
        <f t="shared" si="1143"/>
        <v>47</v>
      </c>
      <c r="M4059" s="8">
        <f t="shared" si="1134"/>
        <v>0</v>
      </c>
      <c r="N4059" s="8">
        <f t="shared" si="1135"/>
        <v>-1637.1428571428571</v>
      </c>
      <c r="O4059" s="8">
        <f t="shared" si="1144"/>
        <v>30030621.143094696</v>
      </c>
      <c r="P4059" s="8">
        <f t="shared" si="1136"/>
        <v>468597.61686530337</v>
      </c>
      <c r="Q4059" s="8">
        <f t="shared" si="1145"/>
        <v>608859.02142226533</v>
      </c>
      <c r="R4059" s="8">
        <f t="shared" si="1146"/>
        <v>6.7651002380251706</v>
      </c>
      <c r="S4059" s="9">
        <f t="shared" si="1147"/>
        <v>-1627</v>
      </c>
      <c r="T4059">
        <f t="shared" si="1148"/>
        <v>0</v>
      </c>
      <c r="U4059">
        <f t="shared" si="1149"/>
        <v>0</v>
      </c>
      <c r="V4059" s="8">
        <v>4050</v>
      </c>
    </row>
    <row r="4060" spans="1:22" x14ac:dyDescent="0.25">
      <c r="A4060" s="6">
        <f>'Specific flow'!A12807</f>
        <v>43072</v>
      </c>
      <c r="B4060" s="19">
        <f>'Specific flow'!B12807</f>
        <v>1.4503984177215188</v>
      </c>
      <c r="C4060" s="9">
        <f t="shared" si="1150"/>
        <v>-1627</v>
      </c>
      <c r="D4060">
        <f t="shared" si="1151"/>
        <v>30113355.508549001</v>
      </c>
      <c r="E4060" s="7">
        <f t="shared" si="1137"/>
        <v>1.4503984177215188</v>
      </c>
      <c r="F4060" s="8">
        <f t="shared" si="1138"/>
        <v>125314.42329113922</v>
      </c>
      <c r="G4060" s="8">
        <f t="shared" si="1139"/>
        <v>6</v>
      </c>
      <c r="H4060" s="8">
        <f t="shared" si="1140"/>
        <v>518400</v>
      </c>
      <c r="I4060" s="8">
        <f t="shared" si="1141"/>
        <v>-393085.57670886081</v>
      </c>
      <c r="J4060" s="8">
        <f t="shared" si="1142"/>
        <v>29720269.93184014</v>
      </c>
      <c r="K4060" s="8">
        <f>VLOOKUP('400'!J4060,Lookup!$A$3:$C$5200,2,TRUE)</f>
        <v>-1676</v>
      </c>
      <c r="L4060" s="8">
        <f t="shared" si="1143"/>
        <v>49</v>
      </c>
      <c r="M4060" s="8">
        <f t="shared" si="1134"/>
        <v>0</v>
      </c>
      <c r="N4060" s="8">
        <f t="shared" si="1135"/>
        <v>-1684.1428571428571</v>
      </c>
      <c r="O4060" s="8">
        <f t="shared" si="1144"/>
        <v>29649725.133683696</v>
      </c>
      <c r="P4060" s="8">
        <f t="shared" si="1136"/>
        <v>463630.37486530468</v>
      </c>
      <c r="Q4060" s="8">
        <f t="shared" si="1145"/>
        <v>588944.79815644387</v>
      </c>
      <c r="R4060" s="8">
        <f t="shared" si="1146"/>
        <v>6.5438310906271537</v>
      </c>
      <c r="S4060" s="9">
        <f t="shared" si="1147"/>
        <v>-1676</v>
      </c>
      <c r="T4060">
        <f t="shared" si="1148"/>
        <v>0</v>
      </c>
      <c r="U4060">
        <f t="shared" si="1149"/>
        <v>0</v>
      </c>
      <c r="V4060" s="8">
        <v>4051</v>
      </c>
    </row>
    <row r="4061" spans="1:22" x14ac:dyDescent="0.25">
      <c r="A4061" s="6">
        <f>'Specific flow'!A12808</f>
        <v>43073</v>
      </c>
      <c r="B4061" s="19">
        <f>'Specific flow'!B12808</f>
        <v>1.3947920886075948</v>
      </c>
      <c r="C4061" s="9">
        <f t="shared" si="1150"/>
        <v>-1676</v>
      </c>
      <c r="D4061">
        <f t="shared" si="1151"/>
        <v>29715424.755672</v>
      </c>
      <c r="E4061" s="7">
        <f t="shared" si="1137"/>
        <v>1.3947920886075948</v>
      </c>
      <c r="F4061" s="8">
        <f t="shared" si="1138"/>
        <v>120510.0364556962</v>
      </c>
      <c r="G4061" s="8">
        <f t="shared" si="1139"/>
        <v>6</v>
      </c>
      <c r="H4061" s="8">
        <f t="shared" si="1140"/>
        <v>518400</v>
      </c>
      <c r="I4061" s="8">
        <f t="shared" si="1141"/>
        <v>-397889.96354430378</v>
      </c>
      <c r="J4061" s="8">
        <f t="shared" si="1142"/>
        <v>29317534.792127695</v>
      </c>
      <c r="K4061" s="8">
        <f>VLOOKUP('400'!J4061,Lookup!$A$3:$C$5200,2,TRUE)</f>
        <v>-1726</v>
      </c>
      <c r="L4061" s="8">
        <f t="shared" si="1143"/>
        <v>50</v>
      </c>
      <c r="M4061" s="8">
        <f t="shared" si="1134"/>
        <v>0</v>
      </c>
      <c r="N4061" s="8">
        <f t="shared" si="1135"/>
        <v>-1733.1428571428571</v>
      </c>
      <c r="O4061" s="8">
        <f t="shared" si="1144"/>
        <v>29256944.770806693</v>
      </c>
      <c r="P4061" s="8">
        <f t="shared" si="1136"/>
        <v>458479.98486530781</v>
      </c>
      <c r="Q4061" s="8">
        <f t="shared" si="1145"/>
        <v>578990.02132100402</v>
      </c>
      <c r="R4061" s="8">
        <f t="shared" si="1146"/>
        <v>6.4332224591222671</v>
      </c>
      <c r="S4061" s="9">
        <f t="shared" si="1147"/>
        <v>-1726</v>
      </c>
      <c r="T4061">
        <f t="shared" si="1148"/>
        <v>0</v>
      </c>
      <c r="U4061">
        <f t="shared" si="1149"/>
        <v>0</v>
      </c>
      <c r="V4061" s="8">
        <v>4052</v>
      </c>
    </row>
    <row r="4062" spans="1:22" x14ac:dyDescent="0.25">
      <c r="A4062" s="6">
        <f>'Specific flow'!A12809</f>
        <v>43074</v>
      </c>
      <c r="B4062" s="19">
        <f>'Specific flow'!B12809</f>
        <v>1.3082933544303796</v>
      </c>
      <c r="C4062" s="9">
        <f t="shared" si="1150"/>
        <v>-1726</v>
      </c>
      <c r="D4062">
        <f t="shared" si="1151"/>
        <v>29313927.486772001</v>
      </c>
      <c r="E4062" s="7">
        <f t="shared" si="1137"/>
        <v>1.3082933544303796</v>
      </c>
      <c r="F4062" s="8">
        <f t="shared" si="1138"/>
        <v>113036.5458227848</v>
      </c>
      <c r="G4062" s="8">
        <f t="shared" si="1139"/>
        <v>6</v>
      </c>
      <c r="H4062" s="8">
        <f t="shared" si="1140"/>
        <v>518400</v>
      </c>
      <c r="I4062" s="8">
        <f t="shared" si="1141"/>
        <v>-405363.45417721523</v>
      </c>
      <c r="J4062" s="8">
        <f t="shared" si="1142"/>
        <v>28908564.032594785</v>
      </c>
      <c r="K4062" s="8">
        <f>VLOOKUP('400'!J4062,Lookup!$A$3:$C$5200,2,TRUE)</f>
        <v>-1778</v>
      </c>
      <c r="L4062" s="8">
        <f t="shared" si="1143"/>
        <v>52</v>
      </c>
      <c r="M4062" s="8">
        <f t="shared" si="1134"/>
        <v>0</v>
      </c>
      <c r="N4062" s="8">
        <f t="shared" si="1135"/>
        <v>-1783.1428571428571</v>
      </c>
      <c r="O4062" s="8">
        <f t="shared" si="1144"/>
        <v>28860673.301906694</v>
      </c>
      <c r="P4062" s="8">
        <f t="shared" si="1136"/>
        <v>453254.18486530706</v>
      </c>
      <c r="Q4062" s="8">
        <f t="shared" si="1145"/>
        <v>566290.73068809183</v>
      </c>
      <c r="R4062" s="8">
        <f t="shared" si="1146"/>
        <v>6.2921192298676871</v>
      </c>
      <c r="S4062" s="9">
        <f t="shared" si="1147"/>
        <v>-1778</v>
      </c>
      <c r="T4062">
        <f t="shared" si="1148"/>
        <v>0</v>
      </c>
      <c r="U4062">
        <f t="shared" si="1149"/>
        <v>0</v>
      </c>
      <c r="V4062" s="8">
        <v>4053</v>
      </c>
    </row>
    <row r="4063" spans="1:22" x14ac:dyDescent="0.25">
      <c r="A4063" s="6">
        <f>'Specific flow'!A12810</f>
        <v>43075</v>
      </c>
      <c r="B4063" s="19">
        <f>'Specific flow'!B12810</f>
        <v>1.3778012658227847</v>
      </c>
      <c r="C4063" s="9">
        <f t="shared" si="1150"/>
        <v>-1778</v>
      </c>
      <c r="D4063">
        <f t="shared" si="1151"/>
        <v>28901222.532396004</v>
      </c>
      <c r="E4063" s="7">
        <f t="shared" si="1137"/>
        <v>1.3778012658227847</v>
      </c>
      <c r="F4063" s="8">
        <f t="shared" si="1138"/>
        <v>119042.0293670886</v>
      </c>
      <c r="G4063" s="8">
        <f t="shared" si="1139"/>
        <v>6</v>
      </c>
      <c r="H4063" s="8">
        <f t="shared" si="1140"/>
        <v>518400</v>
      </c>
      <c r="I4063" s="8">
        <f t="shared" si="1141"/>
        <v>-399357.97063291143</v>
      </c>
      <c r="J4063" s="8">
        <f t="shared" si="1142"/>
        <v>28501864.561763093</v>
      </c>
      <c r="K4063" s="8">
        <f>VLOOKUP('400'!J4063,Lookup!$A$3:$C$5200,2,TRUE)</f>
        <v>-1829</v>
      </c>
      <c r="L4063" s="8">
        <f t="shared" si="1143"/>
        <v>51</v>
      </c>
      <c r="M4063" s="8">
        <f t="shared" si="1134"/>
        <v>0</v>
      </c>
      <c r="N4063" s="8">
        <f t="shared" si="1135"/>
        <v>-1835.1428571428571</v>
      </c>
      <c r="O4063" s="8">
        <f t="shared" si="1144"/>
        <v>28453371.355530694</v>
      </c>
      <c r="P4063" s="8">
        <f t="shared" si="1136"/>
        <v>447851.17686530948</v>
      </c>
      <c r="Q4063" s="8">
        <f t="shared" si="1145"/>
        <v>566893.20623239805</v>
      </c>
      <c r="R4063" s="8">
        <f t="shared" si="1146"/>
        <v>6.2988134025822005</v>
      </c>
      <c r="S4063" s="9">
        <f t="shared" si="1147"/>
        <v>-1829</v>
      </c>
      <c r="T4063">
        <f t="shared" si="1148"/>
        <v>0</v>
      </c>
      <c r="U4063">
        <f t="shared" si="1149"/>
        <v>0</v>
      </c>
      <c r="V4063" s="8">
        <v>4054</v>
      </c>
    </row>
    <row r="4064" spans="1:22" x14ac:dyDescent="0.25">
      <c r="A4064" s="6">
        <f>'Specific flow'!A12811</f>
        <v>43076</v>
      </c>
      <c r="B4064" s="19">
        <f>'Specific flow'!B12811</f>
        <v>1.3082933544303796</v>
      </c>
      <c r="C4064" s="9">
        <f t="shared" si="1150"/>
        <v>-1829</v>
      </c>
      <c r="D4064">
        <f t="shared" si="1151"/>
        <v>28501231.631402999</v>
      </c>
      <c r="E4064" s="7">
        <f t="shared" si="1137"/>
        <v>1.3082933544303796</v>
      </c>
      <c r="F4064" s="8">
        <f t="shared" si="1138"/>
        <v>113036.5458227848</v>
      </c>
      <c r="G4064" s="8">
        <f t="shared" si="1139"/>
        <v>6</v>
      </c>
      <c r="H4064" s="8">
        <f t="shared" si="1140"/>
        <v>518400</v>
      </c>
      <c r="I4064" s="8">
        <f t="shared" si="1141"/>
        <v>-405363.45417721523</v>
      </c>
      <c r="J4064" s="8">
        <f t="shared" si="1142"/>
        <v>28095868.177225783</v>
      </c>
      <c r="K4064" s="8">
        <f>VLOOKUP('400'!J4064,Lookup!$A$3:$C$5200,2,TRUE)</f>
        <v>-1882</v>
      </c>
      <c r="L4064" s="8">
        <f t="shared" si="1143"/>
        <v>53</v>
      </c>
      <c r="M4064" s="8">
        <f t="shared" si="1134"/>
        <v>0</v>
      </c>
      <c r="N4064" s="8">
        <f t="shared" si="1135"/>
        <v>-1886.1428571428571</v>
      </c>
      <c r="O4064" s="8">
        <f t="shared" si="1144"/>
        <v>28058648.040537693</v>
      </c>
      <c r="P4064" s="8">
        <f t="shared" si="1136"/>
        <v>442583.59086530656</v>
      </c>
      <c r="Q4064" s="8">
        <f t="shared" si="1145"/>
        <v>555620.13668809133</v>
      </c>
      <c r="R4064" s="8">
        <f t="shared" si="1146"/>
        <v>6.173557074312126</v>
      </c>
      <c r="S4064" s="9">
        <f t="shared" si="1147"/>
        <v>-1882</v>
      </c>
      <c r="T4064">
        <f t="shared" si="1148"/>
        <v>0</v>
      </c>
      <c r="U4064">
        <f t="shared" si="1149"/>
        <v>0</v>
      </c>
      <c r="V4064" s="8">
        <v>4055</v>
      </c>
    </row>
    <row r="4065" spans="1:22" x14ac:dyDescent="0.25">
      <c r="A4065" s="6">
        <f>'Specific flow'!A12812</f>
        <v>43077</v>
      </c>
      <c r="B4065" s="19">
        <f>'Specific flow'!B12812</f>
        <v>1.1754560126582279</v>
      </c>
      <c r="C4065" s="9">
        <f t="shared" si="1150"/>
        <v>-1882</v>
      </c>
      <c r="D4065">
        <f t="shared" si="1151"/>
        <v>28090537.688284002</v>
      </c>
      <c r="E4065" s="7">
        <f t="shared" si="1137"/>
        <v>1.1754560126582279</v>
      </c>
      <c r="F4065" s="8">
        <f t="shared" si="1138"/>
        <v>101559.39949367089</v>
      </c>
      <c r="G4065" s="8">
        <f t="shared" si="1139"/>
        <v>6</v>
      </c>
      <c r="H4065" s="8">
        <f t="shared" si="1140"/>
        <v>518400</v>
      </c>
      <c r="I4065" s="8">
        <f t="shared" si="1141"/>
        <v>-416840.60050632909</v>
      </c>
      <c r="J4065" s="8">
        <f t="shared" si="1142"/>
        <v>27673697.087777674</v>
      </c>
      <c r="K4065" s="8">
        <f>VLOOKUP('400'!J4065,Lookup!$A$3:$C$5200,2,TRUE)</f>
        <v>-1937</v>
      </c>
      <c r="L4065" s="8">
        <f t="shared" si="1143"/>
        <v>55</v>
      </c>
      <c r="M4065" s="8">
        <f t="shared" si="1134"/>
        <v>0</v>
      </c>
      <c r="N4065" s="8">
        <f t="shared" si="1135"/>
        <v>-1939.1428571428571</v>
      </c>
      <c r="O4065" s="8">
        <f t="shared" si="1144"/>
        <v>27653395.183418695</v>
      </c>
      <c r="P4065" s="8">
        <f t="shared" si="1136"/>
        <v>437142.50486530736</v>
      </c>
      <c r="Q4065" s="8">
        <f t="shared" si="1145"/>
        <v>538701.90435897827</v>
      </c>
      <c r="R4065" s="8">
        <f t="shared" si="1146"/>
        <v>5.9855767150997581</v>
      </c>
      <c r="S4065" s="9">
        <f t="shared" si="1147"/>
        <v>-1937</v>
      </c>
      <c r="T4065">
        <f t="shared" si="1148"/>
        <v>0</v>
      </c>
      <c r="U4065">
        <f t="shared" si="1149"/>
        <v>0</v>
      </c>
      <c r="V4065" s="8">
        <v>4056</v>
      </c>
    </row>
    <row r="4066" spans="1:22" x14ac:dyDescent="0.25">
      <c r="A4066" s="6">
        <f>'Specific flow'!A12813</f>
        <v>43078</v>
      </c>
      <c r="B4066" s="19">
        <f>'Specific flow'!B12813</f>
        <v>1.3947920886075948</v>
      </c>
      <c r="C4066" s="9">
        <f t="shared" si="1150"/>
        <v>-1937</v>
      </c>
      <c r="D4066">
        <f t="shared" si="1151"/>
        <v>27669682.594119001</v>
      </c>
      <c r="E4066" s="7">
        <f t="shared" si="1137"/>
        <v>1.3947920886075948</v>
      </c>
      <c r="F4066" s="8">
        <f t="shared" si="1138"/>
        <v>120510.0364556962</v>
      </c>
      <c r="G4066" s="8">
        <f t="shared" si="1139"/>
        <v>6</v>
      </c>
      <c r="H4066" s="8">
        <f t="shared" si="1140"/>
        <v>518400</v>
      </c>
      <c r="I4066" s="8">
        <f t="shared" si="1141"/>
        <v>-397889.96354430378</v>
      </c>
      <c r="J4066" s="8">
        <f t="shared" si="1142"/>
        <v>27271792.630574696</v>
      </c>
      <c r="K4066" s="8">
        <f>VLOOKUP('400'!J4066,Lookup!$A$3:$C$5200,2,TRUE)</f>
        <v>-1990</v>
      </c>
      <c r="L4066" s="8">
        <f t="shared" si="1143"/>
        <v>53</v>
      </c>
      <c r="M4066" s="8">
        <f t="shared" si="1134"/>
        <v>0</v>
      </c>
      <c r="N4066" s="8">
        <f t="shared" si="1135"/>
        <v>-1994.1428571428571</v>
      </c>
      <c r="O4066" s="8">
        <f t="shared" si="1144"/>
        <v>27238150.859253697</v>
      </c>
      <c r="P4066" s="8">
        <f t="shared" si="1136"/>
        <v>431531.73486530408</v>
      </c>
      <c r="Q4066" s="8">
        <f t="shared" si="1145"/>
        <v>552041.7713210003</v>
      </c>
      <c r="R4066" s="8">
        <f t="shared" si="1146"/>
        <v>6.133797459122226</v>
      </c>
      <c r="S4066" s="9">
        <f t="shared" si="1147"/>
        <v>-1990</v>
      </c>
      <c r="T4066">
        <f t="shared" si="1148"/>
        <v>0</v>
      </c>
      <c r="U4066">
        <f t="shared" si="1149"/>
        <v>0</v>
      </c>
      <c r="V4066" s="8">
        <v>4057</v>
      </c>
    </row>
    <row r="4067" spans="1:22" x14ac:dyDescent="0.25">
      <c r="A4067" s="6">
        <f>'Specific flow'!A12814</f>
        <v>43079</v>
      </c>
      <c r="B4067" s="19">
        <f>'Specific flow'!B12814</f>
        <v>1.2913025316455693</v>
      </c>
      <c r="C4067" s="9">
        <f t="shared" si="1150"/>
        <v>-1990</v>
      </c>
      <c r="D4067">
        <f t="shared" si="1151"/>
        <v>27269241.737380002</v>
      </c>
      <c r="E4067" s="7">
        <f t="shared" si="1137"/>
        <v>1.2913025316455693</v>
      </c>
      <c r="F4067" s="8">
        <f t="shared" si="1138"/>
        <v>111568.53873417719</v>
      </c>
      <c r="G4067" s="8">
        <f t="shared" si="1139"/>
        <v>6</v>
      </c>
      <c r="H4067" s="8">
        <f t="shared" si="1140"/>
        <v>518400</v>
      </c>
      <c r="I4067" s="8">
        <f t="shared" si="1141"/>
        <v>-406831.46126582281</v>
      </c>
      <c r="J4067" s="8">
        <f t="shared" si="1142"/>
        <v>26862410.276114181</v>
      </c>
      <c r="K4067" s="8">
        <f>VLOOKUP('400'!J4067,Lookup!$A$3:$C$5200,2,TRUE)</f>
        <v>-2045</v>
      </c>
      <c r="L4067" s="8">
        <f t="shared" si="1143"/>
        <v>55</v>
      </c>
      <c r="M4067" s="8">
        <f t="shared" si="1134"/>
        <v>0</v>
      </c>
      <c r="N4067" s="8">
        <f t="shared" si="1135"/>
        <v>-2047.1428571428571</v>
      </c>
      <c r="O4067" s="8">
        <f t="shared" si="1144"/>
        <v>26843082.400514696</v>
      </c>
      <c r="P4067" s="8">
        <f t="shared" si="1136"/>
        <v>426159.3368653059</v>
      </c>
      <c r="Q4067" s="8">
        <f t="shared" si="1145"/>
        <v>537727.87559948303</v>
      </c>
      <c r="R4067" s="8">
        <f t="shared" si="1146"/>
        <v>5.9747541733275895</v>
      </c>
      <c r="S4067" s="9">
        <f t="shared" si="1147"/>
        <v>-2045</v>
      </c>
      <c r="T4067">
        <f t="shared" si="1148"/>
        <v>0</v>
      </c>
      <c r="U4067">
        <f t="shared" si="1149"/>
        <v>0</v>
      </c>
      <c r="V4067" s="8">
        <v>4058</v>
      </c>
    </row>
    <row r="4068" spans="1:22" x14ac:dyDescent="0.25">
      <c r="A4068" s="6">
        <f>'Specific flow'!A12815</f>
        <v>43080</v>
      </c>
      <c r="B4068" s="19">
        <f>'Specific flow'!B12815</f>
        <v>1.1754560126582279</v>
      </c>
      <c r="C4068" s="9">
        <f t="shared" si="1150"/>
        <v>-2045</v>
      </c>
      <c r="D4068">
        <f t="shared" si="1151"/>
        <v>26858959.278914999</v>
      </c>
      <c r="E4068" s="7">
        <f t="shared" si="1137"/>
        <v>1.1754560126582279</v>
      </c>
      <c r="F4068" s="8">
        <f t="shared" si="1138"/>
        <v>101559.39949367089</v>
      </c>
      <c r="G4068" s="8">
        <f t="shared" si="1139"/>
        <v>6</v>
      </c>
      <c r="H4068" s="8">
        <f t="shared" si="1140"/>
        <v>518400</v>
      </c>
      <c r="I4068" s="8">
        <f t="shared" si="1141"/>
        <v>-416840.60050632909</v>
      </c>
      <c r="J4068" s="8">
        <f t="shared" si="1142"/>
        <v>26442118.678408671</v>
      </c>
      <c r="K4068" s="8">
        <f>VLOOKUP('400'!J4068,Lookup!$A$3:$C$5200,2,TRUE)</f>
        <v>-2102</v>
      </c>
      <c r="L4068" s="8">
        <f t="shared" si="1143"/>
        <v>57</v>
      </c>
      <c r="M4068" s="8">
        <f t="shared" si="1134"/>
        <v>0</v>
      </c>
      <c r="N4068" s="8">
        <f t="shared" si="1135"/>
        <v>-2102.1428571428573</v>
      </c>
      <c r="O4068" s="8">
        <f t="shared" si="1144"/>
        <v>26438339.432049695</v>
      </c>
      <c r="P4068" s="8">
        <f t="shared" si="1136"/>
        <v>420619.84686530381</v>
      </c>
      <c r="Q4068" s="8">
        <f t="shared" si="1145"/>
        <v>522179.24635897472</v>
      </c>
      <c r="R4068" s="8">
        <f t="shared" si="1146"/>
        <v>5.80199162621083</v>
      </c>
      <c r="S4068" s="9">
        <f t="shared" si="1147"/>
        <v>-2102</v>
      </c>
      <c r="T4068">
        <f t="shared" si="1148"/>
        <v>0</v>
      </c>
      <c r="U4068">
        <f t="shared" si="1149"/>
        <v>0</v>
      </c>
      <c r="V4068" s="8">
        <v>4059</v>
      </c>
    </row>
    <row r="4069" spans="1:22" x14ac:dyDescent="0.25">
      <c r="A4069" s="6">
        <f>'Specific flow'!A12816</f>
        <v>43081</v>
      </c>
      <c r="B4069" s="19">
        <f>'Specific flow'!B12816</f>
        <v>2.4188753164556962</v>
      </c>
      <c r="C4069" s="9">
        <f t="shared" si="1150"/>
        <v>-2102</v>
      </c>
      <c r="D4069">
        <f t="shared" si="1151"/>
        <v>26439383.837123998</v>
      </c>
      <c r="E4069" s="7">
        <f t="shared" si="1137"/>
        <v>2.4188753164556962</v>
      </c>
      <c r="F4069" s="8">
        <f t="shared" si="1138"/>
        <v>208990.82734177215</v>
      </c>
      <c r="G4069" s="8">
        <f t="shared" si="1139"/>
        <v>6</v>
      </c>
      <c r="H4069" s="8">
        <f t="shared" si="1140"/>
        <v>518400</v>
      </c>
      <c r="I4069" s="8">
        <f t="shared" si="1141"/>
        <v>-309409.17265822785</v>
      </c>
      <c r="J4069" s="8">
        <f t="shared" si="1142"/>
        <v>26129974.66446577</v>
      </c>
      <c r="K4069" s="8">
        <f>VLOOKUP('400'!J4069,Lookup!$A$3:$C$5200,2,TRUE)</f>
        <v>-2145</v>
      </c>
      <c r="L4069" s="8">
        <f t="shared" si="1143"/>
        <v>43</v>
      </c>
      <c r="M4069" s="8">
        <f t="shared" si="1134"/>
        <v>0</v>
      </c>
      <c r="N4069" s="8">
        <f t="shared" si="1135"/>
        <v>-2159.1428571428573</v>
      </c>
      <c r="O4069" s="8">
        <f t="shared" si="1144"/>
        <v>26024466.612258695</v>
      </c>
      <c r="P4069" s="8">
        <f t="shared" si="1136"/>
        <v>414917.22486530244</v>
      </c>
      <c r="Q4069" s="8">
        <f t="shared" si="1145"/>
        <v>623908.05220707459</v>
      </c>
      <c r="R4069" s="8">
        <f t="shared" si="1146"/>
        <v>6.9323116911897174</v>
      </c>
      <c r="S4069" s="9">
        <f t="shared" si="1147"/>
        <v>-2145</v>
      </c>
      <c r="T4069">
        <f t="shared" si="1148"/>
        <v>0</v>
      </c>
      <c r="U4069">
        <f t="shared" si="1149"/>
        <v>0</v>
      </c>
      <c r="V4069" s="8">
        <v>4060</v>
      </c>
    </row>
    <row r="4070" spans="1:22" x14ac:dyDescent="0.25">
      <c r="A4070" s="6">
        <f>'Specific flow'!A12817</f>
        <v>43082</v>
      </c>
      <c r="B4070" s="19">
        <f>'Specific flow'!B12817</f>
        <v>1.5461648734177214</v>
      </c>
      <c r="C4070" s="9">
        <f t="shared" si="1150"/>
        <v>-2145</v>
      </c>
      <c r="D4070">
        <f t="shared" si="1151"/>
        <v>26126628.382615</v>
      </c>
      <c r="E4070" s="7">
        <f t="shared" si="1137"/>
        <v>1.5461648734177214</v>
      </c>
      <c r="F4070" s="8">
        <f t="shared" si="1138"/>
        <v>133588.64506329113</v>
      </c>
      <c r="G4070" s="8">
        <f t="shared" si="1139"/>
        <v>6</v>
      </c>
      <c r="H4070" s="8">
        <f t="shared" si="1140"/>
        <v>518400</v>
      </c>
      <c r="I4070" s="8">
        <f t="shared" si="1141"/>
        <v>-384811.35493670887</v>
      </c>
      <c r="J4070" s="8">
        <f t="shared" si="1142"/>
        <v>25741817.027678292</v>
      </c>
      <c r="K4070" s="8">
        <f>VLOOKUP('400'!J4070,Lookup!$A$3:$C$5200,2,TRUE)</f>
        <v>-2199</v>
      </c>
      <c r="L4070" s="8">
        <f t="shared" si="1143"/>
        <v>54</v>
      </c>
      <c r="M4070" s="8">
        <f t="shared" si="1134"/>
        <v>0</v>
      </c>
      <c r="N4070" s="8">
        <f t="shared" si="1135"/>
        <v>-2202.1428571428573</v>
      </c>
      <c r="O4070" s="8">
        <f t="shared" si="1144"/>
        <v>25715987.335749693</v>
      </c>
      <c r="P4070" s="8">
        <f t="shared" si="1136"/>
        <v>410641.04686530679</v>
      </c>
      <c r="Q4070" s="8">
        <f t="shared" si="1145"/>
        <v>544229.69192859787</v>
      </c>
      <c r="R4070" s="8">
        <f t="shared" si="1146"/>
        <v>6.0469965769844212</v>
      </c>
      <c r="S4070" s="9">
        <f t="shared" si="1147"/>
        <v>-2199</v>
      </c>
      <c r="T4070">
        <f t="shared" si="1148"/>
        <v>0</v>
      </c>
      <c r="U4070">
        <f t="shared" si="1149"/>
        <v>0</v>
      </c>
      <c r="V4070" s="8">
        <v>4061</v>
      </c>
    </row>
    <row r="4071" spans="1:22" x14ac:dyDescent="0.25">
      <c r="A4071" s="6">
        <f>'Specific flow'!A12818</f>
        <v>43083</v>
      </c>
      <c r="B4071" s="19">
        <f>'Specific flow'!B12818</f>
        <v>1.4503984177215188</v>
      </c>
      <c r="C4071" s="9">
        <f t="shared" si="1150"/>
        <v>-2199</v>
      </c>
      <c r="D4071">
        <f t="shared" si="1151"/>
        <v>25738425.450193003</v>
      </c>
      <c r="E4071" s="7">
        <f t="shared" si="1137"/>
        <v>1.4503984177215188</v>
      </c>
      <c r="F4071" s="8">
        <f t="shared" si="1138"/>
        <v>125314.42329113922</v>
      </c>
      <c r="G4071" s="8">
        <f t="shared" si="1139"/>
        <v>6</v>
      </c>
      <c r="H4071" s="8">
        <f t="shared" si="1140"/>
        <v>518400</v>
      </c>
      <c r="I4071" s="8">
        <f t="shared" si="1141"/>
        <v>-393085.57670886081</v>
      </c>
      <c r="J4071" s="8">
        <f t="shared" si="1142"/>
        <v>25345339.873484142</v>
      </c>
      <c r="K4071" s="8">
        <f>VLOOKUP('400'!J4071,Lookup!$A$3:$C$5200,2,TRUE)</f>
        <v>-2255</v>
      </c>
      <c r="L4071" s="8">
        <f t="shared" si="1143"/>
        <v>56</v>
      </c>
      <c r="M4071" s="8">
        <f t="shared" si="1134"/>
        <v>0</v>
      </c>
      <c r="N4071" s="8">
        <f t="shared" si="1135"/>
        <v>-2256.1428571428573</v>
      </c>
      <c r="O4071" s="8">
        <f t="shared" si="1144"/>
        <v>25333123.059327692</v>
      </c>
      <c r="P4071" s="8">
        <f t="shared" si="1136"/>
        <v>405302.39086531103</v>
      </c>
      <c r="Q4071" s="8">
        <f t="shared" si="1145"/>
        <v>530616.81415645021</v>
      </c>
      <c r="R4071" s="8">
        <f t="shared" si="1146"/>
        <v>5.8957423795161139</v>
      </c>
      <c r="S4071" s="9">
        <f t="shared" si="1147"/>
        <v>-2255</v>
      </c>
      <c r="T4071">
        <f t="shared" si="1148"/>
        <v>0</v>
      </c>
      <c r="U4071">
        <f t="shared" si="1149"/>
        <v>0</v>
      </c>
      <c r="V4071" s="8">
        <v>4062</v>
      </c>
    </row>
    <row r="4072" spans="1:22" x14ac:dyDescent="0.25">
      <c r="A4072" s="6">
        <f>'Specific flow'!A12819</f>
        <v>43084</v>
      </c>
      <c r="B4072" s="19">
        <f>'Specific flow'!B12819</f>
        <v>1.2418746835443037</v>
      </c>
      <c r="C4072" s="9">
        <f t="shared" si="1150"/>
        <v>-2255</v>
      </c>
      <c r="D4072">
        <f t="shared" si="1151"/>
        <v>25341173.986185003</v>
      </c>
      <c r="E4072" s="7">
        <f t="shared" si="1137"/>
        <v>1.2418746835443037</v>
      </c>
      <c r="F4072" s="8">
        <f t="shared" si="1138"/>
        <v>107297.97265822784</v>
      </c>
      <c r="G4072" s="8">
        <f t="shared" si="1139"/>
        <v>6</v>
      </c>
      <c r="H4072" s="8">
        <f t="shared" si="1140"/>
        <v>518400</v>
      </c>
      <c r="I4072" s="8">
        <f t="shared" si="1141"/>
        <v>-411102.02734177216</v>
      </c>
      <c r="J4072" s="8">
        <f t="shared" si="1142"/>
        <v>24930071.958843231</v>
      </c>
      <c r="K4072" s="8">
        <f>VLOOKUP('400'!J4072,Lookup!$A$3:$C$5200,2,TRUE)</f>
        <v>-2314</v>
      </c>
      <c r="L4072" s="8">
        <f t="shared" si="1143"/>
        <v>59</v>
      </c>
      <c r="M4072" s="8">
        <f t="shared" si="1134"/>
        <v>1</v>
      </c>
      <c r="N4072" s="8">
        <f t="shared" si="1135"/>
        <v>-2312.1428571428573</v>
      </c>
      <c r="O4072" s="8">
        <f t="shared" si="1144"/>
        <v>24941371.019319691</v>
      </c>
      <c r="P4072" s="8">
        <f t="shared" si="1136"/>
        <v>399802.96686531231</v>
      </c>
      <c r="Q4072" s="8">
        <f t="shared" si="1145"/>
        <v>507100.93952354015</v>
      </c>
      <c r="R4072" s="8">
        <f t="shared" si="1146"/>
        <v>5.6344548835948904</v>
      </c>
      <c r="S4072" s="9">
        <f t="shared" si="1147"/>
        <v>-2312.1428571428573</v>
      </c>
      <c r="T4072">
        <f t="shared" si="1148"/>
        <v>0</v>
      </c>
      <c r="U4072">
        <f t="shared" si="1149"/>
        <v>0</v>
      </c>
      <c r="V4072" s="8">
        <v>4063</v>
      </c>
    </row>
    <row r="4073" spans="1:22" x14ac:dyDescent="0.25">
      <c r="A4073" s="6">
        <f>'Specific flow'!A12820</f>
        <v>43085</v>
      </c>
      <c r="B4073" s="19">
        <f>'Specific flow'!B12820</f>
        <v>1.1754560126582279</v>
      </c>
      <c r="C4073" s="9">
        <f t="shared" si="1150"/>
        <v>-2312.1428571428573</v>
      </c>
      <c r="D4073">
        <f t="shared" si="1151"/>
        <v>24941371.019319691</v>
      </c>
      <c r="E4073" s="7">
        <f t="shared" si="1137"/>
        <v>1.1754560126582279</v>
      </c>
      <c r="F4073" s="8">
        <f t="shared" si="1138"/>
        <v>101559.39949367089</v>
      </c>
      <c r="G4073" s="8">
        <f t="shared" si="1139"/>
        <v>6</v>
      </c>
      <c r="H4073" s="8">
        <f t="shared" si="1140"/>
        <v>518400</v>
      </c>
      <c r="I4073" s="8">
        <f t="shared" si="1141"/>
        <v>-416840.60050632909</v>
      </c>
      <c r="J4073" s="8">
        <f t="shared" si="1142"/>
        <v>24524530.418813363</v>
      </c>
      <c r="K4073" s="8">
        <f>VLOOKUP('400'!J4073,Lookup!$A$3:$C$5200,2,TRUE)</f>
        <v>-2373</v>
      </c>
      <c r="L4073" s="8">
        <f t="shared" si="1143"/>
        <v>60.857142857142662</v>
      </c>
      <c r="M4073" s="8">
        <f t="shared" si="1134"/>
        <v>1</v>
      </c>
      <c r="N4073" s="8">
        <f t="shared" si="1135"/>
        <v>-2369.2857142857147</v>
      </c>
      <c r="O4073" s="8">
        <f t="shared" si="1144"/>
        <v>24547140.917760506</v>
      </c>
      <c r="P4073" s="8">
        <f t="shared" si="1136"/>
        <v>394230.10155918449</v>
      </c>
      <c r="Q4073" s="8">
        <f t="shared" si="1145"/>
        <v>495789.5010528554</v>
      </c>
      <c r="R4073" s="8">
        <f t="shared" si="1146"/>
        <v>5.5087722339206158</v>
      </c>
      <c r="S4073" s="9">
        <f t="shared" si="1147"/>
        <v>-2369.2857142857147</v>
      </c>
      <c r="T4073">
        <f t="shared" si="1148"/>
        <v>0</v>
      </c>
      <c r="U4073">
        <f t="shared" si="1149"/>
        <v>0</v>
      </c>
      <c r="V4073" s="8">
        <v>4064</v>
      </c>
    </row>
    <row r="4074" spans="1:22" x14ac:dyDescent="0.25">
      <c r="A4074" s="6">
        <f>'Specific flow'!A12821</f>
        <v>43086</v>
      </c>
      <c r="B4074" s="19">
        <f>'Specific flow'!B12821</f>
        <v>1.0951357594936708</v>
      </c>
      <c r="C4074" s="9">
        <f t="shared" si="1150"/>
        <v>-2369.2857142857147</v>
      </c>
      <c r="D4074">
        <f t="shared" si="1151"/>
        <v>24547140.917760506</v>
      </c>
      <c r="E4074" s="7">
        <f t="shared" si="1137"/>
        <v>1.0951357594936708</v>
      </c>
      <c r="F4074" s="8">
        <f t="shared" si="1138"/>
        <v>94619.729620253158</v>
      </c>
      <c r="G4074" s="8">
        <f t="shared" si="1139"/>
        <v>6</v>
      </c>
      <c r="H4074" s="8">
        <f t="shared" si="1140"/>
        <v>518400</v>
      </c>
      <c r="I4074" s="8">
        <f t="shared" si="1141"/>
        <v>-423780.27037974686</v>
      </c>
      <c r="J4074" s="8">
        <f t="shared" si="1142"/>
        <v>24123360.647380758</v>
      </c>
      <c r="K4074" s="8">
        <f>VLOOKUP('400'!J4074,Lookup!$A$3:$C$5200,2,TRUE)</f>
        <v>-2432</v>
      </c>
      <c r="L4074" s="8">
        <f t="shared" si="1143"/>
        <v>62.714285714285325</v>
      </c>
      <c r="M4074" s="8">
        <f t="shared" si="1134"/>
        <v>1</v>
      </c>
      <c r="N4074" s="8">
        <f t="shared" si="1135"/>
        <v>-2426.428571428572</v>
      </c>
      <c r="O4074" s="8">
        <f t="shared" si="1144"/>
        <v>24158444.497833978</v>
      </c>
      <c r="P4074" s="8">
        <f t="shared" si="1136"/>
        <v>388696.41992652789</v>
      </c>
      <c r="Q4074" s="8">
        <f t="shared" si="1145"/>
        <v>483316.14954678103</v>
      </c>
      <c r="R4074" s="8">
        <f t="shared" si="1146"/>
        <v>5.3701794394086777</v>
      </c>
      <c r="S4074" s="9">
        <f t="shared" si="1147"/>
        <v>-2426.428571428572</v>
      </c>
      <c r="T4074">
        <f t="shared" si="1148"/>
        <v>0</v>
      </c>
      <c r="U4074">
        <f t="shared" si="1149"/>
        <v>0</v>
      </c>
      <c r="V4074" s="8">
        <v>4065</v>
      </c>
    </row>
    <row r="4075" spans="1:22" x14ac:dyDescent="0.25">
      <c r="A4075" s="6">
        <f>'Specific flow'!A12822</f>
        <v>43087</v>
      </c>
      <c r="B4075" s="19">
        <f>'Specific flow'!B12822</f>
        <v>1.7021715189873419</v>
      </c>
      <c r="C4075" s="9">
        <f t="shared" si="1150"/>
        <v>-2426.428571428572</v>
      </c>
      <c r="D4075">
        <f t="shared" si="1151"/>
        <v>24158444.497833978</v>
      </c>
      <c r="E4075" s="7">
        <f t="shared" si="1137"/>
        <v>1.7021715189873419</v>
      </c>
      <c r="F4075" s="8">
        <f t="shared" si="1138"/>
        <v>147067.61924050635</v>
      </c>
      <c r="G4075" s="8">
        <f t="shared" si="1139"/>
        <v>6</v>
      </c>
      <c r="H4075" s="8">
        <f t="shared" si="1140"/>
        <v>518400</v>
      </c>
      <c r="I4075" s="8">
        <f t="shared" si="1141"/>
        <v>-371332.38075949368</v>
      </c>
      <c r="J4075" s="8">
        <f t="shared" si="1142"/>
        <v>23787112.117074486</v>
      </c>
      <c r="K4075" s="8">
        <f>VLOOKUP('400'!J4075,Lookup!$A$3:$C$5200,2,TRUE)</f>
        <v>-2482</v>
      </c>
      <c r="L4075" s="8">
        <f t="shared" si="1143"/>
        <v>55.571428571427987</v>
      </c>
      <c r="M4075" s="8">
        <f t="shared" si="1134"/>
        <v>0</v>
      </c>
      <c r="N4075" s="8">
        <f t="shared" si="1135"/>
        <v>-2483.5714285714294</v>
      </c>
      <c r="O4075" s="8">
        <f t="shared" si="1144"/>
        <v>23775242.575866632</v>
      </c>
      <c r="P4075" s="8">
        <f t="shared" si="1136"/>
        <v>383201.92196734622</v>
      </c>
      <c r="Q4075" s="8">
        <f t="shared" si="1145"/>
        <v>530269.54120785254</v>
      </c>
      <c r="R4075" s="8">
        <f t="shared" si="1146"/>
        <v>5.8918837911983619</v>
      </c>
      <c r="S4075" s="9">
        <f t="shared" si="1147"/>
        <v>-2482</v>
      </c>
      <c r="T4075">
        <f t="shared" si="1148"/>
        <v>0</v>
      </c>
      <c r="U4075">
        <f t="shared" si="1149"/>
        <v>0</v>
      </c>
      <c r="V4075" s="8">
        <v>4066</v>
      </c>
    </row>
    <row r="4076" spans="1:22" x14ac:dyDescent="0.25">
      <c r="A4076" s="6">
        <f>'Specific flow'!A12823</f>
        <v>43088</v>
      </c>
      <c r="B4076" s="19">
        <f>'Specific flow'!B12823</f>
        <v>1.3422749999999999</v>
      </c>
      <c r="C4076" s="9">
        <f t="shared" si="1150"/>
        <v>-2482</v>
      </c>
      <c r="D4076">
        <f t="shared" si="1151"/>
        <v>23785707.501484003</v>
      </c>
      <c r="E4076" s="7">
        <f t="shared" si="1137"/>
        <v>1.3422749999999999</v>
      </c>
      <c r="F4076" s="8">
        <f t="shared" si="1138"/>
        <v>115972.55999999998</v>
      </c>
      <c r="G4076" s="8">
        <f t="shared" si="1139"/>
        <v>6</v>
      </c>
      <c r="H4076" s="8">
        <f t="shared" si="1140"/>
        <v>518400</v>
      </c>
      <c r="I4076" s="8">
        <f t="shared" si="1141"/>
        <v>-402427.44</v>
      </c>
      <c r="J4076" s="8">
        <f t="shared" si="1142"/>
        <v>23383280.061484002</v>
      </c>
      <c r="K4076" s="8">
        <f>VLOOKUP('400'!J4076,Lookup!$A$3:$C$5200,2,TRUE)</f>
        <v>-2543</v>
      </c>
      <c r="L4076" s="8">
        <f t="shared" si="1143"/>
        <v>61</v>
      </c>
      <c r="M4076" s="8">
        <f t="shared" si="1134"/>
        <v>1</v>
      </c>
      <c r="N4076" s="8">
        <f t="shared" si="1135"/>
        <v>-2539.1428571428573</v>
      </c>
      <c r="O4076" s="8">
        <f t="shared" si="1144"/>
        <v>23407811.396618694</v>
      </c>
      <c r="P4076" s="8">
        <f t="shared" si="1136"/>
        <v>377896.10486530885</v>
      </c>
      <c r="Q4076" s="8">
        <f t="shared" si="1145"/>
        <v>493868.66486530885</v>
      </c>
      <c r="R4076" s="8">
        <f t="shared" si="1146"/>
        <v>5.4874296096145425</v>
      </c>
      <c r="S4076" s="9">
        <f t="shared" si="1147"/>
        <v>-2539.1428571428573</v>
      </c>
      <c r="T4076">
        <f t="shared" si="1148"/>
        <v>1</v>
      </c>
      <c r="U4076">
        <f t="shared" si="1149"/>
        <v>0</v>
      </c>
      <c r="V4076" s="8">
        <v>4067</v>
      </c>
    </row>
    <row r="4077" spans="1:22" x14ac:dyDescent="0.25">
      <c r="A4077" s="6">
        <f>'Specific flow'!A12824</f>
        <v>43089</v>
      </c>
      <c r="B4077" s="19">
        <f>'Specific flow'!B12824</f>
        <v>1.6620113924050632</v>
      </c>
      <c r="C4077" s="9">
        <f t="shared" si="1150"/>
        <v>-2539.1428571428573</v>
      </c>
      <c r="D4077">
        <f t="shared" si="1151"/>
        <v>23407811.396618694</v>
      </c>
      <c r="E4077" s="7">
        <f t="shared" si="1137"/>
        <v>1.6620113924050632</v>
      </c>
      <c r="F4077" s="8">
        <f t="shared" si="1138"/>
        <v>143597.78430379747</v>
      </c>
      <c r="G4077" s="8">
        <f t="shared" si="1139"/>
        <v>6</v>
      </c>
      <c r="H4077" s="8">
        <f t="shared" si="1140"/>
        <v>518400</v>
      </c>
      <c r="I4077" s="8">
        <f t="shared" si="1141"/>
        <v>-374802.21569620253</v>
      </c>
      <c r="J4077" s="8">
        <f t="shared" si="1142"/>
        <v>23033009.180922493</v>
      </c>
      <c r="K4077" s="8">
        <f>VLOOKUP('400'!J4077,Lookup!$A$3:$C$5200,2,TRUE)</f>
        <v>-2597</v>
      </c>
      <c r="L4077" s="8">
        <f t="shared" si="1143"/>
        <v>57.857142857142662</v>
      </c>
      <c r="M4077" s="8">
        <f t="shared" si="1134"/>
        <v>1</v>
      </c>
      <c r="N4077" s="8">
        <f t="shared" si="1135"/>
        <v>-2596.2857142857147</v>
      </c>
      <c r="O4077" s="8">
        <f t="shared" si="1144"/>
        <v>23035332.49991665</v>
      </c>
      <c r="P4077" s="8">
        <f t="shared" si="1136"/>
        <v>372478.89670204371</v>
      </c>
      <c r="Q4077" s="8">
        <f t="shared" si="1145"/>
        <v>516076.68100584118</v>
      </c>
      <c r="R4077" s="8">
        <f t="shared" si="1146"/>
        <v>5.7341853445093465</v>
      </c>
      <c r="S4077" s="9">
        <f t="shared" si="1147"/>
        <v>-2596.2857142857147</v>
      </c>
      <c r="T4077">
        <f t="shared" si="1148"/>
        <v>1</v>
      </c>
      <c r="U4077">
        <f t="shared" si="1149"/>
        <v>0</v>
      </c>
      <c r="V4077" s="8">
        <v>4068</v>
      </c>
    </row>
    <row r="4078" spans="1:22" x14ac:dyDescent="0.25">
      <c r="A4078" s="6">
        <f>'Specific flow'!A12825</f>
        <v>43090</v>
      </c>
      <c r="B4078" s="19">
        <f>'Specific flow'!B12825</f>
        <v>1.4133275316455696</v>
      </c>
      <c r="C4078" s="9">
        <f t="shared" si="1150"/>
        <v>-2596.2857142857147</v>
      </c>
      <c r="D4078">
        <f t="shared" si="1151"/>
        <v>23035332.49991665</v>
      </c>
      <c r="E4078" s="7">
        <f t="shared" si="1137"/>
        <v>1.4133275316455696</v>
      </c>
      <c r="F4078" s="8">
        <f t="shared" si="1138"/>
        <v>122111.49873417721</v>
      </c>
      <c r="G4078" s="8">
        <f t="shared" si="1139"/>
        <v>6</v>
      </c>
      <c r="H4078" s="8">
        <f t="shared" si="1140"/>
        <v>518400</v>
      </c>
      <c r="I4078" s="8">
        <f t="shared" si="1141"/>
        <v>-396288.50126582279</v>
      </c>
      <c r="J4078" s="8">
        <f t="shared" si="1142"/>
        <v>22639043.998650827</v>
      </c>
      <c r="K4078" s="8">
        <f>VLOOKUP('400'!J4078,Lookup!$A$3:$C$5200,2,TRUE)</f>
        <v>-2659</v>
      </c>
      <c r="L4078" s="8">
        <f t="shared" si="1143"/>
        <v>62.714285714285325</v>
      </c>
      <c r="M4078" s="8">
        <f t="shared" si="1134"/>
        <v>1</v>
      </c>
      <c r="N4078" s="8">
        <f t="shared" si="1135"/>
        <v>-2653.428571428572</v>
      </c>
      <c r="O4078" s="8">
        <f t="shared" si="1144"/>
        <v>22668231.627704404</v>
      </c>
      <c r="P4078" s="8">
        <f t="shared" si="1136"/>
        <v>367100.87221224606</v>
      </c>
      <c r="Q4078" s="8">
        <f t="shared" si="1145"/>
        <v>489212.37094642327</v>
      </c>
      <c r="R4078" s="8">
        <f t="shared" si="1146"/>
        <v>5.4356930105158137</v>
      </c>
      <c r="S4078" s="9">
        <f t="shared" si="1147"/>
        <v>-2653.428571428572</v>
      </c>
      <c r="T4078">
        <f t="shared" si="1148"/>
        <v>1</v>
      </c>
      <c r="U4078">
        <f t="shared" si="1149"/>
        <v>0</v>
      </c>
      <c r="V4078" s="8">
        <v>4069</v>
      </c>
    </row>
    <row r="4079" spans="1:22" x14ac:dyDescent="0.25">
      <c r="A4079" s="6">
        <f>'Specific flow'!A12826</f>
        <v>43091</v>
      </c>
      <c r="B4079" s="19">
        <f>'Specific flow'!B12826</f>
        <v>1.6620113924050632</v>
      </c>
      <c r="C4079" s="9">
        <f t="shared" si="1150"/>
        <v>-2653.428571428572</v>
      </c>
      <c r="D4079">
        <f t="shared" si="1151"/>
        <v>22668231.627704404</v>
      </c>
      <c r="E4079" s="7">
        <f t="shared" si="1137"/>
        <v>1.6620113924050632</v>
      </c>
      <c r="F4079" s="8">
        <f t="shared" si="1138"/>
        <v>143597.78430379747</v>
      </c>
      <c r="G4079" s="8">
        <f t="shared" si="1139"/>
        <v>6</v>
      </c>
      <c r="H4079" s="8">
        <f t="shared" si="1140"/>
        <v>518400</v>
      </c>
      <c r="I4079" s="8">
        <f t="shared" si="1141"/>
        <v>-374802.21569620253</v>
      </c>
      <c r="J4079" s="8">
        <f t="shared" si="1142"/>
        <v>22293429.412008204</v>
      </c>
      <c r="K4079" s="8">
        <f>VLOOKUP('400'!J4079,Lookup!$A$3:$C$5200,2,TRUE)</f>
        <v>-2713</v>
      </c>
      <c r="L4079" s="8">
        <f t="shared" si="1143"/>
        <v>59.571428571427987</v>
      </c>
      <c r="M4079" s="8">
        <f t="shared" si="1134"/>
        <v>1</v>
      </c>
      <c r="N4079" s="8">
        <f t="shared" si="1135"/>
        <v>-2710.5714285714294</v>
      </c>
      <c r="O4079" s="8">
        <f t="shared" si="1144"/>
        <v>22306469.596308485</v>
      </c>
      <c r="P4079" s="8">
        <f t="shared" si="1136"/>
        <v>361762.03139591962</v>
      </c>
      <c r="Q4079" s="8">
        <f t="shared" si="1145"/>
        <v>505359.81569971709</v>
      </c>
      <c r="R4079" s="8">
        <f t="shared" si="1146"/>
        <v>5.6151090633301894</v>
      </c>
      <c r="S4079" s="9">
        <f t="shared" si="1147"/>
        <v>-2710.5714285714294</v>
      </c>
      <c r="T4079">
        <f t="shared" si="1148"/>
        <v>1</v>
      </c>
      <c r="U4079">
        <f t="shared" si="1149"/>
        <v>0</v>
      </c>
      <c r="V4079" s="8">
        <v>4070</v>
      </c>
    </row>
    <row r="4080" spans="1:22" x14ac:dyDescent="0.25">
      <c r="A4080" s="6">
        <f>'Specific flow'!A12827</f>
        <v>43092</v>
      </c>
      <c r="B4080" s="19">
        <f>'Specific flow'!B12827</f>
        <v>1.2573208860759491</v>
      </c>
      <c r="C4080" s="9">
        <f t="shared" si="1150"/>
        <v>-2710.5714285714294</v>
      </c>
      <c r="D4080">
        <f t="shared" si="1151"/>
        <v>22306469.596308485</v>
      </c>
      <c r="E4080" s="7">
        <f t="shared" si="1137"/>
        <v>1.2573208860759491</v>
      </c>
      <c r="F4080" s="8">
        <f t="shared" si="1138"/>
        <v>108632.524556962</v>
      </c>
      <c r="G4080" s="8">
        <f t="shared" si="1139"/>
        <v>6</v>
      </c>
      <c r="H4080" s="8">
        <f t="shared" si="1140"/>
        <v>518400</v>
      </c>
      <c r="I4080" s="8">
        <f t="shared" si="1141"/>
        <v>-409767.47544303798</v>
      </c>
      <c r="J4080" s="8">
        <f t="shared" si="1142"/>
        <v>21896702.120865446</v>
      </c>
      <c r="K4080" s="8">
        <f>VLOOKUP('400'!J4080,Lookup!$A$3:$C$5200,2,TRUE)</f>
        <v>-2777</v>
      </c>
      <c r="L4080" s="8">
        <f t="shared" si="1143"/>
        <v>66.428571428570649</v>
      </c>
      <c r="M4080" s="8">
        <f t="shared" si="1134"/>
        <v>1</v>
      </c>
      <c r="N4080" s="8">
        <f t="shared" si="1135"/>
        <v>-2767.7142857142867</v>
      </c>
      <c r="O4080" s="8">
        <f t="shared" si="1144"/>
        <v>21950007.222055428</v>
      </c>
      <c r="P4080" s="8">
        <f t="shared" si="1136"/>
        <v>356462.37425305694</v>
      </c>
      <c r="Q4080" s="8">
        <f t="shared" si="1145"/>
        <v>465094.89881001896</v>
      </c>
      <c r="R4080" s="8">
        <f t="shared" si="1146"/>
        <v>5.1677210978890997</v>
      </c>
      <c r="S4080" s="9">
        <f t="shared" si="1147"/>
        <v>-2767.7142857142867</v>
      </c>
      <c r="T4080">
        <f t="shared" si="1148"/>
        <v>1</v>
      </c>
      <c r="U4080">
        <f t="shared" si="1149"/>
        <v>0</v>
      </c>
      <c r="V4080" s="8">
        <v>4071</v>
      </c>
    </row>
    <row r="4081" spans="1:22" x14ac:dyDescent="0.25">
      <c r="A4081" s="6">
        <f>'Specific flow'!A12828</f>
        <v>43093</v>
      </c>
      <c r="B4081" s="19">
        <f>'Specific flow'!B12828</f>
        <v>1.143018987341772</v>
      </c>
      <c r="C4081" s="9">
        <f t="shared" si="1150"/>
        <v>-2767.7142857142867</v>
      </c>
      <c r="D4081">
        <f t="shared" si="1151"/>
        <v>21950007.222055428</v>
      </c>
      <c r="E4081" s="7">
        <f t="shared" si="1137"/>
        <v>1.143018987341772</v>
      </c>
      <c r="F4081" s="8">
        <f t="shared" si="1138"/>
        <v>98756.840506329099</v>
      </c>
      <c r="G4081" s="8">
        <f t="shared" si="1139"/>
        <v>6</v>
      </c>
      <c r="H4081" s="8">
        <f t="shared" si="1140"/>
        <v>518400</v>
      </c>
      <c r="I4081" s="8">
        <f t="shared" si="1141"/>
        <v>-419643.15949367092</v>
      </c>
      <c r="J4081" s="8">
        <f t="shared" si="1142"/>
        <v>21530364.062561758</v>
      </c>
      <c r="K4081" s="8">
        <f>VLOOKUP('400'!J4081,Lookup!$A$3:$C$5200,2,TRUE)</f>
        <v>-2837</v>
      </c>
      <c r="L4081" s="8">
        <f t="shared" si="1143"/>
        <v>69.285714285713311</v>
      </c>
      <c r="M4081" s="8">
        <f t="shared" si="1134"/>
        <v>1</v>
      </c>
      <c r="N4081" s="8">
        <f t="shared" si="1135"/>
        <v>-2824.857142857144</v>
      </c>
      <c r="O4081" s="8">
        <f t="shared" si="1144"/>
        <v>21598805.321271747</v>
      </c>
      <c r="P4081" s="8">
        <f t="shared" si="1136"/>
        <v>351201.90078368038</v>
      </c>
      <c r="Q4081" s="8">
        <f t="shared" si="1145"/>
        <v>449958.74129000946</v>
      </c>
      <c r="R4081" s="8">
        <f t="shared" si="1146"/>
        <v>4.9995415698889945</v>
      </c>
      <c r="S4081" s="9">
        <f t="shared" si="1147"/>
        <v>-2824.857142857144</v>
      </c>
      <c r="T4081">
        <f t="shared" si="1148"/>
        <v>1</v>
      </c>
      <c r="U4081">
        <f t="shared" si="1149"/>
        <v>0</v>
      </c>
      <c r="V4081" s="8">
        <v>4072</v>
      </c>
    </row>
    <row r="4082" spans="1:22" x14ac:dyDescent="0.25">
      <c r="A4082" s="6">
        <f>'Specific flow'!A12829</f>
        <v>43094</v>
      </c>
      <c r="B4082" s="19">
        <f>'Specific flow'!B12829</f>
        <v>1.0086370253164558</v>
      </c>
      <c r="C4082" s="9">
        <f t="shared" si="1150"/>
        <v>-2824.857142857144</v>
      </c>
      <c r="D4082">
        <f t="shared" si="1151"/>
        <v>21598805.321271747</v>
      </c>
      <c r="E4082" s="7">
        <f t="shared" si="1137"/>
        <v>1.0086370253164558</v>
      </c>
      <c r="F4082" s="8">
        <f t="shared" si="1138"/>
        <v>87146.238987341785</v>
      </c>
      <c r="G4082" s="8">
        <f t="shared" si="1139"/>
        <v>6</v>
      </c>
      <c r="H4082" s="8">
        <f t="shared" si="1140"/>
        <v>518400</v>
      </c>
      <c r="I4082" s="8">
        <f t="shared" si="1141"/>
        <v>-431253.76101265824</v>
      </c>
      <c r="J4082" s="8">
        <f t="shared" si="1142"/>
        <v>21167551.560259089</v>
      </c>
      <c r="K4082" s="8">
        <f>VLOOKUP('400'!J4082,Lookup!$A$3:$C$5200,2,TRUE)</f>
        <v>-2897</v>
      </c>
      <c r="L4082" s="8">
        <f t="shared" si="1143"/>
        <v>72.142857142855974</v>
      </c>
      <c r="M4082" s="8">
        <f t="shared" si="1134"/>
        <v>1</v>
      </c>
      <c r="N4082" s="8">
        <f t="shared" si="1135"/>
        <v>-2882.0000000000014</v>
      </c>
      <c r="O4082" s="8">
        <f t="shared" si="1144"/>
        <v>21252824.710283991</v>
      </c>
      <c r="P4082" s="8">
        <f t="shared" si="1136"/>
        <v>345980.6109877564</v>
      </c>
      <c r="Q4082" s="8">
        <f t="shared" si="1145"/>
        <v>433126.84997509816</v>
      </c>
      <c r="R4082" s="8">
        <f t="shared" si="1146"/>
        <v>4.8125205552788684</v>
      </c>
      <c r="S4082" s="9">
        <f t="shared" si="1147"/>
        <v>-2882.0000000000014</v>
      </c>
      <c r="T4082">
        <f t="shared" si="1148"/>
        <v>1</v>
      </c>
      <c r="U4082">
        <f t="shared" si="1149"/>
        <v>0</v>
      </c>
      <c r="V4082" s="8">
        <v>4073</v>
      </c>
    </row>
    <row r="4083" spans="1:22" x14ac:dyDescent="0.25">
      <c r="A4083" s="6">
        <f>'Specific flow'!A12830</f>
        <v>43095</v>
      </c>
      <c r="B4083" s="19">
        <f>'Specific flow'!B12830</f>
        <v>1.5461648734177214</v>
      </c>
      <c r="C4083" s="9">
        <f t="shared" si="1150"/>
        <v>-2882.0000000000014</v>
      </c>
      <c r="D4083">
        <f t="shared" si="1151"/>
        <v>21252824.710283991</v>
      </c>
      <c r="E4083" s="7">
        <f t="shared" si="1137"/>
        <v>1.5461648734177214</v>
      </c>
      <c r="F4083" s="8">
        <f t="shared" si="1138"/>
        <v>133588.64506329113</v>
      </c>
      <c r="G4083" s="8">
        <f t="shared" si="1139"/>
        <v>6</v>
      </c>
      <c r="H4083" s="8">
        <f t="shared" si="1140"/>
        <v>518400</v>
      </c>
      <c r="I4083" s="8">
        <f t="shared" si="1141"/>
        <v>-384811.35493670887</v>
      </c>
      <c r="J4083" s="8">
        <f t="shared" si="1142"/>
        <v>20868013.355347283</v>
      </c>
      <c r="K4083" s="8">
        <f>VLOOKUP('400'!J4083,Lookup!$A$3:$C$5200,2,TRUE)</f>
        <v>-2947</v>
      </c>
      <c r="L4083" s="8">
        <f t="shared" si="1143"/>
        <v>64.999999999998636</v>
      </c>
      <c r="M4083" s="8">
        <f t="shared" si="1134"/>
        <v>1</v>
      </c>
      <c r="N4083" s="8">
        <f t="shared" si="1135"/>
        <v>-2939.1428571428587</v>
      </c>
      <c r="O4083" s="8">
        <f t="shared" si="1144"/>
        <v>20912026.205418684</v>
      </c>
      <c r="P4083" s="8">
        <f t="shared" si="1136"/>
        <v>340798.50486530736</v>
      </c>
      <c r="Q4083" s="8">
        <f t="shared" si="1145"/>
        <v>474387.14992859849</v>
      </c>
      <c r="R4083" s="8">
        <f t="shared" si="1146"/>
        <v>5.270968332539983</v>
      </c>
      <c r="S4083" s="9">
        <f t="shared" si="1147"/>
        <v>-2939.1428571428587</v>
      </c>
      <c r="T4083">
        <f t="shared" si="1148"/>
        <v>1</v>
      </c>
      <c r="U4083">
        <f t="shared" si="1149"/>
        <v>0</v>
      </c>
      <c r="V4083" s="8">
        <v>4074</v>
      </c>
    </row>
    <row r="4084" spans="1:22" x14ac:dyDescent="0.25">
      <c r="A4084" s="6">
        <f>'Specific flow'!A12831</f>
        <v>43096</v>
      </c>
      <c r="B4084" s="19">
        <f>'Specific flow'!B12831</f>
        <v>1.8659012658227847</v>
      </c>
      <c r="C4084" s="9">
        <f t="shared" si="1150"/>
        <v>-2939.1428571428587</v>
      </c>
      <c r="D4084">
        <f t="shared" si="1151"/>
        <v>20912026.205418684</v>
      </c>
      <c r="E4084" s="7">
        <f t="shared" si="1137"/>
        <v>1.8659012658227847</v>
      </c>
      <c r="F4084" s="8">
        <f t="shared" si="1138"/>
        <v>161213.8693670886</v>
      </c>
      <c r="G4084" s="8">
        <f t="shared" si="1139"/>
        <v>6</v>
      </c>
      <c r="H4084" s="8">
        <f t="shared" si="1140"/>
        <v>518400</v>
      </c>
      <c r="I4084" s="8">
        <f t="shared" si="1141"/>
        <v>-357186.1306329114</v>
      </c>
      <c r="J4084" s="8">
        <f t="shared" si="1142"/>
        <v>20554840.074785773</v>
      </c>
      <c r="K4084" s="8">
        <f>VLOOKUP('400'!J4084,Lookup!$A$3:$C$5200,2,TRUE)</f>
        <v>-3000</v>
      </c>
      <c r="L4084" s="8">
        <f t="shared" si="1143"/>
        <v>60.857142857141298</v>
      </c>
      <c r="M4084" s="8">
        <f t="shared" si="1134"/>
        <v>1</v>
      </c>
      <c r="N4084" s="8">
        <f t="shared" si="1135"/>
        <v>-2996.285714285716</v>
      </c>
      <c r="O4084" s="8">
        <f t="shared" si="1144"/>
        <v>20576370.623002362</v>
      </c>
      <c r="P4084" s="8">
        <f t="shared" si="1136"/>
        <v>335655.58241632208</v>
      </c>
      <c r="Q4084" s="8">
        <f t="shared" si="1145"/>
        <v>496869.45178341068</v>
      </c>
      <c r="R4084" s="8">
        <f t="shared" si="1146"/>
        <v>5.5207716864823411</v>
      </c>
      <c r="S4084" s="9">
        <f t="shared" si="1147"/>
        <v>-2996.285714285716</v>
      </c>
      <c r="T4084">
        <f t="shared" si="1148"/>
        <v>1</v>
      </c>
      <c r="U4084">
        <f t="shared" si="1149"/>
        <v>0</v>
      </c>
      <c r="V4084" s="8">
        <v>4075</v>
      </c>
    </row>
    <row r="4085" spans="1:22" x14ac:dyDescent="0.25">
      <c r="A4085" s="6">
        <f>'Specific flow'!A12832</f>
        <v>43097</v>
      </c>
      <c r="B4085" s="19">
        <f>'Specific flow'!B12832</f>
        <v>1.3082933544303796</v>
      </c>
      <c r="C4085" s="9">
        <f t="shared" si="1150"/>
        <v>-2996.285714285716</v>
      </c>
      <c r="D4085">
        <f t="shared" si="1151"/>
        <v>20576370.623002362</v>
      </c>
      <c r="E4085" s="7">
        <f t="shared" si="1137"/>
        <v>1.3082933544303796</v>
      </c>
      <c r="F4085" s="8">
        <f t="shared" si="1138"/>
        <v>113036.5458227848</v>
      </c>
      <c r="G4085" s="8">
        <f t="shared" si="1139"/>
        <v>6</v>
      </c>
      <c r="H4085" s="8">
        <f t="shared" si="1140"/>
        <v>518400</v>
      </c>
      <c r="I4085" s="8">
        <f t="shared" si="1141"/>
        <v>-405363.45417721523</v>
      </c>
      <c r="J4085" s="8">
        <f t="shared" si="1142"/>
        <v>20171007.168825146</v>
      </c>
      <c r="K4085" s="8">
        <f>VLOOKUP('400'!J4085,Lookup!$A$3:$C$5200,2,TRUE)</f>
        <v>-3067</v>
      </c>
      <c r="L4085" s="8">
        <f t="shared" si="1143"/>
        <v>70.71428571428396</v>
      </c>
      <c r="M4085" s="8">
        <f t="shared" si="1134"/>
        <v>1</v>
      </c>
      <c r="N4085" s="8">
        <f t="shared" si="1135"/>
        <v>-3053.4285714285734</v>
      </c>
      <c r="O4085" s="8">
        <f t="shared" si="1144"/>
        <v>20245818.779361539</v>
      </c>
      <c r="P4085" s="8">
        <f t="shared" si="1136"/>
        <v>330551.84364082292</v>
      </c>
      <c r="Q4085" s="8">
        <f t="shared" si="1145"/>
        <v>443588.38946360769</v>
      </c>
      <c r="R4085" s="8">
        <f t="shared" si="1146"/>
        <v>4.9287598829289747</v>
      </c>
      <c r="S4085" s="9">
        <f t="shared" si="1147"/>
        <v>-3053.4285714285734</v>
      </c>
      <c r="T4085">
        <f t="shared" si="1148"/>
        <v>1</v>
      </c>
      <c r="U4085">
        <f t="shared" si="1149"/>
        <v>1</v>
      </c>
      <c r="V4085" s="8">
        <v>4076</v>
      </c>
    </row>
    <row r="4086" spans="1:22" x14ac:dyDescent="0.25">
      <c r="A4086" s="6">
        <f>'Specific flow'!A12833</f>
        <v>43098</v>
      </c>
      <c r="B4086" s="19">
        <f>'Specific flow'!B12833</f>
        <v>1.0951357594936708</v>
      </c>
      <c r="C4086" s="9">
        <f t="shared" si="1150"/>
        <v>-3053.4285714285734</v>
      </c>
      <c r="D4086">
        <f t="shared" si="1151"/>
        <v>20245818.779361539</v>
      </c>
      <c r="E4086" s="7">
        <f t="shared" si="1137"/>
        <v>1.0951357594936708</v>
      </c>
      <c r="F4086" s="8">
        <f t="shared" si="1138"/>
        <v>94619.729620253158</v>
      </c>
      <c r="G4086" s="8">
        <f t="shared" si="1139"/>
        <v>6</v>
      </c>
      <c r="H4086" s="8">
        <f t="shared" si="1140"/>
        <v>518400</v>
      </c>
      <c r="I4086" s="8">
        <f t="shared" si="1141"/>
        <v>-423780.27037974686</v>
      </c>
      <c r="J4086" s="8">
        <f t="shared" si="1142"/>
        <v>19822038.50898179</v>
      </c>
      <c r="K4086" s="8">
        <f>VLOOKUP('400'!J4086,Lookup!$A$3:$C$5200,2,TRUE)</f>
        <v>-3129</v>
      </c>
      <c r="L4086" s="8">
        <f t="shared" si="1143"/>
        <v>75.571428571426623</v>
      </c>
      <c r="M4086" s="8">
        <f t="shared" si="1134"/>
        <v>1</v>
      </c>
      <c r="N4086" s="8">
        <f t="shared" si="1135"/>
        <v>-3110.5714285714307</v>
      </c>
      <c r="O4086" s="8">
        <f t="shared" si="1144"/>
        <v>19920331.490822762</v>
      </c>
      <c r="P4086" s="8">
        <f t="shared" si="1136"/>
        <v>325487.28853877634</v>
      </c>
      <c r="Q4086" s="8">
        <f t="shared" si="1145"/>
        <v>420107.01815902948</v>
      </c>
      <c r="R4086" s="8">
        <f t="shared" si="1146"/>
        <v>4.6678557573225499</v>
      </c>
      <c r="S4086" s="9">
        <f t="shared" si="1147"/>
        <v>-3110.5714285714307</v>
      </c>
      <c r="T4086">
        <f t="shared" si="1148"/>
        <v>1</v>
      </c>
      <c r="U4086">
        <f t="shared" si="1149"/>
        <v>1</v>
      </c>
      <c r="V4086" s="8">
        <v>4077</v>
      </c>
    </row>
    <row r="4087" spans="1:22" x14ac:dyDescent="0.25">
      <c r="A4087" s="6">
        <f>'Specific flow'!A12834</f>
        <v>43099</v>
      </c>
      <c r="B4087" s="19">
        <f>'Specific flow'!B12834</f>
        <v>1.0487971518987342</v>
      </c>
      <c r="C4087" s="9">
        <f t="shared" si="1150"/>
        <v>-3110.5714285714307</v>
      </c>
      <c r="D4087">
        <f t="shared" si="1151"/>
        <v>19920331.490822762</v>
      </c>
      <c r="E4087" s="7">
        <f t="shared" si="1137"/>
        <v>1.0487971518987342</v>
      </c>
      <c r="F4087" s="8">
        <f t="shared" si="1138"/>
        <v>90616.073924050637</v>
      </c>
      <c r="G4087" s="8">
        <f t="shared" si="1139"/>
        <v>6</v>
      </c>
      <c r="H4087" s="8">
        <f t="shared" si="1140"/>
        <v>518400</v>
      </c>
      <c r="I4087" s="8">
        <f t="shared" si="1141"/>
        <v>-427783.92607594933</v>
      </c>
      <c r="J4087" s="8">
        <f t="shared" si="1142"/>
        <v>19492547.564746812</v>
      </c>
      <c r="K4087" s="8">
        <f>VLOOKUP('400'!J4087,Lookup!$A$3:$C$5200,2,TRUE)</f>
        <v>-3188</v>
      </c>
      <c r="L4087" s="8">
        <f t="shared" si="1143"/>
        <v>77.428571428569285</v>
      </c>
      <c r="M4087" s="8">
        <f t="shared" si="1134"/>
        <v>1</v>
      </c>
      <c r="N4087" s="8">
        <f t="shared" si="1135"/>
        <v>-3167.7142857142881</v>
      </c>
      <c r="O4087" s="8">
        <f t="shared" si="1144"/>
        <v>19599869.573712561</v>
      </c>
      <c r="P4087" s="8">
        <f t="shared" si="1136"/>
        <v>320461.91711020097</v>
      </c>
      <c r="Q4087" s="8">
        <f t="shared" si="1145"/>
        <v>411077.99103425164</v>
      </c>
      <c r="R4087" s="8">
        <f t="shared" si="1146"/>
        <v>4.567533233713907</v>
      </c>
      <c r="S4087" s="9">
        <f t="shared" si="1147"/>
        <v>-3167.7142857142881</v>
      </c>
      <c r="T4087">
        <f t="shared" si="1148"/>
        <v>1</v>
      </c>
      <c r="U4087">
        <f t="shared" si="1149"/>
        <v>1</v>
      </c>
      <c r="V4087" s="8">
        <v>4078</v>
      </c>
    </row>
    <row r="4088" spans="1:22" x14ac:dyDescent="0.25">
      <c r="A4088" s="6">
        <f>'Specific flow'!A12835</f>
        <v>43100</v>
      </c>
      <c r="B4088" s="19">
        <f>'Specific flow'!B12835</f>
        <v>1.192446835443038</v>
      </c>
      <c r="C4088" s="9">
        <f t="shared" si="1150"/>
        <v>-3167.7142857142881</v>
      </c>
      <c r="D4088">
        <f t="shared" si="1151"/>
        <v>19599869.573712561</v>
      </c>
      <c r="E4088" s="7">
        <f t="shared" si="1137"/>
        <v>1.192446835443038</v>
      </c>
      <c r="F4088" s="8">
        <f t="shared" si="1138"/>
        <v>103027.40658227848</v>
      </c>
      <c r="G4088" s="8">
        <f t="shared" si="1139"/>
        <v>6</v>
      </c>
      <c r="H4088" s="8">
        <f t="shared" si="1140"/>
        <v>518400</v>
      </c>
      <c r="I4088" s="8">
        <f t="shared" si="1141"/>
        <v>-415372.59341772151</v>
      </c>
      <c r="J4088" s="8">
        <f t="shared" si="1142"/>
        <v>19184496.980294839</v>
      </c>
      <c r="K4088" s="8">
        <f>VLOOKUP('400'!J4088,Lookup!$A$3:$C$5200,2,TRUE)</f>
        <v>-3244</v>
      </c>
      <c r="L4088" s="8">
        <f t="shared" si="1143"/>
        <v>76.285714285711947</v>
      </c>
      <c r="M4088" s="8">
        <f t="shared" si="1134"/>
        <v>1</v>
      </c>
      <c r="N4088" s="8">
        <f t="shared" si="1135"/>
        <v>-3224.8571428571454</v>
      </c>
      <c r="O4088" s="8">
        <f t="shared" si="1144"/>
        <v>19284393.844357453</v>
      </c>
      <c r="P4088" s="8">
        <f t="shared" si="1136"/>
        <v>315475.72935510799</v>
      </c>
      <c r="Q4088" s="8">
        <f t="shared" si="1145"/>
        <v>418503.13593738648</v>
      </c>
      <c r="R4088" s="8">
        <f t="shared" si="1146"/>
        <v>4.6500348437487391</v>
      </c>
      <c r="S4088" s="9">
        <f t="shared" si="1147"/>
        <v>-3224.8571428571454</v>
      </c>
      <c r="T4088">
        <f t="shared" si="1148"/>
        <v>1</v>
      </c>
      <c r="U4088">
        <f t="shared" si="1149"/>
        <v>1</v>
      </c>
      <c r="V4088" s="8">
        <v>4079</v>
      </c>
    </row>
    <row r="4089" spans="1:22" x14ac:dyDescent="0.25">
      <c r="A4089" s="6">
        <f>'Specific flow'!A12836</f>
        <v>43101</v>
      </c>
      <c r="B4089" s="19">
        <f>'Specific flow'!B12836</f>
        <v>1.526084810126582</v>
      </c>
      <c r="C4089" s="9">
        <f t="shared" si="1150"/>
        <v>-3224.8571428571454</v>
      </c>
      <c r="D4089">
        <f t="shared" si="1151"/>
        <v>19284393.844357453</v>
      </c>
      <c r="E4089" s="7">
        <f t="shared" si="1137"/>
        <v>1.526084810126582</v>
      </c>
      <c r="F4089" s="8">
        <f t="shared" si="1138"/>
        <v>131853.72759493667</v>
      </c>
      <c r="G4089" s="8">
        <f t="shared" si="1139"/>
        <v>6</v>
      </c>
      <c r="H4089" s="8">
        <f t="shared" si="1140"/>
        <v>518400</v>
      </c>
      <c r="I4089" s="8">
        <f t="shared" si="1141"/>
        <v>-386546.27240506333</v>
      </c>
      <c r="J4089" s="8">
        <f t="shared" si="1142"/>
        <v>18897847.571952391</v>
      </c>
      <c r="K4089" s="8">
        <f>VLOOKUP('400'!J4089,Lookup!$A$3:$C$5200,2,TRUE)</f>
        <v>-3297</v>
      </c>
      <c r="L4089" s="8">
        <f t="shared" si="1143"/>
        <v>72.142857142854609</v>
      </c>
      <c r="M4089" s="8">
        <f t="shared" si="1134"/>
        <v>1</v>
      </c>
      <c r="N4089" s="8">
        <f t="shared" si="1135"/>
        <v>-3282.0000000000027</v>
      </c>
      <c r="O4089" s="8">
        <f t="shared" si="1144"/>
        <v>18973865.119083989</v>
      </c>
      <c r="P4089" s="8">
        <f t="shared" si="1136"/>
        <v>310528.72527346388</v>
      </c>
      <c r="Q4089" s="8">
        <f t="shared" si="1145"/>
        <v>442382.45286840055</v>
      </c>
      <c r="R4089" s="8">
        <f t="shared" si="1146"/>
        <v>4.9153605874266724</v>
      </c>
      <c r="S4089" s="9">
        <f t="shared" si="1147"/>
        <v>-3282.0000000000027</v>
      </c>
      <c r="T4089">
        <f t="shared" si="1148"/>
        <v>1</v>
      </c>
      <c r="U4089">
        <f t="shared" si="1149"/>
        <v>1</v>
      </c>
      <c r="V4089" s="8">
        <v>4080</v>
      </c>
    </row>
    <row r="4090" spans="1:22" x14ac:dyDescent="0.25">
      <c r="A4090" s="6">
        <f>'Specific flow'!A12837</f>
        <v>43102</v>
      </c>
      <c r="B4090" s="19">
        <f>'Specific flow'!B12837</f>
        <v>1.1105819620253163</v>
      </c>
      <c r="C4090" s="9">
        <f t="shared" si="1150"/>
        <v>-3282.0000000000027</v>
      </c>
      <c r="D4090">
        <f t="shared" si="1151"/>
        <v>18973865.119083989</v>
      </c>
      <c r="E4090" s="7">
        <f t="shared" si="1137"/>
        <v>1.1105819620253163</v>
      </c>
      <c r="F4090" s="8">
        <f t="shared" si="1138"/>
        <v>95954.281518987336</v>
      </c>
      <c r="G4090" s="8">
        <f t="shared" si="1139"/>
        <v>6</v>
      </c>
      <c r="H4090" s="8">
        <f t="shared" si="1140"/>
        <v>518400</v>
      </c>
      <c r="I4090" s="8">
        <f t="shared" si="1141"/>
        <v>-422445.71848101268</v>
      </c>
      <c r="J4090" s="8">
        <f t="shared" si="1142"/>
        <v>18551419.400602978</v>
      </c>
      <c r="K4090" s="8">
        <f>VLOOKUP('400'!J4090,Lookup!$A$3:$C$5200,2,TRUE)</f>
        <v>-3362</v>
      </c>
      <c r="L4090" s="8">
        <f t="shared" si="1143"/>
        <v>79.999999999997272</v>
      </c>
      <c r="M4090" s="8">
        <f t="shared" si="1134"/>
        <v>1</v>
      </c>
      <c r="N4090" s="8">
        <f t="shared" si="1135"/>
        <v>-3339.1428571428601</v>
      </c>
      <c r="O4090" s="8">
        <f t="shared" si="1144"/>
        <v>18668244.214218684</v>
      </c>
      <c r="P4090" s="8">
        <f t="shared" si="1136"/>
        <v>305620.90486530587</v>
      </c>
      <c r="Q4090" s="8">
        <f t="shared" si="1145"/>
        <v>401575.18638429319</v>
      </c>
      <c r="R4090" s="8">
        <f t="shared" si="1146"/>
        <v>4.4619465153810358</v>
      </c>
      <c r="S4090" s="9">
        <f t="shared" si="1147"/>
        <v>-3339.1428571428601</v>
      </c>
      <c r="T4090">
        <f t="shared" si="1148"/>
        <v>1</v>
      </c>
      <c r="U4090">
        <f t="shared" si="1149"/>
        <v>1</v>
      </c>
      <c r="V4090" s="8">
        <v>4081</v>
      </c>
    </row>
    <row r="4091" spans="1:22" x14ac:dyDescent="0.25">
      <c r="A4091" s="6">
        <f>'Specific flow'!A12838</f>
        <v>43103</v>
      </c>
      <c r="B4091" s="19">
        <f>'Specific flow'!B12838</f>
        <v>0.98237848101265801</v>
      </c>
      <c r="C4091" s="9">
        <f t="shared" si="1150"/>
        <v>-3339.1428571428601</v>
      </c>
      <c r="D4091">
        <f t="shared" si="1151"/>
        <v>18668244.214218684</v>
      </c>
      <c r="E4091" s="7">
        <f t="shared" si="1137"/>
        <v>0.98237848101265801</v>
      </c>
      <c r="F4091" s="8">
        <f t="shared" si="1138"/>
        <v>84877.500759493647</v>
      </c>
      <c r="G4091" s="8">
        <f t="shared" si="1139"/>
        <v>6</v>
      </c>
      <c r="H4091" s="8">
        <f t="shared" si="1140"/>
        <v>518400</v>
      </c>
      <c r="I4091" s="8">
        <f t="shared" si="1141"/>
        <v>-433522.49924050632</v>
      </c>
      <c r="J4091" s="8">
        <f t="shared" si="1142"/>
        <v>18234721.714978177</v>
      </c>
      <c r="K4091" s="8">
        <f>VLOOKUP('400'!J4091,Lookup!$A$3:$C$5200,2,TRUE)</f>
        <v>-3422</v>
      </c>
      <c r="L4091" s="8">
        <f t="shared" si="1143"/>
        <v>82.857142857139934</v>
      </c>
      <c r="M4091" s="8">
        <f t="shared" si="1134"/>
        <v>1</v>
      </c>
      <c r="N4091" s="8">
        <f t="shared" si="1135"/>
        <v>-3396.2857142857174</v>
      </c>
      <c r="O4091" s="8">
        <f t="shared" si="1144"/>
        <v>18367491.946088068</v>
      </c>
      <c r="P4091" s="8">
        <f t="shared" si="1136"/>
        <v>300752.26813061535</v>
      </c>
      <c r="Q4091" s="8">
        <f t="shared" si="1145"/>
        <v>385629.76889010903</v>
      </c>
      <c r="R4091" s="8">
        <f t="shared" si="1146"/>
        <v>4.2847752098901006</v>
      </c>
      <c r="S4091" s="9">
        <f t="shared" si="1147"/>
        <v>-3396.2857142857174</v>
      </c>
      <c r="T4091">
        <f t="shared" si="1148"/>
        <v>1</v>
      </c>
      <c r="U4091">
        <f t="shared" si="1149"/>
        <v>1</v>
      </c>
      <c r="V4091" s="8">
        <v>4082</v>
      </c>
    </row>
    <row r="4092" spans="1:22" x14ac:dyDescent="0.25">
      <c r="A4092" s="6">
        <f>'Specific flow'!A12839</f>
        <v>43104</v>
      </c>
      <c r="B4092" s="19">
        <f>'Specific flow'!B12839</f>
        <v>1.8659012658227847</v>
      </c>
      <c r="C4092" s="9">
        <f t="shared" si="1150"/>
        <v>-3396.2857142857174</v>
      </c>
      <c r="D4092">
        <f t="shared" si="1151"/>
        <v>18367491.946088068</v>
      </c>
      <c r="E4092" s="7">
        <f t="shared" si="1137"/>
        <v>1.8659012658227847</v>
      </c>
      <c r="F4092" s="8">
        <f t="shared" si="1138"/>
        <v>161213.8693670886</v>
      </c>
      <c r="G4092" s="8">
        <f t="shared" si="1139"/>
        <v>6</v>
      </c>
      <c r="H4092" s="8">
        <f t="shared" si="1140"/>
        <v>518400</v>
      </c>
      <c r="I4092" s="8">
        <f t="shared" si="1141"/>
        <v>-357186.1306329114</v>
      </c>
      <c r="J4092" s="8">
        <f t="shared" si="1142"/>
        <v>18010305.815455157</v>
      </c>
      <c r="K4092" s="8">
        <f>VLOOKUP('400'!J4092,Lookup!$A$3:$C$5200,2,TRUE)</f>
        <v>-3466</v>
      </c>
      <c r="L4092" s="8">
        <f t="shared" si="1143"/>
        <v>69.714285714282596</v>
      </c>
      <c r="M4092" s="8">
        <f t="shared" si="1134"/>
        <v>1</v>
      </c>
      <c r="N4092" s="8">
        <f t="shared" si="1135"/>
        <v>-3453.4285714285747</v>
      </c>
      <c r="O4092" s="8">
        <f t="shared" si="1144"/>
        <v>18071569.13101868</v>
      </c>
      <c r="P4092" s="8">
        <f t="shared" si="1136"/>
        <v>295922.8150693886</v>
      </c>
      <c r="Q4092" s="8">
        <f t="shared" si="1145"/>
        <v>457136.6844364772</v>
      </c>
      <c r="R4092" s="8">
        <f t="shared" si="1146"/>
        <v>5.0792964937386351</v>
      </c>
      <c r="S4092" s="9">
        <f t="shared" si="1147"/>
        <v>-3453.4285714285747</v>
      </c>
      <c r="T4092">
        <f t="shared" si="1148"/>
        <v>1</v>
      </c>
      <c r="U4092">
        <f t="shared" si="1149"/>
        <v>1</v>
      </c>
      <c r="V4092" s="8">
        <v>4083</v>
      </c>
    </row>
    <row r="4093" spans="1:22" x14ac:dyDescent="0.25">
      <c r="A4093" s="6">
        <f>'Specific flow'!A12840</f>
        <v>43105</v>
      </c>
      <c r="B4093" s="19">
        <f>'Specific flow'!B12840</f>
        <v>4.8269382911392409</v>
      </c>
      <c r="C4093" s="9">
        <f t="shared" si="1150"/>
        <v>-3453.4285714285747</v>
      </c>
      <c r="D4093">
        <f t="shared" si="1151"/>
        <v>18071569.13101868</v>
      </c>
      <c r="E4093" s="7">
        <f t="shared" si="1137"/>
        <v>4.8269382911392409</v>
      </c>
      <c r="F4093" s="8">
        <f t="shared" si="1138"/>
        <v>417047.4683544304</v>
      </c>
      <c r="G4093" s="8">
        <f t="shared" si="1139"/>
        <v>6</v>
      </c>
      <c r="H4093" s="8">
        <f t="shared" si="1140"/>
        <v>518400</v>
      </c>
      <c r="I4093" s="8">
        <f t="shared" si="1141"/>
        <v>-101352.5316455696</v>
      </c>
      <c r="J4093" s="8">
        <f t="shared" si="1142"/>
        <v>17970216.59937311</v>
      </c>
      <c r="K4093" s="8">
        <f>VLOOKUP('400'!J4093,Lookup!$A$3:$C$5200,2,TRUE)</f>
        <v>-3474</v>
      </c>
      <c r="L4093" s="8">
        <f t="shared" si="1143"/>
        <v>20.571428571425258</v>
      </c>
      <c r="M4093" s="8">
        <f t="shared" si="1134"/>
        <v>0</v>
      </c>
      <c r="N4093" s="8">
        <f t="shared" si="1135"/>
        <v>-3510.5714285714321</v>
      </c>
      <c r="O4093" s="8">
        <f t="shared" si="1144"/>
        <v>17780436.585337047</v>
      </c>
      <c r="P4093" s="8">
        <f t="shared" si="1136"/>
        <v>291132.54568163306</v>
      </c>
      <c r="Q4093" s="8">
        <f t="shared" si="1145"/>
        <v>708180.01403606345</v>
      </c>
      <c r="R4093" s="8">
        <f t="shared" si="1146"/>
        <v>7.8686668226229273</v>
      </c>
      <c r="S4093" s="9">
        <f t="shared" si="1147"/>
        <v>-3474</v>
      </c>
      <c r="T4093">
        <f t="shared" si="1148"/>
        <v>1</v>
      </c>
      <c r="U4093">
        <f t="shared" si="1149"/>
        <v>1</v>
      </c>
      <c r="V4093" s="8">
        <v>4084</v>
      </c>
    </row>
    <row r="4094" spans="1:22" x14ac:dyDescent="0.25">
      <c r="A4094" s="6">
        <f>'Specific flow'!A12841</f>
        <v>43106</v>
      </c>
      <c r="B4094" s="19">
        <f>'Specific flow'!B12841</f>
        <v>5.9421541139240501</v>
      </c>
      <c r="C4094" s="9">
        <f t="shared" si="1150"/>
        <v>-3474</v>
      </c>
      <c r="D4094">
        <f t="shared" si="1151"/>
        <v>17966211.621867999</v>
      </c>
      <c r="E4094" s="7">
        <f t="shared" si="1137"/>
        <v>5.9421541139240501</v>
      </c>
      <c r="F4094" s="8">
        <f t="shared" si="1138"/>
        <v>513402.11544303794</v>
      </c>
      <c r="G4094" s="8">
        <f t="shared" si="1139"/>
        <v>6</v>
      </c>
      <c r="H4094" s="8">
        <f t="shared" si="1140"/>
        <v>518400</v>
      </c>
      <c r="I4094" s="8">
        <f t="shared" si="1141"/>
        <v>-4997.8845569620607</v>
      </c>
      <c r="J4094" s="8">
        <f t="shared" si="1142"/>
        <v>17961213.737311039</v>
      </c>
      <c r="K4094" s="8">
        <f>VLOOKUP('400'!J4094,Lookup!$A$3:$C$5200,2,TRUE)</f>
        <v>-3475</v>
      </c>
      <c r="L4094" s="8">
        <f t="shared" si="1143"/>
        <v>1</v>
      </c>
      <c r="M4094" s="8">
        <f t="shared" si="1134"/>
        <v>0</v>
      </c>
      <c r="N4094" s="8">
        <f t="shared" si="1135"/>
        <v>-3531.1428571428573</v>
      </c>
      <c r="O4094" s="8">
        <f t="shared" si="1144"/>
        <v>17676793.981002688</v>
      </c>
      <c r="P4094" s="8">
        <f t="shared" si="1136"/>
        <v>289417.64086531103</v>
      </c>
      <c r="Q4094" s="8">
        <f t="shared" si="1145"/>
        <v>802819.75630834897</v>
      </c>
      <c r="R4094" s="8">
        <f t="shared" si="1146"/>
        <v>8.9202195145372105</v>
      </c>
      <c r="S4094" s="9">
        <f t="shared" si="1147"/>
        <v>-3475</v>
      </c>
      <c r="T4094">
        <f t="shared" si="1148"/>
        <v>1</v>
      </c>
      <c r="U4094">
        <f t="shared" si="1149"/>
        <v>1</v>
      </c>
      <c r="V4094" s="8">
        <v>4085</v>
      </c>
    </row>
    <row r="4095" spans="1:22" x14ac:dyDescent="0.25">
      <c r="A4095" s="6">
        <f>'Specific flow'!A12842</f>
        <v>43107</v>
      </c>
      <c r="B4095" s="19">
        <f>'Specific flow'!B12842</f>
        <v>2.7262547468354423</v>
      </c>
      <c r="C4095" s="9">
        <f t="shared" si="1150"/>
        <v>-3475</v>
      </c>
      <c r="D4095">
        <f t="shared" si="1151"/>
        <v>17961105.867325004</v>
      </c>
      <c r="E4095" s="7">
        <f t="shared" si="1137"/>
        <v>2.7262547468354423</v>
      </c>
      <c r="F4095" s="8">
        <f t="shared" si="1138"/>
        <v>235548.41012658222</v>
      </c>
      <c r="G4095" s="8">
        <f t="shared" si="1139"/>
        <v>6</v>
      </c>
      <c r="H4095" s="8">
        <f t="shared" si="1140"/>
        <v>518400</v>
      </c>
      <c r="I4095" s="8">
        <f t="shared" si="1141"/>
        <v>-282851.58987341775</v>
      </c>
      <c r="J4095" s="8">
        <f t="shared" si="1142"/>
        <v>17678254.277451586</v>
      </c>
      <c r="K4095" s="8">
        <f>VLOOKUP('400'!J4095,Lookup!$A$3:$C$5200,2,TRUE)</f>
        <v>-3531</v>
      </c>
      <c r="L4095" s="8">
        <f t="shared" si="1143"/>
        <v>56</v>
      </c>
      <c r="M4095" s="8">
        <f t="shared" si="1134"/>
        <v>0</v>
      </c>
      <c r="N4095" s="8">
        <f t="shared" si="1135"/>
        <v>-3532.1428571428573</v>
      </c>
      <c r="O4095" s="8">
        <f t="shared" si="1144"/>
        <v>17671771.460459694</v>
      </c>
      <c r="P4095" s="8">
        <f t="shared" si="1136"/>
        <v>289334.40686530992</v>
      </c>
      <c r="Q4095" s="8">
        <f t="shared" si="1145"/>
        <v>524882.81699189218</v>
      </c>
      <c r="R4095" s="8">
        <f t="shared" si="1146"/>
        <v>5.8320312999099126</v>
      </c>
      <c r="S4095" s="9">
        <f t="shared" si="1147"/>
        <v>-3531</v>
      </c>
      <c r="T4095">
        <f t="shared" si="1148"/>
        <v>1</v>
      </c>
      <c r="U4095">
        <f t="shared" si="1149"/>
        <v>1</v>
      </c>
      <c r="V4095" s="8">
        <v>4086</v>
      </c>
    </row>
    <row r="4096" spans="1:22" x14ac:dyDescent="0.25">
      <c r="A4096" s="6">
        <f>'Specific flow'!A12843</f>
        <v>43108</v>
      </c>
      <c r="B4096" s="19">
        <f>'Specific flow'!B12843</f>
        <v>1.9508553797468351</v>
      </c>
      <c r="C4096" s="9">
        <f t="shared" si="1150"/>
        <v>-3531</v>
      </c>
      <c r="D4096">
        <f t="shared" si="1151"/>
        <v>17677511.602356996</v>
      </c>
      <c r="E4096" s="7">
        <f t="shared" si="1137"/>
        <v>1.9508553797468351</v>
      </c>
      <c r="F4096" s="8">
        <f t="shared" si="1138"/>
        <v>168553.90481012655</v>
      </c>
      <c r="G4096" s="8">
        <f t="shared" si="1139"/>
        <v>6</v>
      </c>
      <c r="H4096" s="8">
        <f t="shared" si="1140"/>
        <v>518400</v>
      </c>
      <c r="I4096" s="8">
        <f t="shared" si="1141"/>
        <v>-349846.09518987348</v>
      </c>
      <c r="J4096" s="8">
        <f t="shared" si="1142"/>
        <v>17327665.507167123</v>
      </c>
      <c r="K4096" s="8">
        <f>VLOOKUP('400'!J4096,Lookup!$A$3:$C$5200,2,TRUE)</f>
        <v>-3602</v>
      </c>
      <c r="L4096" s="8">
        <f t="shared" si="1143"/>
        <v>71</v>
      </c>
      <c r="M4096" s="8">
        <f t="shared" si="1134"/>
        <v>1</v>
      </c>
      <c r="N4096" s="8">
        <f t="shared" si="1135"/>
        <v>-3588.1428571428573</v>
      </c>
      <c r="O4096" s="8">
        <f t="shared" si="1144"/>
        <v>17392819.147491697</v>
      </c>
      <c r="P4096" s="8">
        <f t="shared" si="1136"/>
        <v>284692.45486529917</v>
      </c>
      <c r="Q4096" s="8">
        <f t="shared" si="1145"/>
        <v>453246.35967542569</v>
      </c>
      <c r="R4096" s="8">
        <f t="shared" si="1146"/>
        <v>5.0360706630602854</v>
      </c>
      <c r="S4096" s="9">
        <f t="shared" si="1147"/>
        <v>-3588.1428571428573</v>
      </c>
      <c r="T4096">
        <f t="shared" si="1148"/>
        <v>1</v>
      </c>
      <c r="U4096">
        <f t="shared" si="1149"/>
        <v>1</v>
      </c>
      <c r="V4096" s="8">
        <v>4087</v>
      </c>
    </row>
    <row r="4097" spans="1:22" x14ac:dyDescent="0.25">
      <c r="A4097" s="6">
        <f>'Specific flow'!A12844</f>
        <v>43109</v>
      </c>
      <c r="B4097" s="19">
        <f>'Specific flow'!B12844</f>
        <v>1.5461648734177214</v>
      </c>
      <c r="C4097" s="9">
        <f t="shared" si="1150"/>
        <v>-3588.1428571428573</v>
      </c>
      <c r="D4097">
        <f t="shared" si="1151"/>
        <v>17392819.147491697</v>
      </c>
      <c r="E4097" s="7">
        <f t="shared" si="1137"/>
        <v>1.5461648734177214</v>
      </c>
      <c r="F4097" s="8">
        <f t="shared" si="1138"/>
        <v>133588.64506329113</v>
      </c>
      <c r="G4097" s="8">
        <f t="shared" si="1139"/>
        <v>6</v>
      </c>
      <c r="H4097" s="8">
        <f t="shared" si="1140"/>
        <v>518400</v>
      </c>
      <c r="I4097" s="8">
        <f t="shared" si="1141"/>
        <v>-384811.35493670887</v>
      </c>
      <c r="J4097" s="8">
        <f t="shared" si="1142"/>
        <v>17008007.792554989</v>
      </c>
      <c r="K4097" s="8">
        <f>VLOOKUP('400'!J4097,Lookup!$A$3:$C$5200,2,TRUE)</f>
        <v>-3667</v>
      </c>
      <c r="L4097" s="8">
        <f t="shared" si="1143"/>
        <v>78.857142857142662</v>
      </c>
      <c r="M4097" s="8">
        <f t="shared" si="1134"/>
        <v>1</v>
      </c>
      <c r="N4097" s="8">
        <f t="shared" si="1135"/>
        <v>-3645.2857142857147</v>
      </c>
      <c r="O4097" s="8">
        <f t="shared" si="1144"/>
        <v>17112824.586503938</v>
      </c>
      <c r="P4097" s="8">
        <f t="shared" si="1136"/>
        <v>279994.56098775938</v>
      </c>
      <c r="Q4097" s="8">
        <f t="shared" si="1145"/>
        <v>413583.20605105051</v>
      </c>
      <c r="R4097" s="8">
        <f t="shared" si="1146"/>
        <v>4.5953689561227833</v>
      </c>
      <c r="S4097" s="9">
        <f t="shared" si="1147"/>
        <v>-3645.2857142857147</v>
      </c>
      <c r="T4097">
        <f t="shared" si="1148"/>
        <v>1</v>
      </c>
      <c r="U4097">
        <f t="shared" si="1149"/>
        <v>1</v>
      </c>
      <c r="V4097" s="8">
        <v>4088</v>
      </c>
    </row>
    <row r="4098" spans="1:22" x14ac:dyDescent="0.25">
      <c r="A4098" s="6">
        <f>'Specific flow'!A12845</f>
        <v>43110</v>
      </c>
      <c r="B4098" s="19">
        <f>'Specific flow'!B12845</f>
        <v>1.4133275316455696</v>
      </c>
      <c r="C4098" s="9">
        <f t="shared" si="1150"/>
        <v>-3645.2857142857147</v>
      </c>
      <c r="D4098">
        <f t="shared" si="1151"/>
        <v>17112824.586503938</v>
      </c>
      <c r="E4098" s="7">
        <f t="shared" si="1137"/>
        <v>1.4133275316455696</v>
      </c>
      <c r="F4098" s="8">
        <f t="shared" si="1138"/>
        <v>122111.49873417721</v>
      </c>
      <c r="G4098" s="8">
        <f t="shared" si="1139"/>
        <v>6</v>
      </c>
      <c r="H4098" s="8">
        <f t="shared" si="1140"/>
        <v>518400</v>
      </c>
      <c r="I4098" s="8">
        <f t="shared" si="1141"/>
        <v>-396288.50126582279</v>
      </c>
      <c r="J4098" s="8">
        <f t="shared" si="1142"/>
        <v>16716536.085238116</v>
      </c>
      <c r="K4098" s="8">
        <f>VLOOKUP('400'!J4098,Lookup!$A$3:$C$5200,2,TRUE)</f>
        <v>-3728</v>
      </c>
      <c r="L4098" s="8">
        <f t="shared" si="1143"/>
        <v>82.714285714285325</v>
      </c>
      <c r="M4098" s="8">
        <f t="shared" si="1134"/>
        <v>1</v>
      </c>
      <c r="N4098" s="8">
        <f t="shared" si="1135"/>
        <v>-3702.428571428572</v>
      </c>
      <c r="O4098" s="8">
        <f t="shared" si="1144"/>
        <v>16837488.735720269</v>
      </c>
      <c r="P4098" s="8">
        <f t="shared" si="1136"/>
        <v>275335.85078366846</v>
      </c>
      <c r="Q4098" s="8">
        <f t="shared" si="1145"/>
        <v>397447.34951784567</v>
      </c>
      <c r="R4098" s="8">
        <f t="shared" si="1146"/>
        <v>4.4160816613093967</v>
      </c>
      <c r="S4098" s="9">
        <f t="shared" si="1147"/>
        <v>-3702.428571428572</v>
      </c>
      <c r="T4098">
        <f t="shared" si="1148"/>
        <v>1</v>
      </c>
      <c r="U4098">
        <f t="shared" si="1149"/>
        <v>1</v>
      </c>
      <c r="V4098" s="8">
        <v>4089</v>
      </c>
    </row>
    <row r="4099" spans="1:22" x14ac:dyDescent="0.25">
      <c r="A4099" s="6">
        <f>'Specific flow'!A12846</f>
        <v>43111</v>
      </c>
      <c r="B4099" s="19">
        <f>'Specific flow'!B12846</f>
        <v>1.35926582278481</v>
      </c>
      <c r="C4099" s="9">
        <f t="shared" si="1150"/>
        <v>-3702.428571428572</v>
      </c>
      <c r="D4099">
        <f t="shared" si="1151"/>
        <v>16837488.735720269</v>
      </c>
      <c r="E4099" s="7">
        <f t="shared" si="1137"/>
        <v>1.35926582278481</v>
      </c>
      <c r="F4099" s="8">
        <f t="shared" si="1138"/>
        <v>117440.56708860758</v>
      </c>
      <c r="G4099" s="8">
        <f t="shared" si="1139"/>
        <v>6</v>
      </c>
      <c r="H4099" s="8">
        <f t="shared" si="1140"/>
        <v>518400</v>
      </c>
      <c r="I4099" s="8">
        <f t="shared" si="1141"/>
        <v>-400959.43291139242</v>
      </c>
      <c r="J4099" s="8">
        <f t="shared" si="1142"/>
        <v>16436529.302808877</v>
      </c>
      <c r="K4099" s="8">
        <f>VLOOKUP('400'!J4099,Lookup!$A$3:$C$5200,2,TRUE)</f>
        <v>-3788</v>
      </c>
      <c r="L4099" s="8">
        <f t="shared" si="1143"/>
        <v>85.571428571427987</v>
      </c>
      <c r="M4099" s="8">
        <f t="shared" si="1134"/>
        <v>1</v>
      </c>
      <c r="N4099" s="8">
        <f t="shared" si="1135"/>
        <v>-3759.5714285714294</v>
      </c>
      <c r="O4099" s="8">
        <f t="shared" si="1144"/>
        <v>16566772.411467202</v>
      </c>
      <c r="P4099" s="8">
        <f t="shared" si="1136"/>
        <v>270716.32425306737</v>
      </c>
      <c r="Q4099" s="8">
        <f t="shared" si="1145"/>
        <v>388156.89134167496</v>
      </c>
      <c r="R4099" s="8">
        <f t="shared" si="1146"/>
        <v>4.3128543482408332</v>
      </c>
      <c r="S4099" s="9">
        <f t="shared" si="1147"/>
        <v>-3759.5714285714294</v>
      </c>
      <c r="T4099">
        <f t="shared" si="1148"/>
        <v>1</v>
      </c>
      <c r="U4099">
        <f t="shared" si="1149"/>
        <v>1</v>
      </c>
      <c r="V4099" s="8">
        <v>4090</v>
      </c>
    </row>
    <row r="4100" spans="1:22" x14ac:dyDescent="0.25">
      <c r="A4100" s="6">
        <f>'Specific flow'!A12847</f>
        <v>43112</v>
      </c>
      <c r="B4100" s="19">
        <f>'Specific flow'!B12847</f>
        <v>1.2913025316455693</v>
      </c>
      <c r="C4100" s="9">
        <f t="shared" si="1150"/>
        <v>-3759.5714285714294</v>
      </c>
      <c r="D4100">
        <f t="shared" si="1151"/>
        <v>16566772.411467202</v>
      </c>
      <c r="E4100" s="7">
        <f t="shared" si="1137"/>
        <v>1.2913025316455693</v>
      </c>
      <c r="F4100" s="8">
        <f t="shared" si="1138"/>
        <v>111568.53873417719</v>
      </c>
      <c r="G4100" s="8">
        <f t="shared" si="1139"/>
        <v>6</v>
      </c>
      <c r="H4100" s="8">
        <f t="shared" si="1140"/>
        <v>518400</v>
      </c>
      <c r="I4100" s="8">
        <f t="shared" si="1141"/>
        <v>-406831.46126582281</v>
      </c>
      <c r="J4100" s="8">
        <f t="shared" si="1142"/>
        <v>16159940.950201379</v>
      </c>
      <c r="K4100" s="8">
        <f>VLOOKUP('400'!J4100,Lookup!$A$3:$C$5200,2,TRUE)</f>
        <v>-3848</v>
      </c>
      <c r="L4100" s="8">
        <f t="shared" si="1143"/>
        <v>88.428571428570649</v>
      </c>
      <c r="M4100" s="8">
        <f t="shared" si="1134"/>
        <v>1</v>
      </c>
      <c r="N4100" s="8">
        <f t="shared" si="1135"/>
        <v>-3816.7142857142867</v>
      </c>
      <c r="O4100" s="8">
        <f t="shared" si="1144"/>
        <v>16300636.430071279</v>
      </c>
      <c r="P4100" s="8">
        <f t="shared" si="1136"/>
        <v>266135.9813959226</v>
      </c>
      <c r="Q4100" s="8">
        <f t="shared" si="1145"/>
        <v>377704.52013009979</v>
      </c>
      <c r="R4100" s="8">
        <f t="shared" si="1146"/>
        <v>4.1967168903344421</v>
      </c>
      <c r="S4100" s="9">
        <f t="shared" si="1147"/>
        <v>-3816.7142857142867</v>
      </c>
      <c r="T4100">
        <f t="shared" si="1148"/>
        <v>1</v>
      </c>
      <c r="U4100">
        <f t="shared" si="1149"/>
        <v>1</v>
      </c>
      <c r="V4100" s="8">
        <v>4091</v>
      </c>
    </row>
    <row r="4101" spans="1:22" x14ac:dyDescent="0.25">
      <c r="A4101" s="6">
        <f>'Specific flow'!A12848</f>
        <v>43113</v>
      </c>
      <c r="B4101" s="19">
        <f>'Specific flow'!B12848</f>
        <v>1.1754560126582279</v>
      </c>
      <c r="C4101" s="9">
        <f t="shared" si="1150"/>
        <v>-3816.7142857142867</v>
      </c>
      <c r="D4101">
        <f t="shared" si="1151"/>
        <v>16300636.430071279</v>
      </c>
      <c r="E4101" s="7">
        <f t="shared" si="1137"/>
        <v>1.1754560126582279</v>
      </c>
      <c r="F4101" s="8">
        <f t="shared" si="1138"/>
        <v>101559.39949367089</v>
      </c>
      <c r="G4101" s="8">
        <f t="shared" si="1139"/>
        <v>6</v>
      </c>
      <c r="H4101" s="8">
        <f t="shared" si="1140"/>
        <v>518400</v>
      </c>
      <c r="I4101" s="8">
        <f t="shared" si="1141"/>
        <v>-416840.60050632909</v>
      </c>
      <c r="J4101" s="8">
        <f t="shared" si="1142"/>
        <v>15883795.829564949</v>
      </c>
      <c r="K4101" s="8">
        <f>VLOOKUP('400'!J4101,Lookup!$A$3:$C$5200,2,TRUE)</f>
        <v>-3909</v>
      </c>
      <c r="L4101" s="8">
        <f t="shared" si="1143"/>
        <v>92.285714285713311</v>
      </c>
      <c r="M4101" s="8">
        <f t="shared" si="1134"/>
        <v>1</v>
      </c>
      <c r="N4101" s="8">
        <f t="shared" si="1135"/>
        <v>-3873.857142857144</v>
      </c>
      <c r="O4101" s="8">
        <f t="shared" si="1144"/>
        <v>16039041.607859038</v>
      </c>
      <c r="P4101" s="8">
        <f t="shared" si="1136"/>
        <v>261594.82221224159</v>
      </c>
      <c r="Q4101" s="8">
        <f t="shared" si="1145"/>
        <v>363154.2217059125</v>
      </c>
      <c r="R4101" s="8">
        <f t="shared" si="1146"/>
        <v>4.0350469078434719</v>
      </c>
      <c r="S4101" s="9">
        <f t="shared" si="1147"/>
        <v>-3873.857142857144</v>
      </c>
      <c r="T4101">
        <f t="shared" si="1148"/>
        <v>1</v>
      </c>
      <c r="U4101">
        <f t="shared" si="1149"/>
        <v>1</v>
      </c>
      <c r="V4101" s="8">
        <v>4092</v>
      </c>
    </row>
    <row r="4102" spans="1:22" x14ac:dyDescent="0.25">
      <c r="A4102" s="6">
        <f>'Specific flow'!A12849</f>
        <v>43114</v>
      </c>
      <c r="B4102" s="19">
        <f>'Specific flow'!B12849</f>
        <v>1.0348955696202533</v>
      </c>
      <c r="C4102" s="9">
        <f t="shared" si="1150"/>
        <v>-3873.857142857144</v>
      </c>
      <c r="D4102">
        <f t="shared" si="1151"/>
        <v>16039041.607859038</v>
      </c>
      <c r="E4102" s="7">
        <f t="shared" si="1137"/>
        <v>1.0348955696202533</v>
      </c>
      <c r="F4102" s="8">
        <f t="shared" si="1138"/>
        <v>89414.97721518988</v>
      </c>
      <c r="G4102" s="8">
        <f t="shared" si="1139"/>
        <v>6</v>
      </c>
      <c r="H4102" s="8">
        <f t="shared" si="1140"/>
        <v>518400</v>
      </c>
      <c r="I4102" s="8">
        <f t="shared" si="1141"/>
        <v>-428985.02278481011</v>
      </c>
      <c r="J4102" s="8">
        <f t="shared" si="1142"/>
        <v>15610056.585074227</v>
      </c>
      <c r="K4102" s="8">
        <f>VLOOKUP('400'!J4102,Lookup!$A$3:$C$5200,2,TRUE)</f>
        <v>-3970</v>
      </c>
      <c r="L4102" s="8">
        <f t="shared" si="1143"/>
        <v>96.142857142855974</v>
      </c>
      <c r="M4102" s="8">
        <f t="shared" si="1134"/>
        <v>1</v>
      </c>
      <c r="N4102" s="8">
        <f t="shared" si="1135"/>
        <v>-3931.0000000000014</v>
      </c>
      <c r="O4102" s="8">
        <f t="shared" si="1144"/>
        <v>15781948.761156995</v>
      </c>
      <c r="P4102" s="8">
        <f t="shared" si="1136"/>
        <v>257092.84670204297</v>
      </c>
      <c r="Q4102" s="8">
        <f t="shared" si="1145"/>
        <v>346507.82391723286</v>
      </c>
      <c r="R4102" s="8">
        <f t="shared" si="1146"/>
        <v>3.8500869324136984</v>
      </c>
      <c r="S4102" s="9">
        <f t="shared" si="1147"/>
        <v>-3931.0000000000014</v>
      </c>
      <c r="T4102">
        <f t="shared" si="1148"/>
        <v>1</v>
      </c>
      <c r="U4102">
        <f t="shared" si="1149"/>
        <v>1</v>
      </c>
      <c r="V4102" s="8">
        <v>4093</v>
      </c>
    </row>
    <row r="4103" spans="1:22" x14ac:dyDescent="0.25">
      <c r="A4103" s="6">
        <f>'Specific flow'!A12850</f>
        <v>43115</v>
      </c>
      <c r="B4103" s="19">
        <f>'Specific flow'!B12850</f>
        <v>0.95611993670886075</v>
      </c>
      <c r="C4103" s="9">
        <f t="shared" si="1150"/>
        <v>-3931.0000000000014</v>
      </c>
      <c r="D4103">
        <f t="shared" si="1151"/>
        <v>15781948.761156995</v>
      </c>
      <c r="E4103" s="7">
        <f t="shared" si="1137"/>
        <v>0.95611993670886075</v>
      </c>
      <c r="F4103" s="8">
        <f t="shared" si="1138"/>
        <v>82608.762531645567</v>
      </c>
      <c r="G4103" s="8">
        <f t="shared" si="1139"/>
        <v>6</v>
      </c>
      <c r="H4103" s="8">
        <f t="shared" si="1140"/>
        <v>518400</v>
      </c>
      <c r="I4103" s="8">
        <f t="shared" si="1141"/>
        <v>-435791.2374683544</v>
      </c>
      <c r="J4103" s="8">
        <f t="shared" si="1142"/>
        <v>15346157.52368864</v>
      </c>
      <c r="K4103" s="8">
        <f>VLOOKUP('400'!J4103,Lookup!$A$3:$C$5200,2,TRUE)</f>
        <v>-4031</v>
      </c>
      <c r="L4103" s="8">
        <f t="shared" si="1143"/>
        <v>99.999999999998636</v>
      </c>
      <c r="M4103" s="8">
        <f t="shared" si="1134"/>
        <v>1</v>
      </c>
      <c r="N4103" s="8">
        <f t="shared" si="1135"/>
        <v>-3988.1428571428587</v>
      </c>
      <c r="O4103" s="8">
        <f t="shared" si="1144"/>
        <v>15529318.706291687</v>
      </c>
      <c r="P4103" s="8">
        <f t="shared" si="1136"/>
        <v>252630.05486530811</v>
      </c>
      <c r="Q4103" s="8">
        <f t="shared" si="1145"/>
        <v>335238.8173969537</v>
      </c>
      <c r="R4103" s="8">
        <f t="shared" si="1146"/>
        <v>3.724875748855041</v>
      </c>
      <c r="S4103" s="9">
        <f t="shared" si="1147"/>
        <v>-3988.1428571428587</v>
      </c>
      <c r="T4103">
        <f t="shared" si="1148"/>
        <v>1</v>
      </c>
      <c r="U4103">
        <f t="shared" si="1149"/>
        <v>1</v>
      </c>
      <c r="V4103" s="8">
        <v>4094</v>
      </c>
    </row>
    <row r="4104" spans="1:22" x14ac:dyDescent="0.25">
      <c r="A4104" s="6">
        <f>'Specific flow'!A12851</f>
        <v>43116</v>
      </c>
      <c r="B4104" s="19">
        <f>'Specific flow'!B12851</f>
        <v>0.88043354430379739</v>
      </c>
      <c r="C4104" s="9">
        <f t="shared" si="1150"/>
        <v>-3988.1428571428587</v>
      </c>
      <c r="D4104">
        <f t="shared" si="1151"/>
        <v>15529318.706291687</v>
      </c>
      <c r="E4104" s="7">
        <f t="shared" si="1137"/>
        <v>0.88043354430379739</v>
      </c>
      <c r="F4104" s="8">
        <f t="shared" si="1138"/>
        <v>76069.458227848096</v>
      </c>
      <c r="G4104" s="8">
        <f t="shared" si="1139"/>
        <v>6</v>
      </c>
      <c r="H4104" s="8">
        <f t="shared" si="1140"/>
        <v>518400</v>
      </c>
      <c r="I4104" s="8">
        <f t="shared" si="1141"/>
        <v>-442330.54177215189</v>
      </c>
      <c r="J4104" s="8">
        <f t="shared" si="1142"/>
        <v>15086988.164519535</v>
      </c>
      <c r="K4104" s="8">
        <f>VLOOKUP('400'!J4104,Lookup!$A$3:$C$5200,2,TRUE)</f>
        <v>-4091</v>
      </c>
      <c r="L4104" s="8">
        <f t="shared" si="1143"/>
        <v>102.8571428571413</v>
      </c>
      <c r="M4104" s="8">
        <f t="shared" si="1134"/>
        <v>1</v>
      </c>
      <c r="N4104" s="8">
        <f t="shared" si="1135"/>
        <v>-4045.285714285716</v>
      </c>
      <c r="O4104" s="8">
        <f t="shared" si="1144"/>
        <v>15281112.25958965</v>
      </c>
      <c r="P4104" s="8">
        <f t="shared" si="1136"/>
        <v>248206.44670203701</v>
      </c>
      <c r="Q4104" s="8">
        <f t="shared" si="1145"/>
        <v>324275.90492988512</v>
      </c>
      <c r="R4104" s="8">
        <f t="shared" si="1146"/>
        <v>3.6030656103320569</v>
      </c>
      <c r="S4104" s="9">
        <f t="shared" si="1147"/>
        <v>-4045.285714285716</v>
      </c>
      <c r="T4104">
        <f t="shared" si="1148"/>
        <v>1</v>
      </c>
      <c r="U4104">
        <f t="shared" si="1149"/>
        <v>1</v>
      </c>
      <c r="V4104" s="8">
        <v>4095</v>
      </c>
    </row>
    <row r="4105" spans="1:22" x14ac:dyDescent="0.25">
      <c r="A4105" s="6">
        <f>'Specific flow'!A12852</f>
        <v>43117</v>
      </c>
      <c r="B4105" s="19">
        <f>'Specific flow'!B12852</f>
        <v>0.90514746835443027</v>
      </c>
      <c r="C4105" s="9">
        <f t="shared" si="1150"/>
        <v>-4045.285714285716</v>
      </c>
      <c r="D4105">
        <f t="shared" si="1151"/>
        <v>15281112.25958965</v>
      </c>
      <c r="E4105" s="7">
        <f t="shared" si="1137"/>
        <v>0.90514746835443027</v>
      </c>
      <c r="F4105" s="8">
        <f t="shared" si="1138"/>
        <v>78204.741265822769</v>
      </c>
      <c r="G4105" s="8">
        <f t="shared" si="1139"/>
        <v>6</v>
      </c>
      <c r="H4105" s="8">
        <f t="shared" si="1140"/>
        <v>518400</v>
      </c>
      <c r="I4105" s="8">
        <f t="shared" si="1141"/>
        <v>-440195.25873417722</v>
      </c>
      <c r="J4105" s="8">
        <f t="shared" si="1142"/>
        <v>14840917.000855472</v>
      </c>
      <c r="K4105" s="8">
        <f>VLOOKUP('400'!J4105,Lookup!$A$3:$C$5200,2,TRUE)</f>
        <v>-4150</v>
      </c>
      <c r="L4105" s="8">
        <f t="shared" si="1143"/>
        <v>104.71428571428396</v>
      </c>
      <c r="M4105" s="8">
        <f t="shared" si="1134"/>
        <v>1</v>
      </c>
      <c r="N4105" s="8">
        <f t="shared" si="1135"/>
        <v>-4102.4285714285734</v>
      </c>
      <c r="O4105" s="8">
        <f t="shared" si="1144"/>
        <v>15037290.237377401</v>
      </c>
      <c r="P4105" s="8">
        <f t="shared" si="1136"/>
        <v>243822.0222122483</v>
      </c>
      <c r="Q4105" s="8">
        <f t="shared" si="1145"/>
        <v>322026.76347807108</v>
      </c>
      <c r="R4105" s="8">
        <f t="shared" si="1146"/>
        <v>3.5780751497563452</v>
      </c>
      <c r="S4105" s="9">
        <f t="shared" si="1147"/>
        <v>-4102.4285714285734</v>
      </c>
      <c r="T4105">
        <f t="shared" si="1148"/>
        <v>1</v>
      </c>
      <c r="U4105">
        <f t="shared" si="1149"/>
        <v>1</v>
      </c>
      <c r="V4105" s="8">
        <v>4096</v>
      </c>
    </row>
    <row r="4106" spans="1:22" x14ac:dyDescent="0.25">
      <c r="A4106" s="6">
        <f>'Specific flow'!A12853</f>
        <v>43118</v>
      </c>
      <c r="B4106" s="19">
        <f>'Specific flow'!B12853</f>
        <v>0.96847689873417719</v>
      </c>
      <c r="C4106" s="9">
        <f t="shared" si="1150"/>
        <v>-4102.4285714285734</v>
      </c>
      <c r="D4106">
        <f t="shared" si="1151"/>
        <v>15037290.237377401</v>
      </c>
      <c r="E4106" s="7">
        <f t="shared" si="1137"/>
        <v>0.96847689873417719</v>
      </c>
      <c r="F4106" s="8">
        <f t="shared" si="1138"/>
        <v>83676.404050632904</v>
      </c>
      <c r="G4106" s="8">
        <f t="shared" si="1139"/>
        <v>6</v>
      </c>
      <c r="H4106" s="8">
        <f t="shared" si="1140"/>
        <v>518400</v>
      </c>
      <c r="I4106" s="8">
        <f t="shared" si="1141"/>
        <v>-434723.5959493671</v>
      </c>
      <c r="J4106" s="8">
        <f t="shared" si="1142"/>
        <v>14602566.641428035</v>
      </c>
      <c r="K4106" s="8">
        <f>VLOOKUP('400'!J4106,Lookup!$A$3:$C$5200,2,TRUE)</f>
        <v>-4207</v>
      </c>
      <c r="L4106" s="8">
        <f t="shared" si="1143"/>
        <v>104.57142857142662</v>
      </c>
      <c r="M4106" s="8">
        <f t="shared" ref="M4106:M4169" si="1152">IF(L4106&gt;$E$4,1,0)</f>
        <v>1</v>
      </c>
      <c r="N4106" s="8">
        <f t="shared" ref="N4106:N4169" si="1153">C4106-$E$4</f>
        <v>-4159.5714285714303</v>
      </c>
      <c r="O4106" s="8">
        <f t="shared" si="1144"/>
        <v>14797813.455981486</v>
      </c>
      <c r="P4106" s="8">
        <f t="shared" ref="P4106:P4169" si="1154">D4106-O4106</f>
        <v>239476.7813959159</v>
      </c>
      <c r="Q4106" s="8">
        <f t="shared" si="1145"/>
        <v>323153.1854465488</v>
      </c>
      <c r="R4106" s="8">
        <f t="shared" si="1146"/>
        <v>3.5905909494060979</v>
      </c>
      <c r="S4106" s="9">
        <f t="shared" si="1147"/>
        <v>-4159.5714285714303</v>
      </c>
      <c r="T4106">
        <f t="shared" si="1148"/>
        <v>1</v>
      </c>
      <c r="U4106">
        <f t="shared" si="1149"/>
        <v>1</v>
      </c>
      <c r="V4106" s="8">
        <v>4097</v>
      </c>
    </row>
    <row r="4107" spans="1:22" x14ac:dyDescent="0.25">
      <c r="A4107" s="6">
        <f>'Specific flow'!A12854</f>
        <v>43119</v>
      </c>
      <c r="B4107" s="19">
        <f>'Specific flow'!B12854</f>
        <v>1.6434759493670885</v>
      </c>
      <c r="C4107" s="9">
        <f t="shared" si="1150"/>
        <v>-4159.5714285714303</v>
      </c>
      <c r="D4107">
        <f t="shared" si="1151"/>
        <v>14797813.455981486</v>
      </c>
      <c r="E4107" s="7">
        <f t="shared" ref="E4107:E4170" si="1155">B4107</f>
        <v>1.6434759493670885</v>
      </c>
      <c r="F4107" s="8">
        <f t="shared" ref="F4107:F4170" si="1156">E4107*(24*60*60)</f>
        <v>141996.32202531645</v>
      </c>
      <c r="G4107" s="8">
        <f t="shared" ref="G4107:G4170" si="1157">$E$5</f>
        <v>6</v>
      </c>
      <c r="H4107" s="8">
        <f t="shared" ref="H4107:H4170" si="1158">6*(24*60*60)</f>
        <v>518400</v>
      </c>
      <c r="I4107" s="8">
        <f t="shared" ref="I4107:I4170" si="1159">F4107-H4107</f>
        <v>-376403.67797468358</v>
      </c>
      <c r="J4107" s="8">
        <f t="shared" ref="J4107:J4170" si="1160">D4107+I4107</f>
        <v>14421409.778006801</v>
      </c>
      <c r="K4107" s="8">
        <f>VLOOKUP('400'!J4107,Lookup!$A$3:$C$5200,2,TRUE)</f>
        <v>-4252</v>
      </c>
      <c r="L4107" s="8">
        <f t="shared" ref="L4107:L4170" si="1161">C4107-K4107</f>
        <v>92.42857142856974</v>
      </c>
      <c r="M4107" s="8">
        <f t="shared" si="1152"/>
        <v>1</v>
      </c>
      <c r="N4107" s="8">
        <f t="shared" si="1153"/>
        <v>-4216.7142857142871</v>
      </c>
      <c r="O4107" s="8">
        <f t="shared" ref="O4107:O4170" si="1162">0.000035*N4107^3+1.09612*N4107^2+11455.116638*N4107+46000000</f>
        <v>14562642.73172842</v>
      </c>
      <c r="P4107" s="8">
        <f t="shared" si="1154"/>
        <v>235170.72425306588</v>
      </c>
      <c r="Q4107" s="8">
        <f t="shared" ref="Q4107:Q4170" si="1163">P4107+F4107</f>
        <v>377167.0462783823</v>
      </c>
      <c r="R4107" s="8">
        <f t="shared" ref="R4107:R4170" si="1164">Q4107/(25*60*60)</f>
        <v>4.1907449586486925</v>
      </c>
      <c r="S4107" s="9">
        <f t="shared" ref="S4107:S4170" si="1165">MAX(K4107,N4107)</f>
        <v>-4216.7142857142871</v>
      </c>
      <c r="T4107">
        <f t="shared" ref="T4107:T4170" si="1166">IF(S4107&lt;-2500,1,0)</f>
        <v>1</v>
      </c>
      <c r="U4107">
        <f t="shared" ref="U4107:U4170" si="1167">IF(S4107&lt;-3000,1,0)</f>
        <v>1</v>
      </c>
      <c r="V4107" s="8">
        <v>4098</v>
      </c>
    </row>
    <row r="4108" spans="1:22" x14ac:dyDescent="0.25">
      <c r="A4108" s="6">
        <f>'Specific flow'!A12855</f>
        <v>43120</v>
      </c>
      <c r="B4108" s="19">
        <f>'Specific flow'!B12855</f>
        <v>1.0348955696202533</v>
      </c>
      <c r="C4108" s="9">
        <f t="shared" ref="C4108:C4171" si="1168">S4107</f>
        <v>-4216.7142857142871</v>
      </c>
      <c r="D4108">
        <f t="shared" ref="D4108:D4171" si="1169">0.000035*C4108^3+1.09612*C4108^2+11455.116638*C4108+46000000</f>
        <v>14562642.73172842</v>
      </c>
      <c r="E4108" s="7">
        <f t="shared" si="1155"/>
        <v>1.0348955696202533</v>
      </c>
      <c r="F4108" s="8">
        <f t="shared" si="1156"/>
        <v>89414.97721518988</v>
      </c>
      <c r="G4108" s="8">
        <f t="shared" si="1157"/>
        <v>6</v>
      </c>
      <c r="H4108" s="8">
        <f t="shared" si="1158"/>
        <v>518400</v>
      </c>
      <c r="I4108" s="8">
        <f t="shared" si="1159"/>
        <v>-428985.02278481011</v>
      </c>
      <c r="J4108" s="8">
        <f t="shared" si="1160"/>
        <v>14133657.708943609</v>
      </c>
      <c r="K4108" s="8">
        <f>VLOOKUP('400'!J4108,Lookup!$A$3:$C$5200,2,TRUE)</f>
        <v>-4324</v>
      </c>
      <c r="L4108" s="8">
        <f t="shared" si="1161"/>
        <v>107.28571428571286</v>
      </c>
      <c r="M4108" s="8">
        <f t="shared" si="1152"/>
        <v>1</v>
      </c>
      <c r="N4108" s="8">
        <f t="shared" si="1153"/>
        <v>-4273.857142857144</v>
      </c>
      <c r="O4108" s="8">
        <f t="shared" si="1162"/>
        <v>14331738.880944751</v>
      </c>
      <c r="P4108" s="8">
        <f t="shared" si="1154"/>
        <v>230903.85078366846</v>
      </c>
      <c r="Q4108" s="8">
        <f t="shared" si="1163"/>
        <v>320318.82799885835</v>
      </c>
      <c r="R4108" s="8">
        <f t="shared" si="1164"/>
        <v>3.5590980888762038</v>
      </c>
      <c r="S4108" s="9">
        <f t="shared" si="1165"/>
        <v>-4273.857142857144</v>
      </c>
      <c r="T4108">
        <f t="shared" si="1166"/>
        <v>1</v>
      </c>
      <c r="U4108">
        <f t="shared" si="1167"/>
        <v>1</v>
      </c>
      <c r="V4108" s="8">
        <v>4099</v>
      </c>
    </row>
    <row r="4109" spans="1:22" x14ac:dyDescent="0.25">
      <c r="A4109" s="6">
        <f>'Specific flow'!A12856</f>
        <v>43121</v>
      </c>
      <c r="B4109" s="19">
        <f>'Specific flow'!B12856</f>
        <v>0.91750443037974683</v>
      </c>
      <c r="C4109" s="9">
        <f t="shared" si="1168"/>
        <v>-4273.857142857144</v>
      </c>
      <c r="D4109">
        <f t="shared" si="1169"/>
        <v>14331738.880944751</v>
      </c>
      <c r="E4109" s="7">
        <f t="shared" si="1155"/>
        <v>0.91750443037974683</v>
      </c>
      <c r="F4109" s="8">
        <f t="shared" si="1156"/>
        <v>79272.382784810121</v>
      </c>
      <c r="G4109" s="8">
        <f t="shared" si="1157"/>
        <v>6</v>
      </c>
      <c r="H4109" s="8">
        <f t="shared" si="1158"/>
        <v>518400</v>
      </c>
      <c r="I4109" s="8">
        <f t="shared" si="1159"/>
        <v>-439127.61721518985</v>
      </c>
      <c r="J4109" s="8">
        <f t="shared" si="1160"/>
        <v>13892611.263729561</v>
      </c>
      <c r="K4109" s="8">
        <f>VLOOKUP('400'!J4109,Lookup!$A$3:$C$5200,2,TRUE)</f>
        <v>-4386</v>
      </c>
      <c r="L4109" s="8">
        <f t="shared" si="1161"/>
        <v>112.14285714285597</v>
      </c>
      <c r="M4109" s="8">
        <f t="shared" si="1152"/>
        <v>1</v>
      </c>
      <c r="N4109" s="8">
        <f t="shared" si="1153"/>
        <v>-4331.0000000000009</v>
      </c>
      <c r="O4109" s="8">
        <f t="shared" si="1162"/>
        <v>14105062.719956994</v>
      </c>
      <c r="P4109" s="8">
        <f t="shared" si="1154"/>
        <v>226676.16098775715</v>
      </c>
      <c r="Q4109" s="8">
        <f t="shared" si="1163"/>
        <v>305948.5437725673</v>
      </c>
      <c r="R4109" s="8">
        <f t="shared" si="1164"/>
        <v>3.3994282641396367</v>
      </c>
      <c r="S4109" s="9">
        <f t="shared" si="1165"/>
        <v>-4331.0000000000009</v>
      </c>
      <c r="T4109">
        <f t="shared" si="1166"/>
        <v>1</v>
      </c>
      <c r="U4109">
        <f t="shared" si="1167"/>
        <v>1</v>
      </c>
      <c r="V4109" s="8">
        <v>4100</v>
      </c>
    </row>
    <row r="4110" spans="1:22" x14ac:dyDescent="0.25">
      <c r="A4110" s="6">
        <f>'Specific flow'!A12857</f>
        <v>43122</v>
      </c>
      <c r="B4110" s="19">
        <f>'Specific flow'!B12857</f>
        <v>1.1754560126582279</v>
      </c>
      <c r="C4110" s="9">
        <f t="shared" si="1168"/>
        <v>-4331.0000000000009</v>
      </c>
      <c r="D4110">
        <f t="shared" si="1169"/>
        <v>14105062.719956994</v>
      </c>
      <c r="E4110" s="7">
        <f t="shared" si="1155"/>
        <v>1.1754560126582279</v>
      </c>
      <c r="F4110" s="8">
        <f t="shared" si="1156"/>
        <v>101559.39949367089</v>
      </c>
      <c r="G4110" s="8">
        <f t="shared" si="1157"/>
        <v>6</v>
      </c>
      <c r="H4110" s="8">
        <f t="shared" si="1158"/>
        <v>518400</v>
      </c>
      <c r="I4110" s="8">
        <f t="shared" si="1159"/>
        <v>-416840.60050632909</v>
      </c>
      <c r="J4110" s="8">
        <f t="shared" si="1160"/>
        <v>13688222.119450664</v>
      </c>
      <c r="K4110" s="8">
        <f>VLOOKUP('400'!J4110,Lookup!$A$3:$C$5200,2,TRUE)</f>
        <v>-4439</v>
      </c>
      <c r="L4110" s="8">
        <f t="shared" si="1161"/>
        <v>107.99999999999909</v>
      </c>
      <c r="M4110" s="8">
        <f t="shared" si="1152"/>
        <v>1</v>
      </c>
      <c r="N4110" s="8">
        <f t="shared" si="1153"/>
        <v>-4388.1428571428578</v>
      </c>
      <c r="O4110" s="8">
        <f t="shared" si="1162"/>
        <v>13882575.065091692</v>
      </c>
      <c r="P4110" s="8">
        <f t="shared" si="1154"/>
        <v>222487.65486530215</v>
      </c>
      <c r="Q4110" s="8">
        <f t="shared" si="1163"/>
        <v>324047.05435897305</v>
      </c>
      <c r="R4110" s="8">
        <f t="shared" si="1164"/>
        <v>3.6005228262108115</v>
      </c>
      <c r="S4110" s="9">
        <f t="shared" si="1165"/>
        <v>-4388.1428571428578</v>
      </c>
      <c r="T4110">
        <f t="shared" si="1166"/>
        <v>1</v>
      </c>
      <c r="U4110">
        <f t="shared" si="1167"/>
        <v>1</v>
      </c>
      <c r="V4110" s="8">
        <v>4101</v>
      </c>
    </row>
    <row r="4111" spans="1:22" x14ac:dyDescent="0.25">
      <c r="A4111" s="6">
        <f>'Specific flow'!A12858</f>
        <v>43123</v>
      </c>
      <c r="B4111" s="19">
        <f>'Specific flow'!B12858</f>
        <v>0.99473544303797456</v>
      </c>
      <c r="C4111" s="9">
        <f t="shared" si="1168"/>
        <v>-4388.1428571428578</v>
      </c>
      <c r="D4111">
        <f t="shared" si="1169"/>
        <v>13882575.065091692</v>
      </c>
      <c r="E4111" s="7">
        <f t="shared" si="1155"/>
        <v>0.99473544303797456</v>
      </c>
      <c r="F4111" s="8">
        <f t="shared" si="1156"/>
        <v>85945.142278480998</v>
      </c>
      <c r="G4111" s="8">
        <f t="shared" si="1157"/>
        <v>6</v>
      </c>
      <c r="H4111" s="8">
        <f t="shared" si="1158"/>
        <v>518400</v>
      </c>
      <c r="I4111" s="8">
        <f t="shared" si="1159"/>
        <v>-432454.85772151902</v>
      </c>
      <c r="J4111" s="8">
        <f t="shared" si="1160"/>
        <v>13450120.207370173</v>
      </c>
      <c r="K4111" s="8">
        <f>VLOOKUP('400'!J4111,Lookup!$A$3:$C$5200,2,TRUE)</f>
        <v>-4503</v>
      </c>
      <c r="L4111" s="8">
        <f t="shared" si="1161"/>
        <v>114.85714285714221</v>
      </c>
      <c r="M4111" s="8">
        <f t="shared" si="1152"/>
        <v>1</v>
      </c>
      <c r="N4111" s="8">
        <f t="shared" si="1153"/>
        <v>-4445.2857142857147</v>
      </c>
      <c r="O4111" s="8">
        <f t="shared" si="1162"/>
        <v>13664236.732675374</v>
      </c>
      <c r="P4111" s="8">
        <f t="shared" si="1154"/>
        <v>218338.33241631836</v>
      </c>
      <c r="Q4111" s="8">
        <f t="shared" si="1163"/>
        <v>304283.47469479934</v>
      </c>
      <c r="R4111" s="8">
        <f t="shared" si="1164"/>
        <v>3.3809274966088814</v>
      </c>
      <c r="S4111" s="9">
        <f t="shared" si="1165"/>
        <v>-4445.2857142857147</v>
      </c>
      <c r="T4111">
        <f t="shared" si="1166"/>
        <v>1</v>
      </c>
      <c r="U4111">
        <f t="shared" si="1167"/>
        <v>1</v>
      </c>
      <c r="V4111" s="8">
        <v>4102</v>
      </c>
    </row>
    <row r="4112" spans="1:22" x14ac:dyDescent="0.25">
      <c r="A4112" s="6">
        <f>'Specific flow'!A12859</f>
        <v>43124</v>
      </c>
      <c r="B4112" s="19">
        <f>'Specific flow'!B12859</f>
        <v>0.84336265822784817</v>
      </c>
      <c r="C4112" s="9">
        <f t="shared" si="1168"/>
        <v>-4445.2857142857147</v>
      </c>
      <c r="D4112">
        <f t="shared" si="1169"/>
        <v>13664236.732675374</v>
      </c>
      <c r="E4112" s="7">
        <f t="shared" si="1155"/>
        <v>0.84336265822784817</v>
      </c>
      <c r="F4112" s="8">
        <f t="shared" si="1156"/>
        <v>72866.533670886085</v>
      </c>
      <c r="G4112" s="8">
        <f t="shared" si="1157"/>
        <v>6</v>
      </c>
      <c r="H4112" s="8">
        <f t="shared" si="1158"/>
        <v>518400</v>
      </c>
      <c r="I4112" s="8">
        <f t="shared" si="1159"/>
        <v>-445533.46632911393</v>
      </c>
      <c r="J4112" s="8">
        <f t="shared" si="1160"/>
        <v>13218703.266346259</v>
      </c>
      <c r="K4112" s="8">
        <f>VLOOKUP('400'!J4112,Lookup!$A$3:$C$5200,2,TRUE)</f>
        <v>-4566</v>
      </c>
      <c r="L4112" s="8">
        <f t="shared" si="1161"/>
        <v>120.71428571428532</v>
      </c>
      <c r="M4112" s="8">
        <f t="shared" si="1152"/>
        <v>1</v>
      </c>
      <c r="N4112" s="8">
        <f t="shared" si="1153"/>
        <v>-4502.4285714285716</v>
      </c>
      <c r="O4112" s="8">
        <f t="shared" si="1162"/>
        <v>13450008.539034557</v>
      </c>
      <c r="P4112" s="8">
        <f t="shared" si="1154"/>
        <v>214228.19364081696</v>
      </c>
      <c r="Q4112" s="8">
        <f t="shared" si="1163"/>
        <v>287094.72731170303</v>
      </c>
      <c r="R4112" s="8">
        <f t="shared" si="1164"/>
        <v>3.189941414574478</v>
      </c>
      <c r="S4112" s="9">
        <f t="shared" si="1165"/>
        <v>-4502.4285714285716</v>
      </c>
      <c r="T4112">
        <f t="shared" si="1166"/>
        <v>1</v>
      </c>
      <c r="U4112">
        <f t="shared" si="1167"/>
        <v>1</v>
      </c>
      <c r="V4112" s="8">
        <v>4103</v>
      </c>
    </row>
    <row r="4113" spans="1:22" x14ac:dyDescent="0.25">
      <c r="A4113" s="6">
        <f>'Specific flow'!A12860</f>
        <v>43125</v>
      </c>
      <c r="B4113" s="19">
        <f>'Specific flow'!B12860</f>
        <v>0.86807658227848106</v>
      </c>
      <c r="C4113" s="9">
        <f t="shared" si="1168"/>
        <v>-4502.4285714285716</v>
      </c>
      <c r="D4113">
        <f t="shared" si="1169"/>
        <v>13450008.539034557</v>
      </c>
      <c r="E4113" s="7">
        <f t="shared" si="1155"/>
        <v>0.86807658227848106</v>
      </c>
      <c r="F4113" s="8">
        <f t="shared" si="1156"/>
        <v>75001.816708860759</v>
      </c>
      <c r="G4113" s="8">
        <f t="shared" si="1157"/>
        <v>6</v>
      </c>
      <c r="H4113" s="8">
        <f t="shared" si="1158"/>
        <v>518400</v>
      </c>
      <c r="I4113" s="8">
        <f t="shared" si="1159"/>
        <v>-443398.18329113926</v>
      </c>
      <c r="J4113" s="8">
        <f t="shared" si="1160"/>
        <v>13006610.355743418</v>
      </c>
      <c r="K4113" s="8">
        <f>VLOOKUP('400'!J4113,Lookup!$A$3:$C$5200,2,TRUE)</f>
        <v>-4625</v>
      </c>
      <c r="L4113" s="8">
        <f t="shared" si="1161"/>
        <v>122.57142857142844</v>
      </c>
      <c r="M4113" s="8">
        <f t="shared" si="1152"/>
        <v>1</v>
      </c>
      <c r="N4113" s="8">
        <f t="shared" si="1153"/>
        <v>-4559.5714285714284</v>
      </c>
      <c r="O4113" s="8">
        <f t="shared" si="1162"/>
        <v>13239851.300495781</v>
      </c>
      <c r="P4113" s="8">
        <f t="shared" si="1154"/>
        <v>210157.23853877559</v>
      </c>
      <c r="Q4113" s="8">
        <f t="shared" si="1163"/>
        <v>285159.05524763634</v>
      </c>
      <c r="R4113" s="8">
        <f t="shared" si="1164"/>
        <v>3.1684339471959593</v>
      </c>
      <c r="S4113" s="9">
        <f t="shared" si="1165"/>
        <v>-4559.5714285714284</v>
      </c>
      <c r="T4113">
        <f t="shared" si="1166"/>
        <v>1</v>
      </c>
      <c r="U4113">
        <f t="shared" si="1167"/>
        <v>1</v>
      </c>
      <c r="V4113" s="8">
        <v>4104</v>
      </c>
    </row>
    <row r="4114" spans="1:22" x14ac:dyDescent="0.25">
      <c r="A4114" s="6">
        <f>'Specific flow'!A12861</f>
        <v>43126</v>
      </c>
      <c r="B4114" s="19">
        <f>'Specific flow'!B12861</f>
        <v>0.84336265822784817</v>
      </c>
      <c r="C4114" s="9">
        <f t="shared" si="1168"/>
        <v>-4559.5714285714284</v>
      </c>
      <c r="D4114">
        <f t="shared" si="1169"/>
        <v>13239851.300495781</v>
      </c>
      <c r="E4114" s="7">
        <f t="shared" si="1155"/>
        <v>0.84336265822784817</v>
      </c>
      <c r="F4114" s="8">
        <f t="shared" si="1156"/>
        <v>72866.533670886085</v>
      </c>
      <c r="G4114" s="8">
        <f t="shared" si="1157"/>
        <v>6</v>
      </c>
      <c r="H4114" s="8">
        <f t="shared" si="1158"/>
        <v>518400</v>
      </c>
      <c r="I4114" s="8">
        <f t="shared" si="1159"/>
        <v>-445533.46632911393</v>
      </c>
      <c r="J4114" s="8">
        <f t="shared" si="1160"/>
        <v>12794317.834166666</v>
      </c>
      <c r="K4114" s="8">
        <f>VLOOKUP('400'!J4114,Lookup!$A$3:$C$5200,2,TRUE)</f>
        <v>-4685</v>
      </c>
      <c r="L4114" s="8">
        <f t="shared" si="1161"/>
        <v>125.42857142857156</v>
      </c>
      <c r="M4114" s="8">
        <f t="shared" si="1152"/>
        <v>1</v>
      </c>
      <c r="N4114" s="8">
        <f t="shared" si="1153"/>
        <v>-4616.7142857142853</v>
      </c>
      <c r="O4114" s="8">
        <f t="shared" si="1162"/>
        <v>13033725.833385579</v>
      </c>
      <c r="P4114" s="8">
        <f t="shared" si="1154"/>
        <v>206125.46711020172</v>
      </c>
      <c r="Q4114" s="8">
        <f t="shared" si="1163"/>
        <v>278992.00078108779</v>
      </c>
      <c r="R4114" s="8">
        <f t="shared" si="1164"/>
        <v>3.0999111197898643</v>
      </c>
      <c r="S4114" s="9">
        <f t="shared" si="1165"/>
        <v>-4616.7142857142853</v>
      </c>
      <c r="T4114">
        <f t="shared" si="1166"/>
        <v>1</v>
      </c>
      <c r="U4114">
        <f t="shared" si="1167"/>
        <v>1</v>
      </c>
      <c r="V4114" s="8">
        <v>4105</v>
      </c>
    </row>
    <row r="4115" spans="1:22" x14ac:dyDescent="0.25">
      <c r="A4115" s="6">
        <f>'Specific flow'!A12862</f>
        <v>43127</v>
      </c>
      <c r="B4115" s="19">
        <f>'Specific flow'!B12862</f>
        <v>0.78157784810126563</v>
      </c>
      <c r="C4115" s="9">
        <f t="shared" si="1168"/>
        <v>-4616.7142857142853</v>
      </c>
      <c r="D4115">
        <f t="shared" si="1169"/>
        <v>13033725.833385579</v>
      </c>
      <c r="E4115" s="7">
        <f t="shared" si="1155"/>
        <v>0.78157784810126563</v>
      </c>
      <c r="F4115" s="8">
        <f t="shared" si="1156"/>
        <v>67528.326075949357</v>
      </c>
      <c r="G4115" s="8">
        <f t="shared" si="1157"/>
        <v>6</v>
      </c>
      <c r="H4115" s="8">
        <f t="shared" si="1158"/>
        <v>518400</v>
      </c>
      <c r="I4115" s="8">
        <f t="shared" si="1159"/>
        <v>-450871.67392405064</v>
      </c>
      <c r="J4115" s="8">
        <f t="shared" si="1160"/>
        <v>12582854.159461528</v>
      </c>
      <c r="K4115" s="8">
        <f>VLOOKUP('400'!J4115,Lookup!$A$3:$C$5200,2,TRUE)</f>
        <v>-4746</v>
      </c>
      <c r="L4115" s="8">
        <f t="shared" si="1161"/>
        <v>129.28571428571468</v>
      </c>
      <c r="M4115" s="8">
        <f t="shared" si="1152"/>
        <v>1</v>
      </c>
      <c r="N4115" s="8">
        <f t="shared" si="1153"/>
        <v>-4673.8571428571422</v>
      </c>
      <c r="O4115" s="8">
        <f t="shared" si="1162"/>
        <v>12831592.954030477</v>
      </c>
      <c r="P4115" s="8">
        <f t="shared" si="1154"/>
        <v>202132.87935510278</v>
      </c>
      <c r="Q4115" s="8">
        <f t="shared" si="1163"/>
        <v>269661.20543105213</v>
      </c>
      <c r="R4115" s="8">
        <f t="shared" si="1164"/>
        <v>2.9962356159005794</v>
      </c>
      <c r="S4115" s="9">
        <f t="shared" si="1165"/>
        <v>-4673.8571428571422</v>
      </c>
      <c r="T4115">
        <f t="shared" si="1166"/>
        <v>1</v>
      </c>
      <c r="U4115">
        <f t="shared" si="1167"/>
        <v>1</v>
      </c>
      <c r="V4115" s="8">
        <v>4106</v>
      </c>
    </row>
    <row r="4116" spans="1:22" x14ac:dyDescent="0.25">
      <c r="A4116" s="6">
        <f>'Specific flow'!A12863</f>
        <v>43128</v>
      </c>
      <c r="B4116" s="19">
        <f>'Specific flow'!B12863</f>
        <v>0.75686392405063296</v>
      </c>
      <c r="C4116" s="9">
        <f t="shared" si="1168"/>
        <v>-4673.8571428571422</v>
      </c>
      <c r="D4116">
        <f t="shared" si="1169"/>
        <v>12831592.954030477</v>
      </c>
      <c r="E4116" s="7">
        <f t="shared" si="1155"/>
        <v>0.75686392405063296</v>
      </c>
      <c r="F4116" s="8">
        <f t="shared" si="1156"/>
        <v>65393.04303797469</v>
      </c>
      <c r="G4116" s="8">
        <f t="shared" si="1157"/>
        <v>6</v>
      </c>
      <c r="H4116" s="8">
        <f t="shared" si="1158"/>
        <v>518400</v>
      </c>
      <c r="I4116" s="8">
        <f t="shared" si="1159"/>
        <v>-453006.95696202532</v>
      </c>
      <c r="J4116" s="8">
        <f t="shared" si="1160"/>
        <v>12378585.997068452</v>
      </c>
      <c r="K4116" s="8">
        <f>VLOOKUP('400'!J4116,Lookup!$A$3:$C$5200,2,TRUE)</f>
        <v>-4807</v>
      </c>
      <c r="L4116" s="8">
        <f t="shared" si="1161"/>
        <v>133.14285714285779</v>
      </c>
      <c r="M4116" s="8">
        <f t="shared" si="1152"/>
        <v>1</v>
      </c>
      <c r="N4116" s="8">
        <f t="shared" si="1153"/>
        <v>-4730.9999999999991</v>
      </c>
      <c r="O4116" s="8">
        <f t="shared" si="1162"/>
        <v>12633413.478757009</v>
      </c>
      <c r="P4116" s="8">
        <f t="shared" si="1154"/>
        <v>198179.4752734676</v>
      </c>
      <c r="Q4116" s="8">
        <f t="shared" si="1163"/>
        <v>263572.51831144228</v>
      </c>
      <c r="R4116" s="8">
        <f t="shared" si="1164"/>
        <v>2.9285835367938033</v>
      </c>
      <c r="S4116" s="9">
        <f t="shared" si="1165"/>
        <v>-4730.9999999999991</v>
      </c>
      <c r="T4116">
        <f t="shared" si="1166"/>
        <v>1</v>
      </c>
      <c r="U4116">
        <f t="shared" si="1167"/>
        <v>1</v>
      </c>
      <c r="V4116" s="8">
        <v>4107</v>
      </c>
    </row>
    <row r="4117" spans="1:22" x14ac:dyDescent="0.25">
      <c r="A4117" s="6">
        <f>'Specific flow'!A12864</f>
        <v>43129</v>
      </c>
      <c r="B4117" s="19">
        <f>'Specific flow'!B12864</f>
        <v>0.7460515822784809</v>
      </c>
      <c r="C4117" s="9">
        <f t="shared" si="1168"/>
        <v>-4730.9999999999991</v>
      </c>
      <c r="D4117">
        <f t="shared" si="1169"/>
        <v>12633413.478757009</v>
      </c>
      <c r="E4117" s="7">
        <f t="shared" si="1155"/>
        <v>0.7460515822784809</v>
      </c>
      <c r="F4117" s="8">
        <f t="shared" si="1156"/>
        <v>64458.856708860752</v>
      </c>
      <c r="G4117" s="8">
        <f t="shared" si="1157"/>
        <v>6</v>
      </c>
      <c r="H4117" s="8">
        <f t="shared" si="1158"/>
        <v>518400</v>
      </c>
      <c r="I4117" s="8">
        <f t="shared" si="1159"/>
        <v>-453941.14329113928</v>
      </c>
      <c r="J4117" s="8">
        <f t="shared" si="1160"/>
        <v>12179472.335465869</v>
      </c>
      <c r="K4117" s="8">
        <f>VLOOKUP('400'!J4117,Lookup!$A$3:$C$5200,2,TRUE)</f>
        <v>-4867</v>
      </c>
      <c r="L4117" s="8">
        <f t="shared" si="1161"/>
        <v>136.00000000000091</v>
      </c>
      <c r="M4117" s="8">
        <f t="shared" si="1152"/>
        <v>1</v>
      </c>
      <c r="N4117" s="8">
        <f t="shared" si="1153"/>
        <v>-4788.142857142856</v>
      </c>
      <c r="O4117" s="8">
        <f t="shared" si="1162"/>
        <v>12439148.223891705</v>
      </c>
      <c r="P4117" s="8">
        <f t="shared" si="1154"/>
        <v>194265.25486530364</v>
      </c>
      <c r="Q4117" s="8">
        <f t="shared" si="1163"/>
        <v>258724.11157416439</v>
      </c>
      <c r="R4117" s="8">
        <f t="shared" si="1164"/>
        <v>2.8747123508240486</v>
      </c>
      <c r="S4117" s="9">
        <f t="shared" si="1165"/>
        <v>-4788.142857142856</v>
      </c>
      <c r="T4117">
        <f t="shared" si="1166"/>
        <v>1</v>
      </c>
      <c r="U4117">
        <f t="shared" si="1167"/>
        <v>1</v>
      </c>
      <c r="V4117" s="8">
        <v>4108</v>
      </c>
    </row>
    <row r="4118" spans="1:22" x14ac:dyDescent="0.25">
      <c r="A4118" s="6">
        <f>'Specific flow'!A12865</f>
        <v>43130</v>
      </c>
      <c r="B4118" s="19">
        <f>'Specific flow'!B12865</f>
        <v>0.71052531645569617</v>
      </c>
      <c r="C4118" s="9">
        <f t="shared" si="1168"/>
        <v>-4788.142857142856</v>
      </c>
      <c r="D4118">
        <f t="shared" si="1169"/>
        <v>12439148.223891705</v>
      </c>
      <c r="E4118" s="7">
        <f t="shared" si="1155"/>
        <v>0.71052531645569617</v>
      </c>
      <c r="F4118" s="8">
        <f t="shared" si="1156"/>
        <v>61389.387341772148</v>
      </c>
      <c r="G4118" s="8">
        <f t="shared" si="1157"/>
        <v>6</v>
      </c>
      <c r="H4118" s="8">
        <f t="shared" si="1158"/>
        <v>518400</v>
      </c>
      <c r="I4118" s="8">
        <f t="shared" si="1159"/>
        <v>-457010.61265822785</v>
      </c>
      <c r="J4118" s="8">
        <f t="shared" si="1160"/>
        <v>11982137.611233477</v>
      </c>
      <c r="K4118" s="8">
        <f>VLOOKUP('400'!J4118,Lookup!$A$3:$C$5200,2,TRUE)</f>
        <v>-4928</v>
      </c>
      <c r="L4118" s="8">
        <f t="shared" si="1161"/>
        <v>139.85714285714403</v>
      </c>
      <c r="M4118" s="8">
        <f t="shared" si="1152"/>
        <v>1</v>
      </c>
      <c r="N4118" s="8">
        <f t="shared" si="1153"/>
        <v>-4845.2857142857129</v>
      </c>
      <c r="O4118" s="8">
        <f t="shared" si="1162"/>
        <v>12248758.005761087</v>
      </c>
      <c r="P4118" s="8">
        <f t="shared" si="1154"/>
        <v>190390.21813061833</v>
      </c>
      <c r="Q4118" s="8">
        <f t="shared" si="1163"/>
        <v>251779.60547239048</v>
      </c>
      <c r="R4118" s="8">
        <f t="shared" si="1164"/>
        <v>2.7975511719154498</v>
      </c>
      <c r="S4118" s="9">
        <f t="shared" si="1165"/>
        <v>-4845.2857142857129</v>
      </c>
      <c r="T4118">
        <f t="shared" si="1166"/>
        <v>1</v>
      </c>
      <c r="U4118">
        <f t="shared" si="1167"/>
        <v>1</v>
      </c>
      <c r="V4118" s="8">
        <v>4109</v>
      </c>
    </row>
    <row r="4119" spans="1:22" x14ac:dyDescent="0.25">
      <c r="A4119" s="6">
        <f>'Specific flow'!A12866</f>
        <v>43131</v>
      </c>
      <c r="B4119" s="19">
        <f>'Specific flow'!B12866</f>
        <v>0.64101740506329108</v>
      </c>
      <c r="C4119" s="9">
        <f t="shared" si="1168"/>
        <v>-4845.2857142857129</v>
      </c>
      <c r="D4119">
        <f t="shared" si="1169"/>
        <v>12248758.005761087</v>
      </c>
      <c r="E4119" s="7">
        <f t="shared" si="1155"/>
        <v>0.64101740506329108</v>
      </c>
      <c r="F4119" s="8">
        <f t="shared" si="1156"/>
        <v>55383.903797468352</v>
      </c>
      <c r="G4119" s="8">
        <f t="shared" si="1157"/>
        <v>6</v>
      </c>
      <c r="H4119" s="8">
        <f t="shared" si="1158"/>
        <v>518400</v>
      </c>
      <c r="I4119" s="8">
        <f t="shared" si="1159"/>
        <v>-463016.09620253165</v>
      </c>
      <c r="J4119" s="8">
        <f t="shared" si="1160"/>
        <v>11785741.909558555</v>
      </c>
      <c r="K4119" s="8">
        <f>VLOOKUP('400'!J4119,Lookup!$A$3:$C$5200,2,TRUE)</f>
        <v>-4990</v>
      </c>
      <c r="L4119" s="8">
        <f t="shared" si="1161"/>
        <v>144.71428571428714</v>
      </c>
      <c r="M4119" s="8">
        <f t="shared" si="1152"/>
        <v>1</v>
      </c>
      <c r="N4119" s="8">
        <f t="shared" si="1153"/>
        <v>-4902.4285714285697</v>
      </c>
      <c r="O4119" s="8">
        <f t="shared" si="1162"/>
        <v>12062203.640691698</v>
      </c>
      <c r="P4119" s="8">
        <f t="shared" si="1154"/>
        <v>186554.36506938934</v>
      </c>
      <c r="Q4119" s="8">
        <f t="shared" si="1163"/>
        <v>241938.26886685769</v>
      </c>
      <c r="R4119" s="8">
        <f t="shared" si="1164"/>
        <v>2.6882029874095297</v>
      </c>
      <c r="S4119" s="9">
        <f t="shared" si="1165"/>
        <v>-4902.4285714285697</v>
      </c>
      <c r="T4119">
        <f t="shared" si="1166"/>
        <v>1</v>
      </c>
      <c r="U4119">
        <f t="shared" si="1167"/>
        <v>1</v>
      </c>
      <c r="V4119" s="8">
        <v>4110</v>
      </c>
    </row>
    <row r="4120" spans="1:22" x14ac:dyDescent="0.25">
      <c r="A4120" s="6">
        <f>'Specific flow'!A12867</f>
        <v>43132</v>
      </c>
      <c r="B4120" s="19">
        <f>'Specific flow'!B12867</f>
        <v>8.8769325949367079</v>
      </c>
      <c r="C4120" s="9">
        <f t="shared" si="1168"/>
        <v>-4902.4285714285697</v>
      </c>
      <c r="D4120">
        <f t="shared" si="1169"/>
        <v>12062203.640691698</v>
      </c>
      <c r="E4120" s="7">
        <f t="shared" si="1155"/>
        <v>8.8769325949367079</v>
      </c>
      <c r="F4120" s="8">
        <f t="shared" si="1156"/>
        <v>766966.9762025316</v>
      </c>
      <c r="G4120" s="8">
        <f t="shared" si="1157"/>
        <v>6</v>
      </c>
      <c r="H4120" s="8">
        <f t="shared" si="1158"/>
        <v>518400</v>
      </c>
      <c r="I4120" s="8">
        <f t="shared" si="1159"/>
        <v>248566.9762025316</v>
      </c>
      <c r="J4120" s="8">
        <f t="shared" si="1160"/>
        <v>12310770.616894228</v>
      </c>
      <c r="K4120" s="8">
        <f>VLOOKUP('400'!J4120,Lookup!$A$3:$C$5200,2,TRUE)</f>
        <v>-4827</v>
      </c>
      <c r="L4120" s="8">
        <f t="shared" si="1161"/>
        <v>-75.42857142856974</v>
      </c>
      <c r="M4120" s="8">
        <f t="shared" si="1152"/>
        <v>0</v>
      </c>
      <c r="N4120" s="8">
        <f t="shared" si="1153"/>
        <v>-4959.5714285714266</v>
      </c>
      <c r="O4120" s="8">
        <f t="shared" si="1162"/>
        <v>11879445.945010066</v>
      </c>
      <c r="P4120" s="8">
        <f t="shared" si="1154"/>
        <v>182757.69568163157</v>
      </c>
      <c r="Q4120" s="8">
        <f t="shared" si="1163"/>
        <v>949724.67188416317</v>
      </c>
      <c r="R4120" s="8">
        <f t="shared" si="1164"/>
        <v>10.552496354268479</v>
      </c>
      <c r="S4120" s="9">
        <f t="shared" si="1165"/>
        <v>-4827</v>
      </c>
      <c r="T4120">
        <f t="shared" si="1166"/>
        <v>1</v>
      </c>
      <c r="U4120">
        <f t="shared" si="1167"/>
        <v>1</v>
      </c>
      <c r="V4120" s="8">
        <v>4111</v>
      </c>
    </row>
    <row r="4121" spans="1:22" x14ac:dyDescent="0.25">
      <c r="A4121" s="6">
        <f>'Specific flow'!A12868</f>
        <v>43133</v>
      </c>
      <c r="B4121" s="19">
        <f>'Specific flow'!B12868</f>
        <v>9.482423734177214</v>
      </c>
      <c r="C4121" s="9">
        <f t="shared" si="1168"/>
        <v>-4827</v>
      </c>
      <c r="D4121">
        <f t="shared" si="1169"/>
        <v>12309263.658949003</v>
      </c>
      <c r="E4121" s="7">
        <f t="shared" si="1155"/>
        <v>9.482423734177214</v>
      </c>
      <c r="F4121" s="8">
        <f t="shared" si="1156"/>
        <v>819281.41063291125</v>
      </c>
      <c r="G4121" s="8">
        <f t="shared" si="1157"/>
        <v>6</v>
      </c>
      <c r="H4121" s="8">
        <f t="shared" si="1158"/>
        <v>518400</v>
      </c>
      <c r="I4121" s="8">
        <f t="shared" si="1159"/>
        <v>300881.41063291125</v>
      </c>
      <c r="J4121" s="8">
        <f t="shared" si="1160"/>
        <v>12610145.069581915</v>
      </c>
      <c r="K4121" s="8">
        <f>VLOOKUP('400'!J4121,Lookup!$A$3:$C$5200,2,TRUE)</f>
        <v>-4738</v>
      </c>
      <c r="L4121" s="8">
        <f t="shared" si="1161"/>
        <v>-89</v>
      </c>
      <c r="M4121" s="8">
        <f t="shared" si="1152"/>
        <v>0</v>
      </c>
      <c r="N4121" s="8">
        <f t="shared" si="1153"/>
        <v>-4884.1428571428569</v>
      </c>
      <c r="O4121" s="8">
        <f t="shared" si="1162"/>
        <v>12121486.084083691</v>
      </c>
      <c r="P4121" s="8">
        <f t="shared" si="1154"/>
        <v>187777.57486531138</v>
      </c>
      <c r="Q4121" s="8">
        <f t="shared" si="1163"/>
        <v>1007058.9854982226</v>
      </c>
      <c r="R4121" s="8">
        <f t="shared" si="1164"/>
        <v>11.189544283313586</v>
      </c>
      <c r="S4121" s="9">
        <f t="shared" si="1165"/>
        <v>-4738</v>
      </c>
      <c r="T4121">
        <f t="shared" si="1166"/>
        <v>1</v>
      </c>
      <c r="U4121">
        <f t="shared" si="1167"/>
        <v>1</v>
      </c>
      <c r="V4121" s="8">
        <v>4112</v>
      </c>
    </row>
    <row r="4122" spans="1:22" x14ac:dyDescent="0.25">
      <c r="A4122" s="6">
        <f>'Specific flow'!A12869</f>
        <v>43134</v>
      </c>
      <c r="B4122" s="19">
        <f>'Specific flow'!B12869</f>
        <v>4.173563924050633</v>
      </c>
      <c r="C4122" s="9">
        <f t="shared" si="1168"/>
        <v>-4738</v>
      </c>
      <c r="D4122">
        <f t="shared" si="1169"/>
        <v>12609406.395916</v>
      </c>
      <c r="E4122" s="7">
        <f t="shared" si="1155"/>
        <v>4.173563924050633</v>
      </c>
      <c r="F4122" s="8">
        <f t="shared" si="1156"/>
        <v>360595.92303797469</v>
      </c>
      <c r="G4122" s="8">
        <f t="shared" si="1157"/>
        <v>6</v>
      </c>
      <c r="H4122" s="8">
        <f t="shared" si="1158"/>
        <v>518400</v>
      </c>
      <c r="I4122" s="8">
        <f t="shared" si="1159"/>
        <v>-157804.07696202531</v>
      </c>
      <c r="J4122" s="8">
        <f t="shared" si="1160"/>
        <v>12451602.318953974</v>
      </c>
      <c r="K4122" s="8">
        <f>VLOOKUP('400'!J4122,Lookup!$A$3:$C$5200,2,TRUE)</f>
        <v>-4785</v>
      </c>
      <c r="L4122" s="8">
        <f t="shared" si="1161"/>
        <v>47</v>
      </c>
      <c r="M4122" s="8">
        <f t="shared" si="1152"/>
        <v>0</v>
      </c>
      <c r="N4122" s="8">
        <f t="shared" si="1153"/>
        <v>-4795.1428571428569</v>
      </c>
      <c r="O4122" s="8">
        <f t="shared" si="1162"/>
        <v>12415617.939050697</v>
      </c>
      <c r="P4122" s="8">
        <f t="shared" si="1154"/>
        <v>193788.45686530322</v>
      </c>
      <c r="Q4122" s="8">
        <f t="shared" si="1163"/>
        <v>554384.37990327785</v>
      </c>
      <c r="R4122" s="8">
        <f t="shared" si="1164"/>
        <v>6.159826443369754</v>
      </c>
      <c r="S4122" s="9">
        <f t="shared" si="1165"/>
        <v>-4785</v>
      </c>
      <c r="T4122">
        <f t="shared" si="1166"/>
        <v>1</v>
      </c>
      <c r="U4122">
        <f t="shared" si="1167"/>
        <v>1</v>
      </c>
      <c r="V4122" s="8">
        <v>4113</v>
      </c>
    </row>
    <row r="4123" spans="1:22" x14ac:dyDescent="0.25">
      <c r="A4123" s="6">
        <f>'Specific flow'!A12870</f>
        <v>43135</v>
      </c>
      <c r="B4123" s="19">
        <f>'Specific flow'!B12870</f>
        <v>2.5347218354430376</v>
      </c>
      <c r="C4123" s="9">
        <f t="shared" si="1168"/>
        <v>-4785</v>
      </c>
      <c r="D4123">
        <f t="shared" si="1169"/>
        <v>12449731.752295002</v>
      </c>
      <c r="E4123" s="7">
        <f t="shared" si="1155"/>
        <v>2.5347218354430376</v>
      </c>
      <c r="F4123" s="8">
        <f t="shared" si="1156"/>
        <v>218999.96658227846</v>
      </c>
      <c r="G4123" s="8">
        <f t="shared" si="1157"/>
        <v>6</v>
      </c>
      <c r="H4123" s="8">
        <f t="shared" si="1158"/>
        <v>518400</v>
      </c>
      <c r="I4123" s="8">
        <f t="shared" si="1159"/>
        <v>-299400.03341772151</v>
      </c>
      <c r="J4123" s="8">
        <f t="shared" si="1160"/>
        <v>12150331.71887728</v>
      </c>
      <c r="K4123" s="8">
        <f>VLOOKUP('400'!J4123,Lookup!$A$3:$C$5200,2,TRUE)</f>
        <v>-4876</v>
      </c>
      <c r="L4123" s="8">
        <f t="shared" si="1161"/>
        <v>91</v>
      </c>
      <c r="M4123" s="8">
        <f t="shared" si="1152"/>
        <v>1</v>
      </c>
      <c r="N4123" s="8">
        <f t="shared" si="1153"/>
        <v>-4842.1428571428569</v>
      </c>
      <c r="O4123" s="8">
        <f t="shared" si="1162"/>
        <v>12259129.425429694</v>
      </c>
      <c r="P4123" s="8">
        <f t="shared" si="1154"/>
        <v>190602.32686530799</v>
      </c>
      <c r="Q4123" s="8">
        <f t="shared" si="1163"/>
        <v>409602.29344758647</v>
      </c>
      <c r="R4123" s="8">
        <f t="shared" si="1164"/>
        <v>4.551136593862072</v>
      </c>
      <c r="S4123" s="9">
        <f t="shared" si="1165"/>
        <v>-4842.1428571428569</v>
      </c>
      <c r="T4123">
        <f t="shared" si="1166"/>
        <v>1</v>
      </c>
      <c r="U4123">
        <f t="shared" si="1167"/>
        <v>1</v>
      </c>
      <c r="V4123" s="8">
        <v>4114</v>
      </c>
    </row>
    <row r="4124" spans="1:22" x14ac:dyDescent="0.25">
      <c r="A4124" s="6">
        <f>'Specific flow'!A12871</f>
        <v>43136</v>
      </c>
      <c r="B4124" s="19">
        <f>'Specific flow'!B12871</f>
        <v>2.0157294303797468</v>
      </c>
      <c r="C4124" s="9">
        <f t="shared" si="1168"/>
        <v>-4842.1428571428569</v>
      </c>
      <c r="D4124">
        <f t="shared" si="1169"/>
        <v>12259129.425429694</v>
      </c>
      <c r="E4124" s="7">
        <f t="shared" si="1155"/>
        <v>2.0157294303797468</v>
      </c>
      <c r="F4124" s="8">
        <f t="shared" si="1156"/>
        <v>174159.02278481013</v>
      </c>
      <c r="G4124" s="8">
        <f t="shared" si="1157"/>
        <v>6</v>
      </c>
      <c r="H4124" s="8">
        <f t="shared" si="1158"/>
        <v>518400</v>
      </c>
      <c r="I4124" s="8">
        <f t="shared" si="1159"/>
        <v>-344240.97721518984</v>
      </c>
      <c r="J4124" s="8">
        <f t="shared" si="1160"/>
        <v>11914888.448214505</v>
      </c>
      <c r="K4124" s="8">
        <f>VLOOKUP('400'!J4124,Lookup!$A$3:$C$5200,2,TRUE)</f>
        <v>-4949</v>
      </c>
      <c r="L4124" s="8">
        <f t="shared" si="1161"/>
        <v>106.85714285714312</v>
      </c>
      <c r="M4124" s="8">
        <f t="shared" si="1152"/>
        <v>1</v>
      </c>
      <c r="N4124" s="8">
        <f t="shared" si="1153"/>
        <v>-4899.2857142857138</v>
      </c>
      <c r="O4124" s="8">
        <f t="shared" si="1162"/>
        <v>12072365.10672766</v>
      </c>
      <c r="P4124" s="8">
        <f t="shared" si="1154"/>
        <v>186764.31870203465</v>
      </c>
      <c r="Q4124" s="8">
        <f t="shared" si="1163"/>
        <v>360923.34148684482</v>
      </c>
      <c r="R4124" s="8">
        <f t="shared" si="1164"/>
        <v>4.0102593498538317</v>
      </c>
      <c r="S4124" s="9">
        <f t="shared" si="1165"/>
        <v>-4899.2857142857138</v>
      </c>
      <c r="T4124">
        <f t="shared" si="1166"/>
        <v>1</v>
      </c>
      <c r="U4124">
        <f t="shared" si="1167"/>
        <v>1</v>
      </c>
      <c r="V4124" s="8">
        <v>4115</v>
      </c>
    </row>
    <row r="4125" spans="1:22" x14ac:dyDescent="0.25">
      <c r="A4125" s="6">
        <f>'Specific flow'!A12872</f>
        <v>43137</v>
      </c>
      <c r="B4125" s="19">
        <f>'Specific flow'!B12872</f>
        <v>10.433909810126581</v>
      </c>
      <c r="C4125" s="9">
        <f t="shared" si="1168"/>
        <v>-4899.2857142857138</v>
      </c>
      <c r="D4125">
        <f t="shared" si="1169"/>
        <v>12072365.10672766</v>
      </c>
      <c r="E4125" s="7">
        <f t="shared" si="1155"/>
        <v>10.433909810126581</v>
      </c>
      <c r="F4125" s="8">
        <f t="shared" si="1156"/>
        <v>901489.80759493657</v>
      </c>
      <c r="G4125" s="8">
        <f t="shared" si="1157"/>
        <v>6</v>
      </c>
      <c r="H4125" s="8">
        <f t="shared" si="1158"/>
        <v>518400</v>
      </c>
      <c r="I4125" s="8">
        <f t="shared" si="1159"/>
        <v>383089.80759493657</v>
      </c>
      <c r="J4125" s="8">
        <f t="shared" si="1160"/>
        <v>12455454.914322596</v>
      </c>
      <c r="K4125" s="8">
        <f>VLOOKUP('400'!J4125,Lookup!$A$3:$C$5200,2,TRUE)</f>
        <v>-4784</v>
      </c>
      <c r="L4125" s="8">
        <f t="shared" si="1161"/>
        <v>-115.28571428571377</v>
      </c>
      <c r="M4125" s="8">
        <f t="shared" si="1152"/>
        <v>0</v>
      </c>
      <c r="N4125" s="8">
        <f t="shared" si="1153"/>
        <v>-4956.4285714285706</v>
      </c>
      <c r="O4125" s="8">
        <f t="shared" si="1162"/>
        <v>11889399.612515412</v>
      </c>
      <c r="P4125" s="8">
        <f t="shared" si="1154"/>
        <v>182965.49421224743</v>
      </c>
      <c r="Q4125" s="8">
        <f t="shared" si="1163"/>
        <v>1084455.301807184</v>
      </c>
      <c r="R4125" s="8">
        <f t="shared" si="1164"/>
        <v>12.049503353413156</v>
      </c>
      <c r="S4125" s="9">
        <f t="shared" si="1165"/>
        <v>-4784</v>
      </c>
      <c r="T4125">
        <f t="shared" si="1166"/>
        <v>1</v>
      </c>
      <c r="U4125">
        <f t="shared" si="1167"/>
        <v>1</v>
      </c>
      <c r="V4125" s="8">
        <v>4116</v>
      </c>
    </row>
    <row r="4126" spans="1:22" x14ac:dyDescent="0.25">
      <c r="A4126" s="6">
        <f>'Specific flow'!A12873</f>
        <v>43138</v>
      </c>
      <c r="B4126" s="19">
        <f>'Specific flow'!B12873</f>
        <v>4.4485063291139237</v>
      </c>
      <c r="C4126" s="9">
        <f t="shared" si="1168"/>
        <v>-4784</v>
      </c>
      <c r="D4126">
        <f t="shared" si="1169"/>
        <v>12453101.697887998</v>
      </c>
      <c r="E4126" s="7">
        <f t="shared" si="1155"/>
        <v>4.4485063291139237</v>
      </c>
      <c r="F4126" s="8">
        <f t="shared" si="1156"/>
        <v>384350.94683544303</v>
      </c>
      <c r="G4126" s="8">
        <f t="shared" si="1157"/>
        <v>6</v>
      </c>
      <c r="H4126" s="8">
        <f t="shared" si="1158"/>
        <v>518400</v>
      </c>
      <c r="I4126" s="8">
        <f t="shared" si="1159"/>
        <v>-134049.05316455697</v>
      </c>
      <c r="J4126" s="8">
        <f t="shared" si="1160"/>
        <v>12319052.644723441</v>
      </c>
      <c r="K4126" s="8">
        <f>VLOOKUP('400'!J4126,Lookup!$A$3:$C$5200,2,TRUE)</f>
        <v>-4825</v>
      </c>
      <c r="L4126" s="8">
        <f t="shared" si="1161"/>
        <v>41</v>
      </c>
      <c r="M4126" s="8">
        <f t="shared" si="1152"/>
        <v>0</v>
      </c>
      <c r="N4126" s="8">
        <f t="shared" si="1153"/>
        <v>-4841.1428571428569</v>
      </c>
      <c r="O4126" s="8">
        <f t="shared" si="1162"/>
        <v>12262431.857022688</v>
      </c>
      <c r="P4126" s="8">
        <f t="shared" si="1154"/>
        <v>190669.84086531028</v>
      </c>
      <c r="Q4126" s="8">
        <f t="shared" si="1163"/>
        <v>575020.78770075331</v>
      </c>
      <c r="R4126" s="8">
        <f t="shared" si="1164"/>
        <v>6.389119863341703</v>
      </c>
      <c r="S4126" s="9">
        <f t="shared" si="1165"/>
        <v>-4825</v>
      </c>
      <c r="T4126">
        <f t="shared" si="1166"/>
        <v>1</v>
      </c>
      <c r="U4126">
        <f t="shared" si="1167"/>
        <v>1</v>
      </c>
      <c r="V4126" s="8">
        <v>4117</v>
      </c>
    </row>
    <row r="4127" spans="1:22" x14ac:dyDescent="0.25">
      <c r="A4127" s="6">
        <f>'Specific flow'!A12874</f>
        <v>43139</v>
      </c>
      <c r="B4127" s="19">
        <f>'Specific flow'!B12874</f>
        <v>2.5347218354430376</v>
      </c>
      <c r="C4127" s="9">
        <f t="shared" si="1168"/>
        <v>-4825</v>
      </c>
      <c r="D4127">
        <f t="shared" si="1169"/>
        <v>12315905.349775001</v>
      </c>
      <c r="E4127" s="7">
        <f t="shared" si="1155"/>
        <v>2.5347218354430376</v>
      </c>
      <c r="F4127" s="8">
        <f t="shared" si="1156"/>
        <v>218999.96658227846</v>
      </c>
      <c r="G4127" s="8">
        <f t="shared" si="1157"/>
        <v>6</v>
      </c>
      <c r="H4127" s="8">
        <f t="shared" si="1158"/>
        <v>518400</v>
      </c>
      <c r="I4127" s="8">
        <f t="shared" si="1159"/>
        <v>-299400.03341772151</v>
      </c>
      <c r="J4127" s="8">
        <f t="shared" si="1160"/>
        <v>12016505.316357279</v>
      </c>
      <c r="K4127" s="8">
        <f>VLOOKUP('400'!J4127,Lookup!$A$3:$C$5200,2,TRUE)</f>
        <v>-4917</v>
      </c>
      <c r="L4127" s="8">
        <f t="shared" si="1161"/>
        <v>92</v>
      </c>
      <c r="M4127" s="8">
        <f t="shared" si="1152"/>
        <v>1</v>
      </c>
      <c r="N4127" s="8">
        <f t="shared" si="1153"/>
        <v>-4882.1428571428569</v>
      </c>
      <c r="O4127" s="8">
        <f t="shared" si="1162"/>
        <v>12127993.7429097</v>
      </c>
      <c r="P4127" s="8">
        <f t="shared" si="1154"/>
        <v>187911.60686530173</v>
      </c>
      <c r="Q4127" s="8">
        <f t="shared" si="1163"/>
        <v>406911.57344758022</v>
      </c>
      <c r="R4127" s="8">
        <f t="shared" si="1164"/>
        <v>4.5212397049731132</v>
      </c>
      <c r="S4127" s="9">
        <f t="shared" si="1165"/>
        <v>-4882.1428571428569</v>
      </c>
      <c r="T4127">
        <f t="shared" si="1166"/>
        <v>1</v>
      </c>
      <c r="U4127">
        <f t="shared" si="1167"/>
        <v>1</v>
      </c>
      <c r="V4127" s="8">
        <v>4118</v>
      </c>
    </row>
    <row r="4128" spans="1:22" x14ac:dyDescent="0.25">
      <c r="A4128" s="6">
        <f>'Specific flow'!A12875</f>
        <v>43140</v>
      </c>
      <c r="B4128" s="19">
        <f>'Specific flow'!B12875</f>
        <v>2.0157294303797468</v>
      </c>
      <c r="C4128" s="9">
        <f t="shared" si="1168"/>
        <v>-4882.1428571428569</v>
      </c>
      <c r="D4128">
        <f t="shared" si="1169"/>
        <v>12127993.7429097</v>
      </c>
      <c r="E4128" s="7">
        <f t="shared" si="1155"/>
        <v>2.0157294303797468</v>
      </c>
      <c r="F4128" s="8">
        <f t="shared" si="1156"/>
        <v>174159.02278481013</v>
      </c>
      <c r="G4128" s="8">
        <f t="shared" si="1157"/>
        <v>6</v>
      </c>
      <c r="H4128" s="8">
        <f t="shared" si="1158"/>
        <v>518400</v>
      </c>
      <c r="I4128" s="8">
        <f t="shared" si="1159"/>
        <v>-344240.97721518984</v>
      </c>
      <c r="J4128" s="8">
        <f t="shared" si="1160"/>
        <v>11783752.76569451</v>
      </c>
      <c r="K4128" s="8">
        <f>VLOOKUP('400'!J4128,Lookup!$A$3:$C$5200,2,TRUE)</f>
        <v>-4990</v>
      </c>
      <c r="L4128" s="8">
        <f t="shared" si="1161"/>
        <v>107.85714285714312</v>
      </c>
      <c r="M4128" s="8">
        <f t="shared" si="1152"/>
        <v>1</v>
      </c>
      <c r="N4128" s="8">
        <f t="shared" si="1153"/>
        <v>-4939.2857142857138</v>
      </c>
      <c r="O4128" s="8">
        <f t="shared" si="1162"/>
        <v>11943892.715636231</v>
      </c>
      <c r="P4128" s="8">
        <f t="shared" si="1154"/>
        <v>184101.02727346867</v>
      </c>
      <c r="Q4128" s="8">
        <f t="shared" si="1163"/>
        <v>358260.05005827884</v>
      </c>
      <c r="R4128" s="8">
        <f t="shared" si="1164"/>
        <v>3.9806672228697648</v>
      </c>
      <c r="S4128" s="9">
        <f t="shared" si="1165"/>
        <v>-4939.2857142857138</v>
      </c>
      <c r="T4128">
        <f t="shared" si="1166"/>
        <v>1</v>
      </c>
      <c r="U4128">
        <f t="shared" si="1167"/>
        <v>1</v>
      </c>
      <c r="V4128" s="8">
        <v>4119</v>
      </c>
    </row>
    <row r="4129" spans="1:22" x14ac:dyDescent="0.25">
      <c r="A4129" s="6">
        <f>'Specific flow'!A12876</f>
        <v>43141</v>
      </c>
      <c r="B4129" s="19">
        <f>'Specific flow'!B12876</f>
        <v>1.8041164556962026</v>
      </c>
      <c r="C4129" s="9">
        <f t="shared" si="1168"/>
        <v>-4939.2857142857138</v>
      </c>
      <c r="D4129">
        <f t="shared" si="1169"/>
        <v>11943892.715636231</v>
      </c>
      <c r="E4129" s="7">
        <f t="shared" si="1155"/>
        <v>1.8041164556962026</v>
      </c>
      <c r="F4129" s="8">
        <f t="shared" si="1156"/>
        <v>155875.66177215191</v>
      </c>
      <c r="G4129" s="8">
        <f t="shared" si="1157"/>
        <v>6</v>
      </c>
      <c r="H4129" s="8">
        <f t="shared" si="1158"/>
        <v>518400</v>
      </c>
      <c r="I4129" s="8">
        <f t="shared" si="1159"/>
        <v>-362524.33822784806</v>
      </c>
      <c r="J4129" s="8">
        <f t="shared" si="1160"/>
        <v>11581368.377408383</v>
      </c>
      <c r="K4129" s="8">
        <f>VLOOKUP('400'!J4129,Lookup!$A$3:$C$5200,2,TRUE)</f>
        <v>-5056</v>
      </c>
      <c r="L4129" s="8">
        <f t="shared" si="1161"/>
        <v>116.71428571428623</v>
      </c>
      <c r="M4129" s="8">
        <f t="shared" si="1152"/>
        <v>1</v>
      </c>
      <c r="N4129" s="8">
        <f t="shared" si="1153"/>
        <v>-4996.4285714285706</v>
      </c>
      <c r="O4129" s="8">
        <f t="shared" si="1162"/>
        <v>11763563.084281132</v>
      </c>
      <c r="P4129" s="8">
        <f t="shared" si="1154"/>
        <v>180329.63135509938</v>
      </c>
      <c r="Q4129" s="8">
        <f t="shared" si="1163"/>
        <v>336205.29312725132</v>
      </c>
      <c r="R4129" s="8">
        <f t="shared" si="1164"/>
        <v>3.7356143680805705</v>
      </c>
      <c r="S4129" s="9">
        <f t="shared" si="1165"/>
        <v>-4996.4285714285706</v>
      </c>
      <c r="T4129">
        <f t="shared" si="1166"/>
        <v>1</v>
      </c>
      <c r="U4129">
        <f t="shared" si="1167"/>
        <v>1</v>
      </c>
      <c r="V4129" s="8">
        <v>4120</v>
      </c>
    </row>
    <row r="4130" spans="1:22" x14ac:dyDescent="0.25">
      <c r="A4130" s="6">
        <f>'Specific flow'!A12877</f>
        <v>43142</v>
      </c>
      <c r="B4130" s="19">
        <f>'Specific flow'!B12877</f>
        <v>1.7021715189873419</v>
      </c>
      <c r="C4130" s="9">
        <f t="shared" si="1168"/>
        <v>-4996.4285714285706</v>
      </c>
      <c r="D4130">
        <f t="shared" si="1169"/>
        <v>11763563.084281132</v>
      </c>
      <c r="E4130" s="7">
        <f t="shared" si="1155"/>
        <v>1.7021715189873419</v>
      </c>
      <c r="F4130" s="8">
        <f t="shared" si="1156"/>
        <v>147067.61924050635</v>
      </c>
      <c r="G4130" s="8">
        <f t="shared" si="1157"/>
        <v>6</v>
      </c>
      <c r="H4130" s="8">
        <f t="shared" si="1158"/>
        <v>518400</v>
      </c>
      <c r="I4130" s="8">
        <f t="shared" si="1159"/>
        <v>-371332.38075949368</v>
      </c>
      <c r="J4130" s="8">
        <f t="shared" si="1160"/>
        <v>11392230.703521637</v>
      </c>
      <c r="K4130" s="8">
        <f>VLOOKUP('400'!J4130,Lookup!$A$3:$C$5200,2,TRUE)</f>
        <v>-5119</v>
      </c>
      <c r="L4130" s="8">
        <f t="shared" si="1161"/>
        <v>122.57142857142935</v>
      </c>
      <c r="M4130" s="8">
        <f t="shared" si="1152"/>
        <v>1</v>
      </c>
      <c r="N4130" s="8">
        <f t="shared" si="1153"/>
        <v>-5053.5714285714275</v>
      </c>
      <c r="O4130" s="8">
        <f t="shared" si="1162"/>
        <v>11586965.665170923</v>
      </c>
      <c r="P4130" s="8">
        <f t="shared" si="1154"/>
        <v>176597.41911020875</v>
      </c>
      <c r="Q4130" s="8">
        <f t="shared" si="1163"/>
        <v>323665.03835071507</v>
      </c>
      <c r="R4130" s="8">
        <f t="shared" si="1164"/>
        <v>3.5962782038968339</v>
      </c>
      <c r="S4130" s="9">
        <f t="shared" si="1165"/>
        <v>-5053.5714285714275</v>
      </c>
      <c r="T4130">
        <f t="shared" si="1166"/>
        <v>1</v>
      </c>
      <c r="U4130">
        <f t="shared" si="1167"/>
        <v>1</v>
      </c>
      <c r="V4130" s="8">
        <v>4121</v>
      </c>
    </row>
    <row r="4131" spans="1:22" x14ac:dyDescent="0.25">
      <c r="A4131" s="6">
        <f>'Specific flow'!A12878</f>
        <v>43143</v>
      </c>
      <c r="B4131" s="19">
        <f>'Specific flow'!B12878</f>
        <v>1.8859813291139242</v>
      </c>
      <c r="C4131" s="9">
        <f t="shared" si="1168"/>
        <v>-5053.5714285714275</v>
      </c>
      <c r="D4131">
        <f t="shared" si="1169"/>
        <v>11586965.665170923</v>
      </c>
      <c r="E4131" s="7">
        <f t="shared" si="1155"/>
        <v>1.8859813291139242</v>
      </c>
      <c r="F4131" s="8">
        <f t="shared" si="1156"/>
        <v>162948.78683544305</v>
      </c>
      <c r="G4131" s="8">
        <f t="shared" si="1157"/>
        <v>6</v>
      </c>
      <c r="H4131" s="8">
        <f t="shared" si="1158"/>
        <v>518400</v>
      </c>
      <c r="I4131" s="8">
        <f t="shared" si="1159"/>
        <v>-355451.21316455695</v>
      </c>
      <c r="J4131" s="8">
        <f t="shared" si="1160"/>
        <v>11231514.452006366</v>
      </c>
      <c r="K4131" s="8">
        <f>VLOOKUP('400'!J4131,Lookup!$A$3:$C$5200,2,TRUE)</f>
        <v>-5173</v>
      </c>
      <c r="L4131" s="8">
        <f t="shared" si="1161"/>
        <v>119.42857142857247</v>
      </c>
      <c r="M4131" s="8">
        <f t="shared" si="1152"/>
        <v>1</v>
      </c>
      <c r="N4131" s="8">
        <f t="shared" si="1153"/>
        <v>-5110.7142857142844</v>
      </c>
      <c r="O4131" s="8">
        <f t="shared" si="1162"/>
        <v>11414061.274632148</v>
      </c>
      <c r="P4131" s="8">
        <f t="shared" si="1154"/>
        <v>172904.39053877443</v>
      </c>
      <c r="Q4131" s="8">
        <f t="shared" si="1163"/>
        <v>335853.17737421748</v>
      </c>
      <c r="R4131" s="8">
        <f t="shared" si="1164"/>
        <v>3.7317019708246386</v>
      </c>
      <c r="S4131" s="9">
        <f t="shared" si="1165"/>
        <v>-5110.7142857142844</v>
      </c>
      <c r="T4131">
        <f t="shared" si="1166"/>
        <v>1</v>
      </c>
      <c r="U4131">
        <f t="shared" si="1167"/>
        <v>1</v>
      </c>
      <c r="V4131" s="8">
        <v>4122</v>
      </c>
    </row>
    <row r="4132" spans="1:22" x14ac:dyDescent="0.25">
      <c r="A4132" s="6">
        <f>'Specific flow'!A12879</f>
        <v>43144</v>
      </c>
      <c r="B4132" s="19">
        <f>'Specific flow'!B12879</f>
        <v>1.5075493670886075</v>
      </c>
      <c r="C4132" s="9">
        <f t="shared" si="1168"/>
        <v>-5110.7142857142844</v>
      </c>
      <c r="D4132">
        <f t="shared" si="1169"/>
        <v>11414061.274632148</v>
      </c>
      <c r="E4132" s="7">
        <f t="shared" si="1155"/>
        <v>1.5075493670886075</v>
      </c>
      <c r="F4132" s="8">
        <f t="shared" si="1156"/>
        <v>130252.2653164557</v>
      </c>
      <c r="G4132" s="8">
        <f t="shared" si="1157"/>
        <v>6</v>
      </c>
      <c r="H4132" s="8">
        <f t="shared" si="1158"/>
        <v>518400</v>
      </c>
      <c r="I4132" s="8">
        <f t="shared" si="1159"/>
        <v>-388147.73468354432</v>
      </c>
      <c r="J4132" s="8">
        <f t="shared" si="1160"/>
        <v>11025913.539948605</v>
      </c>
      <c r="K4132" s="8">
        <f>VLOOKUP('400'!J4132,Lookup!$A$3:$C$5200,2,TRUE)</f>
        <v>-5197</v>
      </c>
      <c r="L4132" s="8">
        <f t="shared" si="1161"/>
        <v>86.285714285715585</v>
      </c>
      <c r="M4132" s="8">
        <f t="shared" si="1152"/>
        <v>1</v>
      </c>
      <c r="N4132" s="8">
        <f t="shared" si="1153"/>
        <v>-5167.8571428571413</v>
      </c>
      <c r="O4132" s="8">
        <f t="shared" si="1162"/>
        <v>11244810.72899133</v>
      </c>
      <c r="P4132" s="8">
        <f t="shared" si="1154"/>
        <v>169250.54564081877</v>
      </c>
      <c r="Q4132" s="8">
        <f t="shared" si="1163"/>
        <v>299502.81095727446</v>
      </c>
      <c r="R4132" s="8">
        <f t="shared" si="1164"/>
        <v>3.3278090106363827</v>
      </c>
      <c r="S4132" s="9">
        <f t="shared" si="1165"/>
        <v>-5167.8571428571413</v>
      </c>
      <c r="T4132">
        <f t="shared" si="1166"/>
        <v>1</v>
      </c>
      <c r="U4132">
        <f t="shared" si="1167"/>
        <v>1</v>
      </c>
      <c r="V4132" s="8">
        <v>4123</v>
      </c>
    </row>
    <row r="4133" spans="1:22" x14ac:dyDescent="0.25">
      <c r="A4133" s="6">
        <f>'Specific flow'!A12880</f>
        <v>43145</v>
      </c>
      <c r="B4133" s="19">
        <f>'Specific flow'!B12880</f>
        <v>1.526084810126582</v>
      </c>
      <c r="C4133" s="9">
        <f t="shared" si="1168"/>
        <v>-5167.8571428571413</v>
      </c>
      <c r="D4133">
        <f t="shared" si="1169"/>
        <v>11244810.72899133</v>
      </c>
      <c r="E4133" s="7">
        <f t="shared" si="1155"/>
        <v>1.526084810126582</v>
      </c>
      <c r="F4133" s="8">
        <f t="shared" si="1156"/>
        <v>131853.72759493667</v>
      </c>
      <c r="G4133" s="8">
        <f t="shared" si="1157"/>
        <v>6</v>
      </c>
      <c r="H4133" s="8">
        <f t="shared" si="1158"/>
        <v>518400</v>
      </c>
      <c r="I4133" s="8">
        <f t="shared" si="1159"/>
        <v>-386546.27240506333</v>
      </c>
      <c r="J4133" s="8">
        <f t="shared" si="1160"/>
        <v>10858264.456586266</v>
      </c>
      <c r="K4133" s="8">
        <f>VLOOKUP('400'!J4133,Lookup!$A$3:$C$5200,2,TRUE)</f>
        <v>-5197</v>
      </c>
      <c r="L4133" s="8">
        <f t="shared" si="1161"/>
        <v>29.142857142858702</v>
      </c>
      <c r="M4133" s="8">
        <f t="shared" si="1152"/>
        <v>0</v>
      </c>
      <c r="N4133" s="8">
        <f t="shared" si="1153"/>
        <v>-5224.9999999999982</v>
      </c>
      <c r="O4133" s="8">
        <f t="shared" si="1162"/>
        <v>11079174.84457501</v>
      </c>
      <c r="P4133" s="8">
        <f t="shared" si="1154"/>
        <v>165635.88441631943</v>
      </c>
      <c r="Q4133" s="8">
        <f t="shared" si="1163"/>
        <v>297489.6120112561</v>
      </c>
      <c r="R4133" s="8">
        <f t="shared" si="1164"/>
        <v>3.3054401334584012</v>
      </c>
      <c r="S4133" s="9">
        <f t="shared" si="1165"/>
        <v>-5197</v>
      </c>
      <c r="T4133">
        <f t="shared" si="1166"/>
        <v>1</v>
      </c>
      <c r="U4133">
        <f t="shared" si="1167"/>
        <v>1</v>
      </c>
      <c r="V4133" s="8">
        <v>4124</v>
      </c>
    </row>
    <row r="4134" spans="1:22" x14ac:dyDescent="0.25">
      <c r="A4134" s="6">
        <f>'Specific flow'!A12881</f>
        <v>43146</v>
      </c>
      <c r="B4134" s="19">
        <f>'Specific flow'!B12881</f>
        <v>1.4689338607594933</v>
      </c>
      <c r="C4134" s="9">
        <f t="shared" si="1168"/>
        <v>-5197</v>
      </c>
      <c r="D4134">
        <f t="shared" si="1169"/>
        <v>11159887.240338996</v>
      </c>
      <c r="E4134" s="7">
        <f t="shared" si="1155"/>
        <v>1.4689338607594933</v>
      </c>
      <c r="F4134" s="8">
        <f t="shared" si="1156"/>
        <v>126915.88556962022</v>
      </c>
      <c r="G4134" s="8">
        <f t="shared" si="1157"/>
        <v>6</v>
      </c>
      <c r="H4134" s="8">
        <f t="shared" si="1158"/>
        <v>518400</v>
      </c>
      <c r="I4134" s="8">
        <f t="shared" si="1159"/>
        <v>-391484.11443037976</v>
      </c>
      <c r="J4134" s="8">
        <f t="shared" si="1160"/>
        <v>10768403.125908617</v>
      </c>
      <c r="K4134" s="8">
        <f>VLOOKUP('400'!J4134,Lookup!$A$3:$C$5200,2,TRUE)</f>
        <v>-5197</v>
      </c>
      <c r="L4134" s="8">
        <f t="shared" si="1161"/>
        <v>0</v>
      </c>
      <c r="M4134" s="8">
        <f t="shared" si="1152"/>
        <v>0</v>
      </c>
      <c r="N4134" s="8">
        <f t="shared" si="1153"/>
        <v>-5254.1428571428569</v>
      </c>
      <c r="O4134" s="8">
        <f t="shared" si="1162"/>
        <v>10996079.745473698</v>
      </c>
      <c r="P4134" s="8">
        <f t="shared" si="1154"/>
        <v>163807.49486529827</v>
      </c>
      <c r="Q4134" s="8">
        <f t="shared" si="1163"/>
        <v>290723.38043491851</v>
      </c>
      <c r="R4134" s="8">
        <f t="shared" si="1164"/>
        <v>3.2302597826102057</v>
      </c>
      <c r="S4134" s="9">
        <f t="shared" si="1165"/>
        <v>-5197</v>
      </c>
      <c r="T4134">
        <f t="shared" si="1166"/>
        <v>1</v>
      </c>
      <c r="U4134">
        <f t="shared" si="1167"/>
        <v>1</v>
      </c>
      <c r="V4134" s="8">
        <v>4125</v>
      </c>
    </row>
    <row r="4135" spans="1:22" x14ac:dyDescent="0.25">
      <c r="A4135" s="6">
        <f>'Specific flow'!A12882</f>
        <v>43147</v>
      </c>
      <c r="B4135" s="19">
        <f>'Specific flow'!B12882</f>
        <v>1.32528417721519</v>
      </c>
      <c r="C4135" s="9">
        <f t="shared" si="1168"/>
        <v>-5197</v>
      </c>
      <c r="D4135">
        <f t="shared" si="1169"/>
        <v>11159887.240338996</v>
      </c>
      <c r="E4135" s="7">
        <f t="shared" si="1155"/>
        <v>1.32528417721519</v>
      </c>
      <c r="F4135" s="8">
        <f t="shared" si="1156"/>
        <v>114504.55291139241</v>
      </c>
      <c r="G4135" s="8">
        <f t="shared" si="1157"/>
        <v>6</v>
      </c>
      <c r="H4135" s="8">
        <f t="shared" si="1158"/>
        <v>518400</v>
      </c>
      <c r="I4135" s="8">
        <f t="shared" si="1159"/>
        <v>-403895.44708860759</v>
      </c>
      <c r="J4135" s="8">
        <f t="shared" si="1160"/>
        <v>10755991.793250389</v>
      </c>
      <c r="K4135" s="8">
        <f>VLOOKUP('400'!J4135,Lookup!$A$3:$C$5200,2,TRUE)</f>
        <v>-5197</v>
      </c>
      <c r="L4135" s="8">
        <f t="shared" si="1161"/>
        <v>0</v>
      </c>
      <c r="M4135" s="8">
        <f t="shared" si="1152"/>
        <v>0</v>
      </c>
      <c r="N4135" s="8">
        <f t="shared" si="1153"/>
        <v>-5254.1428571428569</v>
      </c>
      <c r="O4135" s="8">
        <f t="shared" si="1162"/>
        <v>10996079.745473698</v>
      </c>
      <c r="P4135" s="8">
        <f t="shared" si="1154"/>
        <v>163807.49486529827</v>
      </c>
      <c r="Q4135" s="8">
        <f t="shared" si="1163"/>
        <v>278312.04777669068</v>
      </c>
      <c r="R4135" s="8">
        <f t="shared" si="1164"/>
        <v>3.0923560864076745</v>
      </c>
      <c r="S4135" s="9">
        <f t="shared" si="1165"/>
        <v>-5197</v>
      </c>
      <c r="T4135">
        <f t="shared" si="1166"/>
        <v>1</v>
      </c>
      <c r="U4135">
        <f t="shared" si="1167"/>
        <v>1</v>
      </c>
      <c r="V4135" s="8">
        <v>4126</v>
      </c>
    </row>
    <row r="4136" spans="1:22" x14ac:dyDescent="0.25">
      <c r="A4136" s="6">
        <f>'Specific flow'!A12883</f>
        <v>43148</v>
      </c>
      <c r="B4136" s="19">
        <f>'Specific flow'!B12883</f>
        <v>1.32528417721519</v>
      </c>
      <c r="C4136" s="9">
        <f t="shared" si="1168"/>
        <v>-5197</v>
      </c>
      <c r="D4136">
        <f t="shared" si="1169"/>
        <v>11159887.240338996</v>
      </c>
      <c r="E4136" s="7">
        <f t="shared" si="1155"/>
        <v>1.32528417721519</v>
      </c>
      <c r="F4136" s="8">
        <f t="shared" si="1156"/>
        <v>114504.55291139241</v>
      </c>
      <c r="G4136" s="8">
        <f t="shared" si="1157"/>
        <v>6</v>
      </c>
      <c r="H4136" s="8">
        <f t="shared" si="1158"/>
        <v>518400</v>
      </c>
      <c r="I4136" s="8">
        <f t="shared" si="1159"/>
        <v>-403895.44708860759</v>
      </c>
      <c r="J4136" s="8">
        <f t="shared" si="1160"/>
        <v>10755991.793250389</v>
      </c>
      <c r="K4136" s="8">
        <f>VLOOKUP('400'!J4136,Lookup!$A$3:$C$5200,2,TRUE)</f>
        <v>-5197</v>
      </c>
      <c r="L4136" s="8">
        <f t="shared" si="1161"/>
        <v>0</v>
      </c>
      <c r="M4136" s="8">
        <f t="shared" si="1152"/>
        <v>0</v>
      </c>
      <c r="N4136" s="8">
        <f t="shared" si="1153"/>
        <v>-5254.1428571428569</v>
      </c>
      <c r="O4136" s="8">
        <f t="shared" si="1162"/>
        <v>10996079.745473698</v>
      </c>
      <c r="P4136" s="8">
        <f t="shared" si="1154"/>
        <v>163807.49486529827</v>
      </c>
      <c r="Q4136" s="8">
        <f t="shared" si="1163"/>
        <v>278312.04777669068</v>
      </c>
      <c r="R4136" s="8">
        <f t="shared" si="1164"/>
        <v>3.0923560864076745</v>
      </c>
      <c r="S4136" s="9">
        <f t="shared" si="1165"/>
        <v>-5197</v>
      </c>
      <c r="T4136">
        <f t="shared" si="1166"/>
        <v>1</v>
      </c>
      <c r="U4136">
        <f t="shared" si="1167"/>
        <v>1</v>
      </c>
      <c r="V4136" s="8">
        <v>4127</v>
      </c>
    </row>
    <row r="4137" spans="1:22" x14ac:dyDescent="0.25">
      <c r="A4137" s="6">
        <f>'Specific flow'!A12884</f>
        <v>43149</v>
      </c>
      <c r="B4137" s="19">
        <f>'Specific flow'!B12884</f>
        <v>1.2743117088607594</v>
      </c>
      <c r="C4137" s="9">
        <f t="shared" si="1168"/>
        <v>-5197</v>
      </c>
      <c r="D4137">
        <f t="shared" si="1169"/>
        <v>11159887.240338996</v>
      </c>
      <c r="E4137" s="7">
        <f t="shared" si="1155"/>
        <v>1.2743117088607594</v>
      </c>
      <c r="F4137" s="8">
        <f t="shared" si="1156"/>
        <v>110100.53164556962</v>
      </c>
      <c r="G4137" s="8">
        <f t="shared" si="1157"/>
        <v>6</v>
      </c>
      <c r="H4137" s="8">
        <f t="shared" si="1158"/>
        <v>518400</v>
      </c>
      <c r="I4137" s="8">
        <f t="shared" si="1159"/>
        <v>-408299.4683544304</v>
      </c>
      <c r="J4137" s="8">
        <f t="shared" si="1160"/>
        <v>10751587.771984566</v>
      </c>
      <c r="K4137" s="8">
        <f>VLOOKUP('400'!J4137,Lookup!$A$3:$C$5200,2,TRUE)</f>
        <v>-5197</v>
      </c>
      <c r="L4137" s="8">
        <f t="shared" si="1161"/>
        <v>0</v>
      </c>
      <c r="M4137" s="8">
        <f t="shared" si="1152"/>
        <v>0</v>
      </c>
      <c r="N4137" s="8">
        <f t="shared" si="1153"/>
        <v>-5254.1428571428569</v>
      </c>
      <c r="O4137" s="8">
        <f t="shared" si="1162"/>
        <v>10996079.745473698</v>
      </c>
      <c r="P4137" s="8">
        <f t="shared" si="1154"/>
        <v>163807.49486529827</v>
      </c>
      <c r="Q4137" s="8">
        <f t="shared" si="1163"/>
        <v>273908.02651086787</v>
      </c>
      <c r="R4137" s="8">
        <f t="shared" si="1164"/>
        <v>3.0434225167874209</v>
      </c>
      <c r="S4137" s="9">
        <f t="shared" si="1165"/>
        <v>-5197</v>
      </c>
      <c r="T4137">
        <f t="shared" si="1166"/>
        <v>1</v>
      </c>
      <c r="U4137">
        <f t="shared" si="1167"/>
        <v>1</v>
      </c>
      <c r="V4137" s="8">
        <v>4128</v>
      </c>
    </row>
    <row r="4138" spans="1:22" x14ac:dyDescent="0.25">
      <c r="A4138" s="6">
        <f>'Specific flow'!A12885</f>
        <v>43150</v>
      </c>
      <c r="B4138" s="19">
        <f>'Specific flow'!B12885</f>
        <v>1.3947920886075948</v>
      </c>
      <c r="C4138" s="9">
        <f t="shared" si="1168"/>
        <v>-5197</v>
      </c>
      <c r="D4138">
        <f t="shared" si="1169"/>
        <v>11159887.240338996</v>
      </c>
      <c r="E4138" s="7">
        <f t="shared" si="1155"/>
        <v>1.3947920886075948</v>
      </c>
      <c r="F4138" s="8">
        <f t="shared" si="1156"/>
        <v>120510.0364556962</v>
      </c>
      <c r="G4138" s="8">
        <f t="shared" si="1157"/>
        <v>6</v>
      </c>
      <c r="H4138" s="8">
        <f t="shared" si="1158"/>
        <v>518400</v>
      </c>
      <c r="I4138" s="8">
        <f t="shared" si="1159"/>
        <v>-397889.96354430378</v>
      </c>
      <c r="J4138" s="8">
        <f t="shared" si="1160"/>
        <v>10761997.276794693</v>
      </c>
      <c r="K4138" s="8">
        <f>VLOOKUP('400'!J4138,Lookup!$A$3:$C$5200,2,TRUE)</f>
        <v>-5197</v>
      </c>
      <c r="L4138" s="8">
        <f t="shared" si="1161"/>
        <v>0</v>
      </c>
      <c r="M4138" s="8">
        <f t="shared" si="1152"/>
        <v>0</v>
      </c>
      <c r="N4138" s="8">
        <f t="shared" si="1153"/>
        <v>-5254.1428571428569</v>
      </c>
      <c r="O4138" s="8">
        <f t="shared" si="1162"/>
        <v>10996079.745473698</v>
      </c>
      <c r="P4138" s="8">
        <f t="shared" si="1154"/>
        <v>163807.49486529827</v>
      </c>
      <c r="Q4138" s="8">
        <f t="shared" si="1163"/>
        <v>284317.53132099449</v>
      </c>
      <c r="R4138" s="8">
        <f t="shared" si="1164"/>
        <v>3.159083681344383</v>
      </c>
      <c r="S4138" s="9">
        <f t="shared" si="1165"/>
        <v>-5197</v>
      </c>
      <c r="T4138">
        <f t="shared" si="1166"/>
        <v>1</v>
      </c>
      <c r="U4138">
        <f t="shared" si="1167"/>
        <v>1</v>
      </c>
      <c r="V4138" s="8">
        <v>4129</v>
      </c>
    </row>
    <row r="4139" spans="1:22" x14ac:dyDescent="0.25">
      <c r="A4139" s="6">
        <f>'Specific flow'!A12886</f>
        <v>43151</v>
      </c>
      <c r="B4139" s="19">
        <f>'Specific flow'!B12886</f>
        <v>1.7423316455696201</v>
      </c>
      <c r="C4139" s="9">
        <f t="shared" si="1168"/>
        <v>-5197</v>
      </c>
      <c r="D4139">
        <f t="shared" si="1169"/>
        <v>11159887.240338996</v>
      </c>
      <c r="E4139" s="7">
        <f t="shared" si="1155"/>
        <v>1.7423316455696201</v>
      </c>
      <c r="F4139" s="8">
        <f t="shared" si="1156"/>
        <v>150537.45417721517</v>
      </c>
      <c r="G4139" s="8">
        <f t="shared" si="1157"/>
        <v>6</v>
      </c>
      <c r="H4139" s="8">
        <f t="shared" si="1158"/>
        <v>518400</v>
      </c>
      <c r="I4139" s="8">
        <f t="shared" si="1159"/>
        <v>-367862.54582278483</v>
      </c>
      <c r="J4139" s="8">
        <f t="shared" si="1160"/>
        <v>10792024.694516212</v>
      </c>
      <c r="K4139" s="8">
        <f>VLOOKUP('400'!J4139,Lookup!$A$3:$C$5200,2,TRUE)</f>
        <v>-5197</v>
      </c>
      <c r="L4139" s="8">
        <f t="shared" si="1161"/>
        <v>0</v>
      </c>
      <c r="M4139" s="8">
        <f t="shared" si="1152"/>
        <v>0</v>
      </c>
      <c r="N4139" s="8">
        <f t="shared" si="1153"/>
        <v>-5254.1428571428569</v>
      </c>
      <c r="O4139" s="8">
        <f t="shared" si="1162"/>
        <v>10996079.745473698</v>
      </c>
      <c r="P4139" s="8">
        <f t="shared" si="1154"/>
        <v>163807.49486529827</v>
      </c>
      <c r="Q4139" s="8">
        <f t="shared" si="1163"/>
        <v>314344.94904251344</v>
      </c>
      <c r="R4139" s="8">
        <f t="shared" si="1164"/>
        <v>3.4927216560279271</v>
      </c>
      <c r="S4139" s="9">
        <f t="shared" si="1165"/>
        <v>-5197</v>
      </c>
      <c r="T4139">
        <f t="shared" si="1166"/>
        <v>1</v>
      </c>
      <c r="U4139">
        <f t="shared" si="1167"/>
        <v>1</v>
      </c>
      <c r="V4139" s="8">
        <v>4130</v>
      </c>
    </row>
    <row r="4140" spans="1:22" x14ac:dyDescent="0.25">
      <c r="A4140" s="6">
        <f>'Specific flow'!A12887</f>
        <v>43152</v>
      </c>
      <c r="B4140" s="19">
        <f>'Specific flow'!B12887</f>
        <v>65.677253164556959</v>
      </c>
      <c r="C4140" s="9">
        <f t="shared" si="1168"/>
        <v>-5197</v>
      </c>
      <c r="D4140">
        <f t="shared" si="1169"/>
        <v>11159887.240338996</v>
      </c>
      <c r="E4140" s="7">
        <f t="shared" si="1155"/>
        <v>65.677253164556959</v>
      </c>
      <c r="F4140" s="8">
        <f t="shared" si="1156"/>
        <v>5674514.6734177209</v>
      </c>
      <c r="G4140" s="8">
        <f t="shared" si="1157"/>
        <v>6</v>
      </c>
      <c r="H4140" s="8">
        <f t="shared" si="1158"/>
        <v>518400</v>
      </c>
      <c r="I4140" s="8">
        <f t="shared" si="1159"/>
        <v>5156114.6734177209</v>
      </c>
      <c r="J4140" s="8">
        <f t="shared" si="1160"/>
        <v>16316001.913756717</v>
      </c>
      <c r="K4140" s="8">
        <f>VLOOKUP('400'!J4140,Lookup!$A$3:$C$5200,2,TRUE)</f>
        <v>-3814</v>
      </c>
      <c r="L4140" s="8">
        <f t="shared" si="1161"/>
        <v>-1383</v>
      </c>
      <c r="M4140" s="8">
        <f t="shared" si="1152"/>
        <v>0</v>
      </c>
      <c r="N4140" s="8">
        <f t="shared" si="1153"/>
        <v>-5254.1428571428569</v>
      </c>
      <c r="O4140" s="8">
        <f t="shared" si="1162"/>
        <v>10996079.745473698</v>
      </c>
      <c r="P4140" s="8">
        <f t="shared" si="1154"/>
        <v>163807.49486529827</v>
      </c>
      <c r="Q4140" s="8">
        <f t="shared" si="1163"/>
        <v>5838322.1682830192</v>
      </c>
      <c r="R4140" s="8">
        <f t="shared" si="1164"/>
        <v>64.870246314255766</v>
      </c>
      <c r="S4140" s="9">
        <f t="shared" si="1165"/>
        <v>-3814</v>
      </c>
      <c r="T4140">
        <f t="shared" si="1166"/>
        <v>1</v>
      </c>
      <c r="U4140">
        <f t="shared" si="1167"/>
        <v>1</v>
      </c>
      <c r="V4140" s="8">
        <v>4131</v>
      </c>
    </row>
    <row r="4141" spans="1:22" x14ac:dyDescent="0.25">
      <c r="A4141" s="6">
        <f>'Specific flow'!A12888</f>
        <v>43153</v>
      </c>
      <c r="B4141" s="19">
        <f>'Specific flow'!B12888</f>
        <v>13.571033544303798</v>
      </c>
      <c r="C4141" s="9">
        <f t="shared" si="1168"/>
        <v>-3814</v>
      </c>
      <c r="D4141">
        <f t="shared" si="1169"/>
        <v>16313174.850148</v>
      </c>
      <c r="E4141" s="7">
        <f t="shared" si="1155"/>
        <v>13.571033544303798</v>
      </c>
      <c r="F4141" s="8">
        <f t="shared" si="1156"/>
        <v>1172537.2982278483</v>
      </c>
      <c r="G4141" s="8">
        <f t="shared" si="1157"/>
        <v>6</v>
      </c>
      <c r="H4141" s="8">
        <f t="shared" si="1158"/>
        <v>518400</v>
      </c>
      <c r="I4141" s="8">
        <f t="shared" si="1159"/>
        <v>654137.29822784825</v>
      </c>
      <c r="J4141" s="8">
        <f t="shared" si="1160"/>
        <v>16967312.148375846</v>
      </c>
      <c r="K4141" s="8">
        <f>VLOOKUP('400'!J4141,Lookup!$A$3:$C$5200,2,TRUE)</f>
        <v>-3676</v>
      </c>
      <c r="L4141" s="8">
        <f t="shared" si="1161"/>
        <v>-138</v>
      </c>
      <c r="M4141" s="8">
        <f t="shared" si="1152"/>
        <v>0</v>
      </c>
      <c r="N4141" s="8">
        <f t="shared" si="1153"/>
        <v>-3871.1428571428573</v>
      </c>
      <c r="O4141" s="8">
        <f t="shared" si="1162"/>
        <v>16051365.209282693</v>
      </c>
      <c r="P4141" s="8">
        <f t="shared" si="1154"/>
        <v>261809.6408653073</v>
      </c>
      <c r="Q4141" s="8">
        <f t="shared" si="1163"/>
        <v>1434346.9390931556</v>
      </c>
      <c r="R4141" s="8">
        <f t="shared" si="1164"/>
        <v>15.937188212146173</v>
      </c>
      <c r="S4141" s="9">
        <f t="shared" si="1165"/>
        <v>-3676</v>
      </c>
      <c r="T4141">
        <f t="shared" si="1166"/>
        <v>1</v>
      </c>
      <c r="U4141">
        <f t="shared" si="1167"/>
        <v>1</v>
      </c>
      <c r="V4141" s="8">
        <v>4132</v>
      </c>
    </row>
    <row r="4142" spans="1:22" x14ac:dyDescent="0.25">
      <c r="A4142" s="6">
        <f>'Specific flow'!A12889</f>
        <v>43154</v>
      </c>
      <c r="B4142" s="19">
        <f>'Specific flow'!B12889</f>
        <v>5.6131499999999992</v>
      </c>
      <c r="C4142" s="9">
        <f t="shared" si="1168"/>
        <v>-3676</v>
      </c>
      <c r="D4142">
        <f t="shared" si="1169"/>
        <v>16964254.999672003</v>
      </c>
      <c r="E4142" s="7">
        <f t="shared" si="1155"/>
        <v>5.6131499999999992</v>
      </c>
      <c r="F4142" s="8">
        <f t="shared" si="1156"/>
        <v>484976.15999999992</v>
      </c>
      <c r="G4142" s="8">
        <f t="shared" si="1157"/>
        <v>6</v>
      </c>
      <c r="H4142" s="8">
        <f t="shared" si="1158"/>
        <v>518400</v>
      </c>
      <c r="I4142" s="8">
        <f t="shared" si="1159"/>
        <v>-33423.840000000084</v>
      </c>
      <c r="J4142" s="8">
        <f t="shared" si="1160"/>
        <v>16930831.159672003</v>
      </c>
      <c r="K4142" s="8">
        <f>VLOOKUP('400'!J4142,Lookup!$A$3:$C$5200,2,TRUE)</f>
        <v>-3683</v>
      </c>
      <c r="L4142" s="8">
        <f t="shared" si="1161"/>
        <v>7</v>
      </c>
      <c r="M4142" s="8">
        <f t="shared" si="1152"/>
        <v>0</v>
      </c>
      <c r="N4142" s="8">
        <f t="shared" si="1153"/>
        <v>-3733.1428571428573</v>
      </c>
      <c r="O4142" s="8">
        <f t="shared" si="1162"/>
        <v>16691407.014806695</v>
      </c>
      <c r="P4142" s="8">
        <f t="shared" si="1154"/>
        <v>272847.98486530781</v>
      </c>
      <c r="Q4142" s="8">
        <f t="shared" si="1163"/>
        <v>757824.14486530772</v>
      </c>
      <c r="R4142" s="8">
        <f t="shared" si="1164"/>
        <v>8.4202682762811971</v>
      </c>
      <c r="S4142" s="9">
        <f t="shared" si="1165"/>
        <v>-3683</v>
      </c>
      <c r="T4142">
        <f t="shared" si="1166"/>
        <v>1</v>
      </c>
      <c r="U4142">
        <f t="shared" si="1167"/>
        <v>1</v>
      </c>
      <c r="V4142" s="8">
        <v>4133</v>
      </c>
    </row>
    <row r="4143" spans="1:22" x14ac:dyDescent="0.25">
      <c r="A4143" s="6">
        <f>'Specific flow'!A12890</f>
        <v>43155</v>
      </c>
      <c r="B4143" s="19">
        <f>'Specific flow'!B12890</f>
        <v>3.8491936708860752</v>
      </c>
      <c r="C4143" s="9">
        <f t="shared" si="1168"/>
        <v>-3683</v>
      </c>
      <c r="D4143">
        <f t="shared" si="1169"/>
        <v>16930582.650380999</v>
      </c>
      <c r="E4143" s="7">
        <f t="shared" si="1155"/>
        <v>3.8491936708860752</v>
      </c>
      <c r="F4143" s="8">
        <f t="shared" si="1156"/>
        <v>332570.33316455688</v>
      </c>
      <c r="G4143" s="8">
        <f t="shared" si="1157"/>
        <v>6</v>
      </c>
      <c r="H4143" s="8">
        <f t="shared" si="1158"/>
        <v>518400</v>
      </c>
      <c r="I4143" s="8">
        <f t="shared" si="1159"/>
        <v>-185829.66683544312</v>
      </c>
      <c r="J4143" s="8">
        <f t="shared" si="1160"/>
        <v>16744752.983545557</v>
      </c>
      <c r="K4143" s="8">
        <f>VLOOKUP('400'!J4143,Lookup!$A$3:$C$5200,2,TRUE)</f>
        <v>-3722</v>
      </c>
      <c r="L4143" s="8">
        <f t="shared" si="1161"/>
        <v>39</v>
      </c>
      <c r="M4143" s="8">
        <f t="shared" si="1152"/>
        <v>0</v>
      </c>
      <c r="N4143" s="8">
        <f t="shared" si="1153"/>
        <v>-3740.1428571428573</v>
      </c>
      <c r="O4143" s="8">
        <f t="shared" si="1162"/>
        <v>16658300.083515693</v>
      </c>
      <c r="P4143" s="8">
        <f t="shared" si="1154"/>
        <v>272282.56686530635</v>
      </c>
      <c r="Q4143" s="8">
        <f t="shared" si="1163"/>
        <v>604852.90002986323</v>
      </c>
      <c r="R4143" s="8">
        <f t="shared" si="1164"/>
        <v>6.7205877781095911</v>
      </c>
      <c r="S4143" s="9">
        <f t="shared" si="1165"/>
        <v>-3722</v>
      </c>
      <c r="T4143">
        <f t="shared" si="1166"/>
        <v>1</v>
      </c>
      <c r="U4143">
        <f t="shared" si="1167"/>
        <v>1</v>
      </c>
      <c r="V4143" s="8">
        <v>4134</v>
      </c>
    </row>
    <row r="4144" spans="1:22" x14ac:dyDescent="0.25">
      <c r="A4144" s="6">
        <f>'Specific flow'!A12891</f>
        <v>43156</v>
      </c>
      <c r="B4144" s="19">
        <f>'Specific flow'!B12891</f>
        <v>3.2591487341772152</v>
      </c>
      <c r="C4144" s="9">
        <f t="shared" si="1168"/>
        <v>-3722</v>
      </c>
      <c r="D4144">
        <f t="shared" si="1169"/>
        <v>16744250.224764004</v>
      </c>
      <c r="E4144" s="7">
        <f t="shared" si="1155"/>
        <v>3.2591487341772152</v>
      </c>
      <c r="F4144" s="8">
        <f t="shared" si="1156"/>
        <v>281590.45063291141</v>
      </c>
      <c r="G4144" s="8">
        <f t="shared" si="1157"/>
        <v>6</v>
      </c>
      <c r="H4144" s="8">
        <f t="shared" si="1158"/>
        <v>518400</v>
      </c>
      <c r="I4144" s="8">
        <f t="shared" si="1159"/>
        <v>-236809.54936708859</v>
      </c>
      <c r="J4144" s="8">
        <f t="shared" si="1160"/>
        <v>16507440.675396916</v>
      </c>
      <c r="K4144" s="8">
        <f>VLOOKUP('400'!J4144,Lookup!$A$3:$C$5200,2,TRUE)</f>
        <v>-3773</v>
      </c>
      <c r="L4144" s="8">
        <f t="shared" si="1161"/>
        <v>51</v>
      </c>
      <c r="M4144" s="8">
        <f t="shared" si="1152"/>
        <v>0</v>
      </c>
      <c r="N4144" s="8">
        <f t="shared" si="1153"/>
        <v>-3779.1428571428573</v>
      </c>
      <c r="O4144" s="8">
        <f t="shared" si="1162"/>
        <v>16475107.079898693</v>
      </c>
      <c r="P4144" s="8">
        <f t="shared" si="1154"/>
        <v>269143.14486531168</v>
      </c>
      <c r="Q4144" s="8">
        <f t="shared" si="1163"/>
        <v>550733.59549822309</v>
      </c>
      <c r="R4144" s="8">
        <f t="shared" si="1164"/>
        <v>6.1192621722024789</v>
      </c>
      <c r="S4144" s="9">
        <f t="shared" si="1165"/>
        <v>-3773</v>
      </c>
      <c r="T4144">
        <f t="shared" si="1166"/>
        <v>1</v>
      </c>
      <c r="U4144">
        <f t="shared" si="1167"/>
        <v>1</v>
      </c>
      <c r="V4144" s="8">
        <v>4135</v>
      </c>
    </row>
    <row r="4145" spans="1:22" x14ac:dyDescent="0.25">
      <c r="A4145" s="6">
        <f>'Specific flow'!A12892</f>
        <v>43157</v>
      </c>
      <c r="B4145" s="19">
        <f>'Specific flow'!B12892</f>
        <v>12.024868670886075</v>
      </c>
      <c r="C4145" s="9">
        <f t="shared" si="1168"/>
        <v>-3773</v>
      </c>
      <c r="D4145">
        <f t="shared" si="1169"/>
        <v>16503820.190211006</v>
      </c>
      <c r="E4145" s="7">
        <f t="shared" si="1155"/>
        <v>12.024868670886075</v>
      </c>
      <c r="F4145" s="8">
        <f t="shared" si="1156"/>
        <v>1038948.6531645569</v>
      </c>
      <c r="G4145" s="8">
        <f t="shared" si="1157"/>
        <v>6</v>
      </c>
      <c r="H4145" s="8">
        <f t="shared" si="1158"/>
        <v>518400</v>
      </c>
      <c r="I4145" s="8">
        <f t="shared" si="1159"/>
        <v>520548.65316455695</v>
      </c>
      <c r="J4145" s="8">
        <f t="shared" si="1160"/>
        <v>17024368.843375564</v>
      </c>
      <c r="K4145" s="8">
        <f>VLOOKUP('400'!J4145,Lookup!$A$3:$C$5200,2,TRUE)</f>
        <v>-3664</v>
      </c>
      <c r="L4145" s="8">
        <f t="shared" si="1161"/>
        <v>-109</v>
      </c>
      <c r="M4145" s="8">
        <f t="shared" si="1152"/>
        <v>0</v>
      </c>
      <c r="N4145" s="8">
        <f t="shared" si="1153"/>
        <v>-3830.1428571428573</v>
      </c>
      <c r="O4145" s="8">
        <f t="shared" si="1162"/>
        <v>16238754.903345693</v>
      </c>
      <c r="P4145" s="8">
        <f t="shared" si="1154"/>
        <v>265065.28686531261</v>
      </c>
      <c r="Q4145" s="8">
        <f t="shared" si="1163"/>
        <v>1304013.9400298696</v>
      </c>
      <c r="R4145" s="8">
        <f t="shared" si="1164"/>
        <v>14.489043778109663</v>
      </c>
      <c r="S4145" s="9">
        <f t="shared" si="1165"/>
        <v>-3664</v>
      </c>
      <c r="T4145">
        <f t="shared" si="1166"/>
        <v>1</v>
      </c>
      <c r="U4145">
        <f t="shared" si="1167"/>
        <v>1</v>
      </c>
      <c r="V4145" s="8">
        <v>4136</v>
      </c>
    </row>
    <row r="4146" spans="1:22" x14ac:dyDescent="0.25">
      <c r="A4146" s="6">
        <f>'Specific flow'!A12893</f>
        <v>43158</v>
      </c>
      <c r="B4146" s="19">
        <f>'Specific flow'!B12893</f>
        <v>4.3558291139240497</v>
      </c>
      <c r="C4146" s="9">
        <f t="shared" si="1168"/>
        <v>-3664</v>
      </c>
      <c r="D4146">
        <f t="shared" si="1169"/>
        <v>17022140.978848003</v>
      </c>
      <c r="E4146" s="7">
        <f t="shared" si="1155"/>
        <v>4.3558291139240497</v>
      </c>
      <c r="F4146" s="8">
        <f t="shared" si="1156"/>
        <v>376343.6354430379</v>
      </c>
      <c r="G4146" s="8">
        <f t="shared" si="1157"/>
        <v>6</v>
      </c>
      <c r="H4146" s="8">
        <f t="shared" si="1158"/>
        <v>518400</v>
      </c>
      <c r="I4146" s="8">
        <f t="shared" si="1159"/>
        <v>-142056.3645569621</v>
      </c>
      <c r="J4146" s="8">
        <f t="shared" si="1160"/>
        <v>16880084.614291042</v>
      </c>
      <c r="K4146" s="8">
        <f>VLOOKUP('400'!J4146,Lookup!$A$3:$C$5200,2,TRUE)</f>
        <v>-3694</v>
      </c>
      <c r="L4146" s="8">
        <f t="shared" si="1161"/>
        <v>30</v>
      </c>
      <c r="M4146" s="8">
        <f t="shared" si="1152"/>
        <v>0</v>
      </c>
      <c r="N4146" s="8">
        <f t="shared" si="1153"/>
        <v>-3721.1428571428573</v>
      </c>
      <c r="O4146" s="8">
        <f t="shared" si="1162"/>
        <v>16748322.337982692</v>
      </c>
      <c r="P4146" s="8">
        <f t="shared" si="1154"/>
        <v>273818.64086531103</v>
      </c>
      <c r="Q4146" s="8">
        <f t="shared" si="1163"/>
        <v>650162.27630834887</v>
      </c>
      <c r="R4146" s="8">
        <f t="shared" si="1164"/>
        <v>7.2240252923149875</v>
      </c>
      <c r="S4146" s="9">
        <f t="shared" si="1165"/>
        <v>-3694</v>
      </c>
      <c r="T4146">
        <f t="shared" si="1166"/>
        <v>1</v>
      </c>
      <c r="U4146">
        <f t="shared" si="1167"/>
        <v>1</v>
      </c>
      <c r="V4146" s="8">
        <v>4137</v>
      </c>
    </row>
    <row r="4147" spans="1:22" x14ac:dyDescent="0.25">
      <c r="A4147" s="6">
        <f>'Specific flow'!A12894</f>
        <v>43159</v>
      </c>
      <c r="B4147" s="19">
        <f>'Specific flow'!B12894</f>
        <v>3.4244231012658228</v>
      </c>
      <c r="C4147" s="9">
        <f t="shared" si="1168"/>
        <v>-3694</v>
      </c>
      <c r="D4147">
        <f t="shared" si="1169"/>
        <v>16877809.393108003</v>
      </c>
      <c r="E4147" s="7">
        <f t="shared" si="1155"/>
        <v>3.4244231012658228</v>
      </c>
      <c r="F4147" s="8">
        <f t="shared" si="1156"/>
        <v>295870.15594936709</v>
      </c>
      <c r="G4147" s="8">
        <f t="shared" si="1157"/>
        <v>6</v>
      </c>
      <c r="H4147" s="8">
        <f t="shared" si="1158"/>
        <v>518400</v>
      </c>
      <c r="I4147" s="8">
        <f t="shared" si="1159"/>
        <v>-222529.84405063291</v>
      </c>
      <c r="J4147" s="8">
        <f t="shared" si="1160"/>
        <v>16655279.54905737</v>
      </c>
      <c r="K4147" s="8">
        <f>VLOOKUP('400'!J4147,Lookup!$A$3:$C$5200,2,TRUE)</f>
        <v>-3741</v>
      </c>
      <c r="L4147" s="8">
        <f t="shared" si="1161"/>
        <v>47</v>
      </c>
      <c r="M4147" s="8">
        <f t="shared" si="1152"/>
        <v>0</v>
      </c>
      <c r="N4147" s="8">
        <f t="shared" si="1153"/>
        <v>-3751.1428571428573</v>
      </c>
      <c r="O4147" s="8">
        <f t="shared" si="1162"/>
        <v>16606414.15224269</v>
      </c>
      <c r="P4147" s="8">
        <f t="shared" si="1154"/>
        <v>271395.24086531252</v>
      </c>
      <c r="Q4147" s="8">
        <f t="shared" si="1163"/>
        <v>567265.39681467961</v>
      </c>
      <c r="R4147" s="8">
        <f t="shared" si="1164"/>
        <v>6.3029488534964404</v>
      </c>
      <c r="S4147" s="9">
        <f t="shared" si="1165"/>
        <v>-3741</v>
      </c>
      <c r="T4147">
        <f t="shared" si="1166"/>
        <v>1</v>
      </c>
      <c r="U4147">
        <f t="shared" si="1167"/>
        <v>1</v>
      </c>
      <c r="V4147" s="8">
        <v>4138</v>
      </c>
    </row>
    <row r="4148" spans="1:22" x14ac:dyDescent="0.25">
      <c r="A4148" s="6">
        <f>'Specific flow'!A12895</f>
        <v>43160</v>
      </c>
      <c r="B4148" s="19">
        <f>'Specific flow'!B12895</f>
        <v>2.9733939873417721</v>
      </c>
      <c r="C4148" s="9">
        <f t="shared" si="1168"/>
        <v>-3741</v>
      </c>
      <c r="D4148">
        <f t="shared" si="1169"/>
        <v>16654250.912227001</v>
      </c>
      <c r="E4148" s="7">
        <f t="shared" si="1155"/>
        <v>2.9733939873417721</v>
      </c>
      <c r="F4148" s="8">
        <f t="shared" si="1156"/>
        <v>256901.24050632911</v>
      </c>
      <c r="G4148" s="8">
        <f t="shared" si="1157"/>
        <v>6</v>
      </c>
      <c r="H4148" s="8">
        <f t="shared" si="1158"/>
        <v>518400</v>
      </c>
      <c r="I4148" s="8">
        <f t="shared" si="1159"/>
        <v>-261498.75949367089</v>
      </c>
      <c r="J4148" s="8">
        <f t="shared" si="1160"/>
        <v>16392752.15273333</v>
      </c>
      <c r="K4148" s="8">
        <f>VLOOKUP('400'!J4148,Lookup!$A$3:$C$5200,2,TRUE)</f>
        <v>-3797</v>
      </c>
      <c r="L4148" s="8">
        <f t="shared" si="1161"/>
        <v>56</v>
      </c>
      <c r="M4148" s="8">
        <f t="shared" si="1152"/>
        <v>0</v>
      </c>
      <c r="N4148" s="8">
        <f t="shared" si="1153"/>
        <v>-3798.1428571428573</v>
      </c>
      <c r="O4148" s="8">
        <f t="shared" si="1162"/>
        <v>16386630.617361698</v>
      </c>
      <c r="P4148" s="8">
        <f t="shared" si="1154"/>
        <v>267620.29486530274</v>
      </c>
      <c r="Q4148" s="8">
        <f t="shared" si="1163"/>
        <v>524521.53537163185</v>
      </c>
      <c r="R4148" s="8">
        <f t="shared" si="1164"/>
        <v>5.8280170596847984</v>
      </c>
      <c r="S4148" s="9">
        <f t="shared" si="1165"/>
        <v>-3797</v>
      </c>
      <c r="T4148">
        <f t="shared" si="1166"/>
        <v>1</v>
      </c>
      <c r="U4148">
        <f t="shared" si="1167"/>
        <v>1</v>
      </c>
      <c r="V4148" s="8">
        <v>4139</v>
      </c>
    </row>
    <row r="4149" spans="1:22" x14ac:dyDescent="0.25">
      <c r="A4149" s="6">
        <f>'Specific flow'!A12896</f>
        <v>43161</v>
      </c>
      <c r="B4149" s="19">
        <f>'Specific flow'!B12896</f>
        <v>3.4244231012658228</v>
      </c>
      <c r="C4149" s="9">
        <f t="shared" si="1168"/>
        <v>-3797</v>
      </c>
      <c r="D4149">
        <f t="shared" si="1169"/>
        <v>16391938.264539</v>
      </c>
      <c r="E4149" s="7">
        <f t="shared" si="1155"/>
        <v>3.4244231012658228</v>
      </c>
      <c r="F4149" s="8">
        <f t="shared" si="1156"/>
        <v>295870.15594936709</v>
      </c>
      <c r="G4149" s="8">
        <f t="shared" si="1157"/>
        <v>6</v>
      </c>
      <c r="H4149" s="8">
        <f t="shared" si="1158"/>
        <v>518400</v>
      </c>
      <c r="I4149" s="8">
        <f t="shared" si="1159"/>
        <v>-222529.84405063291</v>
      </c>
      <c r="J4149" s="8">
        <f t="shared" si="1160"/>
        <v>16169408.420488367</v>
      </c>
      <c r="K4149" s="8">
        <f>VLOOKUP('400'!J4149,Lookup!$A$3:$C$5200,2,TRUE)</f>
        <v>-3846</v>
      </c>
      <c r="L4149" s="8">
        <f t="shared" si="1161"/>
        <v>49</v>
      </c>
      <c r="M4149" s="8">
        <f t="shared" si="1152"/>
        <v>0</v>
      </c>
      <c r="N4149" s="8">
        <f t="shared" si="1153"/>
        <v>-3854.1428571428573</v>
      </c>
      <c r="O4149" s="8">
        <f t="shared" si="1162"/>
        <v>16128781.169673696</v>
      </c>
      <c r="P4149" s="8">
        <f t="shared" si="1154"/>
        <v>263157.09486530349</v>
      </c>
      <c r="Q4149" s="8">
        <f t="shared" si="1163"/>
        <v>559027.25081467058</v>
      </c>
      <c r="R4149" s="8">
        <f t="shared" si="1164"/>
        <v>6.2114138979407842</v>
      </c>
      <c r="S4149" s="9">
        <f t="shared" si="1165"/>
        <v>-3846</v>
      </c>
      <c r="T4149">
        <f t="shared" si="1166"/>
        <v>1</v>
      </c>
      <c r="U4149">
        <f t="shared" si="1167"/>
        <v>1</v>
      </c>
      <c r="V4149" s="8">
        <v>4140</v>
      </c>
    </row>
    <row r="4150" spans="1:22" x14ac:dyDescent="0.25">
      <c r="A4150" s="6">
        <f>'Specific flow'!A12897</f>
        <v>43162</v>
      </c>
      <c r="B4150" s="19">
        <f>'Specific flow'!B12897</f>
        <v>2.7262547468354423</v>
      </c>
      <c r="C4150" s="9">
        <f t="shared" si="1168"/>
        <v>-3846</v>
      </c>
      <c r="D4150">
        <f t="shared" si="1169"/>
        <v>16166004.261412006</v>
      </c>
      <c r="E4150" s="7">
        <f t="shared" si="1155"/>
        <v>2.7262547468354423</v>
      </c>
      <c r="F4150" s="8">
        <f t="shared" si="1156"/>
        <v>235548.41012658222</v>
      </c>
      <c r="G4150" s="8">
        <f t="shared" si="1157"/>
        <v>6</v>
      </c>
      <c r="H4150" s="8">
        <f t="shared" si="1158"/>
        <v>518400</v>
      </c>
      <c r="I4150" s="8">
        <f t="shared" si="1159"/>
        <v>-282851.58987341775</v>
      </c>
      <c r="J4150" s="8">
        <f t="shared" si="1160"/>
        <v>15883152.671538588</v>
      </c>
      <c r="K4150" s="8">
        <f>VLOOKUP('400'!J4150,Lookup!$A$3:$C$5200,2,TRUE)</f>
        <v>-3909</v>
      </c>
      <c r="L4150" s="8">
        <f t="shared" si="1161"/>
        <v>63</v>
      </c>
      <c r="M4150" s="8">
        <f t="shared" si="1152"/>
        <v>1</v>
      </c>
      <c r="N4150" s="8">
        <f t="shared" si="1153"/>
        <v>-3903.1428571428573</v>
      </c>
      <c r="O4150" s="8">
        <f t="shared" si="1162"/>
        <v>15906721.596546695</v>
      </c>
      <c r="P4150" s="8">
        <f t="shared" si="1154"/>
        <v>259282.66486531124</v>
      </c>
      <c r="Q4150" s="8">
        <f t="shared" si="1163"/>
        <v>494831.07499189349</v>
      </c>
      <c r="R4150" s="8">
        <f t="shared" si="1164"/>
        <v>5.4981230554654834</v>
      </c>
      <c r="S4150" s="9">
        <f t="shared" si="1165"/>
        <v>-3903.1428571428573</v>
      </c>
      <c r="T4150">
        <f t="shared" si="1166"/>
        <v>1</v>
      </c>
      <c r="U4150">
        <f t="shared" si="1167"/>
        <v>1</v>
      </c>
      <c r="V4150" s="8">
        <v>4141</v>
      </c>
    </row>
    <row r="4151" spans="1:22" x14ac:dyDescent="0.25">
      <c r="A4151" s="6">
        <f>'Specific flow'!A12898</f>
        <v>43163</v>
      </c>
      <c r="B4151" s="19">
        <f>'Specific flow'!B12898</f>
        <v>4.2353487341772151</v>
      </c>
      <c r="C4151" s="9">
        <f t="shared" si="1168"/>
        <v>-3903.1428571428573</v>
      </c>
      <c r="D4151">
        <f t="shared" si="1169"/>
        <v>15906721.596546695</v>
      </c>
      <c r="E4151" s="7">
        <f t="shared" si="1155"/>
        <v>4.2353487341772151</v>
      </c>
      <c r="F4151" s="8">
        <f t="shared" si="1156"/>
        <v>365934.1306329114</v>
      </c>
      <c r="G4151" s="8">
        <f t="shared" si="1157"/>
        <v>6</v>
      </c>
      <c r="H4151" s="8">
        <f t="shared" si="1158"/>
        <v>518400</v>
      </c>
      <c r="I4151" s="8">
        <f t="shared" si="1159"/>
        <v>-152465.8693670886</v>
      </c>
      <c r="J4151" s="8">
        <f t="shared" si="1160"/>
        <v>15754255.727179606</v>
      </c>
      <c r="K4151" s="8">
        <f>VLOOKUP('400'!J4151,Lookup!$A$3:$C$5200,2,TRUE)</f>
        <v>-3938</v>
      </c>
      <c r="L4151" s="8">
        <f t="shared" si="1161"/>
        <v>34.857142857142662</v>
      </c>
      <c r="M4151" s="8">
        <f t="shared" si="1152"/>
        <v>0</v>
      </c>
      <c r="N4151" s="8">
        <f t="shared" si="1153"/>
        <v>-3960.2857142857147</v>
      </c>
      <c r="O4151" s="8">
        <f t="shared" si="1162"/>
        <v>15651920.825558938</v>
      </c>
      <c r="P4151" s="8">
        <f t="shared" si="1154"/>
        <v>254800.77098775655</v>
      </c>
      <c r="Q4151" s="8">
        <f t="shared" si="1163"/>
        <v>620734.90162066789</v>
      </c>
      <c r="R4151" s="8">
        <f t="shared" si="1164"/>
        <v>6.897054462451865</v>
      </c>
      <c r="S4151" s="9">
        <f t="shared" si="1165"/>
        <v>-3938</v>
      </c>
      <c r="T4151">
        <f t="shared" si="1166"/>
        <v>1</v>
      </c>
      <c r="U4151">
        <f t="shared" si="1167"/>
        <v>1</v>
      </c>
      <c r="V4151" s="8">
        <v>4142</v>
      </c>
    </row>
    <row r="4152" spans="1:22" x14ac:dyDescent="0.25">
      <c r="A4152" s="6">
        <f>'Specific flow'!A12899</f>
        <v>43164</v>
      </c>
      <c r="B4152" s="19">
        <f>'Specific flow'!B12899</f>
        <v>3.1263113924050625</v>
      </c>
      <c r="C4152" s="9">
        <f t="shared" si="1168"/>
        <v>-3938</v>
      </c>
      <c r="D4152">
        <f t="shared" si="1169"/>
        <v>15750762.506316006</v>
      </c>
      <c r="E4152" s="7">
        <f t="shared" si="1155"/>
        <v>3.1263113924050625</v>
      </c>
      <c r="F4152" s="8">
        <f t="shared" si="1156"/>
        <v>270113.30430379743</v>
      </c>
      <c r="G4152" s="8">
        <f t="shared" si="1157"/>
        <v>6</v>
      </c>
      <c r="H4152" s="8">
        <f t="shared" si="1158"/>
        <v>518400</v>
      </c>
      <c r="I4152" s="8">
        <f t="shared" si="1159"/>
        <v>-248286.69569620257</v>
      </c>
      <c r="J4152" s="8">
        <f t="shared" si="1160"/>
        <v>15502475.810619803</v>
      </c>
      <c r="K4152" s="8">
        <f>VLOOKUP('400'!J4152,Lookup!$A$3:$C$5200,2,TRUE)</f>
        <v>-3995</v>
      </c>
      <c r="L4152" s="8">
        <f t="shared" si="1161"/>
        <v>57</v>
      </c>
      <c r="M4152" s="8">
        <f t="shared" si="1152"/>
        <v>0</v>
      </c>
      <c r="N4152" s="8">
        <f t="shared" si="1153"/>
        <v>-3995.1428571428573</v>
      </c>
      <c r="O4152" s="8">
        <f t="shared" si="1162"/>
        <v>15498676.449450698</v>
      </c>
      <c r="P4152" s="8">
        <f t="shared" si="1154"/>
        <v>252086.05686530843</v>
      </c>
      <c r="Q4152" s="8">
        <f t="shared" si="1163"/>
        <v>522199.36116910586</v>
      </c>
      <c r="R4152" s="8">
        <f t="shared" si="1164"/>
        <v>5.8022151241011759</v>
      </c>
      <c r="S4152" s="9">
        <f t="shared" si="1165"/>
        <v>-3995</v>
      </c>
      <c r="T4152">
        <f t="shared" si="1166"/>
        <v>1</v>
      </c>
      <c r="U4152">
        <f t="shared" si="1167"/>
        <v>1</v>
      </c>
      <c r="V4152" s="8">
        <v>4143</v>
      </c>
    </row>
    <row r="4153" spans="1:22" x14ac:dyDescent="0.25">
      <c r="A4153" s="6">
        <f>'Specific flow'!A12900</f>
        <v>43165</v>
      </c>
      <c r="B4153" s="19">
        <f>'Specific flow'!B12900</f>
        <v>2.7756825949367085</v>
      </c>
      <c r="C4153" s="9">
        <f t="shared" si="1168"/>
        <v>-3995</v>
      </c>
      <c r="D4153">
        <f t="shared" si="1169"/>
        <v>15499301.138565</v>
      </c>
      <c r="E4153" s="7">
        <f t="shared" si="1155"/>
        <v>2.7756825949367085</v>
      </c>
      <c r="F4153" s="8">
        <f t="shared" si="1156"/>
        <v>239818.97620253163</v>
      </c>
      <c r="G4153" s="8">
        <f t="shared" si="1157"/>
        <v>6</v>
      </c>
      <c r="H4153" s="8">
        <f t="shared" si="1158"/>
        <v>518400</v>
      </c>
      <c r="I4153" s="8">
        <f t="shared" si="1159"/>
        <v>-278581.0237974684</v>
      </c>
      <c r="J4153" s="8">
        <f t="shared" si="1160"/>
        <v>15220720.114767531</v>
      </c>
      <c r="K4153" s="8">
        <f>VLOOKUP('400'!J4153,Lookup!$A$3:$C$5200,2,TRUE)</f>
        <v>-4060</v>
      </c>
      <c r="L4153" s="8">
        <f t="shared" si="1161"/>
        <v>65</v>
      </c>
      <c r="M4153" s="8">
        <f t="shared" si="1152"/>
        <v>1</v>
      </c>
      <c r="N4153" s="8">
        <f t="shared" si="1153"/>
        <v>-4052.1428571428573</v>
      </c>
      <c r="O4153" s="8">
        <f t="shared" si="1162"/>
        <v>15251622.891699702</v>
      </c>
      <c r="P4153" s="8">
        <f t="shared" si="1154"/>
        <v>247678.2468652986</v>
      </c>
      <c r="Q4153" s="8">
        <f t="shared" si="1163"/>
        <v>487497.2230678302</v>
      </c>
      <c r="R4153" s="8">
        <f t="shared" si="1164"/>
        <v>5.4166358118647802</v>
      </c>
      <c r="S4153" s="9">
        <f t="shared" si="1165"/>
        <v>-4052.1428571428573</v>
      </c>
      <c r="T4153">
        <f t="shared" si="1166"/>
        <v>1</v>
      </c>
      <c r="U4153">
        <f t="shared" si="1167"/>
        <v>1</v>
      </c>
      <c r="V4153" s="8">
        <v>4144</v>
      </c>
    </row>
    <row r="4154" spans="1:22" x14ac:dyDescent="0.25">
      <c r="A4154" s="6">
        <f>'Specific flow'!A12901</f>
        <v>43166</v>
      </c>
      <c r="B4154" s="19">
        <f>'Specific flow'!B12901</f>
        <v>2.8729936708860757</v>
      </c>
      <c r="C4154" s="9">
        <f t="shared" si="1168"/>
        <v>-4052.1428571428573</v>
      </c>
      <c r="D4154">
        <f t="shared" si="1169"/>
        <v>15251622.891699702</v>
      </c>
      <c r="E4154" s="7">
        <f t="shared" si="1155"/>
        <v>2.8729936708860757</v>
      </c>
      <c r="F4154" s="8">
        <f t="shared" si="1156"/>
        <v>248226.65316455695</v>
      </c>
      <c r="G4154" s="8">
        <f t="shared" si="1157"/>
        <v>6</v>
      </c>
      <c r="H4154" s="8">
        <f t="shared" si="1158"/>
        <v>518400</v>
      </c>
      <c r="I4154" s="8">
        <f t="shared" si="1159"/>
        <v>-270173.34683544305</v>
      </c>
      <c r="J4154" s="8">
        <f t="shared" si="1160"/>
        <v>14981449.544864258</v>
      </c>
      <c r="K4154" s="8">
        <f>VLOOKUP('400'!J4154,Lookup!$A$3:$C$5200,2,TRUE)</f>
        <v>-4116</v>
      </c>
      <c r="L4154" s="8">
        <f t="shared" si="1161"/>
        <v>63.857142857142662</v>
      </c>
      <c r="M4154" s="8">
        <f t="shared" si="1152"/>
        <v>1</v>
      </c>
      <c r="N4154" s="8">
        <f t="shared" si="1153"/>
        <v>-4109.2857142857147</v>
      </c>
      <c r="O4154" s="8">
        <f t="shared" si="1162"/>
        <v>15008324.367283367</v>
      </c>
      <c r="P4154" s="8">
        <f t="shared" si="1154"/>
        <v>243298.52441633493</v>
      </c>
      <c r="Q4154" s="8">
        <f t="shared" si="1163"/>
        <v>491525.17758089188</v>
      </c>
      <c r="R4154" s="8">
        <f t="shared" si="1164"/>
        <v>5.4613908620099094</v>
      </c>
      <c r="S4154" s="9">
        <f t="shared" si="1165"/>
        <v>-4109.2857142857147</v>
      </c>
      <c r="T4154">
        <f t="shared" si="1166"/>
        <v>1</v>
      </c>
      <c r="U4154">
        <f t="shared" si="1167"/>
        <v>1</v>
      </c>
      <c r="V4154" s="8">
        <v>4145</v>
      </c>
    </row>
    <row r="4155" spans="1:22" x14ac:dyDescent="0.25">
      <c r="A4155" s="6">
        <f>'Specific flow'!A12902</f>
        <v>43167</v>
      </c>
      <c r="B4155" s="19">
        <f>'Specific flow'!B12902</f>
        <v>2.4188753164556962</v>
      </c>
      <c r="C4155" s="9">
        <f t="shared" si="1168"/>
        <v>-4109.2857142857147</v>
      </c>
      <c r="D4155">
        <f t="shared" si="1169"/>
        <v>15008324.367283367</v>
      </c>
      <c r="E4155" s="7">
        <f t="shared" si="1155"/>
        <v>2.4188753164556962</v>
      </c>
      <c r="F4155" s="8">
        <f t="shared" si="1156"/>
        <v>208990.82734177215</v>
      </c>
      <c r="G4155" s="8">
        <f t="shared" si="1157"/>
        <v>6</v>
      </c>
      <c r="H4155" s="8">
        <f t="shared" si="1158"/>
        <v>518400</v>
      </c>
      <c r="I4155" s="8">
        <f t="shared" si="1159"/>
        <v>-309409.17265822785</v>
      </c>
      <c r="J4155" s="8">
        <f t="shared" si="1160"/>
        <v>14698915.194625139</v>
      </c>
      <c r="K4155" s="8">
        <f>VLOOKUP('400'!J4155,Lookup!$A$3:$C$5200,2,TRUE)</f>
        <v>-4184</v>
      </c>
      <c r="L4155" s="8">
        <f t="shared" si="1161"/>
        <v>74.714285714285325</v>
      </c>
      <c r="M4155" s="8">
        <f t="shared" si="1152"/>
        <v>1</v>
      </c>
      <c r="N4155" s="8">
        <f t="shared" si="1153"/>
        <v>-4166.4285714285716</v>
      </c>
      <c r="O4155" s="8">
        <f t="shared" si="1162"/>
        <v>14769366.381642554</v>
      </c>
      <c r="P4155" s="8">
        <f t="shared" si="1154"/>
        <v>238957.98564081267</v>
      </c>
      <c r="Q4155" s="8">
        <f t="shared" si="1163"/>
        <v>447948.81298258482</v>
      </c>
      <c r="R4155" s="8">
        <f t="shared" si="1164"/>
        <v>4.9772090331398315</v>
      </c>
      <c r="S4155" s="9">
        <f t="shared" si="1165"/>
        <v>-4166.4285714285716</v>
      </c>
      <c r="T4155">
        <f t="shared" si="1166"/>
        <v>1</v>
      </c>
      <c r="U4155">
        <f t="shared" si="1167"/>
        <v>1</v>
      </c>
      <c r="V4155" s="8">
        <v>4146</v>
      </c>
    </row>
    <row r="4156" spans="1:22" x14ac:dyDescent="0.25">
      <c r="A4156" s="6">
        <f>'Specific flow'!A12903</f>
        <v>43168</v>
      </c>
      <c r="B4156" s="19">
        <f>'Specific flow'!B12903</f>
        <v>2.5826050632911386</v>
      </c>
      <c r="C4156" s="9">
        <f t="shared" si="1168"/>
        <v>-4166.4285714285716</v>
      </c>
      <c r="D4156">
        <f t="shared" si="1169"/>
        <v>14769366.381642554</v>
      </c>
      <c r="E4156" s="7">
        <f t="shared" si="1155"/>
        <v>2.5826050632911386</v>
      </c>
      <c r="F4156" s="8">
        <f t="shared" si="1156"/>
        <v>223137.07746835437</v>
      </c>
      <c r="G4156" s="8">
        <f t="shared" si="1157"/>
        <v>6</v>
      </c>
      <c r="H4156" s="8">
        <f t="shared" si="1158"/>
        <v>518400</v>
      </c>
      <c r="I4156" s="8">
        <f t="shared" si="1159"/>
        <v>-295262.92253164563</v>
      </c>
      <c r="J4156" s="8">
        <f t="shared" si="1160"/>
        <v>14474103.459110908</v>
      </c>
      <c r="K4156" s="8">
        <f>VLOOKUP('400'!J4156,Lookup!$A$3:$C$5200,2,TRUE)</f>
        <v>-4239</v>
      </c>
      <c r="L4156" s="8">
        <f t="shared" si="1161"/>
        <v>72.571428571428442</v>
      </c>
      <c r="M4156" s="8">
        <f t="shared" si="1152"/>
        <v>1</v>
      </c>
      <c r="N4156" s="8">
        <f t="shared" si="1153"/>
        <v>-4223.5714285714284</v>
      </c>
      <c r="O4156" s="8">
        <f t="shared" si="1162"/>
        <v>14534709.751103777</v>
      </c>
      <c r="P4156" s="8">
        <f t="shared" si="1154"/>
        <v>234656.63053877652</v>
      </c>
      <c r="Q4156" s="8">
        <f t="shared" si="1163"/>
        <v>457793.70800713089</v>
      </c>
      <c r="R4156" s="8">
        <f t="shared" si="1164"/>
        <v>5.0865967556347877</v>
      </c>
      <c r="S4156" s="9">
        <f t="shared" si="1165"/>
        <v>-4223.5714285714284</v>
      </c>
      <c r="T4156">
        <f t="shared" si="1166"/>
        <v>1</v>
      </c>
      <c r="U4156">
        <f t="shared" si="1167"/>
        <v>1</v>
      </c>
      <c r="V4156" s="8">
        <v>4147</v>
      </c>
    </row>
    <row r="4157" spans="1:22" x14ac:dyDescent="0.25">
      <c r="A4157" s="6">
        <f>'Specific flow'!A12904</f>
        <v>43169</v>
      </c>
      <c r="B4157" s="19">
        <f>'Specific flow'!B12904</f>
        <v>2.4188753164556962</v>
      </c>
      <c r="C4157" s="9">
        <f t="shared" si="1168"/>
        <v>-4223.5714285714284</v>
      </c>
      <c r="D4157">
        <f t="shared" si="1169"/>
        <v>14534709.751103777</v>
      </c>
      <c r="E4157" s="7">
        <f t="shared" si="1155"/>
        <v>2.4188753164556962</v>
      </c>
      <c r="F4157" s="8">
        <f t="shared" si="1156"/>
        <v>208990.82734177215</v>
      </c>
      <c r="G4157" s="8">
        <f t="shared" si="1157"/>
        <v>6</v>
      </c>
      <c r="H4157" s="8">
        <f t="shared" si="1158"/>
        <v>518400</v>
      </c>
      <c r="I4157" s="8">
        <f t="shared" si="1159"/>
        <v>-309409.17265822785</v>
      </c>
      <c r="J4157" s="8">
        <f t="shared" si="1160"/>
        <v>14225300.57844555</v>
      </c>
      <c r="K4157" s="8">
        <f>VLOOKUP('400'!J4157,Lookup!$A$3:$C$5200,2,TRUE)</f>
        <v>-4301</v>
      </c>
      <c r="L4157" s="8">
        <f t="shared" si="1161"/>
        <v>77.428571428571558</v>
      </c>
      <c r="M4157" s="8">
        <f t="shared" si="1152"/>
        <v>1</v>
      </c>
      <c r="N4157" s="8">
        <f t="shared" si="1153"/>
        <v>-4280.7142857142853</v>
      </c>
      <c r="O4157" s="8">
        <f t="shared" si="1162"/>
        <v>14304315.291993573</v>
      </c>
      <c r="P4157" s="8">
        <f t="shared" si="1154"/>
        <v>230394.45911020413</v>
      </c>
      <c r="Q4157" s="8">
        <f t="shared" si="1163"/>
        <v>439385.28645197628</v>
      </c>
      <c r="R4157" s="8">
        <f t="shared" si="1164"/>
        <v>4.8820587383552922</v>
      </c>
      <c r="S4157" s="9">
        <f t="shared" si="1165"/>
        <v>-4280.7142857142853</v>
      </c>
      <c r="T4157">
        <f t="shared" si="1166"/>
        <v>1</v>
      </c>
      <c r="U4157">
        <f t="shared" si="1167"/>
        <v>1</v>
      </c>
      <c r="V4157" s="8">
        <v>4148</v>
      </c>
    </row>
    <row r="4158" spans="1:22" x14ac:dyDescent="0.25">
      <c r="A4158" s="6">
        <f>'Specific flow'!A12905</f>
        <v>43170</v>
      </c>
      <c r="B4158" s="19">
        <f>'Specific flow'!B12905</f>
        <v>2.102228164556962</v>
      </c>
      <c r="C4158" s="9">
        <f t="shared" si="1168"/>
        <v>-4280.7142857142853</v>
      </c>
      <c r="D4158">
        <f t="shared" si="1169"/>
        <v>14304315.291993573</v>
      </c>
      <c r="E4158" s="7">
        <f t="shared" si="1155"/>
        <v>2.102228164556962</v>
      </c>
      <c r="F4158" s="8">
        <f t="shared" si="1156"/>
        <v>181632.51341772152</v>
      </c>
      <c r="G4158" s="8">
        <f t="shared" si="1157"/>
        <v>6</v>
      </c>
      <c r="H4158" s="8">
        <f t="shared" si="1158"/>
        <v>518400</v>
      </c>
      <c r="I4158" s="8">
        <f t="shared" si="1159"/>
        <v>-336767.48658227851</v>
      </c>
      <c r="J4158" s="8">
        <f t="shared" si="1160"/>
        <v>13967547.805411294</v>
      </c>
      <c r="K4158" s="8">
        <f>VLOOKUP('400'!J4158,Lookup!$A$3:$C$5200,2,TRUE)</f>
        <v>-4367</v>
      </c>
      <c r="L4158" s="8">
        <f t="shared" si="1161"/>
        <v>86.285714285714675</v>
      </c>
      <c r="M4158" s="8">
        <f t="shared" si="1152"/>
        <v>1</v>
      </c>
      <c r="N4158" s="8">
        <f t="shared" si="1153"/>
        <v>-4337.8571428571422</v>
      </c>
      <c r="O4158" s="8">
        <f t="shared" si="1162"/>
        <v>14078143.82063847</v>
      </c>
      <c r="P4158" s="8">
        <f t="shared" si="1154"/>
        <v>226171.47135510296</v>
      </c>
      <c r="Q4158" s="8">
        <f t="shared" si="1163"/>
        <v>407803.98477282445</v>
      </c>
      <c r="R4158" s="8">
        <f t="shared" si="1164"/>
        <v>4.5311553863647163</v>
      </c>
      <c r="S4158" s="9">
        <f t="shared" si="1165"/>
        <v>-4337.8571428571422</v>
      </c>
      <c r="T4158">
        <f t="shared" si="1166"/>
        <v>1</v>
      </c>
      <c r="U4158">
        <f t="shared" si="1167"/>
        <v>1</v>
      </c>
      <c r="V4158" s="8">
        <v>4149</v>
      </c>
    </row>
    <row r="4159" spans="1:22" x14ac:dyDescent="0.25">
      <c r="A4159" s="6">
        <f>'Specific flow'!A12906</f>
        <v>43171</v>
      </c>
      <c r="B4159" s="19">
        <f>'Specific flow'!B12906</f>
        <v>1.9941047468354429</v>
      </c>
      <c r="C4159" s="9">
        <f t="shared" si="1168"/>
        <v>-4337.8571428571422</v>
      </c>
      <c r="D4159">
        <f t="shared" si="1169"/>
        <v>14078143.82063847</v>
      </c>
      <c r="E4159" s="7">
        <f t="shared" si="1155"/>
        <v>1.9941047468354429</v>
      </c>
      <c r="F4159" s="8">
        <f t="shared" si="1156"/>
        <v>172290.65012658227</v>
      </c>
      <c r="G4159" s="8">
        <f t="shared" si="1157"/>
        <v>6</v>
      </c>
      <c r="H4159" s="8">
        <f t="shared" si="1158"/>
        <v>518400</v>
      </c>
      <c r="I4159" s="8">
        <f t="shared" si="1159"/>
        <v>-346109.34987341776</v>
      </c>
      <c r="J4159" s="8">
        <f t="shared" si="1160"/>
        <v>13732034.470765052</v>
      </c>
      <c r="K4159" s="8">
        <f>VLOOKUP('400'!J4159,Lookup!$A$3:$C$5200,2,TRUE)</f>
        <v>-4428</v>
      </c>
      <c r="L4159" s="8">
        <f t="shared" si="1161"/>
        <v>90.142857142857792</v>
      </c>
      <c r="M4159" s="8">
        <f t="shared" si="1152"/>
        <v>1</v>
      </c>
      <c r="N4159" s="8">
        <f t="shared" si="1153"/>
        <v>-4394.9999999999991</v>
      </c>
      <c r="O4159" s="8">
        <f t="shared" si="1162"/>
        <v>13856156.153365005</v>
      </c>
      <c r="P4159" s="8">
        <f t="shared" si="1154"/>
        <v>221987.66727346554</v>
      </c>
      <c r="Q4159" s="8">
        <f t="shared" si="1163"/>
        <v>394278.31740004779</v>
      </c>
      <c r="R4159" s="8">
        <f t="shared" si="1164"/>
        <v>4.3808701933338643</v>
      </c>
      <c r="S4159" s="9">
        <f t="shared" si="1165"/>
        <v>-4394.9999999999991</v>
      </c>
      <c r="T4159">
        <f t="shared" si="1166"/>
        <v>1</v>
      </c>
      <c r="U4159">
        <f t="shared" si="1167"/>
        <v>1</v>
      </c>
      <c r="V4159" s="8">
        <v>4150</v>
      </c>
    </row>
    <row r="4160" spans="1:22" x14ac:dyDescent="0.25">
      <c r="A4160" s="6">
        <f>'Specific flow'!A12907</f>
        <v>43172</v>
      </c>
      <c r="B4160" s="19">
        <f>'Specific flow'!B12907</f>
        <v>1.9076060126582282</v>
      </c>
      <c r="C4160" s="9">
        <f t="shared" si="1168"/>
        <v>-4394.9999999999991</v>
      </c>
      <c r="D4160">
        <f t="shared" si="1169"/>
        <v>13856156.153365005</v>
      </c>
      <c r="E4160" s="7">
        <f t="shared" si="1155"/>
        <v>1.9076060126582282</v>
      </c>
      <c r="F4160" s="8">
        <f t="shared" si="1156"/>
        <v>164817.15949367092</v>
      </c>
      <c r="G4160" s="8">
        <f t="shared" si="1157"/>
        <v>6</v>
      </c>
      <c r="H4160" s="8">
        <f t="shared" si="1158"/>
        <v>518400</v>
      </c>
      <c r="I4160" s="8">
        <f t="shared" si="1159"/>
        <v>-353582.84050632908</v>
      </c>
      <c r="J4160" s="8">
        <f t="shared" si="1160"/>
        <v>13502573.312858677</v>
      </c>
      <c r="K4160" s="8">
        <f>VLOOKUP('400'!J4160,Lookup!$A$3:$C$5200,2,TRUE)</f>
        <v>-4489</v>
      </c>
      <c r="L4160" s="8">
        <f t="shared" si="1161"/>
        <v>94.000000000000909</v>
      </c>
      <c r="M4160" s="8">
        <f t="shared" si="1152"/>
        <v>1</v>
      </c>
      <c r="N4160" s="8">
        <f t="shared" si="1153"/>
        <v>-4452.142857142856</v>
      </c>
      <c r="O4160" s="8">
        <f t="shared" si="1162"/>
        <v>13638313.106499698</v>
      </c>
      <c r="P4160" s="8">
        <f t="shared" si="1154"/>
        <v>217843.04686530679</v>
      </c>
      <c r="Q4160" s="8">
        <f t="shared" si="1163"/>
        <v>382660.20635897771</v>
      </c>
      <c r="R4160" s="8">
        <f t="shared" si="1164"/>
        <v>4.2517800706553075</v>
      </c>
      <c r="S4160" s="9">
        <f t="shared" si="1165"/>
        <v>-4452.142857142856</v>
      </c>
      <c r="T4160">
        <f t="shared" si="1166"/>
        <v>1</v>
      </c>
      <c r="U4160">
        <f t="shared" si="1167"/>
        <v>1</v>
      </c>
      <c r="V4160" s="8">
        <v>4151</v>
      </c>
    </row>
    <row r="4161" spans="1:22" x14ac:dyDescent="0.25">
      <c r="A4161" s="6">
        <f>'Specific flow'!A12908</f>
        <v>43173</v>
      </c>
      <c r="B4161" s="19">
        <f>'Specific flow'!B12908</f>
        <v>1.8041164556962026</v>
      </c>
      <c r="C4161" s="9">
        <f t="shared" si="1168"/>
        <v>-4452.142857142856</v>
      </c>
      <c r="D4161">
        <f t="shared" si="1169"/>
        <v>13638313.106499698</v>
      </c>
      <c r="E4161" s="7">
        <f t="shared" si="1155"/>
        <v>1.8041164556962026</v>
      </c>
      <c r="F4161" s="8">
        <f t="shared" si="1156"/>
        <v>155875.66177215191</v>
      </c>
      <c r="G4161" s="8">
        <f t="shared" si="1157"/>
        <v>6</v>
      </c>
      <c r="H4161" s="8">
        <f t="shared" si="1158"/>
        <v>518400</v>
      </c>
      <c r="I4161" s="8">
        <f t="shared" si="1159"/>
        <v>-362524.33822784806</v>
      </c>
      <c r="J4161" s="8">
        <f t="shared" si="1160"/>
        <v>13275788.76827185</v>
      </c>
      <c r="K4161" s="8">
        <f>VLOOKUP('400'!J4161,Lookup!$A$3:$C$5200,2,TRUE)</f>
        <v>-4550</v>
      </c>
      <c r="L4161" s="8">
        <f t="shared" si="1161"/>
        <v>97.857142857144026</v>
      </c>
      <c r="M4161" s="8">
        <f t="shared" si="1152"/>
        <v>1</v>
      </c>
      <c r="N4161" s="8">
        <f t="shared" si="1153"/>
        <v>-4509.2857142857129</v>
      </c>
      <c r="O4161" s="8">
        <f t="shared" si="1162"/>
        <v>13424575.496369086</v>
      </c>
      <c r="P4161" s="8">
        <f t="shared" si="1154"/>
        <v>213737.61013061181</v>
      </c>
      <c r="Q4161" s="8">
        <f t="shared" si="1163"/>
        <v>369613.27190276375</v>
      </c>
      <c r="R4161" s="8">
        <f t="shared" si="1164"/>
        <v>4.1068141322529303</v>
      </c>
      <c r="S4161" s="9">
        <f t="shared" si="1165"/>
        <v>-4509.2857142857129</v>
      </c>
      <c r="T4161">
        <f t="shared" si="1166"/>
        <v>1</v>
      </c>
      <c r="U4161">
        <f t="shared" si="1167"/>
        <v>1</v>
      </c>
      <c r="V4161" s="8">
        <v>4152</v>
      </c>
    </row>
    <row r="4162" spans="1:22" x14ac:dyDescent="0.25">
      <c r="A4162" s="6">
        <f>'Specific flow'!A12909</f>
        <v>43174</v>
      </c>
      <c r="B4162" s="19">
        <f>'Specific flow'!B12909</f>
        <v>1.7824917721518982</v>
      </c>
      <c r="C4162" s="9">
        <f t="shared" si="1168"/>
        <v>-4509.2857142857129</v>
      </c>
      <c r="D4162">
        <f t="shared" si="1169"/>
        <v>13424575.496369086</v>
      </c>
      <c r="E4162" s="7">
        <f t="shared" si="1155"/>
        <v>1.7824917721518982</v>
      </c>
      <c r="F4162" s="8">
        <f t="shared" si="1156"/>
        <v>154007.28911392399</v>
      </c>
      <c r="G4162" s="8">
        <f t="shared" si="1157"/>
        <v>6</v>
      </c>
      <c r="H4162" s="8">
        <f t="shared" si="1158"/>
        <v>518400</v>
      </c>
      <c r="I4162" s="8">
        <f t="shared" si="1159"/>
        <v>-364392.71088607598</v>
      </c>
      <c r="J4162" s="8">
        <f t="shared" si="1160"/>
        <v>13060182.78548301</v>
      </c>
      <c r="K4162" s="8">
        <f>VLOOKUP('400'!J4162,Lookup!$A$3:$C$5200,2,TRUE)</f>
        <v>-4610</v>
      </c>
      <c r="L4162" s="8">
        <f t="shared" si="1161"/>
        <v>100.71428571428714</v>
      </c>
      <c r="M4162" s="8">
        <f t="shared" si="1152"/>
        <v>1</v>
      </c>
      <c r="N4162" s="8">
        <f t="shared" si="1153"/>
        <v>-4566.4285714285697</v>
      </c>
      <c r="O4162" s="8">
        <f t="shared" si="1162"/>
        <v>13214904.139299698</v>
      </c>
      <c r="P4162" s="8">
        <f t="shared" si="1154"/>
        <v>209671.35706938803</v>
      </c>
      <c r="Q4162" s="8">
        <f t="shared" si="1163"/>
        <v>363678.64618331206</v>
      </c>
      <c r="R4162" s="8">
        <f t="shared" si="1164"/>
        <v>4.0408738464812455</v>
      </c>
      <c r="S4162" s="9">
        <f t="shared" si="1165"/>
        <v>-4566.4285714285697</v>
      </c>
      <c r="T4162">
        <f t="shared" si="1166"/>
        <v>1</v>
      </c>
      <c r="U4162">
        <f t="shared" si="1167"/>
        <v>1</v>
      </c>
      <c r="V4162" s="8">
        <v>4153</v>
      </c>
    </row>
    <row r="4163" spans="1:22" x14ac:dyDescent="0.25">
      <c r="A4163" s="6">
        <f>'Specific flow'!A12910</f>
        <v>43175</v>
      </c>
      <c r="B4163" s="19">
        <f>'Specific flow'!B12910</f>
        <v>1.7624117088607594</v>
      </c>
      <c r="C4163" s="9">
        <f t="shared" si="1168"/>
        <v>-4566.4285714285697</v>
      </c>
      <c r="D4163">
        <f t="shared" si="1169"/>
        <v>13214904.139299698</v>
      </c>
      <c r="E4163" s="7">
        <f t="shared" si="1155"/>
        <v>1.7624117088607594</v>
      </c>
      <c r="F4163" s="8">
        <f t="shared" si="1156"/>
        <v>152272.3716455696</v>
      </c>
      <c r="G4163" s="8">
        <f t="shared" si="1157"/>
        <v>6</v>
      </c>
      <c r="H4163" s="8">
        <f t="shared" si="1158"/>
        <v>518400</v>
      </c>
      <c r="I4163" s="8">
        <f t="shared" si="1159"/>
        <v>-366127.62835443043</v>
      </c>
      <c r="J4163" s="8">
        <f t="shared" si="1160"/>
        <v>12848776.510945268</v>
      </c>
      <c r="K4163" s="8">
        <f>VLOOKUP('400'!J4163,Lookup!$A$3:$C$5200,2,TRUE)</f>
        <v>-4669</v>
      </c>
      <c r="L4163" s="8">
        <f t="shared" si="1161"/>
        <v>102.57142857143026</v>
      </c>
      <c r="M4163" s="8">
        <f t="shared" si="1152"/>
        <v>1</v>
      </c>
      <c r="N4163" s="8">
        <f t="shared" si="1153"/>
        <v>-4623.5714285714266</v>
      </c>
      <c r="O4163" s="8">
        <f t="shared" si="1162"/>
        <v>13009259.85161807</v>
      </c>
      <c r="P4163" s="8">
        <f t="shared" si="1154"/>
        <v>205644.28768162802</v>
      </c>
      <c r="Q4163" s="8">
        <f t="shared" si="1163"/>
        <v>357916.65932719759</v>
      </c>
      <c r="R4163" s="8">
        <f t="shared" si="1164"/>
        <v>3.9768517703021953</v>
      </c>
      <c r="S4163" s="9">
        <f t="shared" si="1165"/>
        <v>-4623.5714285714266</v>
      </c>
      <c r="T4163">
        <f t="shared" si="1166"/>
        <v>1</v>
      </c>
      <c r="U4163">
        <f t="shared" si="1167"/>
        <v>1</v>
      </c>
      <c r="V4163" s="8">
        <v>4154</v>
      </c>
    </row>
    <row r="4164" spans="1:22" x14ac:dyDescent="0.25">
      <c r="A4164" s="6">
        <f>'Specific flow'!A12911</f>
        <v>43176</v>
      </c>
      <c r="B4164" s="19">
        <f>'Specific flow'!B12911</f>
        <v>1.6434759493670885</v>
      </c>
      <c r="C4164" s="9">
        <f t="shared" si="1168"/>
        <v>-4623.5714285714266</v>
      </c>
      <c r="D4164">
        <f t="shared" si="1169"/>
        <v>13009259.85161807</v>
      </c>
      <c r="E4164" s="7">
        <f t="shared" si="1155"/>
        <v>1.6434759493670885</v>
      </c>
      <c r="F4164" s="8">
        <f t="shared" si="1156"/>
        <v>141996.32202531645</v>
      </c>
      <c r="G4164" s="8">
        <f t="shared" si="1157"/>
        <v>6</v>
      </c>
      <c r="H4164" s="8">
        <f t="shared" si="1158"/>
        <v>518400</v>
      </c>
      <c r="I4164" s="8">
        <f t="shared" si="1159"/>
        <v>-376403.67797468358</v>
      </c>
      <c r="J4164" s="8">
        <f t="shared" si="1160"/>
        <v>12632856.173643386</v>
      </c>
      <c r="K4164" s="8">
        <f>VLOOKUP('400'!J4164,Lookup!$A$3:$C$5200,2,TRUE)</f>
        <v>-4732</v>
      </c>
      <c r="L4164" s="8">
        <f t="shared" si="1161"/>
        <v>108.42857142857338</v>
      </c>
      <c r="M4164" s="8">
        <f t="shared" si="1152"/>
        <v>1</v>
      </c>
      <c r="N4164" s="8">
        <f t="shared" si="1153"/>
        <v>-4680.7142857142835</v>
      </c>
      <c r="O4164" s="8">
        <f t="shared" si="1162"/>
        <v>12807603.449650727</v>
      </c>
      <c r="P4164" s="8">
        <f t="shared" si="1154"/>
        <v>201656.40196734294</v>
      </c>
      <c r="Q4164" s="8">
        <f t="shared" si="1163"/>
        <v>343652.72399265936</v>
      </c>
      <c r="R4164" s="8">
        <f t="shared" si="1164"/>
        <v>3.8183635999184373</v>
      </c>
      <c r="S4164" s="9">
        <f t="shared" si="1165"/>
        <v>-4680.7142857142835</v>
      </c>
      <c r="T4164">
        <f t="shared" si="1166"/>
        <v>1</v>
      </c>
      <c r="U4164">
        <f t="shared" si="1167"/>
        <v>1</v>
      </c>
      <c r="V4164" s="8">
        <v>4155</v>
      </c>
    </row>
    <row r="4165" spans="1:22" x14ac:dyDescent="0.25">
      <c r="A4165" s="6">
        <f>'Specific flow'!A12912</f>
        <v>43177</v>
      </c>
      <c r="B4165" s="19">
        <f>'Specific flow'!B12912</f>
        <v>1.5847803797468356</v>
      </c>
      <c r="C4165" s="9">
        <f t="shared" si="1168"/>
        <v>-4680.7142857142835</v>
      </c>
      <c r="D4165">
        <f t="shared" si="1169"/>
        <v>12807603.449650727</v>
      </c>
      <c r="E4165" s="7">
        <f t="shared" si="1155"/>
        <v>1.5847803797468356</v>
      </c>
      <c r="F4165" s="8">
        <f t="shared" si="1156"/>
        <v>136925.0248101266</v>
      </c>
      <c r="G4165" s="8">
        <f t="shared" si="1157"/>
        <v>6</v>
      </c>
      <c r="H4165" s="8">
        <f t="shared" si="1158"/>
        <v>518400</v>
      </c>
      <c r="I4165" s="8">
        <f t="shared" si="1159"/>
        <v>-381474.97518987337</v>
      </c>
      <c r="J4165" s="8">
        <f t="shared" si="1160"/>
        <v>12426128.474460853</v>
      </c>
      <c r="K4165" s="8">
        <f>VLOOKUP('400'!J4165,Lookup!$A$3:$C$5200,2,TRUE)</f>
        <v>-4793</v>
      </c>
      <c r="L4165" s="8">
        <f t="shared" si="1161"/>
        <v>112.28571428571649</v>
      </c>
      <c r="M4165" s="8">
        <f t="shared" si="1152"/>
        <v>1</v>
      </c>
      <c r="N4165" s="8">
        <f t="shared" si="1153"/>
        <v>-4737.8571428571404</v>
      </c>
      <c r="O4165" s="8">
        <f t="shared" si="1162"/>
        <v>12609895.749724194</v>
      </c>
      <c r="P4165" s="8">
        <f t="shared" si="1154"/>
        <v>197707.6999265328</v>
      </c>
      <c r="Q4165" s="8">
        <f t="shared" si="1163"/>
        <v>334632.72473665944</v>
      </c>
      <c r="R4165" s="8">
        <f t="shared" si="1164"/>
        <v>3.7181413859628827</v>
      </c>
      <c r="S4165" s="9">
        <f t="shared" si="1165"/>
        <v>-4737.8571428571404</v>
      </c>
      <c r="T4165">
        <f t="shared" si="1166"/>
        <v>1</v>
      </c>
      <c r="U4165">
        <f t="shared" si="1167"/>
        <v>1</v>
      </c>
      <c r="V4165" s="8">
        <v>4156</v>
      </c>
    </row>
    <row r="4166" spans="1:22" x14ac:dyDescent="0.25">
      <c r="A4166" s="6">
        <f>'Specific flow'!A12913</f>
        <v>43178</v>
      </c>
      <c r="B4166" s="19">
        <f>'Specific flow'!B12913</f>
        <v>1.5461648734177214</v>
      </c>
      <c r="C4166" s="9">
        <f t="shared" si="1168"/>
        <v>-4737.8571428571404</v>
      </c>
      <c r="D4166">
        <f t="shared" si="1169"/>
        <v>12609895.749724194</v>
      </c>
      <c r="E4166" s="7">
        <f t="shared" si="1155"/>
        <v>1.5461648734177214</v>
      </c>
      <c r="F4166" s="8">
        <f t="shared" si="1156"/>
        <v>133588.64506329113</v>
      </c>
      <c r="G4166" s="8">
        <f t="shared" si="1157"/>
        <v>6</v>
      </c>
      <c r="H4166" s="8">
        <f t="shared" si="1158"/>
        <v>518400</v>
      </c>
      <c r="I4166" s="8">
        <f t="shared" si="1159"/>
        <v>-384811.35493670887</v>
      </c>
      <c r="J4166" s="8">
        <f t="shared" si="1160"/>
        <v>12225084.394787485</v>
      </c>
      <c r="K4166" s="8">
        <f>VLOOKUP('400'!J4166,Lookup!$A$3:$C$5200,2,TRUE)</f>
        <v>-4853</v>
      </c>
      <c r="L4166" s="8">
        <f t="shared" si="1161"/>
        <v>115.14285714285961</v>
      </c>
      <c r="M4166" s="8">
        <f t="shared" si="1152"/>
        <v>1</v>
      </c>
      <c r="N4166" s="8">
        <f t="shared" si="1153"/>
        <v>-4794.9999999999973</v>
      </c>
      <c r="O4166" s="8">
        <f t="shared" si="1162"/>
        <v>12416097.568165012</v>
      </c>
      <c r="P4166" s="8">
        <f t="shared" si="1154"/>
        <v>193798.1815591827</v>
      </c>
      <c r="Q4166" s="8">
        <f t="shared" si="1163"/>
        <v>327386.82662247383</v>
      </c>
      <c r="R4166" s="8">
        <f t="shared" si="1164"/>
        <v>3.637631406916376</v>
      </c>
      <c r="S4166" s="9">
        <f t="shared" si="1165"/>
        <v>-4794.9999999999973</v>
      </c>
      <c r="T4166">
        <f t="shared" si="1166"/>
        <v>1</v>
      </c>
      <c r="U4166">
        <f t="shared" si="1167"/>
        <v>1</v>
      </c>
      <c r="V4166" s="8">
        <v>4157</v>
      </c>
    </row>
    <row r="4167" spans="1:22" x14ac:dyDescent="0.25">
      <c r="A4167" s="6">
        <f>'Specific flow'!A12914</f>
        <v>43179</v>
      </c>
      <c r="B4167" s="19">
        <f>'Specific flow'!B12914</f>
        <v>1.4689338607594933</v>
      </c>
      <c r="C4167" s="9">
        <f t="shared" si="1168"/>
        <v>-4794.9999999999973</v>
      </c>
      <c r="D4167">
        <f t="shared" si="1169"/>
        <v>12416097.568165012</v>
      </c>
      <c r="E4167" s="7">
        <f t="shared" si="1155"/>
        <v>1.4689338607594933</v>
      </c>
      <c r="F4167" s="8">
        <f t="shared" si="1156"/>
        <v>126915.88556962022</v>
      </c>
      <c r="G4167" s="8">
        <f t="shared" si="1157"/>
        <v>6</v>
      </c>
      <c r="H4167" s="8">
        <f t="shared" si="1158"/>
        <v>518400</v>
      </c>
      <c r="I4167" s="8">
        <f t="shared" si="1159"/>
        <v>-391484.11443037976</v>
      </c>
      <c r="J4167" s="8">
        <f t="shared" si="1160"/>
        <v>12024613.453734633</v>
      </c>
      <c r="K4167" s="8">
        <f>VLOOKUP('400'!J4167,Lookup!$A$3:$C$5200,2,TRUE)</f>
        <v>-4915</v>
      </c>
      <c r="L4167" s="8">
        <f t="shared" si="1161"/>
        <v>120.00000000000273</v>
      </c>
      <c r="M4167" s="8">
        <f t="shared" si="1152"/>
        <v>1</v>
      </c>
      <c r="N4167" s="8">
        <f t="shared" si="1153"/>
        <v>-4852.1428571428542</v>
      </c>
      <c r="O4167" s="8">
        <f t="shared" si="1162"/>
        <v>12226169.721299708</v>
      </c>
      <c r="P4167" s="8">
        <f t="shared" si="1154"/>
        <v>189927.84686530381</v>
      </c>
      <c r="Q4167" s="8">
        <f t="shared" si="1163"/>
        <v>316843.73243492405</v>
      </c>
      <c r="R4167" s="8">
        <f t="shared" si="1164"/>
        <v>3.5204859159436004</v>
      </c>
      <c r="S4167" s="9">
        <f t="shared" si="1165"/>
        <v>-4852.1428571428542</v>
      </c>
      <c r="T4167">
        <f t="shared" si="1166"/>
        <v>1</v>
      </c>
      <c r="U4167">
        <f t="shared" si="1167"/>
        <v>1</v>
      </c>
      <c r="V4167" s="8">
        <v>4158</v>
      </c>
    </row>
    <row r="4168" spans="1:22" x14ac:dyDescent="0.25">
      <c r="A4168" s="6">
        <f>'Specific flow'!A12915</f>
        <v>43180</v>
      </c>
      <c r="B4168" s="19">
        <f>'Specific flow'!B12915</f>
        <v>2.2597794303797469</v>
      </c>
      <c r="C4168" s="9">
        <f t="shared" si="1168"/>
        <v>-4852.1428571428542</v>
      </c>
      <c r="D4168">
        <f t="shared" si="1169"/>
        <v>12226169.721299708</v>
      </c>
      <c r="E4168" s="7">
        <f t="shared" si="1155"/>
        <v>2.2597794303797469</v>
      </c>
      <c r="F4168" s="8">
        <f t="shared" si="1156"/>
        <v>195244.94278481015</v>
      </c>
      <c r="G4168" s="8">
        <f t="shared" si="1157"/>
        <v>6</v>
      </c>
      <c r="H4168" s="8">
        <f t="shared" si="1158"/>
        <v>518400</v>
      </c>
      <c r="I4168" s="8">
        <f t="shared" si="1159"/>
        <v>-323155.05721518985</v>
      </c>
      <c r="J4168" s="8">
        <f t="shared" si="1160"/>
        <v>11903014.664084518</v>
      </c>
      <c r="K4168" s="8">
        <f>VLOOKUP('400'!J4168,Lookup!$A$3:$C$5200,2,TRUE)</f>
        <v>-4953</v>
      </c>
      <c r="L4168" s="8">
        <f t="shared" si="1161"/>
        <v>100.85714285714585</v>
      </c>
      <c r="M4168" s="8">
        <f t="shared" si="1152"/>
        <v>1</v>
      </c>
      <c r="N4168" s="8">
        <f t="shared" si="1153"/>
        <v>-4909.285714285711</v>
      </c>
      <c r="O4168" s="8">
        <f t="shared" si="1162"/>
        <v>12040073.025454812</v>
      </c>
      <c r="P4168" s="8">
        <f t="shared" si="1154"/>
        <v>186096.69584489614</v>
      </c>
      <c r="Q4168" s="8">
        <f t="shared" si="1163"/>
        <v>381341.63862970629</v>
      </c>
      <c r="R4168" s="8">
        <f t="shared" si="1164"/>
        <v>4.237129318107848</v>
      </c>
      <c r="S4168" s="9">
        <f t="shared" si="1165"/>
        <v>-4909.285714285711</v>
      </c>
      <c r="T4168">
        <f t="shared" si="1166"/>
        <v>1</v>
      </c>
      <c r="U4168">
        <f t="shared" si="1167"/>
        <v>1</v>
      </c>
      <c r="V4168" s="8">
        <v>4159</v>
      </c>
    </row>
    <row r="4169" spans="1:22" x14ac:dyDescent="0.25">
      <c r="A4169" s="6">
        <f>'Specific flow'!A12916</f>
        <v>43181</v>
      </c>
      <c r="B4169" s="19">
        <f>'Specific flow'!B12916</f>
        <v>18.595683227848099</v>
      </c>
      <c r="C4169" s="9">
        <f t="shared" si="1168"/>
        <v>-4909.285714285711</v>
      </c>
      <c r="D4169">
        <f t="shared" si="1169"/>
        <v>12040073.025454812</v>
      </c>
      <c r="E4169" s="7">
        <f t="shared" si="1155"/>
        <v>18.595683227848099</v>
      </c>
      <c r="F4169" s="8">
        <f t="shared" si="1156"/>
        <v>1606667.0308860757</v>
      </c>
      <c r="G4169" s="8">
        <f t="shared" si="1157"/>
        <v>6</v>
      </c>
      <c r="H4169" s="8">
        <f t="shared" si="1158"/>
        <v>518400</v>
      </c>
      <c r="I4169" s="8">
        <f t="shared" si="1159"/>
        <v>1088267.0308860757</v>
      </c>
      <c r="J4169" s="8">
        <f t="shared" si="1160"/>
        <v>13128340.056340888</v>
      </c>
      <c r="K4169" s="8">
        <f>VLOOKUP('400'!J4169,Lookup!$A$3:$C$5200,2,TRUE)</f>
        <v>-4591</v>
      </c>
      <c r="L4169" s="8">
        <f t="shared" si="1161"/>
        <v>-318.28571428571104</v>
      </c>
      <c r="M4169" s="8">
        <f t="shared" si="1152"/>
        <v>0</v>
      </c>
      <c r="N4169" s="8">
        <f t="shared" si="1153"/>
        <v>-4966.4285714285679</v>
      </c>
      <c r="O4169" s="8">
        <f t="shared" si="1162"/>
        <v>11857768.296956852</v>
      </c>
      <c r="P4169" s="8">
        <f t="shared" si="1154"/>
        <v>182304.72849795967</v>
      </c>
      <c r="Q4169" s="8">
        <f t="shared" si="1163"/>
        <v>1788971.7593840354</v>
      </c>
      <c r="R4169" s="8">
        <f t="shared" si="1164"/>
        <v>19.877463993155949</v>
      </c>
      <c r="S4169" s="9">
        <f t="shared" si="1165"/>
        <v>-4591</v>
      </c>
      <c r="T4169">
        <f t="shared" si="1166"/>
        <v>1</v>
      </c>
      <c r="U4169">
        <f t="shared" si="1167"/>
        <v>1</v>
      </c>
      <c r="V4169" s="8">
        <v>4160</v>
      </c>
    </row>
    <row r="4170" spans="1:22" x14ac:dyDescent="0.25">
      <c r="A4170" s="6">
        <f>'Specific flow'!A12917</f>
        <v>43182</v>
      </c>
      <c r="B4170" s="19">
        <f>'Specific flow'!B12917</f>
        <v>6.0085727848101271</v>
      </c>
      <c r="C4170" s="9">
        <f t="shared" si="1168"/>
        <v>-4591</v>
      </c>
      <c r="D4170">
        <f t="shared" si="1169"/>
        <v>13125985.867177006</v>
      </c>
      <c r="E4170" s="7">
        <f t="shared" si="1155"/>
        <v>6.0085727848101271</v>
      </c>
      <c r="F4170" s="8">
        <f t="shared" si="1156"/>
        <v>519140.68860759499</v>
      </c>
      <c r="G4170" s="8">
        <f t="shared" si="1157"/>
        <v>6</v>
      </c>
      <c r="H4170" s="8">
        <f t="shared" si="1158"/>
        <v>518400</v>
      </c>
      <c r="I4170" s="8">
        <f t="shared" si="1159"/>
        <v>740.68860759498784</v>
      </c>
      <c r="J4170" s="8">
        <f t="shared" si="1160"/>
        <v>13126726.555784602</v>
      </c>
      <c r="K4170" s="8">
        <f>VLOOKUP('400'!J4170,Lookup!$A$3:$C$5200,2,TRUE)</f>
        <v>-4591</v>
      </c>
      <c r="L4170" s="8">
        <f t="shared" si="1161"/>
        <v>0</v>
      </c>
      <c r="M4170" s="8">
        <f t="shared" ref="M4170:M4233" si="1170">IF(L4170&gt;$E$4,1,0)</f>
        <v>0</v>
      </c>
      <c r="N4170" s="8">
        <f t="shared" ref="N4170:N4233" si="1171">C4170-$E$4</f>
        <v>-4648.1428571428569</v>
      </c>
      <c r="O4170" s="8">
        <f t="shared" si="1162"/>
        <v>12922061.172311697</v>
      </c>
      <c r="P4170" s="8">
        <f t="shared" ref="P4170:P4233" si="1172">D4170-O4170</f>
        <v>203924.6948653087</v>
      </c>
      <c r="Q4170" s="8">
        <f t="shared" si="1163"/>
        <v>723065.38347290363</v>
      </c>
      <c r="R4170" s="8">
        <f t="shared" si="1164"/>
        <v>8.0340598163655965</v>
      </c>
      <c r="S4170" s="9">
        <f t="shared" si="1165"/>
        <v>-4591</v>
      </c>
      <c r="T4170">
        <f t="shared" si="1166"/>
        <v>1</v>
      </c>
      <c r="U4170">
        <f t="shared" si="1167"/>
        <v>1</v>
      </c>
      <c r="V4170" s="8">
        <v>4161</v>
      </c>
    </row>
    <row r="4171" spans="1:22" x14ac:dyDescent="0.25">
      <c r="A4171" s="6">
        <f>'Specific flow'!A12918</f>
        <v>43183</v>
      </c>
      <c r="B4171" s="19">
        <f>'Specific flow'!B12918</f>
        <v>3.3966199367088601</v>
      </c>
      <c r="C4171" s="9">
        <f t="shared" si="1168"/>
        <v>-4591</v>
      </c>
      <c r="D4171">
        <f t="shared" si="1169"/>
        <v>13125985.867177006</v>
      </c>
      <c r="E4171" s="7">
        <f t="shared" ref="E4171:E4234" si="1173">B4171</f>
        <v>3.3966199367088601</v>
      </c>
      <c r="F4171" s="8">
        <f t="shared" ref="F4171:F4234" si="1174">E4171*(24*60*60)</f>
        <v>293467.96253164549</v>
      </c>
      <c r="G4171" s="8">
        <f t="shared" ref="G4171:G4234" si="1175">$E$5</f>
        <v>6</v>
      </c>
      <c r="H4171" s="8">
        <f t="shared" ref="H4171:H4234" si="1176">6*(24*60*60)</f>
        <v>518400</v>
      </c>
      <c r="I4171" s="8">
        <f t="shared" ref="I4171:I4234" si="1177">F4171-H4171</f>
        <v>-224932.03746835451</v>
      </c>
      <c r="J4171" s="8">
        <f t="shared" ref="J4171:J4234" si="1178">D4171+I4171</f>
        <v>12901053.829708651</v>
      </c>
      <c r="K4171" s="8">
        <f>VLOOKUP('400'!J4171,Lookup!$A$3:$C$5200,2,TRUE)</f>
        <v>-4655</v>
      </c>
      <c r="L4171" s="8">
        <f t="shared" ref="L4171:L4234" si="1179">C4171-K4171</f>
        <v>64</v>
      </c>
      <c r="M4171" s="8">
        <f t="shared" si="1170"/>
        <v>1</v>
      </c>
      <c r="N4171" s="8">
        <f t="shared" si="1171"/>
        <v>-4648.1428571428569</v>
      </c>
      <c r="O4171" s="8">
        <f t="shared" ref="O4171:O4234" si="1180">0.000035*N4171^3+1.09612*N4171^2+11455.116638*N4171+46000000</f>
        <v>12922061.172311697</v>
      </c>
      <c r="P4171" s="8">
        <f t="shared" si="1172"/>
        <v>203924.6948653087</v>
      </c>
      <c r="Q4171" s="8">
        <f t="shared" ref="Q4171:Q4234" si="1181">P4171+F4171</f>
        <v>497392.65739695419</v>
      </c>
      <c r="R4171" s="8">
        <f t="shared" ref="R4171:R4234" si="1182">Q4171/(25*60*60)</f>
        <v>5.5265850821883795</v>
      </c>
      <c r="S4171" s="9">
        <f t="shared" ref="S4171:S4234" si="1183">MAX(K4171,N4171)</f>
        <v>-4648.1428571428569</v>
      </c>
      <c r="T4171">
        <f t="shared" ref="T4171:T4234" si="1184">IF(S4171&lt;-2500,1,0)</f>
        <v>1</v>
      </c>
      <c r="U4171">
        <f t="shared" ref="U4171:U4234" si="1185">IF(S4171&lt;-3000,1,0)</f>
        <v>1</v>
      </c>
      <c r="V4171" s="8">
        <v>4162</v>
      </c>
    </row>
    <row r="4172" spans="1:22" x14ac:dyDescent="0.25">
      <c r="A4172" s="6">
        <f>'Specific flow'!A12919</f>
        <v>43184</v>
      </c>
      <c r="B4172" s="19">
        <f>'Specific flow'!B12919</f>
        <v>2.6536575949367083</v>
      </c>
      <c r="C4172" s="9">
        <f t="shared" ref="C4172:C4235" si="1186">S4171</f>
        <v>-4648.1428571428569</v>
      </c>
      <c r="D4172">
        <f t="shared" ref="D4172:D4235" si="1187">0.000035*C4172^3+1.09612*C4172^2+11455.116638*C4172+46000000</f>
        <v>12922061.172311697</v>
      </c>
      <c r="E4172" s="7">
        <f t="shared" si="1173"/>
        <v>2.6536575949367083</v>
      </c>
      <c r="F4172" s="8">
        <f t="shared" si="1174"/>
        <v>229276.01620253161</v>
      </c>
      <c r="G4172" s="8">
        <f t="shared" si="1175"/>
        <v>6</v>
      </c>
      <c r="H4172" s="8">
        <f t="shared" si="1176"/>
        <v>518400</v>
      </c>
      <c r="I4172" s="8">
        <f t="shared" si="1177"/>
        <v>-289123.98379746836</v>
      </c>
      <c r="J4172" s="8">
        <f t="shared" si="1178"/>
        <v>12632937.188514229</v>
      </c>
      <c r="K4172" s="8">
        <f>VLOOKUP('400'!J4172,Lookup!$A$3:$C$5200,2,TRUE)</f>
        <v>-4732</v>
      </c>
      <c r="L4172" s="8">
        <f t="shared" si="1179"/>
        <v>83.857142857143117</v>
      </c>
      <c r="M4172" s="8">
        <f t="shared" si="1170"/>
        <v>1</v>
      </c>
      <c r="N4172" s="8">
        <f t="shared" si="1171"/>
        <v>-4705.2857142857138</v>
      </c>
      <c r="O4172" s="8">
        <f t="shared" si="1180"/>
        <v>12722107.514181089</v>
      </c>
      <c r="P4172" s="8">
        <f t="shared" si="1172"/>
        <v>199953.6581306085</v>
      </c>
      <c r="Q4172" s="8">
        <f t="shared" si="1181"/>
        <v>429229.67433314014</v>
      </c>
      <c r="R4172" s="8">
        <f t="shared" si="1182"/>
        <v>4.7692186037015567</v>
      </c>
      <c r="S4172" s="9">
        <f t="shared" si="1183"/>
        <v>-4705.2857142857138</v>
      </c>
      <c r="T4172">
        <f t="shared" si="1184"/>
        <v>1</v>
      </c>
      <c r="U4172">
        <f t="shared" si="1185"/>
        <v>1</v>
      </c>
      <c r="V4172" s="8">
        <v>4163</v>
      </c>
    </row>
    <row r="4173" spans="1:22" x14ac:dyDescent="0.25">
      <c r="A4173" s="6">
        <f>'Specific flow'!A12920</f>
        <v>43185</v>
      </c>
      <c r="B4173" s="19">
        <f>'Specific flow'!B12920</f>
        <v>2.848279746835443</v>
      </c>
      <c r="C4173" s="9">
        <f t="shared" si="1186"/>
        <v>-4705.2857142857138</v>
      </c>
      <c r="D4173">
        <f t="shared" si="1187"/>
        <v>12722107.514181089</v>
      </c>
      <c r="E4173" s="7">
        <f t="shared" si="1173"/>
        <v>2.848279746835443</v>
      </c>
      <c r="F4173" s="8">
        <f t="shared" si="1174"/>
        <v>246091.37012658227</v>
      </c>
      <c r="G4173" s="8">
        <f t="shared" si="1175"/>
        <v>6</v>
      </c>
      <c r="H4173" s="8">
        <f t="shared" si="1176"/>
        <v>518400</v>
      </c>
      <c r="I4173" s="8">
        <f t="shared" si="1177"/>
        <v>-272308.62987341773</v>
      </c>
      <c r="J4173" s="8">
        <f t="shared" si="1178"/>
        <v>12449798.884307671</v>
      </c>
      <c r="K4173" s="8">
        <f>VLOOKUP('400'!J4173,Lookup!$A$3:$C$5200,2,TRUE)</f>
        <v>-4785</v>
      </c>
      <c r="L4173" s="8">
        <f t="shared" si="1179"/>
        <v>79.714285714286234</v>
      </c>
      <c r="M4173" s="8">
        <f t="shared" si="1170"/>
        <v>1</v>
      </c>
      <c r="N4173" s="8">
        <f t="shared" si="1171"/>
        <v>-4762.4285714285706</v>
      </c>
      <c r="O4173" s="8">
        <f t="shared" si="1180"/>
        <v>12526085.709111702</v>
      </c>
      <c r="P4173" s="8">
        <f t="shared" si="1172"/>
        <v>196021.80506938696</v>
      </c>
      <c r="Q4173" s="8">
        <f t="shared" si="1181"/>
        <v>442113.17519596923</v>
      </c>
      <c r="R4173" s="8">
        <f t="shared" si="1182"/>
        <v>4.9123686132885469</v>
      </c>
      <c r="S4173" s="9">
        <f t="shared" si="1183"/>
        <v>-4762.4285714285706</v>
      </c>
      <c r="T4173">
        <f t="shared" si="1184"/>
        <v>1</v>
      </c>
      <c r="U4173">
        <f t="shared" si="1185"/>
        <v>1</v>
      </c>
      <c r="V4173" s="8">
        <v>4164</v>
      </c>
    </row>
    <row r="4174" spans="1:22" x14ac:dyDescent="0.25">
      <c r="A4174" s="6">
        <f>'Specific flow'!A12921</f>
        <v>43186</v>
      </c>
      <c r="B4174" s="19">
        <f>'Specific flow'!B12921</f>
        <v>2.3957060126582275</v>
      </c>
      <c r="C4174" s="9">
        <f t="shared" si="1186"/>
        <v>-4762.4285714285706</v>
      </c>
      <c r="D4174">
        <f t="shared" si="1187"/>
        <v>12526085.709111702</v>
      </c>
      <c r="E4174" s="7">
        <f t="shared" si="1173"/>
        <v>2.3957060126582275</v>
      </c>
      <c r="F4174" s="8">
        <f t="shared" si="1174"/>
        <v>206988.99949367085</v>
      </c>
      <c r="G4174" s="8">
        <f t="shared" si="1175"/>
        <v>6</v>
      </c>
      <c r="H4174" s="8">
        <f t="shared" si="1176"/>
        <v>518400</v>
      </c>
      <c r="I4174" s="8">
        <f t="shared" si="1177"/>
        <v>-311411.00050632912</v>
      </c>
      <c r="J4174" s="8">
        <f t="shared" si="1178"/>
        <v>12214674.708605373</v>
      </c>
      <c r="K4174" s="8">
        <f>VLOOKUP('400'!J4174,Lookup!$A$3:$C$5200,2,TRUE)</f>
        <v>-4856</v>
      </c>
      <c r="L4174" s="8">
        <f t="shared" si="1179"/>
        <v>93.571428571429351</v>
      </c>
      <c r="M4174" s="8">
        <f t="shared" si="1170"/>
        <v>1</v>
      </c>
      <c r="N4174" s="8">
        <f t="shared" si="1171"/>
        <v>-4819.5714285714275</v>
      </c>
      <c r="O4174" s="8">
        <f t="shared" si="1180"/>
        <v>12333956.573430069</v>
      </c>
      <c r="P4174" s="8">
        <f t="shared" si="1172"/>
        <v>192129.13568163291</v>
      </c>
      <c r="Q4174" s="8">
        <f t="shared" si="1181"/>
        <v>399118.13517530379</v>
      </c>
      <c r="R4174" s="8">
        <f t="shared" si="1182"/>
        <v>4.4346459463922647</v>
      </c>
      <c r="S4174" s="9">
        <f t="shared" si="1183"/>
        <v>-4819.5714285714275</v>
      </c>
      <c r="T4174">
        <f t="shared" si="1184"/>
        <v>1</v>
      </c>
      <c r="U4174">
        <f t="shared" si="1185"/>
        <v>1</v>
      </c>
      <c r="V4174" s="8">
        <v>4165</v>
      </c>
    </row>
    <row r="4175" spans="1:22" x14ac:dyDescent="0.25">
      <c r="A4175" s="6">
        <f>'Specific flow'!A12922</f>
        <v>43187</v>
      </c>
      <c r="B4175" s="19">
        <f>'Specific flow'!B12922</f>
        <v>2.8729936708860757</v>
      </c>
      <c r="C4175" s="9">
        <f t="shared" si="1186"/>
        <v>-4819.5714285714275</v>
      </c>
      <c r="D4175">
        <f t="shared" si="1187"/>
        <v>12333956.573430069</v>
      </c>
      <c r="E4175" s="7">
        <f t="shared" si="1173"/>
        <v>2.8729936708860757</v>
      </c>
      <c r="F4175" s="8">
        <f t="shared" si="1174"/>
        <v>248226.65316455695</v>
      </c>
      <c r="G4175" s="8">
        <f t="shared" si="1175"/>
        <v>6</v>
      </c>
      <c r="H4175" s="8">
        <f t="shared" si="1176"/>
        <v>518400</v>
      </c>
      <c r="I4175" s="8">
        <f t="shared" si="1177"/>
        <v>-270173.34683544305</v>
      </c>
      <c r="J4175" s="8">
        <f t="shared" si="1178"/>
        <v>12063783.226594625</v>
      </c>
      <c r="K4175" s="8">
        <f>VLOOKUP('400'!J4175,Lookup!$A$3:$C$5200,2,TRUE)</f>
        <v>-4902</v>
      </c>
      <c r="L4175" s="8">
        <f t="shared" si="1179"/>
        <v>82.428571428572468</v>
      </c>
      <c r="M4175" s="8">
        <f t="shared" si="1170"/>
        <v>1</v>
      </c>
      <c r="N4175" s="8">
        <f t="shared" si="1171"/>
        <v>-4876.7142857142844</v>
      </c>
      <c r="O4175" s="8">
        <f t="shared" si="1180"/>
        <v>12145680.923462719</v>
      </c>
      <c r="P4175" s="8">
        <f t="shared" si="1172"/>
        <v>188275.64996735007</v>
      </c>
      <c r="Q4175" s="8">
        <f t="shared" si="1181"/>
        <v>436502.30313190701</v>
      </c>
      <c r="R4175" s="8">
        <f t="shared" si="1182"/>
        <v>4.8500255903545222</v>
      </c>
      <c r="S4175" s="9">
        <f t="shared" si="1183"/>
        <v>-4876.7142857142844</v>
      </c>
      <c r="T4175">
        <f t="shared" si="1184"/>
        <v>1</v>
      </c>
      <c r="U4175">
        <f t="shared" si="1185"/>
        <v>1</v>
      </c>
      <c r="V4175" s="8">
        <v>4166</v>
      </c>
    </row>
    <row r="4176" spans="1:22" x14ac:dyDescent="0.25">
      <c r="A4176" s="6">
        <f>'Specific flow'!A12923</f>
        <v>43188</v>
      </c>
      <c r="B4176" s="19">
        <f>'Specific flow'!B12923</f>
        <v>2.4188753164556962</v>
      </c>
      <c r="C4176" s="9">
        <f t="shared" si="1186"/>
        <v>-4876.7142857142844</v>
      </c>
      <c r="D4176">
        <f t="shared" si="1187"/>
        <v>12145680.923462719</v>
      </c>
      <c r="E4176" s="7">
        <f t="shared" si="1173"/>
        <v>2.4188753164556962</v>
      </c>
      <c r="F4176" s="8">
        <f t="shared" si="1174"/>
        <v>208990.82734177215</v>
      </c>
      <c r="G4176" s="8">
        <f t="shared" si="1175"/>
        <v>6</v>
      </c>
      <c r="H4176" s="8">
        <f t="shared" si="1176"/>
        <v>518400</v>
      </c>
      <c r="I4176" s="8">
        <f t="shared" si="1177"/>
        <v>-309409.17265822785</v>
      </c>
      <c r="J4176" s="8">
        <f t="shared" si="1178"/>
        <v>11836271.750804491</v>
      </c>
      <c r="K4176" s="8">
        <f>VLOOKUP('400'!J4176,Lookup!$A$3:$C$5200,2,TRUE)</f>
        <v>-4974</v>
      </c>
      <c r="L4176" s="8">
        <f t="shared" si="1179"/>
        <v>97.285714285715585</v>
      </c>
      <c r="M4176" s="8">
        <f t="shared" si="1170"/>
        <v>1</v>
      </c>
      <c r="N4176" s="8">
        <f t="shared" si="1171"/>
        <v>-4933.8571428571413</v>
      </c>
      <c r="O4176" s="8">
        <f t="shared" si="1180"/>
        <v>11961219.575536191</v>
      </c>
      <c r="P4176" s="8">
        <f t="shared" si="1172"/>
        <v>184461.34792652726</v>
      </c>
      <c r="Q4176" s="8">
        <f t="shared" si="1181"/>
        <v>393452.17526829941</v>
      </c>
      <c r="R4176" s="8">
        <f t="shared" si="1182"/>
        <v>4.3716908363144382</v>
      </c>
      <c r="S4176" s="9">
        <f t="shared" si="1183"/>
        <v>-4933.8571428571413</v>
      </c>
      <c r="T4176">
        <f t="shared" si="1184"/>
        <v>1</v>
      </c>
      <c r="U4176">
        <f t="shared" si="1185"/>
        <v>1</v>
      </c>
      <c r="V4176" s="8">
        <v>4167</v>
      </c>
    </row>
    <row r="4177" spans="1:22" x14ac:dyDescent="0.25">
      <c r="A4177" s="6">
        <f>'Specific flow'!A12924</f>
        <v>43189</v>
      </c>
      <c r="B4177" s="19">
        <f>'Specific flow'!B12924</f>
        <v>2.1701914556962025</v>
      </c>
      <c r="C4177" s="9">
        <f t="shared" si="1186"/>
        <v>-4933.8571428571413</v>
      </c>
      <c r="D4177">
        <f t="shared" si="1187"/>
        <v>11961219.575536191</v>
      </c>
      <c r="E4177" s="7">
        <f t="shared" si="1173"/>
        <v>2.1701914556962025</v>
      </c>
      <c r="F4177" s="8">
        <f t="shared" si="1174"/>
        <v>187504.54177215189</v>
      </c>
      <c r="G4177" s="8">
        <f t="shared" si="1175"/>
        <v>6</v>
      </c>
      <c r="H4177" s="8">
        <f t="shared" si="1176"/>
        <v>518400</v>
      </c>
      <c r="I4177" s="8">
        <f t="shared" si="1177"/>
        <v>-330895.45822784811</v>
      </c>
      <c r="J4177" s="8">
        <f t="shared" si="1178"/>
        <v>11630324.117308343</v>
      </c>
      <c r="K4177" s="8">
        <f>VLOOKUP('400'!J4177,Lookup!$A$3:$C$5200,2,TRUE)</f>
        <v>-5040</v>
      </c>
      <c r="L4177" s="8">
        <f t="shared" si="1179"/>
        <v>106.1428571428587</v>
      </c>
      <c r="M4177" s="8">
        <f t="shared" si="1170"/>
        <v>1</v>
      </c>
      <c r="N4177" s="8">
        <f t="shared" si="1171"/>
        <v>-4990.9999999999982</v>
      </c>
      <c r="O4177" s="8">
        <f t="shared" si="1180"/>
        <v>11780533.345977008</v>
      </c>
      <c r="P4177" s="8">
        <f t="shared" si="1172"/>
        <v>180686.22955918312</v>
      </c>
      <c r="Q4177" s="8">
        <f t="shared" si="1181"/>
        <v>368190.77133133501</v>
      </c>
      <c r="R4177" s="8">
        <f t="shared" si="1182"/>
        <v>4.0910085703481665</v>
      </c>
      <c r="S4177" s="9">
        <f t="shared" si="1183"/>
        <v>-4990.9999999999982</v>
      </c>
      <c r="T4177">
        <f t="shared" si="1184"/>
        <v>1</v>
      </c>
      <c r="U4177">
        <f t="shared" si="1185"/>
        <v>1</v>
      </c>
      <c r="V4177" s="8">
        <v>4168</v>
      </c>
    </row>
    <row r="4178" spans="1:22" x14ac:dyDescent="0.25">
      <c r="A4178" s="6">
        <f>'Specific flow'!A12925</f>
        <v>43190</v>
      </c>
      <c r="B4178" s="19">
        <f>'Specific flow'!B12925</f>
        <v>2.2149854430379743</v>
      </c>
      <c r="C4178" s="9">
        <f t="shared" si="1186"/>
        <v>-4990.9999999999982</v>
      </c>
      <c r="D4178">
        <f t="shared" si="1187"/>
        <v>11780533.345977008</v>
      </c>
      <c r="E4178" s="7">
        <f t="shared" si="1173"/>
        <v>2.2149854430379743</v>
      </c>
      <c r="F4178" s="8">
        <f t="shared" si="1174"/>
        <v>191374.74227848099</v>
      </c>
      <c r="G4178" s="8">
        <f t="shared" si="1175"/>
        <v>6</v>
      </c>
      <c r="H4178" s="8">
        <f t="shared" si="1176"/>
        <v>518400</v>
      </c>
      <c r="I4178" s="8">
        <f t="shared" si="1177"/>
        <v>-327025.25772151898</v>
      </c>
      <c r="J4178" s="8">
        <f t="shared" si="1178"/>
        <v>11453508.088255489</v>
      </c>
      <c r="K4178" s="8">
        <f>VLOOKUP('400'!J4178,Lookup!$A$3:$C$5200,2,TRUE)</f>
        <v>-5098</v>
      </c>
      <c r="L4178" s="8">
        <f t="shared" si="1179"/>
        <v>107.00000000000182</v>
      </c>
      <c r="M4178" s="8">
        <f t="shared" si="1170"/>
        <v>1</v>
      </c>
      <c r="N4178" s="8">
        <f t="shared" si="1171"/>
        <v>-5048.1428571428551</v>
      </c>
      <c r="O4178" s="8">
        <f t="shared" si="1180"/>
        <v>11603583.051111698</v>
      </c>
      <c r="P4178" s="8">
        <f t="shared" si="1172"/>
        <v>176950.29486531019</v>
      </c>
      <c r="Q4178" s="8">
        <f t="shared" si="1181"/>
        <v>368325.03714379121</v>
      </c>
      <c r="R4178" s="8">
        <f t="shared" si="1182"/>
        <v>4.0925004127087909</v>
      </c>
      <c r="S4178" s="9">
        <f t="shared" si="1183"/>
        <v>-5048.1428571428551</v>
      </c>
      <c r="T4178">
        <f t="shared" si="1184"/>
        <v>1</v>
      </c>
      <c r="U4178">
        <f t="shared" si="1185"/>
        <v>1</v>
      </c>
      <c r="V4178" s="8">
        <v>4169</v>
      </c>
    </row>
    <row r="4179" spans="1:22" x14ac:dyDescent="0.25">
      <c r="A4179" s="6">
        <f>'Specific flow'!A12926</f>
        <v>43191</v>
      </c>
      <c r="B4179" s="19">
        <f>'Specific flow'!B12926</f>
        <v>2.2814041139240508</v>
      </c>
      <c r="C4179" s="9">
        <f t="shared" si="1186"/>
        <v>-5048.1428571428551</v>
      </c>
      <c r="D4179">
        <f t="shared" si="1187"/>
        <v>11603583.051111698</v>
      </c>
      <c r="E4179" s="7">
        <f t="shared" si="1173"/>
        <v>2.2814041139240508</v>
      </c>
      <c r="F4179" s="8">
        <f t="shared" si="1174"/>
        <v>197113.31544303798</v>
      </c>
      <c r="G4179" s="8">
        <f t="shared" si="1175"/>
        <v>6</v>
      </c>
      <c r="H4179" s="8">
        <f t="shared" si="1176"/>
        <v>518400</v>
      </c>
      <c r="I4179" s="8">
        <f t="shared" si="1177"/>
        <v>-321286.68455696199</v>
      </c>
      <c r="J4179" s="8">
        <f t="shared" si="1178"/>
        <v>11282296.366554737</v>
      </c>
      <c r="K4179" s="8">
        <f>VLOOKUP('400'!J4179,Lookup!$A$3:$C$5200,2,TRUE)</f>
        <v>-5156</v>
      </c>
      <c r="L4179" s="8">
        <f t="shared" si="1179"/>
        <v>107.85714285714494</v>
      </c>
      <c r="M4179" s="8">
        <f t="shared" si="1170"/>
        <v>1</v>
      </c>
      <c r="N4179" s="8">
        <f t="shared" si="1171"/>
        <v>-5105.2857142857119</v>
      </c>
      <c r="O4179" s="8">
        <f t="shared" si="1180"/>
        <v>11430329.507266805</v>
      </c>
      <c r="P4179" s="8">
        <f t="shared" si="1172"/>
        <v>173253.54384489357</v>
      </c>
      <c r="Q4179" s="8">
        <f t="shared" si="1181"/>
        <v>370366.85928793158</v>
      </c>
      <c r="R4179" s="8">
        <f t="shared" si="1182"/>
        <v>4.1151873254214619</v>
      </c>
      <c r="S4179" s="9">
        <f t="shared" si="1183"/>
        <v>-5105.2857142857119</v>
      </c>
      <c r="T4179">
        <f t="shared" si="1184"/>
        <v>1</v>
      </c>
      <c r="U4179">
        <f t="shared" si="1185"/>
        <v>1</v>
      </c>
      <c r="V4179" s="8">
        <v>4170</v>
      </c>
    </row>
    <row r="4180" spans="1:22" x14ac:dyDescent="0.25">
      <c r="A4180" s="6">
        <f>'Specific flow'!A12927</f>
        <v>43192</v>
      </c>
      <c r="B4180" s="19">
        <f>'Specific flow'!B12927</f>
        <v>2.0589787974683542</v>
      </c>
      <c r="C4180" s="9">
        <f t="shared" si="1186"/>
        <v>-5105.2857142857119</v>
      </c>
      <c r="D4180">
        <f t="shared" si="1187"/>
        <v>11430329.507266805</v>
      </c>
      <c r="E4180" s="7">
        <f t="shared" si="1173"/>
        <v>2.0589787974683542</v>
      </c>
      <c r="F4180" s="8">
        <f t="shared" si="1174"/>
        <v>177895.7681012658</v>
      </c>
      <c r="G4180" s="8">
        <f t="shared" si="1175"/>
        <v>6</v>
      </c>
      <c r="H4180" s="8">
        <f t="shared" si="1176"/>
        <v>518400</v>
      </c>
      <c r="I4180" s="8">
        <f t="shared" si="1177"/>
        <v>-340504.23189873423</v>
      </c>
      <c r="J4180" s="8">
        <f t="shared" si="1178"/>
        <v>11089825.27536807</v>
      </c>
      <c r="K4180" s="8">
        <f>VLOOKUP('400'!J4180,Lookup!$A$3:$C$5200,2,TRUE)</f>
        <v>-5197</v>
      </c>
      <c r="L4180" s="8">
        <f t="shared" si="1179"/>
        <v>91.714285714288053</v>
      </c>
      <c r="M4180" s="8">
        <f t="shared" si="1170"/>
        <v>1</v>
      </c>
      <c r="N4180" s="8">
        <f t="shared" si="1171"/>
        <v>-5162.4285714285688</v>
      </c>
      <c r="O4180" s="8">
        <f t="shared" si="1180"/>
        <v>11260733.530768842</v>
      </c>
      <c r="P4180" s="8">
        <f t="shared" si="1172"/>
        <v>169595.97649796307</v>
      </c>
      <c r="Q4180" s="8">
        <f t="shared" si="1181"/>
        <v>347491.74459922884</v>
      </c>
      <c r="R4180" s="8">
        <f t="shared" si="1182"/>
        <v>3.8610193844358762</v>
      </c>
      <c r="S4180" s="9">
        <f t="shared" si="1183"/>
        <v>-5162.4285714285688</v>
      </c>
      <c r="T4180">
        <f t="shared" si="1184"/>
        <v>1</v>
      </c>
      <c r="U4180">
        <f t="shared" si="1185"/>
        <v>1</v>
      </c>
      <c r="V4180" s="8">
        <v>4171</v>
      </c>
    </row>
    <row r="4181" spans="1:22" x14ac:dyDescent="0.25">
      <c r="A4181" s="6">
        <f>'Specific flow'!A12928</f>
        <v>43193</v>
      </c>
      <c r="B4181" s="19">
        <f>'Specific flow'!B12928</f>
        <v>2.2814041139240508</v>
      </c>
      <c r="C4181" s="9">
        <f t="shared" si="1186"/>
        <v>-5162.4285714285688</v>
      </c>
      <c r="D4181">
        <f t="shared" si="1187"/>
        <v>11260733.530768842</v>
      </c>
      <c r="E4181" s="7">
        <f t="shared" si="1173"/>
        <v>2.2814041139240508</v>
      </c>
      <c r="F4181" s="8">
        <f t="shared" si="1174"/>
        <v>197113.31544303798</v>
      </c>
      <c r="G4181" s="8">
        <f t="shared" si="1175"/>
        <v>6</v>
      </c>
      <c r="H4181" s="8">
        <f t="shared" si="1176"/>
        <v>518400</v>
      </c>
      <c r="I4181" s="8">
        <f t="shared" si="1177"/>
        <v>-321286.68455696199</v>
      </c>
      <c r="J4181" s="8">
        <f t="shared" si="1178"/>
        <v>10939446.84621188</v>
      </c>
      <c r="K4181" s="8">
        <f>VLOOKUP('400'!J4181,Lookup!$A$3:$C$5200,2,TRUE)</f>
        <v>-5197</v>
      </c>
      <c r="L4181" s="8">
        <f t="shared" si="1179"/>
        <v>34.57142857143117</v>
      </c>
      <c r="M4181" s="8">
        <f t="shared" si="1170"/>
        <v>0</v>
      </c>
      <c r="N4181" s="8">
        <f t="shared" si="1171"/>
        <v>-5219.5714285714257</v>
      </c>
      <c r="O4181" s="8">
        <f t="shared" si="1180"/>
        <v>11094755.937944353</v>
      </c>
      <c r="P4181" s="8">
        <f t="shared" si="1172"/>
        <v>165977.59282448888</v>
      </c>
      <c r="Q4181" s="8">
        <f t="shared" si="1181"/>
        <v>363090.90826752689</v>
      </c>
      <c r="R4181" s="8">
        <f t="shared" si="1182"/>
        <v>4.0343434251947432</v>
      </c>
      <c r="S4181" s="9">
        <f t="shared" si="1183"/>
        <v>-5197</v>
      </c>
      <c r="T4181">
        <f t="shared" si="1184"/>
        <v>1</v>
      </c>
      <c r="U4181">
        <f t="shared" si="1185"/>
        <v>1</v>
      </c>
      <c r="V4181" s="8">
        <v>4172</v>
      </c>
    </row>
    <row r="4182" spans="1:22" x14ac:dyDescent="0.25">
      <c r="A4182" s="6">
        <f>'Specific flow'!A12929</f>
        <v>43194</v>
      </c>
      <c r="B4182" s="19">
        <f>'Specific flow'!B12929</f>
        <v>2.1918161392405064</v>
      </c>
      <c r="C4182" s="9">
        <f t="shared" si="1186"/>
        <v>-5197</v>
      </c>
      <c r="D4182">
        <f t="shared" si="1187"/>
        <v>11159887.240338996</v>
      </c>
      <c r="E4182" s="7">
        <f t="shared" si="1173"/>
        <v>2.1918161392405064</v>
      </c>
      <c r="F4182" s="8">
        <f t="shared" si="1174"/>
        <v>189372.91443037975</v>
      </c>
      <c r="G4182" s="8">
        <f t="shared" si="1175"/>
        <v>6</v>
      </c>
      <c r="H4182" s="8">
        <f t="shared" si="1176"/>
        <v>518400</v>
      </c>
      <c r="I4182" s="8">
        <f t="shared" si="1177"/>
        <v>-329027.08556962025</v>
      </c>
      <c r="J4182" s="8">
        <f t="shared" si="1178"/>
        <v>10830860.154769376</v>
      </c>
      <c r="K4182" s="8">
        <f>VLOOKUP('400'!J4182,Lookup!$A$3:$C$5200,2,TRUE)</f>
        <v>-5197</v>
      </c>
      <c r="L4182" s="8">
        <f t="shared" si="1179"/>
        <v>0</v>
      </c>
      <c r="M4182" s="8">
        <f t="shared" si="1170"/>
        <v>0</v>
      </c>
      <c r="N4182" s="8">
        <f t="shared" si="1171"/>
        <v>-5254.1428571428569</v>
      </c>
      <c r="O4182" s="8">
        <f t="shared" si="1180"/>
        <v>10996079.745473698</v>
      </c>
      <c r="P4182" s="8">
        <f t="shared" si="1172"/>
        <v>163807.49486529827</v>
      </c>
      <c r="Q4182" s="8">
        <f t="shared" si="1181"/>
        <v>353180.40929567802</v>
      </c>
      <c r="R4182" s="8">
        <f t="shared" si="1182"/>
        <v>3.9242267699519782</v>
      </c>
      <c r="S4182" s="9">
        <f t="shared" si="1183"/>
        <v>-5197</v>
      </c>
      <c r="T4182">
        <f t="shared" si="1184"/>
        <v>1</v>
      </c>
      <c r="U4182">
        <f t="shared" si="1185"/>
        <v>1</v>
      </c>
      <c r="V4182" s="8">
        <v>4173</v>
      </c>
    </row>
    <row r="4183" spans="1:22" x14ac:dyDescent="0.25">
      <c r="A4183" s="6">
        <f>'Specific flow'!A12930</f>
        <v>43195</v>
      </c>
      <c r="B4183" s="19">
        <f>'Specific flow'!B12930</f>
        <v>1.9724800632911388</v>
      </c>
      <c r="C4183" s="9">
        <f t="shared" si="1186"/>
        <v>-5197</v>
      </c>
      <c r="D4183">
        <f t="shared" si="1187"/>
        <v>11159887.240338996</v>
      </c>
      <c r="E4183" s="7">
        <f t="shared" si="1173"/>
        <v>1.9724800632911388</v>
      </c>
      <c r="F4183" s="8">
        <f t="shared" si="1174"/>
        <v>170422.27746835438</v>
      </c>
      <c r="G4183" s="8">
        <f t="shared" si="1175"/>
        <v>6</v>
      </c>
      <c r="H4183" s="8">
        <f t="shared" si="1176"/>
        <v>518400</v>
      </c>
      <c r="I4183" s="8">
        <f t="shared" si="1177"/>
        <v>-347977.72253164562</v>
      </c>
      <c r="J4183" s="8">
        <f t="shared" si="1178"/>
        <v>10811909.51780735</v>
      </c>
      <c r="K4183" s="8">
        <f>VLOOKUP('400'!J4183,Lookup!$A$3:$C$5200,2,TRUE)</f>
        <v>-5197</v>
      </c>
      <c r="L4183" s="8">
        <f t="shared" si="1179"/>
        <v>0</v>
      </c>
      <c r="M4183" s="8">
        <f t="shared" si="1170"/>
        <v>0</v>
      </c>
      <c r="N4183" s="8">
        <f t="shared" si="1171"/>
        <v>-5254.1428571428569</v>
      </c>
      <c r="O4183" s="8">
        <f t="shared" si="1180"/>
        <v>10996079.745473698</v>
      </c>
      <c r="P4183" s="8">
        <f t="shared" si="1172"/>
        <v>163807.49486529827</v>
      </c>
      <c r="Q4183" s="8">
        <f t="shared" si="1181"/>
        <v>334229.77233365265</v>
      </c>
      <c r="R4183" s="8">
        <f t="shared" si="1182"/>
        <v>3.7136641370405852</v>
      </c>
      <c r="S4183" s="9">
        <f t="shared" si="1183"/>
        <v>-5197</v>
      </c>
      <c r="T4183">
        <f t="shared" si="1184"/>
        <v>1</v>
      </c>
      <c r="U4183">
        <f t="shared" si="1185"/>
        <v>1</v>
      </c>
      <c r="V4183" s="8">
        <v>4174</v>
      </c>
    </row>
    <row r="4184" spans="1:22" x14ac:dyDescent="0.25">
      <c r="A4184" s="6">
        <f>'Specific flow'!A12931</f>
        <v>43196</v>
      </c>
      <c r="B4184" s="19">
        <f>'Specific flow'!B12931</f>
        <v>1.8041164556962026</v>
      </c>
      <c r="C4184" s="9">
        <f t="shared" si="1186"/>
        <v>-5197</v>
      </c>
      <c r="D4184">
        <f t="shared" si="1187"/>
        <v>11159887.240338996</v>
      </c>
      <c r="E4184" s="7">
        <f t="shared" si="1173"/>
        <v>1.8041164556962026</v>
      </c>
      <c r="F4184" s="8">
        <f t="shared" si="1174"/>
        <v>155875.66177215191</v>
      </c>
      <c r="G4184" s="8">
        <f t="shared" si="1175"/>
        <v>6</v>
      </c>
      <c r="H4184" s="8">
        <f t="shared" si="1176"/>
        <v>518400</v>
      </c>
      <c r="I4184" s="8">
        <f t="shared" si="1177"/>
        <v>-362524.33822784806</v>
      </c>
      <c r="J4184" s="8">
        <f t="shared" si="1178"/>
        <v>10797362.902111148</v>
      </c>
      <c r="K4184" s="8">
        <f>VLOOKUP('400'!J4184,Lookup!$A$3:$C$5200,2,TRUE)</f>
        <v>-5197</v>
      </c>
      <c r="L4184" s="8">
        <f t="shared" si="1179"/>
        <v>0</v>
      </c>
      <c r="M4184" s="8">
        <f t="shared" si="1170"/>
        <v>0</v>
      </c>
      <c r="N4184" s="8">
        <f t="shared" si="1171"/>
        <v>-5254.1428571428569</v>
      </c>
      <c r="O4184" s="8">
        <f t="shared" si="1180"/>
        <v>10996079.745473698</v>
      </c>
      <c r="P4184" s="8">
        <f t="shared" si="1172"/>
        <v>163807.49486529827</v>
      </c>
      <c r="Q4184" s="8">
        <f t="shared" si="1181"/>
        <v>319683.15663745021</v>
      </c>
      <c r="R4184" s="8">
        <f t="shared" si="1182"/>
        <v>3.552035073749447</v>
      </c>
      <c r="S4184" s="9">
        <f t="shared" si="1183"/>
        <v>-5197</v>
      </c>
      <c r="T4184">
        <f t="shared" si="1184"/>
        <v>1</v>
      </c>
      <c r="U4184">
        <f t="shared" si="1185"/>
        <v>1</v>
      </c>
      <c r="V4184" s="8">
        <v>4175</v>
      </c>
    </row>
    <row r="4185" spans="1:22" x14ac:dyDescent="0.25">
      <c r="A4185" s="6">
        <f>'Specific flow'!A12932</f>
        <v>43197</v>
      </c>
      <c r="B4185" s="19">
        <f>'Specific flow'!B12932</f>
        <v>2.6304882911392404</v>
      </c>
      <c r="C4185" s="9">
        <f t="shared" si="1186"/>
        <v>-5197</v>
      </c>
      <c r="D4185">
        <f t="shared" si="1187"/>
        <v>11159887.240338996</v>
      </c>
      <c r="E4185" s="7">
        <f t="shared" si="1173"/>
        <v>2.6304882911392404</v>
      </c>
      <c r="F4185" s="8">
        <f t="shared" si="1174"/>
        <v>227274.18835443037</v>
      </c>
      <c r="G4185" s="8">
        <f t="shared" si="1175"/>
        <v>6</v>
      </c>
      <c r="H4185" s="8">
        <f t="shared" si="1176"/>
        <v>518400</v>
      </c>
      <c r="I4185" s="8">
        <f t="shared" si="1177"/>
        <v>-291125.81164556963</v>
      </c>
      <c r="J4185" s="8">
        <f t="shared" si="1178"/>
        <v>10868761.428693427</v>
      </c>
      <c r="K4185" s="8">
        <f>VLOOKUP('400'!J4185,Lookup!$A$3:$C$5200,2,TRUE)</f>
        <v>-5197</v>
      </c>
      <c r="L4185" s="8">
        <f t="shared" si="1179"/>
        <v>0</v>
      </c>
      <c r="M4185" s="8">
        <f t="shared" si="1170"/>
        <v>0</v>
      </c>
      <c r="N4185" s="8">
        <f t="shared" si="1171"/>
        <v>-5254.1428571428569</v>
      </c>
      <c r="O4185" s="8">
        <f t="shared" si="1180"/>
        <v>10996079.745473698</v>
      </c>
      <c r="P4185" s="8">
        <f t="shared" si="1172"/>
        <v>163807.49486529827</v>
      </c>
      <c r="Q4185" s="8">
        <f t="shared" si="1181"/>
        <v>391081.68321972864</v>
      </c>
      <c r="R4185" s="8">
        <f t="shared" si="1182"/>
        <v>4.3453520357747628</v>
      </c>
      <c r="S4185" s="9">
        <f t="shared" si="1183"/>
        <v>-5197</v>
      </c>
      <c r="T4185">
        <f t="shared" si="1184"/>
        <v>1</v>
      </c>
      <c r="U4185">
        <f t="shared" si="1185"/>
        <v>1</v>
      </c>
      <c r="V4185" s="8">
        <v>4176</v>
      </c>
    </row>
    <row r="4186" spans="1:22" x14ac:dyDescent="0.25">
      <c r="A4186" s="6">
        <f>'Specific flow'!A12933</f>
        <v>43198</v>
      </c>
      <c r="B4186" s="19">
        <f>'Specific flow'!B12933</f>
        <v>2.0589787974683542</v>
      </c>
      <c r="C4186" s="9">
        <f t="shared" si="1186"/>
        <v>-5197</v>
      </c>
      <c r="D4186">
        <f t="shared" si="1187"/>
        <v>11159887.240338996</v>
      </c>
      <c r="E4186" s="7">
        <f t="shared" si="1173"/>
        <v>2.0589787974683542</v>
      </c>
      <c r="F4186" s="8">
        <f t="shared" si="1174"/>
        <v>177895.7681012658</v>
      </c>
      <c r="G4186" s="8">
        <f t="shared" si="1175"/>
        <v>6</v>
      </c>
      <c r="H4186" s="8">
        <f t="shared" si="1176"/>
        <v>518400</v>
      </c>
      <c r="I4186" s="8">
        <f t="shared" si="1177"/>
        <v>-340504.23189873423</v>
      </c>
      <c r="J4186" s="8">
        <f t="shared" si="1178"/>
        <v>10819383.008440262</v>
      </c>
      <c r="K4186" s="8">
        <f>VLOOKUP('400'!J4186,Lookup!$A$3:$C$5200,2,TRUE)</f>
        <v>-5197</v>
      </c>
      <c r="L4186" s="8">
        <f t="shared" si="1179"/>
        <v>0</v>
      </c>
      <c r="M4186" s="8">
        <f t="shared" si="1170"/>
        <v>0</v>
      </c>
      <c r="N4186" s="8">
        <f t="shared" si="1171"/>
        <v>-5254.1428571428569</v>
      </c>
      <c r="O4186" s="8">
        <f t="shared" si="1180"/>
        <v>10996079.745473698</v>
      </c>
      <c r="P4186" s="8">
        <f t="shared" si="1172"/>
        <v>163807.49486529827</v>
      </c>
      <c r="Q4186" s="8">
        <f t="shared" si="1181"/>
        <v>341703.26296656404</v>
      </c>
      <c r="R4186" s="8">
        <f t="shared" si="1182"/>
        <v>3.7967029218507116</v>
      </c>
      <c r="S4186" s="9">
        <f t="shared" si="1183"/>
        <v>-5197</v>
      </c>
      <c r="T4186">
        <f t="shared" si="1184"/>
        <v>1</v>
      </c>
      <c r="U4186">
        <f t="shared" si="1185"/>
        <v>1</v>
      </c>
      <c r="V4186" s="8">
        <v>4177</v>
      </c>
    </row>
    <row r="4187" spans="1:22" x14ac:dyDescent="0.25">
      <c r="A4187" s="6">
        <f>'Specific flow'!A12934</f>
        <v>43199</v>
      </c>
      <c r="B4187" s="19">
        <f>'Specific flow'!B12934</f>
        <v>7.3508477848101261</v>
      </c>
      <c r="C4187" s="9">
        <f t="shared" si="1186"/>
        <v>-5197</v>
      </c>
      <c r="D4187">
        <f t="shared" si="1187"/>
        <v>11159887.240338996</v>
      </c>
      <c r="E4187" s="7">
        <f t="shared" si="1173"/>
        <v>7.3508477848101261</v>
      </c>
      <c r="F4187" s="8">
        <f t="shared" si="1174"/>
        <v>635113.24860759487</v>
      </c>
      <c r="G4187" s="8">
        <f t="shared" si="1175"/>
        <v>6</v>
      </c>
      <c r="H4187" s="8">
        <f t="shared" si="1176"/>
        <v>518400</v>
      </c>
      <c r="I4187" s="8">
        <f t="shared" si="1177"/>
        <v>116713.24860759487</v>
      </c>
      <c r="J4187" s="8">
        <f t="shared" si="1178"/>
        <v>11276600.488946591</v>
      </c>
      <c r="K4187" s="8">
        <f>VLOOKUP('400'!J4187,Lookup!$A$3:$C$5200,2,TRUE)</f>
        <v>-5158</v>
      </c>
      <c r="L4187" s="8">
        <f t="shared" si="1179"/>
        <v>-39</v>
      </c>
      <c r="M4187" s="8">
        <f t="shared" si="1170"/>
        <v>0</v>
      </c>
      <c r="N4187" s="8">
        <f t="shared" si="1171"/>
        <v>-5254.1428571428569</v>
      </c>
      <c r="O4187" s="8">
        <f t="shared" si="1180"/>
        <v>10996079.745473698</v>
      </c>
      <c r="P4187" s="8">
        <f t="shared" si="1172"/>
        <v>163807.49486529827</v>
      </c>
      <c r="Q4187" s="8">
        <f t="shared" si="1181"/>
        <v>798920.74347289314</v>
      </c>
      <c r="R4187" s="8">
        <f t="shared" si="1182"/>
        <v>8.8768971496988129</v>
      </c>
      <c r="S4187" s="9">
        <f t="shared" si="1183"/>
        <v>-5158</v>
      </c>
      <c r="T4187">
        <f t="shared" si="1184"/>
        <v>1</v>
      </c>
      <c r="U4187">
        <f t="shared" si="1185"/>
        <v>1</v>
      </c>
      <c r="V4187" s="8">
        <v>4178</v>
      </c>
    </row>
    <row r="4188" spans="1:22" x14ac:dyDescent="0.25">
      <c r="A4188" s="6">
        <f>'Specific flow'!A12935</f>
        <v>43200</v>
      </c>
      <c r="B4188" s="19">
        <f>'Specific flow'!B12935</f>
        <v>3.3966199367088601</v>
      </c>
      <c r="C4188" s="9">
        <f t="shared" si="1186"/>
        <v>-5158</v>
      </c>
      <c r="D4188">
        <f t="shared" si="1187"/>
        <v>11273747.369956002</v>
      </c>
      <c r="E4188" s="7">
        <f t="shared" si="1173"/>
        <v>3.3966199367088601</v>
      </c>
      <c r="F4188" s="8">
        <f t="shared" si="1174"/>
        <v>293467.96253164549</v>
      </c>
      <c r="G4188" s="8">
        <f t="shared" si="1175"/>
        <v>6</v>
      </c>
      <c r="H4188" s="8">
        <f t="shared" si="1176"/>
        <v>518400</v>
      </c>
      <c r="I4188" s="8">
        <f t="shared" si="1177"/>
        <v>-224932.03746835451</v>
      </c>
      <c r="J4188" s="8">
        <f t="shared" si="1178"/>
        <v>11048815.332487646</v>
      </c>
      <c r="K4188" s="8">
        <f>VLOOKUP('400'!J4188,Lookup!$A$3:$C$5200,2,TRUE)</f>
        <v>-5197</v>
      </c>
      <c r="L4188" s="8">
        <f t="shared" si="1179"/>
        <v>39</v>
      </c>
      <c r="M4188" s="8">
        <f t="shared" si="1170"/>
        <v>0</v>
      </c>
      <c r="N4188" s="8">
        <f t="shared" si="1171"/>
        <v>-5215.1428571428569</v>
      </c>
      <c r="O4188" s="8">
        <f t="shared" si="1180"/>
        <v>11107490.753090695</v>
      </c>
      <c r="P4188" s="8">
        <f t="shared" si="1172"/>
        <v>166256.61686530709</v>
      </c>
      <c r="Q4188" s="8">
        <f t="shared" si="1181"/>
        <v>459724.57939695258</v>
      </c>
      <c r="R4188" s="8">
        <f t="shared" si="1182"/>
        <v>5.1080508821883619</v>
      </c>
      <c r="S4188" s="9">
        <f t="shared" si="1183"/>
        <v>-5197</v>
      </c>
      <c r="T4188">
        <f t="shared" si="1184"/>
        <v>1</v>
      </c>
      <c r="U4188">
        <f t="shared" si="1185"/>
        <v>1</v>
      </c>
      <c r="V4188" s="8">
        <v>4179</v>
      </c>
    </row>
    <row r="4189" spans="1:22" x14ac:dyDescent="0.25">
      <c r="A4189" s="6">
        <f>'Specific flow'!A12936</f>
        <v>43201</v>
      </c>
      <c r="B4189" s="19">
        <f>'Specific flow'!B12936</f>
        <v>3.4244231012658228</v>
      </c>
      <c r="C4189" s="9">
        <f t="shared" si="1186"/>
        <v>-5197</v>
      </c>
      <c r="D4189">
        <f t="shared" si="1187"/>
        <v>11159887.240338996</v>
      </c>
      <c r="E4189" s="7">
        <f t="shared" si="1173"/>
        <v>3.4244231012658228</v>
      </c>
      <c r="F4189" s="8">
        <f t="shared" si="1174"/>
        <v>295870.15594936709</v>
      </c>
      <c r="G4189" s="8">
        <f t="shared" si="1175"/>
        <v>6</v>
      </c>
      <c r="H4189" s="8">
        <f t="shared" si="1176"/>
        <v>518400</v>
      </c>
      <c r="I4189" s="8">
        <f t="shared" si="1177"/>
        <v>-222529.84405063291</v>
      </c>
      <c r="J4189" s="8">
        <f t="shared" si="1178"/>
        <v>10937357.396288363</v>
      </c>
      <c r="K4189" s="8">
        <f>VLOOKUP('400'!J4189,Lookup!$A$3:$C$5200,2,TRUE)</f>
        <v>-5197</v>
      </c>
      <c r="L4189" s="8">
        <f t="shared" si="1179"/>
        <v>0</v>
      </c>
      <c r="M4189" s="8">
        <f t="shared" si="1170"/>
        <v>0</v>
      </c>
      <c r="N4189" s="8">
        <f t="shared" si="1171"/>
        <v>-5254.1428571428569</v>
      </c>
      <c r="O4189" s="8">
        <f t="shared" si="1180"/>
        <v>10996079.745473698</v>
      </c>
      <c r="P4189" s="8">
        <f t="shared" si="1172"/>
        <v>163807.49486529827</v>
      </c>
      <c r="Q4189" s="8">
        <f t="shared" si="1181"/>
        <v>459677.65081466537</v>
      </c>
      <c r="R4189" s="8">
        <f t="shared" si="1182"/>
        <v>5.1075294534962818</v>
      </c>
      <c r="S4189" s="9">
        <f t="shared" si="1183"/>
        <v>-5197</v>
      </c>
      <c r="T4189">
        <f t="shared" si="1184"/>
        <v>1</v>
      </c>
      <c r="U4189">
        <f t="shared" si="1185"/>
        <v>1</v>
      </c>
      <c r="V4189" s="8">
        <v>4180</v>
      </c>
    </row>
    <row r="4190" spans="1:22" x14ac:dyDescent="0.25">
      <c r="A4190" s="6">
        <f>'Specific flow'!A12937</f>
        <v>43202</v>
      </c>
      <c r="B4190" s="19">
        <f>'Specific flow'!B12937</f>
        <v>3.8198458860759485</v>
      </c>
      <c r="C4190" s="9">
        <f t="shared" si="1186"/>
        <v>-5197</v>
      </c>
      <c r="D4190">
        <f t="shared" si="1187"/>
        <v>11159887.240338996</v>
      </c>
      <c r="E4190" s="7">
        <f t="shared" si="1173"/>
        <v>3.8198458860759485</v>
      </c>
      <c r="F4190" s="8">
        <f t="shared" si="1174"/>
        <v>330034.68455696193</v>
      </c>
      <c r="G4190" s="8">
        <f t="shared" si="1175"/>
        <v>6</v>
      </c>
      <c r="H4190" s="8">
        <f t="shared" si="1176"/>
        <v>518400</v>
      </c>
      <c r="I4190" s="8">
        <f t="shared" si="1177"/>
        <v>-188365.31544303807</v>
      </c>
      <c r="J4190" s="8">
        <f t="shared" si="1178"/>
        <v>10971521.924895957</v>
      </c>
      <c r="K4190" s="8">
        <f>VLOOKUP('400'!J4190,Lookup!$A$3:$C$5200,2,TRUE)</f>
        <v>-5197</v>
      </c>
      <c r="L4190" s="8">
        <f t="shared" si="1179"/>
        <v>0</v>
      </c>
      <c r="M4190" s="8">
        <f t="shared" si="1170"/>
        <v>0</v>
      </c>
      <c r="N4190" s="8">
        <f t="shared" si="1171"/>
        <v>-5254.1428571428569</v>
      </c>
      <c r="O4190" s="8">
        <f t="shared" si="1180"/>
        <v>10996079.745473698</v>
      </c>
      <c r="P4190" s="8">
        <f t="shared" si="1172"/>
        <v>163807.49486529827</v>
      </c>
      <c r="Q4190" s="8">
        <f t="shared" si="1181"/>
        <v>493842.1794222602</v>
      </c>
      <c r="R4190" s="8">
        <f t="shared" si="1182"/>
        <v>5.487135326914002</v>
      </c>
      <c r="S4190" s="9">
        <f t="shared" si="1183"/>
        <v>-5197</v>
      </c>
      <c r="T4190">
        <f t="shared" si="1184"/>
        <v>1</v>
      </c>
      <c r="U4190">
        <f t="shared" si="1185"/>
        <v>1</v>
      </c>
      <c r="V4190" s="8">
        <v>4181</v>
      </c>
    </row>
    <row r="4191" spans="1:22" x14ac:dyDescent="0.25">
      <c r="A4191" s="6">
        <f>'Specific flow'!A12938</f>
        <v>43203</v>
      </c>
      <c r="B4191" s="19">
        <f>'Specific flow'!B12938</f>
        <v>7.276706012658229</v>
      </c>
      <c r="C4191" s="9">
        <f t="shared" si="1186"/>
        <v>-5197</v>
      </c>
      <c r="D4191">
        <f t="shared" si="1187"/>
        <v>11159887.240338996</v>
      </c>
      <c r="E4191" s="7">
        <f t="shared" si="1173"/>
        <v>7.276706012658229</v>
      </c>
      <c r="F4191" s="8">
        <f t="shared" si="1174"/>
        <v>628707.39949367102</v>
      </c>
      <c r="G4191" s="8">
        <f t="shared" si="1175"/>
        <v>6</v>
      </c>
      <c r="H4191" s="8">
        <f t="shared" si="1176"/>
        <v>518400</v>
      </c>
      <c r="I4191" s="8">
        <f t="shared" si="1177"/>
        <v>110307.39949367102</v>
      </c>
      <c r="J4191" s="8">
        <f t="shared" si="1178"/>
        <v>11270194.639832668</v>
      </c>
      <c r="K4191" s="8">
        <f>VLOOKUP('400'!J4191,Lookup!$A$3:$C$5200,2,TRUE)</f>
        <v>-5160</v>
      </c>
      <c r="L4191" s="8">
        <f t="shared" si="1179"/>
        <v>-37</v>
      </c>
      <c r="M4191" s="8">
        <f t="shared" si="1170"/>
        <v>0</v>
      </c>
      <c r="N4191" s="8">
        <f t="shared" si="1171"/>
        <v>-5254.1428571428569</v>
      </c>
      <c r="O4191" s="8">
        <f t="shared" si="1180"/>
        <v>10996079.745473698</v>
      </c>
      <c r="P4191" s="8">
        <f t="shared" si="1172"/>
        <v>163807.49486529827</v>
      </c>
      <c r="Q4191" s="8">
        <f t="shared" si="1181"/>
        <v>792514.89435896929</v>
      </c>
      <c r="R4191" s="8">
        <f t="shared" si="1182"/>
        <v>8.8057210484329929</v>
      </c>
      <c r="S4191" s="9">
        <f t="shared" si="1183"/>
        <v>-5160</v>
      </c>
      <c r="T4191">
        <f t="shared" si="1184"/>
        <v>1</v>
      </c>
      <c r="U4191">
        <f t="shared" si="1185"/>
        <v>1</v>
      </c>
      <c r="V4191" s="8">
        <v>4182</v>
      </c>
    </row>
    <row r="4192" spans="1:22" x14ac:dyDescent="0.25">
      <c r="A4192" s="6">
        <f>'Specific flow'!A12939</f>
        <v>43204</v>
      </c>
      <c r="B4192" s="19">
        <f>'Specific flow'!B12939</f>
        <v>6.1784810126582279</v>
      </c>
      <c r="C4192" s="9">
        <f t="shared" si="1186"/>
        <v>-5160</v>
      </c>
      <c r="D4192">
        <f t="shared" si="1187"/>
        <v>11267867.459920004</v>
      </c>
      <c r="E4192" s="7">
        <f t="shared" si="1173"/>
        <v>6.1784810126582279</v>
      </c>
      <c r="F4192" s="8">
        <f t="shared" si="1174"/>
        <v>533820.75949367089</v>
      </c>
      <c r="G4192" s="8">
        <f t="shared" si="1175"/>
        <v>6</v>
      </c>
      <c r="H4192" s="8">
        <f t="shared" si="1176"/>
        <v>518400</v>
      </c>
      <c r="I4192" s="8">
        <f t="shared" si="1177"/>
        <v>15420.759493670892</v>
      </c>
      <c r="J4192" s="8">
        <f t="shared" si="1178"/>
        <v>11283288.219413675</v>
      </c>
      <c r="K4192" s="8">
        <f>VLOOKUP('400'!J4192,Lookup!$A$3:$C$5200,2,TRUE)</f>
        <v>-5155</v>
      </c>
      <c r="L4192" s="8">
        <f t="shared" si="1179"/>
        <v>-5</v>
      </c>
      <c r="M4192" s="8">
        <f t="shared" si="1170"/>
        <v>0</v>
      </c>
      <c r="N4192" s="8">
        <f t="shared" si="1171"/>
        <v>-5217.1428571428569</v>
      </c>
      <c r="O4192" s="8">
        <f t="shared" si="1180"/>
        <v>11101736.883054696</v>
      </c>
      <c r="P4192" s="8">
        <f t="shared" si="1172"/>
        <v>166130.57686530799</v>
      </c>
      <c r="Q4192" s="8">
        <f t="shared" si="1181"/>
        <v>699951.33635897888</v>
      </c>
      <c r="R4192" s="8">
        <f t="shared" si="1182"/>
        <v>7.7772370706553211</v>
      </c>
      <c r="S4192" s="9">
        <f t="shared" si="1183"/>
        <v>-5155</v>
      </c>
      <c r="T4192">
        <f t="shared" si="1184"/>
        <v>1</v>
      </c>
      <c r="U4192">
        <f t="shared" si="1185"/>
        <v>1</v>
      </c>
      <c r="V4192" s="8">
        <v>4183</v>
      </c>
    </row>
    <row r="4193" spans="1:22" x14ac:dyDescent="0.25">
      <c r="A4193" s="6">
        <f>'Specific flow'!A12940</f>
        <v>43205</v>
      </c>
      <c r="B4193" s="19">
        <f>'Specific flow'!B12940</f>
        <v>6.8040522151898726</v>
      </c>
      <c r="C4193" s="9">
        <f t="shared" si="1186"/>
        <v>-5155</v>
      </c>
      <c r="D4193">
        <f t="shared" si="1187"/>
        <v>11282575.553484999</v>
      </c>
      <c r="E4193" s="7">
        <f t="shared" si="1173"/>
        <v>6.8040522151898726</v>
      </c>
      <c r="F4193" s="8">
        <f t="shared" si="1174"/>
        <v>587870.111392405</v>
      </c>
      <c r="G4193" s="8">
        <f t="shared" si="1175"/>
        <v>6</v>
      </c>
      <c r="H4193" s="8">
        <f t="shared" si="1176"/>
        <v>518400</v>
      </c>
      <c r="I4193" s="8">
        <f t="shared" si="1177"/>
        <v>69470.111392405001</v>
      </c>
      <c r="J4193" s="8">
        <f t="shared" si="1178"/>
        <v>11352045.664877404</v>
      </c>
      <c r="K4193" s="8">
        <f>VLOOKUP('400'!J4193,Lookup!$A$3:$C$5200,2,TRUE)</f>
        <v>-5132</v>
      </c>
      <c r="L4193" s="8">
        <f t="shared" si="1179"/>
        <v>-23</v>
      </c>
      <c r="M4193" s="8">
        <f t="shared" si="1170"/>
        <v>0</v>
      </c>
      <c r="N4193" s="8">
        <f t="shared" si="1171"/>
        <v>-5212.1428571428569</v>
      </c>
      <c r="O4193" s="8">
        <f t="shared" si="1180"/>
        <v>11116129.7866197</v>
      </c>
      <c r="P4193" s="8">
        <f t="shared" si="1172"/>
        <v>166445.76686529815</v>
      </c>
      <c r="Q4193" s="8">
        <f t="shared" si="1181"/>
        <v>754315.87825770315</v>
      </c>
      <c r="R4193" s="8">
        <f t="shared" si="1182"/>
        <v>8.3812875361967016</v>
      </c>
      <c r="S4193" s="9">
        <f t="shared" si="1183"/>
        <v>-5132</v>
      </c>
      <c r="T4193">
        <f t="shared" si="1184"/>
        <v>1</v>
      </c>
      <c r="U4193">
        <f t="shared" si="1185"/>
        <v>1</v>
      </c>
      <c r="V4193" s="8">
        <v>4184</v>
      </c>
    </row>
    <row r="4194" spans="1:22" x14ac:dyDescent="0.25">
      <c r="A4194" s="6">
        <f>'Specific flow'!A12941</f>
        <v>43206</v>
      </c>
      <c r="B4194" s="19">
        <f>'Specific flow'!B12941</f>
        <v>24.971875632911392</v>
      </c>
      <c r="C4194" s="9">
        <f t="shared" si="1186"/>
        <v>-5132</v>
      </c>
      <c r="D4194">
        <f t="shared" si="1187"/>
        <v>11350590.509784006</v>
      </c>
      <c r="E4194" s="7">
        <f t="shared" si="1173"/>
        <v>24.971875632911392</v>
      </c>
      <c r="F4194" s="8">
        <f t="shared" si="1174"/>
        <v>2157570.0546835442</v>
      </c>
      <c r="G4194" s="8">
        <f t="shared" si="1175"/>
        <v>6</v>
      </c>
      <c r="H4194" s="8">
        <f t="shared" si="1176"/>
        <v>518400</v>
      </c>
      <c r="I4194" s="8">
        <f t="shared" si="1177"/>
        <v>1639170.0546835442</v>
      </c>
      <c r="J4194" s="8">
        <f t="shared" si="1178"/>
        <v>12989760.564467549</v>
      </c>
      <c r="K4194" s="8">
        <f>VLOOKUP('400'!J4194,Lookup!$A$3:$C$5200,2,TRUE)</f>
        <v>-4630</v>
      </c>
      <c r="L4194" s="8">
        <f t="shared" si="1179"/>
        <v>-502</v>
      </c>
      <c r="M4194" s="8">
        <f t="shared" si="1170"/>
        <v>0</v>
      </c>
      <c r="N4194" s="8">
        <f t="shared" si="1171"/>
        <v>-5189.1428571428569</v>
      </c>
      <c r="O4194" s="8">
        <f t="shared" si="1180"/>
        <v>11182691.004918694</v>
      </c>
      <c r="P4194" s="8">
        <f t="shared" si="1172"/>
        <v>167899.50486531109</v>
      </c>
      <c r="Q4194" s="8">
        <f t="shared" si="1181"/>
        <v>2325469.5595488553</v>
      </c>
      <c r="R4194" s="8">
        <f t="shared" si="1182"/>
        <v>25.838550661653947</v>
      </c>
      <c r="S4194" s="9">
        <f t="shared" si="1183"/>
        <v>-4630</v>
      </c>
      <c r="T4194">
        <f t="shared" si="1184"/>
        <v>1</v>
      </c>
      <c r="U4194">
        <f t="shared" si="1185"/>
        <v>1</v>
      </c>
      <c r="V4194" s="8">
        <v>4185</v>
      </c>
    </row>
    <row r="4195" spans="1:22" x14ac:dyDescent="0.25">
      <c r="A4195" s="6">
        <f>'Specific flow'!A12942</f>
        <v>43207</v>
      </c>
      <c r="B4195" s="19">
        <f>'Specific flow'!B12942</f>
        <v>13.527784177215189</v>
      </c>
      <c r="C4195" s="9">
        <f t="shared" si="1186"/>
        <v>-4630</v>
      </c>
      <c r="D4195">
        <f t="shared" si="1187"/>
        <v>12986375.149060003</v>
      </c>
      <c r="E4195" s="7">
        <f t="shared" si="1173"/>
        <v>13.527784177215189</v>
      </c>
      <c r="F4195" s="8">
        <f t="shared" si="1174"/>
        <v>1168800.5529113924</v>
      </c>
      <c r="G4195" s="8">
        <f t="shared" si="1175"/>
        <v>6</v>
      </c>
      <c r="H4195" s="8">
        <f t="shared" si="1176"/>
        <v>518400</v>
      </c>
      <c r="I4195" s="8">
        <f t="shared" si="1177"/>
        <v>650400.55291139241</v>
      </c>
      <c r="J4195" s="8">
        <f t="shared" si="1178"/>
        <v>13636775.701971397</v>
      </c>
      <c r="K4195" s="8">
        <f>VLOOKUP('400'!J4195,Lookup!$A$3:$C$5200,2,TRUE)</f>
        <v>-4453</v>
      </c>
      <c r="L4195" s="8">
        <f t="shared" si="1179"/>
        <v>-177</v>
      </c>
      <c r="M4195" s="8">
        <f t="shared" si="1170"/>
        <v>0</v>
      </c>
      <c r="N4195" s="8">
        <f t="shared" si="1171"/>
        <v>-4687.1428571428569</v>
      </c>
      <c r="O4195" s="8">
        <f t="shared" si="1180"/>
        <v>12785164.932194699</v>
      </c>
      <c r="P4195" s="8">
        <f t="shared" si="1172"/>
        <v>201210.21686530486</v>
      </c>
      <c r="Q4195" s="8">
        <f t="shared" si="1181"/>
        <v>1370010.7697766973</v>
      </c>
      <c r="R4195" s="8">
        <f t="shared" si="1182"/>
        <v>15.222341886407747</v>
      </c>
      <c r="S4195" s="9">
        <f t="shared" si="1183"/>
        <v>-4453</v>
      </c>
      <c r="T4195">
        <f t="shared" si="1184"/>
        <v>1</v>
      </c>
      <c r="U4195">
        <f t="shared" si="1185"/>
        <v>1</v>
      </c>
      <c r="V4195" s="8">
        <v>4186</v>
      </c>
    </row>
    <row r="4196" spans="1:22" x14ac:dyDescent="0.25">
      <c r="A4196" s="6">
        <f>'Specific flow'!A12943</f>
        <v>43208</v>
      </c>
      <c r="B4196" s="19">
        <f>'Specific flow'!B12943</f>
        <v>8.293066139240505</v>
      </c>
      <c r="C4196" s="9">
        <f t="shared" si="1186"/>
        <v>-4453</v>
      </c>
      <c r="D4196">
        <f t="shared" si="1187"/>
        <v>13635076.811371002</v>
      </c>
      <c r="E4196" s="7">
        <f t="shared" si="1173"/>
        <v>8.293066139240505</v>
      </c>
      <c r="F4196" s="8">
        <f t="shared" si="1174"/>
        <v>716520.91443037963</v>
      </c>
      <c r="G4196" s="8">
        <f t="shared" si="1175"/>
        <v>6</v>
      </c>
      <c r="H4196" s="8">
        <f t="shared" si="1176"/>
        <v>518400</v>
      </c>
      <c r="I4196" s="8">
        <f t="shared" si="1177"/>
        <v>198120.91443037963</v>
      </c>
      <c r="J4196" s="8">
        <f t="shared" si="1178"/>
        <v>13833197.725801382</v>
      </c>
      <c r="K4196" s="8">
        <f>VLOOKUP('400'!J4196,Lookup!$A$3:$C$5200,2,TRUE)</f>
        <v>-4401</v>
      </c>
      <c r="L4196" s="8">
        <f t="shared" si="1179"/>
        <v>-52</v>
      </c>
      <c r="M4196" s="8">
        <f t="shared" si="1170"/>
        <v>0</v>
      </c>
      <c r="N4196" s="8">
        <f t="shared" si="1171"/>
        <v>-4510.1428571428569</v>
      </c>
      <c r="O4196" s="8">
        <f t="shared" si="1180"/>
        <v>13421400.484505694</v>
      </c>
      <c r="P4196" s="8">
        <f t="shared" si="1172"/>
        <v>213676.32686530799</v>
      </c>
      <c r="Q4196" s="8">
        <f t="shared" si="1181"/>
        <v>930197.24129568762</v>
      </c>
      <c r="R4196" s="8">
        <f t="shared" si="1182"/>
        <v>10.335524903285418</v>
      </c>
      <c r="S4196" s="9">
        <f t="shared" si="1183"/>
        <v>-4401</v>
      </c>
      <c r="T4196">
        <f t="shared" si="1184"/>
        <v>1</v>
      </c>
      <c r="U4196">
        <f t="shared" si="1185"/>
        <v>1</v>
      </c>
      <c r="V4196" s="8">
        <v>4187</v>
      </c>
    </row>
    <row r="4197" spans="1:22" x14ac:dyDescent="0.25">
      <c r="A4197" s="6">
        <f>'Specific flow'!A12944</f>
        <v>43209</v>
      </c>
      <c r="B4197" s="19">
        <f>'Specific flow'!B12944</f>
        <v>7.4620604430379753</v>
      </c>
      <c r="C4197" s="9">
        <f t="shared" si="1186"/>
        <v>-4401</v>
      </c>
      <c r="D4197">
        <f t="shared" si="1187"/>
        <v>13833088.566247001</v>
      </c>
      <c r="E4197" s="7">
        <f t="shared" si="1173"/>
        <v>7.4620604430379753</v>
      </c>
      <c r="F4197" s="8">
        <f t="shared" si="1174"/>
        <v>644722.02227848105</v>
      </c>
      <c r="G4197" s="8">
        <f t="shared" si="1175"/>
        <v>6</v>
      </c>
      <c r="H4197" s="8">
        <f t="shared" si="1176"/>
        <v>518400</v>
      </c>
      <c r="I4197" s="8">
        <f t="shared" si="1177"/>
        <v>126322.02227848105</v>
      </c>
      <c r="J4197" s="8">
        <f t="shared" si="1178"/>
        <v>13959410.588525482</v>
      </c>
      <c r="K4197" s="8">
        <f>VLOOKUP('400'!J4197,Lookup!$A$3:$C$5200,2,TRUE)</f>
        <v>-4369</v>
      </c>
      <c r="L4197" s="8">
        <f t="shared" si="1179"/>
        <v>-32</v>
      </c>
      <c r="M4197" s="8">
        <f t="shared" si="1170"/>
        <v>0</v>
      </c>
      <c r="N4197" s="8">
        <f t="shared" si="1171"/>
        <v>-4458.1428571428569</v>
      </c>
      <c r="O4197" s="8">
        <f t="shared" si="1180"/>
        <v>13615678.431381695</v>
      </c>
      <c r="P4197" s="8">
        <f t="shared" si="1172"/>
        <v>217410.13486530632</v>
      </c>
      <c r="Q4197" s="8">
        <f t="shared" si="1181"/>
        <v>862132.15714378736</v>
      </c>
      <c r="R4197" s="8">
        <f t="shared" si="1182"/>
        <v>9.5792461904865256</v>
      </c>
      <c r="S4197" s="9">
        <f t="shared" si="1183"/>
        <v>-4369</v>
      </c>
      <c r="T4197">
        <f t="shared" si="1184"/>
        <v>1</v>
      </c>
      <c r="U4197">
        <f t="shared" si="1185"/>
        <v>1</v>
      </c>
      <c r="V4197" s="8">
        <v>4188</v>
      </c>
    </row>
    <row r="4198" spans="1:22" x14ac:dyDescent="0.25">
      <c r="A4198" s="6">
        <f>'Specific flow'!A12945</f>
        <v>43210</v>
      </c>
      <c r="B4198" s="19">
        <f>'Specific flow'!B12945</f>
        <v>7.276706012658229</v>
      </c>
      <c r="C4198" s="9">
        <f t="shared" si="1186"/>
        <v>-4369</v>
      </c>
      <c r="D4198">
        <f t="shared" si="1187"/>
        <v>13956644.304582998</v>
      </c>
      <c r="E4198" s="7">
        <f t="shared" si="1173"/>
        <v>7.276706012658229</v>
      </c>
      <c r="F4198" s="8">
        <f t="shared" si="1174"/>
        <v>628707.39949367102</v>
      </c>
      <c r="G4198" s="8">
        <f t="shared" si="1175"/>
        <v>6</v>
      </c>
      <c r="H4198" s="8">
        <f t="shared" si="1176"/>
        <v>518400</v>
      </c>
      <c r="I4198" s="8">
        <f t="shared" si="1177"/>
        <v>110307.39949367102</v>
      </c>
      <c r="J4198" s="8">
        <f t="shared" si="1178"/>
        <v>14066951.70407667</v>
      </c>
      <c r="K4198" s="8">
        <f>VLOOKUP('400'!J4198,Lookup!$A$3:$C$5200,2,TRUE)</f>
        <v>-4341</v>
      </c>
      <c r="L4198" s="8">
        <f t="shared" si="1179"/>
        <v>-28</v>
      </c>
      <c r="M4198" s="8">
        <f t="shared" si="1170"/>
        <v>0</v>
      </c>
      <c r="N4198" s="8">
        <f t="shared" si="1171"/>
        <v>-4426.1428571428569</v>
      </c>
      <c r="O4198" s="8">
        <f t="shared" si="1180"/>
        <v>13736920.313717693</v>
      </c>
      <c r="P4198" s="8">
        <f t="shared" si="1172"/>
        <v>219723.99086530507</v>
      </c>
      <c r="Q4198" s="8">
        <f t="shared" si="1181"/>
        <v>848431.39035897609</v>
      </c>
      <c r="R4198" s="8">
        <f t="shared" si="1182"/>
        <v>9.4270154484330675</v>
      </c>
      <c r="S4198" s="9">
        <f t="shared" si="1183"/>
        <v>-4341</v>
      </c>
      <c r="T4198">
        <f t="shared" si="1184"/>
        <v>1</v>
      </c>
      <c r="U4198">
        <f t="shared" si="1185"/>
        <v>1</v>
      </c>
      <c r="V4198" s="8">
        <v>4189</v>
      </c>
    </row>
    <row r="4199" spans="1:22" x14ac:dyDescent="0.25">
      <c r="A4199" s="6">
        <f>'Specific flow'!A12946</f>
        <v>43211</v>
      </c>
      <c r="B4199" s="19">
        <f>'Specific flow'!B12946</f>
        <v>7.8358585443037985</v>
      </c>
      <c r="C4199" s="9">
        <f t="shared" si="1186"/>
        <v>-4341</v>
      </c>
      <c r="D4199">
        <f t="shared" si="1187"/>
        <v>14065826.130426999</v>
      </c>
      <c r="E4199" s="7">
        <f t="shared" si="1173"/>
        <v>7.8358585443037985</v>
      </c>
      <c r="F4199" s="8">
        <f t="shared" si="1174"/>
        <v>677018.17822784814</v>
      </c>
      <c r="G4199" s="8">
        <f t="shared" si="1175"/>
        <v>6</v>
      </c>
      <c r="H4199" s="8">
        <f t="shared" si="1176"/>
        <v>518400</v>
      </c>
      <c r="I4199" s="8">
        <f t="shared" si="1177"/>
        <v>158618.17822784814</v>
      </c>
      <c r="J4199" s="8">
        <f t="shared" si="1178"/>
        <v>14224444.308654847</v>
      </c>
      <c r="K4199" s="8">
        <f>VLOOKUP('400'!J4199,Lookup!$A$3:$C$5200,2,TRUE)</f>
        <v>-4301</v>
      </c>
      <c r="L4199" s="8">
        <f t="shared" si="1179"/>
        <v>-40</v>
      </c>
      <c r="M4199" s="8">
        <f t="shared" si="1170"/>
        <v>0</v>
      </c>
      <c r="N4199" s="8">
        <f t="shared" si="1171"/>
        <v>-4398.1428571428569</v>
      </c>
      <c r="O4199" s="8">
        <f t="shared" si="1180"/>
        <v>13844067.435561694</v>
      </c>
      <c r="P4199" s="8">
        <f t="shared" si="1172"/>
        <v>221758.69486530498</v>
      </c>
      <c r="Q4199" s="8">
        <f t="shared" si="1181"/>
        <v>898776.87309315312</v>
      </c>
      <c r="R4199" s="8">
        <f t="shared" si="1182"/>
        <v>9.9864097010350346</v>
      </c>
      <c r="S4199" s="9">
        <f t="shared" si="1183"/>
        <v>-4301</v>
      </c>
      <c r="T4199">
        <f t="shared" si="1184"/>
        <v>1</v>
      </c>
      <c r="U4199">
        <f t="shared" si="1185"/>
        <v>1</v>
      </c>
      <c r="V4199" s="8">
        <v>4190</v>
      </c>
    </row>
    <row r="4200" spans="1:22" x14ac:dyDescent="0.25">
      <c r="A4200" s="6">
        <f>'Specific flow'!A12947</f>
        <v>43212</v>
      </c>
      <c r="B4200" s="19">
        <f>'Specific flow'!B12947</f>
        <v>8.3316816455696188</v>
      </c>
      <c r="C4200" s="9">
        <f t="shared" si="1186"/>
        <v>-4301</v>
      </c>
      <c r="D4200">
        <f t="shared" si="1187"/>
        <v>14223542.966547005</v>
      </c>
      <c r="E4200" s="7">
        <f t="shared" si="1173"/>
        <v>8.3316816455696188</v>
      </c>
      <c r="F4200" s="8">
        <f t="shared" si="1174"/>
        <v>719857.29417721508</v>
      </c>
      <c r="G4200" s="8">
        <f t="shared" si="1175"/>
        <v>6</v>
      </c>
      <c r="H4200" s="8">
        <f t="shared" si="1176"/>
        <v>518400</v>
      </c>
      <c r="I4200" s="8">
        <f t="shared" si="1177"/>
        <v>201457.29417721508</v>
      </c>
      <c r="J4200" s="8">
        <f t="shared" si="1178"/>
        <v>14425000.26072422</v>
      </c>
      <c r="K4200" s="8">
        <f>VLOOKUP('400'!J4200,Lookup!$A$3:$C$5200,2,TRUE)</f>
        <v>-4251</v>
      </c>
      <c r="L4200" s="8">
        <f t="shared" si="1179"/>
        <v>-50</v>
      </c>
      <c r="M4200" s="8">
        <f t="shared" si="1170"/>
        <v>0</v>
      </c>
      <c r="N4200" s="8">
        <f t="shared" si="1171"/>
        <v>-4358.1428571428569</v>
      </c>
      <c r="O4200" s="8">
        <f t="shared" si="1180"/>
        <v>13998861.231681697</v>
      </c>
      <c r="P4200" s="8">
        <f t="shared" si="1172"/>
        <v>224681.73486530781</v>
      </c>
      <c r="Q4200" s="8">
        <f t="shared" si="1181"/>
        <v>944539.02904252289</v>
      </c>
      <c r="R4200" s="8">
        <f t="shared" si="1182"/>
        <v>10.494878100472476</v>
      </c>
      <c r="S4200" s="9">
        <f t="shared" si="1183"/>
        <v>-4251</v>
      </c>
      <c r="T4200">
        <f t="shared" si="1184"/>
        <v>1</v>
      </c>
      <c r="U4200">
        <f t="shared" si="1185"/>
        <v>1</v>
      </c>
      <c r="V4200" s="8">
        <v>4191</v>
      </c>
    </row>
    <row r="4201" spans="1:22" x14ac:dyDescent="0.25">
      <c r="A4201" s="6">
        <f>'Specific flow'!A12948</f>
        <v>43213</v>
      </c>
      <c r="B4201" s="19">
        <f>'Specific flow'!B12948</f>
        <v>8.9557082278481026</v>
      </c>
      <c r="C4201" s="9">
        <f t="shared" si="1186"/>
        <v>-4251</v>
      </c>
      <c r="D4201">
        <f t="shared" si="1187"/>
        <v>14423590.904197</v>
      </c>
      <c r="E4201" s="7">
        <f t="shared" si="1173"/>
        <v>8.9557082278481026</v>
      </c>
      <c r="F4201" s="8">
        <f t="shared" si="1174"/>
        <v>773773.19088607607</v>
      </c>
      <c r="G4201" s="8">
        <f t="shared" si="1175"/>
        <v>6</v>
      </c>
      <c r="H4201" s="8">
        <f t="shared" si="1176"/>
        <v>518400</v>
      </c>
      <c r="I4201" s="8">
        <f t="shared" si="1177"/>
        <v>255373.19088607607</v>
      </c>
      <c r="J4201" s="8">
        <f t="shared" si="1178"/>
        <v>14678964.095083077</v>
      </c>
      <c r="K4201" s="8">
        <f>VLOOKUP('400'!J4201,Lookup!$A$3:$C$5200,2,TRUE)</f>
        <v>-4189</v>
      </c>
      <c r="L4201" s="8">
        <f t="shared" si="1179"/>
        <v>-62</v>
      </c>
      <c r="M4201" s="8">
        <f t="shared" si="1170"/>
        <v>0</v>
      </c>
      <c r="N4201" s="8">
        <f t="shared" si="1171"/>
        <v>-4308.1428571428569</v>
      </c>
      <c r="O4201" s="8">
        <f t="shared" si="1180"/>
        <v>14195228.369331699</v>
      </c>
      <c r="P4201" s="8">
        <f t="shared" si="1172"/>
        <v>228362.5348653011</v>
      </c>
      <c r="Q4201" s="8">
        <f t="shared" si="1181"/>
        <v>1002135.7257513772</v>
      </c>
      <c r="R4201" s="8">
        <f t="shared" si="1182"/>
        <v>11.134841397237524</v>
      </c>
      <c r="S4201" s="9">
        <f t="shared" si="1183"/>
        <v>-4189</v>
      </c>
      <c r="T4201">
        <f t="shared" si="1184"/>
        <v>1</v>
      </c>
      <c r="U4201">
        <f t="shared" si="1185"/>
        <v>1</v>
      </c>
      <c r="V4201" s="8">
        <v>4192</v>
      </c>
    </row>
    <row r="4202" spans="1:22" x14ac:dyDescent="0.25">
      <c r="A4202" s="6">
        <f>'Specific flow'!A12949</f>
        <v>43214</v>
      </c>
      <c r="B4202" s="19">
        <f>'Specific flow'!B12949</f>
        <v>6.7407227848101261</v>
      </c>
      <c r="C4202" s="9">
        <f t="shared" si="1186"/>
        <v>-4189</v>
      </c>
      <c r="D4202">
        <f t="shared" si="1187"/>
        <v>14676165.231523007</v>
      </c>
      <c r="E4202" s="7">
        <f t="shared" si="1173"/>
        <v>6.7407227848101261</v>
      </c>
      <c r="F4202" s="8">
        <f t="shared" si="1174"/>
        <v>582398.44860759494</v>
      </c>
      <c r="G4202" s="8">
        <f t="shared" si="1175"/>
        <v>6</v>
      </c>
      <c r="H4202" s="8">
        <f t="shared" si="1176"/>
        <v>518400</v>
      </c>
      <c r="I4202" s="8">
        <f t="shared" si="1177"/>
        <v>63998.448607594939</v>
      </c>
      <c r="J4202" s="8">
        <f t="shared" si="1178"/>
        <v>14740163.680130603</v>
      </c>
      <c r="K4202" s="8">
        <f>VLOOKUP('400'!J4202,Lookup!$A$3:$C$5200,2,TRUE)</f>
        <v>-4174</v>
      </c>
      <c r="L4202" s="8">
        <f t="shared" si="1179"/>
        <v>-15</v>
      </c>
      <c r="M4202" s="8">
        <f t="shared" si="1170"/>
        <v>0</v>
      </c>
      <c r="N4202" s="8">
        <f t="shared" si="1171"/>
        <v>-4246.1428571428569</v>
      </c>
      <c r="O4202" s="8">
        <f t="shared" si="1180"/>
        <v>14443196.840657696</v>
      </c>
      <c r="P4202" s="8">
        <f t="shared" si="1172"/>
        <v>232968.39086531103</v>
      </c>
      <c r="Q4202" s="8">
        <f t="shared" si="1181"/>
        <v>815366.83947290597</v>
      </c>
      <c r="R4202" s="8">
        <f t="shared" si="1182"/>
        <v>9.0596315496989543</v>
      </c>
      <c r="S4202" s="9">
        <f t="shared" si="1183"/>
        <v>-4174</v>
      </c>
      <c r="T4202">
        <f t="shared" si="1184"/>
        <v>1</v>
      </c>
      <c r="U4202">
        <f t="shared" si="1185"/>
        <v>1</v>
      </c>
      <c r="V4202" s="8">
        <v>4193</v>
      </c>
    </row>
    <row r="4203" spans="1:22" x14ac:dyDescent="0.25">
      <c r="A4203" s="6">
        <f>'Specific flow'!A12950</f>
        <v>43215</v>
      </c>
      <c r="B4203" s="19">
        <f>'Specific flow'!B12950</f>
        <v>5.5807129746835438</v>
      </c>
      <c r="C4203" s="9">
        <f t="shared" si="1186"/>
        <v>-4174</v>
      </c>
      <c r="D4203">
        <f t="shared" si="1187"/>
        <v>14738028.021268003</v>
      </c>
      <c r="E4203" s="7">
        <f t="shared" si="1173"/>
        <v>5.5807129746835438</v>
      </c>
      <c r="F4203" s="8">
        <f t="shared" si="1174"/>
        <v>482173.60101265815</v>
      </c>
      <c r="G4203" s="8">
        <f t="shared" si="1175"/>
        <v>6</v>
      </c>
      <c r="H4203" s="8">
        <f t="shared" si="1176"/>
        <v>518400</v>
      </c>
      <c r="I4203" s="8">
        <f t="shared" si="1177"/>
        <v>-36226.398987341847</v>
      </c>
      <c r="J4203" s="8">
        <f t="shared" si="1178"/>
        <v>14701801.622280661</v>
      </c>
      <c r="K4203" s="8">
        <f>VLOOKUP('400'!J4203,Lookup!$A$3:$C$5200,2,TRUE)</f>
        <v>-4183</v>
      </c>
      <c r="L4203" s="8">
        <f t="shared" si="1179"/>
        <v>9</v>
      </c>
      <c r="M4203" s="8">
        <f t="shared" si="1170"/>
        <v>0</v>
      </c>
      <c r="N4203" s="8">
        <f t="shared" si="1171"/>
        <v>-4231.1428571428569</v>
      </c>
      <c r="O4203" s="8">
        <f t="shared" si="1180"/>
        <v>14503938.380402695</v>
      </c>
      <c r="P4203" s="8">
        <f t="shared" si="1172"/>
        <v>234089.6408653073</v>
      </c>
      <c r="Q4203" s="8">
        <f t="shared" si="1181"/>
        <v>716263.2418779654</v>
      </c>
      <c r="R4203" s="8">
        <f t="shared" si="1182"/>
        <v>7.9584804653107266</v>
      </c>
      <c r="S4203" s="9">
        <f t="shared" si="1183"/>
        <v>-4183</v>
      </c>
      <c r="T4203">
        <f t="shared" si="1184"/>
        <v>1</v>
      </c>
      <c r="U4203">
        <f t="shared" si="1185"/>
        <v>1</v>
      </c>
      <c r="V4203" s="8">
        <v>4194</v>
      </c>
    </row>
    <row r="4204" spans="1:22" x14ac:dyDescent="0.25">
      <c r="A4204" s="6">
        <f>'Specific flow'!A12951</f>
        <v>43216</v>
      </c>
      <c r="B4204" s="19">
        <f>'Specific flow'!B12951</f>
        <v>4.8269382911392409</v>
      </c>
      <c r="C4204" s="9">
        <f t="shared" si="1186"/>
        <v>-4183</v>
      </c>
      <c r="D4204">
        <f t="shared" si="1187"/>
        <v>14700874.868881002</v>
      </c>
      <c r="E4204" s="7">
        <f t="shared" si="1173"/>
        <v>4.8269382911392409</v>
      </c>
      <c r="F4204" s="8">
        <f t="shared" si="1174"/>
        <v>417047.4683544304</v>
      </c>
      <c r="G4204" s="8">
        <f t="shared" si="1175"/>
        <v>6</v>
      </c>
      <c r="H4204" s="8">
        <f t="shared" si="1176"/>
        <v>518400</v>
      </c>
      <c r="I4204" s="8">
        <f t="shared" si="1177"/>
        <v>-101352.5316455696</v>
      </c>
      <c r="J4204" s="8">
        <f t="shared" si="1178"/>
        <v>14599522.337235432</v>
      </c>
      <c r="K4204" s="8">
        <f>VLOOKUP('400'!J4204,Lookup!$A$3:$C$5200,2,TRUE)</f>
        <v>-4208</v>
      </c>
      <c r="L4204" s="8">
        <f t="shared" si="1179"/>
        <v>25</v>
      </c>
      <c r="M4204" s="8">
        <f t="shared" si="1170"/>
        <v>0</v>
      </c>
      <c r="N4204" s="8">
        <f t="shared" si="1171"/>
        <v>-4240.1428571428569</v>
      </c>
      <c r="O4204" s="8">
        <f t="shared" si="1180"/>
        <v>14467458.302015699</v>
      </c>
      <c r="P4204" s="8">
        <f t="shared" si="1172"/>
        <v>233416.56686530262</v>
      </c>
      <c r="Q4204" s="8">
        <f t="shared" si="1181"/>
        <v>650464.03521973302</v>
      </c>
      <c r="R4204" s="8">
        <f t="shared" si="1182"/>
        <v>7.2273781691081451</v>
      </c>
      <c r="S4204" s="9">
        <f t="shared" si="1183"/>
        <v>-4208</v>
      </c>
      <c r="T4204">
        <f t="shared" si="1184"/>
        <v>1</v>
      </c>
      <c r="U4204">
        <f t="shared" si="1185"/>
        <v>1</v>
      </c>
      <c r="V4204" s="8">
        <v>4195</v>
      </c>
    </row>
    <row r="4205" spans="1:22" x14ac:dyDescent="0.25">
      <c r="A4205" s="6">
        <f>'Specific flow'!A12952</f>
        <v>43217</v>
      </c>
      <c r="B4205" s="19">
        <f>'Specific flow'!B12952</f>
        <v>4.3867215189873416</v>
      </c>
      <c r="C4205" s="9">
        <f t="shared" si="1186"/>
        <v>-4208</v>
      </c>
      <c r="D4205">
        <f t="shared" si="1187"/>
        <v>14598229.561056003</v>
      </c>
      <c r="E4205" s="7">
        <f t="shared" si="1173"/>
        <v>4.3867215189873416</v>
      </c>
      <c r="F4205" s="8">
        <f t="shared" si="1174"/>
        <v>379012.73924050631</v>
      </c>
      <c r="G4205" s="8">
        <f t="shared" si="1175"/>
        <v>6</v>
      </c>
      <c r="H4205" s="8">
        <f t="shared" si="1176"/>
        <v>518400</v>
      </c>
      <c r="I4205" s="8">
        <f t="shared" si="1177"/>
        <v>-139387.26075949369</v>
      </c>
      <c r="J4205" s="8">
        <f t="shared" si="1178"/>
        <v>14458842.30029651</v>
      </c>
      <c r="K4205" s="8">
        <f>VLOOKUP('400'!J4205,Lookup!$A$3:$C$5200,2,TRUE)</f>
        <v>-4243</v>
      </c>
      <c r="L4205" s="8">
        <f t="shared" si="1179"/>
        <v>35</v>
      </c>
      <c r="M4205" s="8">
        <f t="shared" si="1170"/>
        <v>0</v>
      </c>
      <c r="N4205" s="8">
        <f t="shared" si="1171"/>
        <v>-4265.1428571428569</v>
      </c>
      <c r="O4205" s="8">
        <f t="shared" si="1180"/>
        <v>14366677.544190697</v>
      </c>
      <c r="P4205" s="8">
        <f t="shared" si="1172"/>
        <v>231552.0168653056</v>
      </c>
      <c r="Q4205" s="8">
        <f t="shared" si="1181"/>
        <v>610564.75610581192</v>
      </c>
      <c r="R4205" s="8">
        <f t="shared" si="1182"/>
        <v>6.7840528456201321</v>
      </c>
      <c r="S4205" s="9">
        <f t="shared" si="1183"/>
        <v>-4243</v>
      </c>
      <c r="T4205">
        <f t="shared" si="1184"/>
        <v>1</v>
      </c>
      <c r="U4205">
        <f t="shared" si="1185"/>
        <v>1</v>
      </c>
      <c r="V4205" s="8">
        <v>4196</v>
      </c>
    </row>
    <row r="4206" spans="1:22" x14ac:dyDescent="0.25">
      <c r="A4206" s="6">
        <f>'Specific flow'!A12953</f>
        <v>43218</v>
      </c>
      <c r="B4206" s="19">
        <f>'Specific flow'!B12953</f>
        <v>22.917530696202526</v>
      </c>
      <c r="C4206" s="9">
        <f t="shared" si="1186"/>
        <v>-4243</v>
      </c>
      <c r="D4206">
        <f t="shared" si="1187"/>
        <v>14455899.383101001</v>
      </c>
      <c r="E4206" s="7">
        <f t="shared" si="1173"/>
        <v>22.917530696202526</v>
      </c>
      <c r="F4206" s="8">
        <f t="shared" si="1174"/>
        <v>1980074.6521518982</v>
      </c>
      <c r="G4206" s="8">
        <f t="shared" si="1175"/>
        <v>6</v>
      </c>
      <c r="H4206" s="8">
        <f t="shared" si="1176"/>
        <v>518400</v>
      </c>
      <c r="I4206" s="8">
        <f t="shared" si="1177"/>
        <v>1461674.6521518982</v>
      </c>
      <c r="J4206" s="8">
        <f t="shared" si="1178"/>
        <v>15917574.035252899</v>
      </c>
      <c r="K4206" s="8">
        <f>VLOOKUP('400'!J4206,Lookup!$A$3:$C$5200,2,TRUE)</f>
        <v>-3901</v>
      </c>
      <c r="L4206" s="8">
        <f t="shared" si="1179"/>
        <v>-342</v>
      </c>
      <c r="M4206" s="8">
        <f t="shared" si="1170"/>
        <v>0</v>
      </c>
      <c r="N4206" s="8">
        <f t="shared" si="1171"/>
        <v>-4300.1428571428569</v>
      </c>
      <c r="O4206" s="8">
        <f t="shared" si="1180"/>
        <v>14226945.136235692</v>
      </c>
      <c r="P4206" s="8">
        <f t="shared" si="1172"/>
        <v>228954.24686530977</v>
      </c>
      <c r="Q4206" s="8">
        <f t="shared" si="1181"/>
        <v>2209028.8990172083</v>
      </c>
      <c r="R4206" s="8">
        <f t="shared" si="1182"/>
        <v>24.544765544635649</v>
      </c>
      <c r="S4206" s="9">
        <f t="shared" si="1183"/>
        <v>-3901</v>
      </c>
      <c r="T4206">
        <f t="shared" si="1184"/>
        <v>1</v>
      </c>
      <c r="U4206">
        <f t="shared" si="1185"/>
        <v>1</v>
      </c>
      <c r="V4206" s="8">
        <v>4197</v>
      </c>
    </row>
    <row r="4207" spans="1:22" x14ac:dyDescent="0.25">
      <c r="A4207" s="6">
        <f>'Specific flow'!A12954</f>
        <v>43219</v>
      </c>
      <c r="B4207" s="19">
        <f>'Specific flow'!B12954</f>
        <v>20.430692088607593</v>
      </c>
      <c r="C4207" s="9">
        <f t="shared" si="1186"/>
        <v>-3901</v>
      </c>
      <c r="D4207">
        <f t="shared" si="1187"/>
        <v>15916363.567747004</v>
      </c>
      <c r="E4207" s="7">
        <f t="shared" si="1173"/>
        <v>20.430692088607593</v>
      </c>
      <c r="F4207" s="8">
        <f t="shared" si="1174"/>
        <v>1765211.796455696</v>
      </c>
      <c r="G4207" s="8">
        <f t="shared" si="1175"/>
        <v>6</v>
      </c>
      <c r="H4207" s="8">
        <f t="shared" si="1176"/>
        <v>518400</v>
      </c>
      <c r="I4207" s="8">
        <f t="shared" si="1177"/>
        <v>1246811.796455696</v>
      </c>
      <c r="J4207" s="8">
        <f t="shared" si="1178"/>
        <v>17163175.364202701</v>
      </c>
      <c r="K4207" s="8">
        <f>VLOOKUP('400'!J4207,Lookup!$A$3:$C$5200,2,TRUE)</f>
        <v>-3635</v>
      </c>
      <c r="L4207" s="8">
        <f t="shared" si="1179"/>
        <v>-266</v>
      </c>
      <c r="M4207" s="8">
        <f t="shared" si="1170"/>
        <v>0</v>
      </c>
      <c r="N4207" s="8">
        <f t="shared" si="1171"/>
        <v>-3958.1428571428573</v>
      </c>
      <c r="O4207" s="8">
        <f t="shared" si="1180"/>
        <v>15661395.432881691</v>
      </c>
      <c r="P4207" s="8">
        <f t="shared" si="1172"/>
        <v>254968.13486531377</v>
      </c>
      <c r="Q4207" s="8">
        <f t="shared" si="1181"/>
        <v>2020179.9313210098</v>
      </c>
      <c r="R4207" s="8">
        <f t="shared" si="1182"/>
        <v>22.446443681344554</v>
      </c>
      <c r="S4207" s="9">
        <f t="shared" si="1183"/>
        <v>-3635</v>
      </c>
      <c r="T4207">
        <f t="shared" si="1184"/>
        <v>1</v>
      </c>
      <c r="U4207">
        <f t="shared" si="1185"/>
        <v>1</v>
      </c>
      <c r="V4207" s="8">
        <v>4198</v>
      </c>
    </row>
    <row r="4208" spans="1:22" x14ac:dyDescent="0.25">
      <c r="A4208" s="6">
        <f>'Specific flow'!A12955</f>
        <v>43220</v>
      </c>
      <c r="B4208" s="19">
        <f>'Specific flow'!B12955</f>
        <v>19.578061708860762</v>
      </c>
      <c r="C4208" s="9">
        <f t="shared" si="1186"/>
        <v>-3635</v>
      </c>
      <c r="D4208">
        <f t="shared" si="1187"/>
        <v>17162878.657244999</v>
      </c>
      <c r="E4208" s="7">
        <f t="shared" si="1173"/>
        <v>19.578061708860762</v>
      </c>
      <c r="F4208" s="8">
        <f t="shared" si="1174"/>
        <v>1691544.53164557</v>
      </c>
      <c r="G4208" s="8">
        <f t="shared" si="1175"/>
        <v>6</v>
      </c>
      <c r="H4208" s="8">
        <f t="shared" si="1176"/>
        <v>518400</v>
      </c>
      <c r="I4208" s="8">
        <f t="shared" si="1177"/>
        <v>1173144.53164557</v>
      </c>
      <c r="J4208" s="8">
        <f t="shared" si="1178"/>
        <v>18336023.188890569</v>
      </c>
      <c r="K4208" s="8">
        <f>VLOOKUP('400'!J4208,Lookup!$A$3:$C$5200,2,TRUE)</f>
        <v>-3403</v>
      </c>
      <c r="L4208" s="8">
        <f t="shared" si="1179"/>
        <v>-232</v>
      </c>
      <c r="M4208" s="8">
        <f t="shared" si="1170"/>
        <v>0</v>
      </c>
      <c r="N4208" s="8">
        <f t="shared" si="1171"/>
        <v>-3692.1428571428573</v>
      </c>
      <c r="O4208" s="8">
        <f t="shared" si="1180"/>
        <v>16886707.130379699</v>
      </c>
      <c r="P4208" s="8">
        <f t="shared" si="1172"/>
        <v>276171.52686529979</v>
      </c>
      <c r="Q4208" s="8">
        <f t="shared" si="1181"/>
        <v>1967716.0585108697</v>
      </c>
      <c r="R4208" s="8">
        <f t="shared" si="1182"/>
        <v>21.863511761231887</v>
      </c>
      <c r="S4208" s="9">
        <f t="shared" si="1183"/>
        <v>-3403</v>
      </c>
      <c r="T4208">
        <f t="shared" si="1184"/>
        <v>1</v>
      </c>
      <c r="U4208">
        <f t="shared" si="1185"/>
        <v>1</v>
      </c>
      <c r="V4208" s="8">
        <v>4199</v>
      </c>
    </row>
    <row r="4209" spans="1:22" x14ac:dyDescent="0.25">
      <c r="A4209" s="6">
        <f>'Specific flow'!A12956</f>
        <v>43221</v>
      </c>
      <c r="B4209" s="19">
        <f>'Specific flow'!B12956</f>
        <v>8.4089126582278482</v>
      </c>
      <c r="C4209" s="9">
        <f t="shared" si="1186"/>
        <v>-3403</v>
      </c>
      <c r="D4209">
        <f t="shared" si="1187"/>
        <v>18332471.380020998</v>
      </c>
      <c r="E4209" s="7">
        <f t="shared" si="1173"/>
        <v>8.4089126582278482</v>
      </c>
      <c r="F4209" s="8">
        <f t="shared" si="1174"/>
        <v>726530.05367088609</v>
      </c>
      <c r="G4209" s="8">
        <f t="shared" si="1175"/>
        <v>6</v>
      </c>
      <c r="H4209" s="8">
        <f t="shared" si="1176"/>
        <v>518400</v>
      </c>
      <c r="I4209" s="8">
        <f t="shared" si="1177"/>
        <v>208130.05367088609</v>
      </c>
      <c r="J4209" s="8">
        <f t="shared" si="1178"/>
        <v>18540601.433691885</v>
      </c>
      <c r="K4209" s="8">
        <f>VLOOKUP('400'!J4209,Lookup!$A$3:$C$5200,2,TRUE)</f>
        <v>-3364</v>
      </c>
      <c r="L4209" s="8">
        <f t="shared" si="1179"/>
        <v>-39</v>
      </c>
      <c r="M4209" s="8">
        <f t="shared" si="1170"/>
        <v>0</v>
      </c>
      <c r="N4209" s="8">
        <f t="shared" si="1171"/>
        <v>-3460.1428571428573</v>
      </c>
      <c r="O4209" s="8">
        <f t="shared" si="1180"/>
        <v>18037113.453155696</v>
      </c>
      <c r="P4209" s="8">
        <f t="shared" si="1172"/>
        <v>295357.92686530203</v>
      </c>
      <c r="Q4209" s="8">
        <f t="shared" si="1181"/>
        <v>1021887.9805361881</v>
      </c>
      <c r="R4209" s="8">
        <f t="shared" si="1182"/>
        <v>11.354310894846535</v>
      </c>
      <c r="S4209" s="9">
        <f t="shared" si="1183"/>
        <v>-3364</v>
      </c>
      <c r="T4209">
        <f t="shared" si="1184"/>
        <v>1</v>
      </c>
      <c r="U4209">
        <f t="shared" si="1185"/>
        <v>1</v>
      </c>
      <c r="V4209" s="8">
        <v>4200</v>
      </c>
    </row>
    <row r="4210" spans="1:22" x14ac:dyDescent="0.25">
      <c r="A4210" s="6">
        <f>'Specific flow'!A12957</f>
        <v>43222</v>
      </c>
      <c r="B4210" s="19">
        <f>'Specific flow'!B12957</f>
        <v>9.5951810126582266</v>
      </c>
      <c r="C4210" s="9">
        <f t="shared" si="1186"/>
        <v>-3364</v>
      </c>
      <c r="D4210">
        <f t="shared" si="1187"/>
        <v>18536820.986247998</v>
      </c>
      <c r="E4210" s="7">
        <f t="shared" si="1173"/>
        <v>9.5951810126582266</v>
      </c>
      <c r="F4210" s="8">
        <f t="shared" si="1174"/>
        <v>829023.63949367078</v>
      </c>
      <c r="G4210" s="8">
        <f t="shared" si="1175"/>
        <v>6</v>
      </c>
      <c r="H4210" s="8">
        <f t="shared" si="1176"/>
        <v>518400</v>
      </c>
      <c r="I4210" s="8">
        <f t="shared" si="1177"/>
        <v>310623.63949367078</v>
      </c>
      <c r="J4210" s="8">
        <f t="shared" si="1178"/>
        <v>18847444.625741668</v>
      </c>
      <c r="K4210" s="8">
        <f>VLOOKUP('400'!J4210,Lookup!$A$3:$C$5200,2,TRUE)</f>
        <v>-3306</v>
      </c>
      <c r="L4210" s="8">
        <f t="shared" si="1179"/>
        <v>-58</v>
      </c>
      <c r="M4210" s="8">
        <f t="shared" si="1170"/>
        <v>0</v>
      </c>
      <c r="N4210" s="8">
        <f t="shared" si="1171"/>
        <v>-3421.1428571428573</v>
      </c>
      <c r="O4210" s="8">
        <f t="shared" si="1180"/>
        <v>18238174.345382698</v>
      </c>
      <c r="P4210" s="8">
        <f t="shared" si="1172"/>
        <v>298646.64086529985</v>
      </c>
      <c r="Q4210" s="8">
        <f t="shared" si="1181"/>
        <v>1127670.2803589706</v>
      </c>
      <c r="R4210" s="8">
        <f t="shared" si="1182"/>
        <v>12.529669781766341</v>
      </c>
      <c r="S4210" s="9">
        <f t="shared" si="1183"/>
        <v>-3306</v>
      </c>
      <c r="T4210">
        <f t="shared" si="1184"/>
        <v>1</v>
      </c>
      <c r="U4210">
        <f t="shared" si="1185"/>
        <v>1</v>
      </c>
      <c r="V4210" s="8">
        <v>4201</v>
      </c>
    </row>
    <row r="4211" spans="1:22" x14ac:dyDescent="0.25">
      <c r="A4211" s="6">
        <f>'Specific flow'!A12958</f>
        <v>43223</v>
      </c>
      <c r="B4211" s="19">
        <f>'Specific flow'!B12958</f>
        <v>6.6465009493670895</v>
      </c>
      <c r="C4211" s="9">
        <f t="shared" si="1186"/>
        <v>-3306</v>
      </c>
      <c r="D4211">
        <f t="shared" si="1187"/>
        <v>18844908.825532001</v>
      </c>
      <c r="E4211" s="7">
        <f t="shared" si="1173"/>
        <v>6.6465009493670895</v>
      </c>
      <c r="F4211" s="8">
        <f t="shared" si="1174"/>
        <v>574257.68202531652</v>
      </c>
      <c r="G4211" s="8">
        <f t="shared" si="1175"/>
        <v>6</v>
      </c>
      <c r="H4211" s="8">
        <f t="shared" si="1176"/>
        <v>518400</v>
      </c>
      <c r="I4211" s="8">
        <f t="shared" si="1177"/>
        <v>55857.682025316521</v>
      </c>
      <c r="J4211" s="8">
        <f t="shared" si="1178"/>
        <v>18900766.507557318</v>
      </c>
      <c r="K4211" s="8">
        <f>VLOOKUP('400'!J4211,Lookup!$A$3:$C$5200,2,TRUE)</f>
        <v>-3296</v>
      </c>
      <c r="L4211" s="8">
        <f t="shared" si="1179"/>
        <v>-10</v>
      </c>
      <c r="M4211" s="8">
        <f t="shared" si="1170"/>
        <v>0</v>
      </c>
      <c r="N4211" s="8">
        <f t="shared" si="1171"/>
        <v>-3363.1428571428573</v>
      </c>
      <c r="O4211" s="8">
        <f t="shared" si="1180"/>
        <v>18541337.520666689</v>
      </c>
      <c r="P4211" s="8">
        <f t="shared" si="1172"/>
        <v>303571.30486531183</v>
      </c>
      <c r="Q4211" s="8">
        <f t="shared" si="1181"/>
        <v>877828.98689062835</v>
      </c>
      <c r="R4211" s="8">
        <f t="shared" si="1182"/>
        <v>9.7536554098958703</v>
      </c>
      <c r="S4211" s="9">
        <f t="shared" si="1183"/>
        <v>-3296</v>
      </c>
      <c r="T4211">
        <f t="shared" si="1184"/>
        <v>1</v>
      </c>
      <c r="U4211">
        <f t="shared" si="1185"/>
        <v>1</v>
      </c>
      <c r="V4211" s="8">
        <v>4202</v>
      </c>
    </row>
    <row r="4212" spans="1:22" x14ac:dyDescent="0.25">
      <c r="A4212" s="6">
        <f>'Specific flow'!A12959</f>
        <v>43224</v>
      </c>
      <c r="B4212" s="19">
        <f>'Specific flow'!B12959</f>
        <v>5.7428981012658227</v>
      </c>
      <c r="C4212" s="9">
        <f t="shared" si="1186"/>
        <v>-3296</v>
      </c>
      <c r="D4212">
        <f t="shared" si="1187"/>
        <v>18898535.589312002</v>
      </c>
      <c r="E4212" s="7">
        <f t="shared" si="1173"/>
        <v>5.7428981012658227</v>
      </c>
      <c r="F4212" s="8">
        <f t="shared" si="1174"/>
        <v>496186.39594936708</v>
      </c>
      <c r="G4212" s="8">
        <f t="shared" si="1175"/>
        <v>6</v>
      </c>
      <c r="H4212" s="8">
        <f t="shared" si="1176"/>
        <v>518400</v>
      </c>
      <c r="I4212" s="8">
        <f t="shared" si="1177"/>
        <v>-22213.604050632915</v>
      </c>
      <c r="J4212" s="8">
        <f t="shared" si="1178"/>
        <v>18876321.985261369</v>
      </c>
      <c r="K4212" s="8">
        <f>VLOOKUP('400'!J4212,Lookup!$A$3:$C$5200,2,TRUE)</f>
        <v>-3301</v>
      </c>
      <c r="L4212" s="8">
        <f t="shared" si="1179"/>
        <v>5</v>
      </c>
      <c r="M4212" s="8">
        <f t="shared" si="1170"/>
        <v>0</v>
      </c>
      <c r="N4212" s="8">
        <f t="shared" si="1171"/>
        <v>-3353.1428571428573</v>
      </c>
      <c r="O4212" s="8">
        <f t="shared" si="1180"/>
        <v>18594111.124446694</v>
      </c>
      <c r="P4212" s="8">
        <f t="shared" si="1172"/>
        <v>304424.46486530825</v>
      </c>
      <c r="Q4212" s="8">
        <f t="shared" si="1181"/>
        <v>800610.86081467534</v>
      </c>
      <c r="R4212" s="8">
        <f t="shared" si="1182"/>
        <v>8.8956762312741713</v>
      </c>
      <c r="S4212" s="9">
        <f t="shared" si="1183"/>
        <v>-3301</v>
      </c>
      <c r="T4212">
        <f t="shared" si="1184"/>
        <v>1</v>
      </c>
      <c r="U4212">
        <f t="shared" si="1185"/>
        <v>1</v>
      </c>
      <c r="V4212" s="8">
        <v>4203</v>
      </c>
    </row>
    <row r="4213" spans="1:22" x14ac:dyDescent="0.25">
      <c r="A4213" s="6">
        <f>'Specific flow'!A12960</f>
        <v>43225</v>
      </c>
      <c r="B4213" s="19">
        <f>'Specific flow'!B12960</f>
        <v>5.0138373417721516</v>
      </c>
      <c r="C4213" s="9">
        <f t="shared" si="1186"/>
        <v>-3301</v>
      </c>
      <c r="D4213">
        <f t="shared" si="1187"/>
        <v>18871703.469547004</v>
      </c>
      <c r="E4213" s="7">
        <f t="shared" si="1173"/>
        <v>5.0138373417721516</v>
      </c>
      <c r="F4213" s="8">
        <f t="shared" si="1174"/>
        <v>433195.54632911389</v>
      </c>
      <c r="G4213" s="8">
        <f t="shared" si="1175"/>
        <v>6</v>
      </c>
      <c r="H4213" s="8">
        <f t="shared" si="1176"/>
        <v>518400</v>
      </c>
      <c r="I4213" s="8">
        <f t="shared" si="1177"/>
        <v>-85204.453670886112</v>
      </c>
      <c r="J4213" s="8">
        <f t="shared" si="1178"/>
        <v>18786499.015876118</v>
      </c>
      <c r="K4213" s="8">
        <f>VLOOKUP('400'!J4213,Lookup!$A$3:$C$5200,2,TRUE)</f>
        <v>-3317</v>
      </c>
      <c r="L4213" s="8">
        <f t="shared" si="1179"/>
        <v>16</v>
      </c>
      <c r="M4213" s="8">
        <f t="shared" si="1170"/>
        <v>0</v>
      </c>
      <c r="N4213" s="8">
        <f t="shared" si="1171"/>
        <v>-3358.1428571428573</v>
      </c>
      <c r="O4213" s="8">
        <f t="shared" si="1180"/>
        <v>18567705.734681696</v>
      </c>
      <c r="P4213" s="8">
        <f t="shared" si="1172"/>
        <v>303997.73486530781</v>
      </c>
      <c r="Q4213" s="8">
        <f t="shared" si="1181"/>
        <v>737193.2811944217</v>
      </c>
      <c r="R4213" s="8">
        <f t="shared" si="1182"/>
        <v>8.1910364577157964</v>
      </c>
      <c r="S4213" s="9">
        <f t="shared" si="1183"/>
        <v>-3317</v>
      </c>
      <c r="T4213">
        <f t="shared" si="1184"/>
        <v>1</v>
      </c>
      <c r="U4213">
        <f t="shared" si="1185"/>
        <v>1</v>
      </c>
      <c r="V4213" s="8">
        <v>4204</v>
      </c>
    </row>
    <row r="4214" spans="1:22" x14ac:dyDescent="0.25">
      <c r="A4214" s="6">
        <f>'Specific flow'!A12961</f>
        <v>43226</v>
      </c>
      <c r="B4214" s="19">
        <f>'Specific flow'!B12961</f>
        <v>4.7960458860759498</v>
      </c>
      <c r="C4214" s="9">
        <f t="shared" si="1186"/>
        <v>-3317</v>
      </c>
      <c r="D4214">
        <f t="shared" si="1187"/>
        <v>18786092.393978998</v>
      </c>
      <c r="E4214" s="7">
        <f t="shared" si="1173"/>
        <v>4.7960458860759498</v>
      </c>
      <c r="F4214" s="8">
        <f t="shared" si="1174"/>
        <v>414378.36455696204</v>
      </c>
      <c r="G4214" s="8">
        <f t="shared" si="1175"/>
        <v>6</v>
      </c>
      <c r="H4214" s="8">
        <f t="shared" si="1176"/>
        <v>518400</v>
      </c>
      <c r="I4214" s="8">
        <f t="shared" si="1177"/>
        <v>-104021.63544303796</v>
      </c>
      <c r="J4214" s="8">
        <f t="shared" si="1178"/>
        <v>18682070.758535959</v>
      </c>
      <c r="K4214" s="8">
        <f>VLOOKUP('400'!J4214,Lookup!$A$3:$C$5200,2,TRUE)</f>
        <v>-3337</v>
      </c>
      <c r="L4214" s="8">
        <f t="shared" si="1179"/>
        <v>20</v>
      </c>
      <c r="M4214" s="8">
        <f t="shared" si="1170"/>
        <v>0</v>
      </c>
      <c r="N4214" s="8">
        <f t="shared" si="1171"/>
        <v>-3374.1428571428573</v>
      </c>
      <c r="O4214" s="8">
        <f t="shared" si="1180"/>
        <v>18483458.179113697</v>
      </c>
      <c r="P4214" s="8">
        <f t="shared" si="1172"/>
        <v>302634.2148653008</v>
      </c>
      <c r="Q4214" s="8">
        <f t="shared" si="1181"/>
        <v>717012.57942226285</v>
      </c>
      <c r="R4214" s="8">
        <f t="shared" si="1182"/>
        <v>7.9668064380251424</v>
      </c>
      <c r="S4214" s="9">
        <f t="shared" si="1183"/>
        <v>-3337</v>
      </c>
      <c r="T4214">
        <f t="shared" si="1184"/>
        <v>1</v>
      </c>
      <c r="U4214">
        <f t="shared" si="1185"/>
        <v>1</v>
      </c>
      <c r="V4214" s="8">
        <v>4205</v>
      </c>
    </row>
    <row r="4215" spans="1:22" x14ac:dyDescent="0.25">
      <c r="A4215" s="6">
        <f>'Specific flow'!A12962</f>
        <v>43227</v>
      </c>
      <c r="B4215" s="19">
        <f>'Specific flow'!B12962</f>
        <v>4.6678424050632907</v>
      </c>
      <c r="C4215" s="9">
        <f t="shared" si="1186"/>
        <v>-3337</v>
      </c>
      <c r="D4215">
        <f t="shared" si="1187"/>
        <v>18679616.889919002</v>
      </c>
      <c r="E4215" s="7">
        <f t="shared" si="1173"/>
        <v>4.6678424050632907</v>
      </c>
      <c r="F4215" s="8">
        <f t="shared" si="1174"/>
        <v>403301.58379746834</v>
      </c>
      <c r="G4215" s="8">
        <f t="shared" si="1175"/>
        <v>6</v>
      </c>
      <c r="H4215" s="8">
        <f t="shared" si="1176"/>
        <v>518400</v>
      </c>
      <c r="I4215" s="8">
        <f t="shared" si="1177"/>
        <v>-115098.41620253166</v>
      </c>
      <c r="J4215" s="8">
        <f t="shared" si="1178"/>
        <v>18564518.473716471</v>
      </c>
      <c r="K4215" s="8">
        <f>VLOOKUP('400'!J4215,Lookup!$A$3:$C$5200,2,TRUE)</f>
        <v>-3359</v>
      </c>
      <c r="L4215" s="8">
        <f t="shared" si="1179"/>
        <v>22</v>
      </c>
      <c r="M4215" s="8">
        <f t="shared" si="1170"/>
        <v>0</v>
      </c>
      <c r="N4215" s="8">
        <f t="shared" si="1171"/>
        <v>-3394.1428571428573</v>
      </c>
      <c r="O4215" s="8">
        <f t="shared" si="1180"/>
        <v>18378682.755053692</v>
      </c>
      <c r="P4215" s="8">
        <f t="shared" si="1172"/>
        <v>300934.13486531004</v>
      </c>
      <c r="Q4215" s="8">
        <f t="shared" si="1181"/>
        <v>704235.71866277838</v>
      </c>
      <c r="R4215" s="8">
        <f t="shared" si="1182"/>
        <v>7.8248413184753156</v>
      </c>
      <c r="S4215" s="9">
        <f t="shared" si="1183"/>
        <v>-3359</v>
      </c>
      <c r="T4215">
        <f t="shared" si="1184"/>
        <v>1</v>
      </c>
      <c r="U4215">
        <f t="shared" si="1185"/>
        <v>1</v>
      </c>
      <c r="V4215" s="8">
        <v>4206</v>
      </c>
    </row>
    <row r="4216" spans="1:22" x14ac:dyDescent="0.25">
      <c r="A4216" s="6">
        <f>'Specific flow'!A12963</f>
        <v>43228</v>
      </c>
      <c r="B4216" s="19">
        <f>'Specific flow'!B12963</f>
        <v>4.0546281645569611</v>
      </c>
      <c r="C4216" s="9">
        <f t="shared" si="1186"/>
        <v>-3359</v>
      </c>
      <c r="D4216">
        <f t="shared" si="1187"/>
        <v>18563182.829912998</v>
      </c>
      <c r="E4216" s="7">
        <f t="shared" si="1173"/>
        <v>4.0546281645569611</v>
      </c>
      <c r="F4216" s="8">
        <f t="shared" si="1174"/>
        <v>350319.87341772142</v>
      </c>
      <c r="G4216" s="8">
        <f t="shared" si="1175"/>
        <v>6</v>
      </c>
      <c r="H4216" s="8">
        <f t="shared" si="1176"/>
        <v>518400</v>
      </c>
      <c r="I4216" s="8">
        <f t="shared" si="1177"/>
        <v>-168080.12658227858</v>
      </c>
      <c r="J4216" s="8">
        <f t="shared" si="1178"/>
        <v>18395102.703330718</v>
      </c>
      <c r="K4216" s="8">
        <f>VLOOKUP('400'!J4216,Lookup!$A$3:$C$5200,2,TRUE)</f>
        <v>-3392</v>
      </c>
      <c r="L4216" s="8">
        <f t="shared" si="1179"/>
        <v>33</v>
      </c>
      <c r="M4216" s="8">
        <f t="shared" si="1170"/>
        <v>0</v>
      </c>
      <c r="N4216" s="8">
        <f t="shared" si="1171"/>
        <v>-3416.1428571428573</v>
      </c>
      <c r="O4216" s="8">
        <f t="shared" si="1180"/>
        <v>18264113.239047699</v>
      </c>
      <c r="P4216" s="8">
        <f t="shared" si="1172"/>
        <v>299069.59086529911</v>
      </c>
      <c r="Q4216" s="8">
        <f t="shared" si="1181"/>
        <v>649389.46428302047</v>
      </c>
      <c r="R4216" s="8">
        <f t="shared" si="1182"/>
        <v>7.2154384920335604</v>
      </c>
      <c r="S4216" s="9">
        <f t="shared" si="1183"/>
        <v>-3392</v>
      </c>
      <c r="T4216">
        <f t="shared" si="1184"/>
        <v>1</v>
      </c>
      <c r="U4216">
        <f t="shared" si="1185"/>
        <v>1</v>
      </c>
      <c r="V4216" s="8">
        <v>4207</v>
      </c>
    </row>
    <row r="4217" spans="1:22" x14ac:dyDescent="0.25">
      <c r="A4217" s="6">
        <f>'Specific flow'!A12964</f>
        <v>43229</v>
      </c>
      <c r="B4217" s="19">
        <f>'Specific flow'!B12964</f>
        <v>3.5356357594936711</v>
      </c>
      <c r="C4217" s="9">
        <f t="shared" si="1186"/>
        <v>-3392</v>
      </c>
      <c r="D4217">
        <f t="shared" si="1187"/>
        <v>18389880.357503999</v>
      </c>
      <c r="E4217" s="7">
        <f t="shared" si="1173"/>
        <v>3.5356357594936711</v>
      </c>
      <c r="F4217" s="8">
        <f t="shared" si="1174"/>
        <v>305478.92962025321</v>
      </c>
      <c r="G4217" s="8">
        <f t="shared" si="1175"/>
        <v>6</v>
      </c>
      <c r="H4217" s="8">
        <f t="shared" si="1176"/>
        <v>518400</v>
      </c>
      <c r="I4217" s="8">
        <f t="shared" si="1177"/>
        <v>-212921.07037974679</v>
      </c>
      <c r="J4217" s="8">
        <f t="shared" si="1178"/>
        <v>18176959.287124254</v>
      </c>
      <c r="K4217" s="8">
        <f>VLOOKUP('400'!J4217,Lookup!$A$3:$C$5200,2,TRUE)</f>
        <v>-3433</v>
      </c>
      <c r="L4217" s="8">
        <f t="shared" si="1179"/>
        <v>41</v>
      </c>
      <c r="M4217" s="8">
        <f t="shared" si="1170"/>
        <v>0</v>
      </c>
      <c r="N4217" s="8">
        <f t="shared" si="1171"/>
        <v>-3449.1428571428573</v>
      </c>
      <c r="O4217" s="8">
        <f t="shared" si="1180"/>
        <v>18093596.692638695</v>
      </c>
      <c r="P4217" s="8">
        <f t="shared" si="1172"/>
        <v>296283.66486530378</v>
      </c>
      <c r="Q4217" s="8">
        <f t="shared" si="1181"/>
        <v>601762.59448555694</v>
      </c>
      <c r="R4217" s="8">
        <f t="shared" si="1182"/>
        <v>6.6862510498395213</v>
      </c>
      <c r="S4217" s="9">
        <f t="shared" si="1183"/>
        <v>-3433</v>
      </c>
      <c r="T4217">
        <f t="shared" si="1184"/>
        <v>1</v>
      </c>
      <c r="U4217">
        <f t="shared" si="1185"/>
        <v>1</v>
      </c>
      <c r="V4217" s="8">
        <v>4208</v>
      </c>
    </row>
    <row r="4218" spans="1:22" x14ac:dyDescent="0.25">
      <c r="A4218" s="6">
        <f>'Specific flow'!A12965</f>
        <v>43230</v>
      </c>
      <c r="B4218" s="19">
        <f>'Specific flow'!B12965</f>
        <v>3.3147550632911393</v>
      </c>
      <c r="C4218" s="9">
        <f t="shared" si="1186"/>
        <v>-3433</v>
      </c>
      <c r="D4218">
        <f t="shared" si="1187"/>
        <v>18176809.353631005</v>
      </c>
      <c r="E4218" s="7">
        <f t="shared" si="1173"/>
        <v>3.3147550632911393</v>
      </c>
      <c r="F4218" s="8">
        <f t="shared" si="1174"/>
        <v>286394.83746835444</v>
      </c>
      <c r="G4218" s="8">
        <f t="shared" si="1175"/>
        <v>6</v>
      </c>
      <c r="H4218" s="8">
        <f t="shared" si="1176"/>
        <v>518400</v>
      </c>
      <c r="I4218" s="8">
        <f t="shared" si="1177"/>
        <v>-232005.16253164556</v>
      </c>
      <c r="J4218" s="8">
        <f t="shared" si="1178"/>
        <v>17944804.191099361</v>
      </c>
      <c r="K4218" s="8">
        <f>VLOOKUP('400'!J4218,Lookup!$A$3:$C$5200,2,TRUE)</f>
        <v>-3479</v>
      </c>
      <c r="L4218" s="8">
        <f t="shared" si="1179"/>
        <v>46</v>
      </c>
      <c r="M4218" s="8">
        <f t="shared" si="1170"/>
        <v>0</v>
      </c>
      <c r="N4218" s="8">
        <f t="shared" si="1171"/>
        <v>-3490.1428571428573</v>
      </c>
      <c r="O4218" s="8">
        <f t="shared" si="1180"/>
        <v>17883968.786765695</v>
      </c>
      <c r="P4218" s="8">
        <f t="shared" si="1172"/>
        <v>292840.56686531007</v>
      </c>
      <c r="Q4218" s="8">
        <f t="shared" si="1181"/>
        <v>579235.40433366457</v>
      </c>
      <c r="R4218" s="8">
        <f t="shared" si="1182"/>
        <v>6.4359489370407177</v>
      </c>
      <c r="S4218" s="9">
        <f t="shared" si="1183"/>
        <v>-3479</v>
      </c>
      <c r="T4218">
        <f t="shared" si="1184"/>
        <v>1</v>
      </c>
      <c r="U4218">
        <f t="shared" si="1185"/>
        <v>1</v>
      </c>
      <c r="V4218" s="8">
        <v>4209</v>
      </c>
    </row>
    <row r="4219" spans="1:22" x14ac:dyDescent="0.25">
      <c r="A4219" s="6">
        <f>'Specific flow'!A12966</f>
        <v>43231</v>
      </c>
      <c r="B4219" s="19">
        <f>'Specific flow'!B12966</f>
        <v>3.2328901898734173</v>
      </c>
      <c r="C4219" s="9">
        <f t="shared" si="1186"/>
        <v>-3479</v>
      </c>
      <c r="D4219">
        <f t="shared" si="1187"/>
        <v>17940697.471953001</v>
      </c>
      <c r="E4219" s="7">
        <f t="shared" si="1173"/>
        <v>3.2328901898734173</v>
      </c>
      <c r="F4219" s="8">
        <f t="shared" si="1174"/>
        <v>279321.71240506327</v>
      </c>
      <c r="G4219" s="8">
        <f t="shared" si="1175"/>
        <v>6</v>
      </c>
      <c r="H4219" s="8">
        <f t="shared" si="1176"/>
        <v>518400</v>
      </c>
      <c r="I4219" s="8">
        <f t="shared" si="1177"/>
        <v>-239078.28759493673</v>
      </c>
      <c r="J4219" s="8">
        <f t="shared" si="1178"/>
        <v>17701619.184358064</v>
      </c>
      <c r="K4219" s="8">
        <f>VLOOKUP('400'!J4219,Lookup!$A$3:$C$5200,2,TRUE)</f>
        <v>-3527</v>
      </c>
      <c r="L4219" s="8">
        <f t="shared" si="1179"/>
        <v>48</v>
      </c>
      <c r="M4219" s="8">
        <f t="shared" si="1170"/>
        <v>0</v>
      </c>
      <c r="N4219" s="8">
        <f t="shared" si="1171"/>
        <v>-3536.1428571428573</v>
      </c>
      <c r="O4219" s="8">
        <f t="shared" si="1180"/>
        <v>17651695.881087691</v>
      </c>
      <c r="P4219" s="8">
        <f t="shared" si="1172"/>
        <v>289001.59086531028</v>
      </c>
      <c r="Q4219" s="8">
        <f t="shared" si="1181"/>
        <v>568323.30327037349</v>
      </c>
      <c r="R4219" s="8">
        <f t="shared" si="1182"/>
        <v>6.3147033696708164</v>
      </c>
      <c r="S4219" s="9">
        <f t="shared" si="1183"/>
        <v>-3527</v>
      </c>
      <c r="T4219">
        <f t="shared" si="1184"/>
        <v>1</v>
      </c>
      <c r="U4219">
        <f t="shared" si="1185"/>
        <v>1</v>
      </c>
      <c r="V4219" s="8">
        <v>4210</v>
      </c>
    </row>
    <row r="4220" spans="1:22" x14ac:dyDescent="0.25">
      <c r="A4220" s="6">
        <f>'Specific flow'!A12967</f>
        <v>43232</v>
      </c>
      <c r="B4220" s="19">
        <f>'Specific flow'!B12967</f>
        <v>5.1065145569620247</v>
      </c>
      <c r="C4220" s="9">
        <f t="shared" si="1186"/>
        <v>-3527</v>
      </c>
      <c r="D4220">
        <f t="shared" si="1187"/>
        <v>17697617.022849001</v>
      </c>
      <c r="E4220" s="7">
        <f t="shared" si="1173"/>
        <v>5.1065145569620247</v>
      </c>
      <c r="F4220" s="8">
        <f t="shared" si="1174"/>
        <v>441202.85772151896</v>
      </c>
      <c r="G4220" s="8">
        <f t="shared" si="1175"/>
        <v>6</v>
      </c>
      <c r="H4220" s="8">
        <f t="shared" si="1176"/>
        <v>518400</v>
      </c>
      <c r="I4220" s="8">
        <f t="shared" si="1177"/>
        <v>-77197.142278481042</v>
      </c>
      <c r="J4220" s="8">
        <f t="shared" si="1178"/>
        <v>17620419.88057052</v>
      </c>
      <c r="K4220" s="8">
        <f>VLOOKUP('400'!J4220,Lookup!$A$3:$C$5200,2,TRUE)</f>
        <v>-3543</v>
      </c>
      <c r="L4220" s="8">
        <f t="shared" si="1179"/>
        <v>16</v>
      </c>
      <c r="M4220" s="8">
        <f t="shared" si="1170"/>
        <v>0</v>
      </c>
      <c r="N4220" s="8">
        <f t="shared" si="1171"/>
        <v>-3584.1428571428573</v>
      </c>
      <c r="O4220" s="8">
        <f t="shared" si="1180"/>
        <v>17412594.247983694</v>
      </c>
      <c r="P4220" s="8">
        <f t="shared" si="1172"/>
        <v>285022.77486530691</v>
      </c>
      <c r="Q4220" s="8">
        <f t="shared" si="1181"/>
        <v>726225.63258682587</v>
      </c>
      <c r="R4220" s="8">
        <f t="shared" si="1182"/>
        <v>8.0691736954091766</v>
      </c>
      <c r="S4220" s="9">
        <f t="shared" si="1183"/>
        <v>-3543</v>
      </c>
      <c r="T4220">
        <f t="shared" si="1184"/>
        <v>1</v>
      </c>
      <c r="U4220">
        <f t="shared" si="1185"/>
        <v>1</v>
      </c>
      <c r="V4220" s="8">
        <v>4211</v>
      </c>
    </row>
    <row r="4221" spans="1:22" x14ac:dyDescent="0.25">
      <c r="A4221" s="6">
        <f>'Specific flow'!A12968</f>
        <v>43233</v>
      </c>
      <c r="B4221" s="19">
        <f>'Specific flow'!B12968</f>
        <v>3.4244231012658228</v>
      </c>
      <c r="C4221" s="9">
        <f t="shared" si="1186"/>
        <v>-3543</v>
      </c>
      <c r="D4221">
        <f t="shared" si="1187"/>
        <v>17617334.557200998</v>
      </c>
      <c r="E4221" s="7">
        <f t="shared" si="1173"/>
        <v>3.4244231012658228</v>
      </c>
      <c r="F4221" s="8">
        <f t="shared" si="1174"/>
        <v>295870.15594936709</v>
      </c>
      <c r="G4221" s="8">
        <f t="shared" si="1175"/>
        <v>6</v>
      </c>
      <c r="H4221" s="8">
        <f t="shared" si="1176"/>
        <v>518400</v>
      </c>
      <c r="I4221" s="8">
        <f t="shared" si="1177"/>
        <v>-222529.84405063291</v>
      </c>
      <c r="J4221" s="8">
        <f t="shared" si="1178"/>
        <v>17394804.713150363</v>
      </c>
      <c r="K4221" s="8">
        <f>VLOOKUP('400'!J4221,Lookup!$A$3:$C$5200,2,TRUE)</f>
        <v>-3588</v>
      </c>
      <c r="L4221" s="8">
        <f t="shared" si="1179"/>
        <v>45</v>
      </c>
      <c r="M4221" s="8">
        <f t="shared" si="1170"/>
        <v>0</v>
      </c>
      <c r="N4221" s="8">
        <f t="shared" si="1171"/>
        <v>-3600.1428571428573</v>
      </c>
      <c r="O4221" s="8">
        <f t="shared" si="1180"/>
        <v>17333631.910335697</v>
      </c>
      <c r="P4221" s="8">
        <f t="shared" si="1172"/>
        <v>283702.64686530083</v>
      </c>
      <c r="Q4221" s="8">
        <f t="shared" si="1181"/>
        <v>579572.80281466793</v>
      </c>
      <c r="R4221" s="8">
        <f t="shared" si="1182"/>
        <v>6.4396978090518662</v>
      </c>
      <c r="S4221" s="9">
        <f t="shared" si="1183"/>
        <v>-3588</v>
      </c>
      <c r="T4221">
        <f t="shared" si="1184"/>
        <v>1</v>
      </c>
      <c r="U4221">
        <f t="shared" si="1185"/>
        <v>1</v>
      </c>
      <c r="V4221" s="8">
        <v>4212</v>
      </c>
    </row>
    <row r="4222" spans="1:22" x14ac:dyDescent="0.25">
      <c r="A4222" s="6">
        <f>'Specific flow'!A12969</f>
        <v>43234</v>
      </c>
      <c r="B4222" s="19">
        <f>'Specific flow'!B12969</f>
        <v>2.8235658227848104</v>
      </c>
      <c r="C4222" s="9">
        <f t="shared" si="1186"/>
        <v>-3588</v>
      </c>
      <c r="D4222">
        <f t="shared" si="1187"/>
        <v>17393525.004616</v>
      </c>
      <c r="E4222" s="7">
        <f t="shared" si="1173"/>
        <v>2.8235658227848104</v>
      </c>
      <c r="F4222" s="8">
        <f t="shared" si="1174"/>
        <v>243956.08708860763</v>
      </c>
      <c r="G4222" s="8">
        <f t="shared" si="1175"/>
        <v>6</v>
      </c>
      <c r="H4222" s="8">
        <f t="shared" si="1176"/>
        <v>518400</v>
      </c>
      <c r="I4222" s="8">
        <f t="shared" si="1177"/>
        <v>-274443.9129113924</v>
      </c>
      <c r="J4222" s="8">
        <f t="shared" si="1178"/>
        <v>17119081.091704607</v>
      </c>
      <c r="K4222" s="8">
        <f>VLOOKUP('400'!J4222,Lookup!$A$3:$C$5200,2,TRUE)</f>
        <v>-3644</v>
      </c>
      <c r="L4222" s="8">
        <f t="shared" si="1179"/>
        <v>56</v>
      </c>
      <c r="M4222" s="8">
        <f t="shared" si="1170"/>
        <v>0</v>
      </c>
      <c r="N4222" s="8">
        <f t="shared" si="1171"/>
        <v>-3645.1428571428573</v>
      </c>
      <c r="O4222" s="8">
        <f t="shared" si="1180"/>
        <v>17113518.747750692</v>
      </c>
      <c r="P4222" s="8">
        <f t="shared" si="1172"/>
        <v>280006.25686530769</v>
      </c>
      <c r="Q4222" s="8">
        <f t="shared" si="1181"/>
        <v>523962.34395391529</v>
      </c>
      <c r="R4222" s="8">
        <f t="shared" si="1182"/>
        <v>5.8218038217101702</v>
      </c>
      <c r="S4222" s="9">
        <f t="shared" si="1183"/>
        <v>-3644</v>
      </c>
      <c r="T4222">
        <f t="shared" si="1184"/>
        <v>1</v>
      </c>
      <c r="U4222">
        <f t="shared" si="1185"/>
        <v>1</v>
      </c>
      <c r="V4222" s="8">
        <v>4213</v>
      </c>
    </row>
    <row r="4223" spans="1:22" x14ac:dyDescent="0.25">
      <c r="A4223" s="6">
        <f>'Specific flow'!A12970</f>
        <v>43235</v>
      </c>
      <c r="B4223" s="19">
        <f>'Specific flow'!B12970</f>
        <v>2.8729936708860757</v>
      </c>
      <c r="C4223" s="9">
        <f t="shared" si="1186"/>
        <v>-3644</v>
      </c>
      <c r="D4223">
        <f t="shared" si="1187"/>
        <v>17119073.086008001</v>
      </c>
      <c r="E4223" s="7">
        <f t="shared" si="1173"/>
        <v>2.8729936708860757</v>
      </c>
      <c r="F4223" s="8">
        <f t="shared" si="1174"/>
        <v>248226.65316455695</v>
      </c>
      <c r="G4223" s="8">
        <f t="shared" si="1175"/>
        <v>6</v>
      </c>
      <c r="H4223" s="8">
        <f t="shared" si="1176"/>
        <v>518400</v>
      </c>
      <c r="I4223" s="8">
        <f t="shared" si="1177"/>
        <v>-270173.34683544305</v>
      </c>
      <c r="J4223" s="8">
        <f t="shared" si="1178"/>
        <v>16848899.739172559</v>
      </c>
      <c r="K4223" s="8">
        <f>VLOOKUP('400'!J4223,Lookup!$A$3:$C$5200,2,TRUE)</f>
        <v>-3701</v>
      </c>
      <c r="L4223" s="8">
        <f t="shared" si="1179"/>
        <v>57</v>
      </c>
      <c r="M4223" s="8">
        <f t="shared" si="1170"/>
        <v>0</v>
      </c>
      <c r="N4223" s="8">
        <f t="shared" si="1171"/>
        <v>-3701.1428571428573</v>
      </c>
      <c r="O4223" s="8">
        <f t="shared" si="1180"/>
        <v>16843632.845142692</v>
      </c>
      <c r="P4223" s="8">
        <f t="shared" si="1172"/>
        <v>275440.24086530879</v>
      </c>
      <c r="Q4223" s="8">
        <f t="shared" si="1181"/>
        <v>523666.89402986574</v>
      </c>
      <c r="R4223" s="8">
        <f t="shared" si="1182"/>
        <v>5.8185210447762863</v>
      </c>
      <c r="S4223" s="9">
        <f t="shared" si="1183"/>
        <v>-3701</v>
      </c>
      <c r="T4223">
        <f t="shared" si="1184"/>
        <v>1</v>
      </c>
      <c r="U4223">
        <f t="shared" si="1185"/>
        <v>1</v>
      </c>
      <c r="V4223" s="8">
        <v>4214</v>
      </c>
    </row>
    <row r="4224" spans="1:22" x14ac:dyDescent="0.25">
      <c r="A4224" s="6">
        <f>'Specific flow'!A12971</f>
        <v>43236</v>
      </c>
      <c r="B4224" s="19">
        <f>'Specific flow'!B12971</f>
        <v>2.8729936708860757</v>
      </c>
      <c r="C4224" s="9">
        <f t="shared" si="1186"/>
        <v>-3701</v>
      </c>
      <c r="D4224">
        <f t="shared" si="1187"/>
        <v>16844315.668347005</v>
      </c>
      <c r="E4224" s="7">
        <f t="shared" si="1173"/>
        <v>2.8729936708860757</v>
      </c>
      <c r="F4224" s="8">
        <f t="shared" si="1174"/>
        <v>248226.65316455695</v>
      </c>
      <c r="G4224" s="8">
        <f t="shared" si="1175"/>
        <v>6</v>
      </c>
      <c r="H4224" s="8">
        <f t="shared" si="1176"/>
        <v>518400</v>
      </c>
      <c r="I4224" s="8">
        <f t="shared" si="1177"/>
        <v>-270173.34683544305</v>
      </c>
      <c r="J4224" s="8">
        <f t="shared" si="1178"/>
        <v>16574142.321511561</v>
      </c>
      <c r="K4224" s="8">
        <f>VLOOKUP('400'!J4224,Lookup!$A$3:$C$5200,2,TRUE)</f>
        <v>-3759</v>
      </c>
      <c r="L4224" s="8">
        <f t="shared" si="1179"/>
        <v>58</v>
      </c>
      <c r="M4224" s="8">
        <f t="shared" si="1170"/>
        <v>1</v>
      </c>
      <c r="N4224" s="8">
        <f t="shared" si="1171"/>
        <v>-3758.1428571428573</v>
      </c>
      <c r="O4224" s="8">
        <f t="shared" si="1180"/>
        <v>16573484.333481696</v>
      </c>
      <c r="P4224" s="8">
        <f t="shared" si="1172"/>
        <v>270831.3348653093</v>
      </c>
      <c r="Q4224" s="8">
        <f t="shared" si="1181"/>
        <v>519057.98802986625</v>
      </c>
      <c r="R4224" s="8">
        <f t="shared" si="1182"/>
        <v>5.7673109781096246</v>
      </c>
      <c r="S4224" s="9">
        <f t="shared" si="1183"/>
        <v>-3758.1428571428573</v>
      </c>
      <c r="T4224">
        <f t="shared" si="1184"/>
        <v>1</v>
      </c>
      <c r="U4224">
        <f t="shared" si="1185"/>
        <v>1</v>
      </c>
      <c r="V4224" s="8">
        <v>4215</v>
      </c>
    </row>
    <row r="4225" spans="1:22" x14ac:dyDescent="0.25">
      <c r="A4225" s="6">
        <f>'Specific flow'!A12972</f>
        <v>43237</v>
      </c>
      <c r="B4225" s="19">
        <f>'Specific flow'!B12972</f>
        <v>3.0753389240506328</v>
      </c>
      <c r="C4225" s="9">
        <f t="shared" si="1186"/>
        <v>-3758.1428571428573</v>
      </c>
      <c r="D4225">
        <f t="shared" si="1187"/>
        <v>16573484.333481696</v>
      </c>
      <c r="E4225" s="7">
        <f t="shared" si="1173"/>
        <v>3.0753389240506328</v>
      </c>
      <c r="F4225" s="8">
        <f t="shared" si="1174"/>
        <v>265709.28303797467</v>
      </c>
      <c r="G4225" s="8">
        <f t="shared" si="1175"/>
        <v>6</v>
      </c>
      <c r="H4225" s="8">
        <f t="shared" si="1176"/>
        <v>518400</v>
      </c>
      <c r="I4225" s="8">
        <f t="shared" si="1177"/>
        <v>-252690.71696202533</v>
      </c>
      <c r="J4225" s="8">
        <f t="shared" si="1178"/>
        <v>16320793.616519671</v>
      </c>
      <c r="K4225" s="8">
        <f>VLOOKUP('400'!J4225,Lookup!$A$3:$C$5200,2,TRUE)</f>
        <v>-3813</v>
      </c>
      <c r="L4225" s="8">
        <f t="shared" si="1179"/>
        <v>54.857142857142662</v>
      </c>
      <c r="M4225" s="8">
        <f t="shared" si="1170"/>
        <v>0</v>
      </c>
      <c r="N4225" s="8">
        <f t="shared" si="1171"/>
        <v>-3815.2857142857147</v>
      </c>
      <c r="O4225" s="8">
        <f t="shared" si="1180"/>
        <v>16307234.321065366</v>
      </c>
      <c r="P4225" s="8">
        <f t="shared" si="1172"/>
        <v>266250.01241632923</v>
      </c>
      <c r="Q4225" s="8">
        <f t="shared" si="1181"/>
        <v>531959.29545430397</v>
      </c>
      <c r="R4225" s="8">
        <f t="shared" si="1182"/>
        <v>5.9106588383811554</v>
      </c>
      <c r="S4225" s="9">
        <f t="shared" si="1183"/>
        <v>-3813</v>
      </c>
      <c r="T4225">
        <f t="shared" si="1184"/>
        <v>1</v>
      </c>
      <c r="U4225">
        <f t="shared" si="1185"/>
        <v>1</v>
      </c>
      <c r="V4225" s="8">
        <v>4216</v>
      </c>
    </row>
    <row r="4226" spans="1:22" x14ac:dyDescent="0.25">
      <c r="A4226" s="6">
        <f>'Specific flow'!A12973</f>
        <v>43238</v>
      </c>
      <c r="B4226" s="19">
        <f>'Specific flow'!B12973</f>
        <v>3.1263113924050625</v>
      </c>
      <c r="C4226" s="9">
        <f t="shared" si="1186"/>
        <v>-3813</v>
      </c>
      <c r="D4226">
        <f t="shared" si="1187"/>
        <v>16317796.851691</v>
      </c>
      <c r="E4226" s="7">
        <f t="shared" si="1173"/>
        <v>3.1263113924050625</v>
      </c>
      <c r="F4226" s="8">
        <f t="shared" si="1174"/>
        <v>270113.30430379743</v>
      </c>
      <c r="G4226" s="8">
        <f t="shared" si="1175"/>
        <v>6</v>
      </c>
      <c r="H4226" s="8">
        <f t="shared" si="1176"/>
        <v>518400</v>
      </c>
      <c r="I4226" s="8">
        <f t="shared" si="1177"/>
        <v>-248286.69569620257</v>
      </c>
      <c r="J4226" s="8">
        <f t="shared" si="1178"/>
        <v>16069510.155994797</v>
      </c>
      <c r="K4226" s="8">
        <f>VLOOKUP('400'!J4226,Lookup!$A$3:$C$5200,2,TRUE)</f>
        <v>-3868</v>
      </c>
      <c r="L4226" s="8">
        <f t="shared" si="1179"/>
        <v>55</v>
      </c>
      <c r="M4226" s="8">
        <f t="shared" si="1170"/>
        <v>0</v>
      </c>
      <c r="N4226" s="8">
        <f t="shared" si="1171"/>
        <v>-3870.1428571428573</v>
      </c>
      <c r="O4226" s="8">
        <f t="shared" si="1180"/>
        <v>16055908.044825695</v>
      </c>
      <c r="P4226" s="8">
        <f t="shared" si="1172"/>
        <v>261888.80686530471</v>
      </c>
      <c r="Q4226" s="8">
        <f t="shared" si="1181"/>
        <v>532002.11116910214</v>
      </c>
      <c r="R4226" s="8">
        <f t="shared" si="1182"/>
        <v>5.9111345685455792</v>
      </c>
      <c r="S4226" s="9">
        <f t="shared" si="1183"/>
        <v>-3868</v>
      </c>
      <c r="T4226">
        <f t="shared" si="1184"/>
        <v>1</v>
      </c>
      <c r="U4226">
        <f t="shared" si="1185"/>
        <v>1</v>
      </c>
      <c r="V4226" s="8">
        <v>4217</v>
      </c>
    </row>
    <row r="4227" spans="1:22" x14ac:dyDescent="0.25">
      <c r="A4227" s="6">
        <f>'Specific flow'!A12974</f>
        <v>43239</v>
      </c>
      <c r="B4227" s="19">
        <f>'Specific flow'!B12974</f>
        <v>2.8729936708860757</v>
      </c>
      <c r="C4227" s="9">
        <f t="shared" si="1186"/>
        <v>-3868</v>
      </c>
      <c r="D4227">
        <f t="shared" si="1187"/>
        <v>16065647.337976005</v>
      </c>
      <c r="E4227" s="7">
        <f t="shared" si="1173"/>
        <v>2.8729936708860757</v>
      </c>
      <c r="F4227" s="8">
        <f t="shared" si="1174"/>
        <v>248226.65316455695</v>
      </c>
      <c r="G4227" s="8">
        <f t="shared" si="1175"/>
        <v>6</v>
      </c>
      <c r="H4227" s="8">
        <f t="shared" si="1176"/>
        <v>518400</v>
      </c>
      <c r="I4227" s="8">
        <f t="shared" si="1177"/>
        <v>-270173.34683544305</v>
      </c>
      <c r="J4227" s="8">
        <f t="shared" si="1178"/>
        <v>15795473.991140561</v>
      </c>
      <c r="K4227" s="8">
        <f>VLOOKUP('400'!J4227,Lookup!$A$3:$C$5200,2,TRUE)</f>
        <v>-3928</v>
      </c>
      <c r="L4227" s="8">
        <f t="shared" si="1179"/>
        <v>60</v>
      </c>
      <c r="M4227" s="8">
        <f t="shared" si="1170"/>
        <v>1</v>
      </c>
      <c r="N4227" s="8">
        <f t="shared" si="1171"/>
        <v>-3925.1428571428573</v>
      </c>
      <c r="O4227" s="8">
        <f t="shared" si="1180"/>
        <v>15808094.841110695</v>
      </c>
      <c r="P4227" s="8">
        <f t="shared" si="1172"/>
        <v>257552.49686530977</v>
      </c>
      <c r="Q4227" s="8">
        <f t="shared" si="1181"/>
        <v>505779.15002986672</v>
      </c>
      <c r="R4227" s="8">
        <f t="shared" si="1182"/>
        <v>5.6197683336651858</v>
      </c>
      <c r="S4227" s="9">
        <f t="shared" si="1183"/>
        <v>-3925.1428571428573</v>
      </c>
      <c r="T4227">
        <f t="shared" si="1184"/>
        <v>1</v>
      </c>
      <c r="U4227">
        <f t="shared" si="1185"/>
        <v>1</v>
      </c>
      <c r="V4227" s="8">
        <v>4218</v>
      </c>
    </row>
    <row r="4228" spans="1:22" x14ac:dyDescent="0.25">
      <c r="A4228" s="6">
        <f>'Specific flow'!A12975</f>
        <v>43240</v>
      </c>
      <c r="B4228" s="19">
        <f>'Specific flow'!B12975</f>
        <v>2.7509686708860759</v>
      </c>
      <c r="C4228" s="9">
        <f t="shared" si="1186"/>
        <v>-3925.1428571428573</v>
      </c>
      <c r="D4228">
        <f t="shared" si="1187"/>
        <v>15808094.841110695</v>
      </c>
      <c r="E4228" s="7">
        <f t="shared" si="1173"/>
        <v>2.7509686708860759</v>
      </c>
      <c r="F4228" s="8">
        <f t="shared" si="1174"/>
        <v>237683.69316455696</v>
      </c>
      <c r="G4228" s="8">
        <f t="shared" si="1175"/>
        <v>6</v>
      </c>
      <c r="H4228" s="8">
        <f t="shared" si="1176"/>
        <v>518400</v>
      </c>
      <c r="I4228" s="8">
        <f t="shared" si="1177"/>
        <v>-280716.30683544301</v>
      </c>
      <c r="J4228" s="8">
        <f t="shared" si="1178"/>
        <v>15527378.534275252</v>
      </c>
      <c r="K4228" s="8">
        <f>VLOOKUP('400'!J4228,Lookup!$A$3:$C$5200,2,TRUE)</f>
        <v>-3989</v>
      </c>
      <c r="L4228" s="8">
        <f t="shared" si="1179"/>
        <v>63.857142857142662</v>
      </c>
      <c r="M4228" s="8">
        <f t="shared" si="1170"/>
        <v>1</v>
      </c>
      <c r="N4228" s="8">
        <f t="shared" si="1171"/>
        <v>-3982.2857142857147</v>
      </c>
      <c r="O4228" s="8">
        <f t="shared" si="1180"/>
        <v>15555009.152408648</v>
      </c>
      <c r="P4228" s="8">
        <f t="shared" si="1172"/>
        <v>253085.68870204687</v>
      </c>
      <c r="Q4228" s="8">
        <f t="shared" si="1181"/>
        <v>490769.38186660386</v>
      </c>
      <c r="R4228" s="8">
        <f t="shared" si="1182"/>
        <v>5.4529931318511542</v>
      </c>
      <c r="S4228" s="9">
        <f t="shared" si="1183"/>
        <v>-3982.2857142857147</v>
      </c>
      <c r="T4228">
        <f t="shared" si="1184"/>
        <v>1</v>
      </c>
      <c r="U4228">
        <f t="shared" si="1185"/>
        <v>1</v>
      </c>
      <c r="V4228" s="8">
        <v>4219</v>
      </c>
    </row>
    <row r="4229" spans="1:22" x14ac:dyDescent="0.25">
      <c r="A4229" s="6">
        <f>'Specific flow'!A12976</f>
        <v>43241</v>
      </c>
      <c r="B4229" s="19">
        <f>'Specific flow'!B12976</f>
        <v>4.4176139240506327</v>
      </c>
      <c r="C4229" s="9">
        <f t="shared" si="1186"/>
        <v>-3982.2857142857147</v>
      </c>
      <c r="D4229">
        <f t="shared" si="1187"/>
        <v>15555009.152408648</v>
      </c>
      <c r="E4229" s="7">
        <f t="shared" si="1173"/>
        <v>4.4176139240506327</v>
      </c>
      <c r="F4229" s="8">
        <f t="shared" si="1174"/>
        <v>381681.84303797467</v>
      </c>
      <c r="G4229" s="8">
        <f t="shared" si="1175"/>
        <v>6</v>
      </c>
      <c r="H4229" s="8">
        <f t="shared" si="1176"/>
        <v>518400</v>
      </c>
      <c r="I4229" s="8">
        <f t="shared" si="1177"/>
        <v>-136718.15696202533</v>
      </c>
      <c r="J4229" s="8">
        <f t="shared" si="1178"/>
        <v>15418290.995446622</v>
      </c>
      <c r="K4229" s="8">
        <f>VLOOKUP('400'!J4229,Lookup!$A$3:$C$5200,2,TRUE)</f>
        <v>-4014</v>
      </c>
      <c r="L4229" s="8">
        <f t="shared" si="1179"/>
        <v>31.714285714285325</v>
      </c>
      <c r="M4229" s="8">
        <f t="shared" si="1170"/>
        <v>0</v>
      </c>
      <c r="N4229" s="8">
        <f t="shared" si="1171"/>
        <v>-4039.428571428572</v>
      </c>
      <c r="O4229" s="8">
        <f t="shared" si="1180"/>
        <v>15306351.088196412</v>
      </c>
      <c r="P4229" s="8">
        <f t="shared" si="1172"/>
        <v>248658.06421223655</v>
      </c>
      <c r="Q4229" s="8">
        <f t="shared" si="1181"/>
        <v>630339.90725021122</v>
      </c>
      <c r="R4229" s="8">
        <f t="shared" si="1182"/>
        <v>7.0037767472245696</v>
      </c>
      <c r="S4229" s="9">
        <f t="shared" si="1183"/>
        <v>-4014</v>
      </c>
      <c r="T4229">
        <f t="shared" si="1184"/>
        <v>1</v>
      </c>
      <c r="U4229">
        <f t="shared" si="1185"/>
        <v>1</v>
      </c>
      <c r="V4229" s="8">
        <v>4220</v>
      </c>
    </row>
    <row r="4230" spans="1:22" x14ac:dyDescent="0.25">
      <c r="A4230" s="6">
        <f>'Specific flow'!A12977</f>
        <v>43242</v>
      </c>
      <c r="B4230" s="19">
        <f>'Specific flow'!B12977</f>
        <v>3.3147550632911393</v>
      </c>
      <c r="C4230" s="9">
        <f t="shared" si="1186"/>
        <v>-4014</v>
      </c>
      <c r="D4230">
        <f t="shared" si="1187"/>
        <v>15416459.678548001</v>
      </c>
      <c r="E4230" s="7">
        <f t="shared" si="1173"/>
        <v>3.3147550632911393</v>
      </c>
      <c r="F4230" s="8">
        <f t="shared" si="1174"/>
        <v>286394.83746835444</v>
      </c>
      <c r="G4230" s="8">
        <f t="shared" si="1175"/>
        <v>6</v>
      </c>
      <c r="H4230" s="8">
        <f t="shared" si="1176"/>
        <v>518400</v>
      </c>
      <c r="I4230" s="8">
        <f t="shared" si="1177"/>
        <v>-232005.16253164556</v>
      </c>
      <c r="J4230" s="8">
        <f t="shared" si="1178"/>
        <v>15184454.516016355</v>
      </c>
      <c r="K4230" s="8">
        <f>VLOOKUP('400'!J4230,Lookup!$A$3:$C$5200,2,TRUE)</f>
        <v>-4068</v>
      </c>
      <c r="L4230" s="8">
        <f t="shared" si="1179"/>
        <v>54</v>
      </c>
      <c r="M4230" s="8">
        <f t="shared" si="1170"/>
        <v>0</v>
      </c>
      <c r="N4230" s="8">
        <f t="shared" si="1171"/>
        <v>-4071.1428571428573</v>
      </c>
      <c r="O4230" s="8">
        <f t="shared" si="1180"/>
        <v>15170242.037682697</v>
      </c>
      <c r="P4230" s="8">
        <f t="shared" si="1172"/>
        <v>246217.64086530358</v>
      </c>
      <c r="Q4230" s="8">
        <f t="shared" si="1181"/>
        <v>532612.47833365807</v>
      </c>
      <c r="R4230" s="8">
        <f t="shared" si="1182"/>
        <v>5.9179164259295343</v>
      </c>
      <c r="S4230" s="9">
        <f t="shared" si="1183"/>
        <v>-4068</v>
      </c>
      <c r="T4230">
        <f t="shared" si="1184"/>
        <v>1</v>
      </c>
      <c r="U4230">
        <f t="shared" si="1185"/>
        <v>1</v>
      </c>
      <c r="V4230" s="8">
        <v>4221</v>
      </c>
    </row>
    <row r="4231" spans="1:22" x14ac:dyDescent="0.25">
      <c r="A4231" s="6">
        <f>'Specific flow'!A12978</f>
        <v>43243</v>
      </c>
      <c r="B4231" s="19">
        <f>'Specific flow'!B12978</f>
        <v>5.1374069620253158</v>
      </c>
      <c r="C4231" s="9">
        <f t="shared" si="1186"/>
        <v>-4068</v>
      </c>
      <c r="D4231">
        <f t="shared" si="1187"/>
        <v>15183670.170376003</v>
      </c>
      <c r="E4231" s="7">
        <f t="shared" si="1173"/>
        <v>5.1374069620253158</v>
      </c>
      <c r="F4231" s="8">
        <f t="shared" si="1174"/>
        <v>443871.96151898726</v>
      </c>
      <c r="G4231" s="8">
        <f t="shared" si="1175"/>
        <v>6</v>
      </c>
      <c r="H4231" s="8">
        <f t="shared" si="1176"/>
        <v>518400</v>
      </c>
      <c r="I4231" s="8">
        <f t="shared" si="1177"/>
        <v>-74528.038481012743</v>
      </c>
      <c r="J4231" s="8">
        <f t="shared" si="1178"/>
        <v>15109142.131894991</v>
      </c>
      <c r="K4231" s="8">
        <f>VLOOKUP('400'!J4231,Lookup!$A$3:$C$5200,2,TRUE)</f>
        <v>-4086</v>
      </c>
      <c r="L4231" s="8">
        <f t="shared" si="1179"/>
        <v>18</v>
      </c>
      <c r="M4231" s="8">
        <f t="shared" si="1170"/>
        <v>0</v>
      </c>
      <c r="N4231" s="8">
        <f t="shared" si="1171"/>
        <v>-4125.1428571428569</v>
      </c>
      <c r="O4231" s="8">
        <f t="shared" si="1180"/>
        <v>14941580.073510695</v>
      </c>
      <c r="P4231" s="8">
        <f t="shared" si="1172"/>
        <v>242090.09686530754</v>
      </c>
      <c r="Q4231" s="8">
        <f t="shared" si="1181"/>
        <v>685962.05838429485</v>
      </c>
      <c r="R4231" s="8">
        <f t="shared" si="1182"/>
        <v>7.6218006487143874</v>
      </c>
      <c r="S4231" s="9">
        <f t="shared" si="1183"/>
        <v>-4086</v>
      </c>
      <c r="T4231">
        <f t="shared" si="1184"/>
        <v>1</v>
      </c>
      <c r="U4231">
        <f t="shared" si="1185"/>
        <v>1</v>
      </c>
      <c r="V4231" s="8">
        <v>4222</v>
      </c>
    </row>
    <row r="4232" spans="1:22" x14ac:dyDescent="0.25">
      <c r="A4232" s="6">
        <f>'Specific flow'!A12979</f>
        <v>43244</v>
      </c>
      <c r="B4232" s="19">
        <f>'Specific flow'!B12979</f>
        <v>3.6761962025316448</v>
      </c>
      <c r="C4232" s="9">
        <f t="shared" si="1186"/>
        <v>-4086</v>
      </c>
      <c r="D4232">
        <f t="shared" si="1187"/>
        <v>15106942.298692003</v>
      </c>
      <c r="E4232" s="7">
        <f t="shared" si="1173"/>
        <v>3.6761962025316448</v>
      </c>
      <c r="F4232" s="8">
        <f t="shared" si="1174"/>
        <v>317623.35189873411</v>
      </c>
      <c r="G4232" s="8">
        <f t="shared" si="1175"/>
        <v>6</v>
      </c>
      <c r="H4232" s="8">
        <f t="shared" si="1176"/>
        <v>518400</v>
      </c>
      <c r="I4232" s="8">
        <f t="shared" si="1177"/>
        <v>-200776.64810126589</v>
      </c>
      <c r="J4232" s="8">
        <f t="shared" si="1178"/>
        <v>14906165.650590736</v>
      </c>
      <c r="K4232" s="8">
        <f>VLOOKUP('400'!J4232,Lookup!$A$3:$C$5200,2,TRUE)</f>
        <v>-4134</v>
      </c>
      <c r="L4232" s="8">
        <f t="shared" si="1179"/>
        <v>48</v>
      </c>
      <c r="M4232" s="8">
        <f t="shared" si="1170"/>
        <v>0</v>
      </c>
      <c r="N4232" s="8">
        <f t="shared" si="1171"/>
        <v>-4143.1428571428569</v>
      </c>
      <c r="O4232" s="8">
        <f t="shared" si="1180"/>
        <v>14866220.273826696</v>
      </c>
      <c r="P4232" s="8">
        <f t="shared" si="1172"/>
        <v>240722.02486530691</v>
      </c>
      <c r="Q4232" s="8">
        <f t="shared" si="1181"/>
        <v>558345.37676404102</v>
      </c>
      <c r="R4232" s="8">
        <f t="shared" si="1182"/>
        <v>6.203837519600456</v>
      </c>
      <c r="S4232" s="9">
        <f t="shared" si="1183"/>
        <v>-4134</v>
      </c>
      <c r="T4232">
        <f t="shared" si="1184"/>
        <v>1</v>
      </c>
      <c r="U4232">
        <f t="shared" si="1185"/>
        <v>1</v>
      </c>
      <c r="V4232" s="8">
        <v>4223</v>
      </c>
    </row>
    <row r="4233" spans="1:22" x14ac:dyDescent="0.25">
      <c r="A4233" s="6">
        <f>'Specific flow'!A12980</f>
        <v>43245</v>
      </c>
      <c r="B4233" s="19">
        <f>'Specific flow'!B12980</f>
        <v>3.9665848101265824</v>
      </c>
      <c r="C4233" s="9">
        <f t="shared" si="1186"/>
        <v>-4134</v>
      </c>
      <c r="D4233">
        <f t="shared" si="1187"/>
        <v>14904444.655587997</v>
      </c>
      <c r="E4233" s="7">
        <f t="shared" si="1173"/>
        <v>3.9665848101265824</v>
      </c>
      <c r="F4233" s="8">
        <f t="shared" si="1174"/>
        <v>342712.92759493674</v>
      </c>
      <c r="G4233" s="8">
        <f t="shared" si="1175"/>
        <v>6</v>
      </c>
      <c r="H4233" s="8">
        <f t="shared" si="1176"/>
        <v>518400</v>
      </c>
      <c r="I4233" s="8">
        <f t="shared" si="1177"/>
        <v>-175687.07240506326</v>
      </c>
      <c r="J4233" s="8">
        <f t="shared" si="1178"/>
        <v>14728757.583182935</v>
      </c>
      <c r="K4233" s="8">
        <f>VLOOKUP('400'!J4233,Lookup!$A$3:$C$5200,2,TRUE)</f>
        <v>-4177</v>
      </c>
      <c r="L4233" s="8">
        <f t="shared" si="1179"/>
        <v>43</v>
      </c>
      <c r="M4233" s="8">
        <f t="shared" si="1170"/>
        <v>0</v>
      </c>
      <c r="N4233" s="8">
        <f t="shared" si="1171"/>
        <v>-4191.1428571428569</v>
      </c>
      <c r="O4233" s="8">
        <f t="shared" si="1180"/>
        <v>14667351.814722694</v>
      </c>
      <c r="P4233" s="8">
        <f t="shared" si="1172"/>
        <v>237092.84086530283</v>
      </c>
      <c r="Q4233" s="8">
        <f t="shared" si="1181"/>
        <v>579805.76846023952</v>
      </c>
      <c r="R4233" s="8">
        <f t="shared" si="1182"/>
        <v>6.4422863162248838</v>
      </c>
      <c r="S4233" s="9">
        <f t="shared" si="1183"/>
        <v>-4177</v>
      </c>
      <c r="T4233">
        <f t="shared" si="1184"/>
        <v>1</v>
      </c>
      <c r="U4233">
        <f t="shared" si="1185"/>
        <v>1</v>
      </c>
      <c r="V4233" s="8">
        <v>4224</v>
      </c>
    </row>
    <row r="4234" spans="1:22" x14ac:dyDescent="0.25">
      <c r="A4234" s="6">
        <f>'Specific flow'!A12981</f>
        <v>43246</v>
      </c>
      <c r="B4234" s="19">
        <f>'Specific flow'!B12981</f>
        <v>4.1442161392405055</v>
      </c>
      <c r="C4234" s="9">
        <f t="shared" si="1186"/>
        <v>-4177</v>
      </c>
      <c r="D4234">
        <f t="shared" si="1187"/>
        <v>14725631.803399004</v>
      </c>
      <c r="E4234" s="7">
        <f t="shared" si="1173"/>
        <v>4.1442161392405055</v>
      </c>
      <c r="F4234" s="8">
        <f t="shared" si="1174"/>
        <v>358060.27443037968</v>
      </c>
      <c r="G4234" s="8">
        <f t="shared" si="1175"/>
        <v>6</v>
      </c>
      <c r="H4234" s="8">
        <f t="shared" si="1176"/>
        <v>518400</v>
      </c>
      <c r="I4234" s="8">
        <f t="shared" si="1177"/>
        <v>-160339.72556962032</v>
      </c>
      <c r="J4234" s="8">
        <f t="shared" si="1178"/>
        <v>14565292.077829383</v>
      </c>
      <c r="K4234" s="8">
        <f>VLOOKUP('400'!J4234,Lookup!$A$3:$C$5200,2,TRUE)</f>
        <v>-4217</v>
      </c>
      <c r="L4234" s="8">
        <f t="shared" si="1179"/>
        <v>40</v>
      </c>
      <c r="M4234" s="8">
        <f t="shared" ref="M4234:M4297" si="1188">IF(L4234&gt;$E$4,1,0)</f>
        <v>0</v>
      </c>
      <c r="N4234" s="8">
        <f t="shared" ref="N4234:N4297" si="1189">C4234-$E$4</f>
        <v>-4234.1428571428569</v>
      </c>
      <c r="O4234" s="8">
        <f t="shared" si="1180"/>
        <v>14491766.628533695</v>
      </c>
      <c r="P4234" s="8">
        <f t="shared" ref="P4234:P4297" si="1190">D4234-O4234</f>
        <v>233865.17486530915</v>
      </c>
      <c r="Q4234" s="8">
        <f t="shared" si="1181"/>
        <v>591925.44929568889</v>
      </c>
      <c r="R4234" s="8">
        <f t="shared" si="1182"/>
        <v>6.5769494366187651</v>
      </c>
      <c r="S4234" s="9">
        <f t="shared" si="1183"/>
        <v>-4217</v>
      </c>
      <c r="T4234">
        <f t="shared" si="1184"/>
        <v>1</v>
      </c>
      <c r="U4234">
        <f t="shared" si="1185"/>
        <v>1</v>
      </c>
      <c r="V4234" s="8">
        <v>4225</v>
      </c>
    </row>
    <row r="4235" spans="1:22" x14ac:dyDescent="0.25">
      <c r="A4235" s="6">
        <f>'Specific flow'!A12982</f>
        <v>43247</v>
      </c>
      <c r="B4235" s="19">
        <f>'Specific flow'!B12982</f>
        <v>6.6465009493670895</v>
      </c>
      <c r="C4235" s="9">
        <f t="shared" si="1186"/>
        <v>-4217</v>
      </c>
      <c r="D4235">
        <f t="shared" si="1187"/>
        <v>14561477.631279003</v>
      </c>
      <c r="E4235" s="7">
        <f t="shared" ref="E4235:E4298" si="1191">B4235</f>
        <v>6.6465009493670895</v>
      </c>
      <c r="F4235" s="8">
        <f t="shared" ref="F4235:F4298" si="1192">E4235*(24*60*60)</f>
        <v>574257.68202531652</v>
      </c>
      <c r="G4235" s="8">
        <f t="shared" ref="G4235:G4298" si="1193">$E$5</f>
        <v>6</v>
      </c>
      <c r="H4235" s="8">
        <f t="shared" ref="H4235:H4298" si="1194">6*(24*60*60)</f>
        <v>518400</v>
      </c>
      <c r="I4235" s="8">
        <f t="shared" ref="I4235:I4298" si="1195">F4235-H4235</f>
        <v>55857.682025316521</v>
      </c>
      <c r="J4235" s="8">
        <f t="shared" ref="J4235:J4298" si="1196">D4235+I4235</f>
        <v>14617335.31330432</v>
      </c>
      <c r="K4235" s="8">
        <f>VLOOKUP('400'!J4235,Lookup!$A$3:$C$5200,2,TRUE)</f>
        <v>-4204</v>
      </c>
      <c r="L4235" s="8">
        <f t="shared" ref="L4235:L4298" si="1197">C4235-K4235</f>
        <v>-13</v>
      </c>
      <c r="M4235" s="8">
        <f t="shared" si="1188"/>
        <v>0</v>
      </c>
      <c r="N4235" s="8">
        <f t="shared" si="1189"/>
        <v>-4274.1428571428569</v>
      </c>
      <c r="O4235" s="8">
        <f t="shared" ref="O4235:O4298" si="1198">0.000035*N4235^3+1.09612*N4235^2+11455.116638*N4235+46000000</f>
        <v>14330595.0164137</v>
      </c>
      <c r="P4235" s="8">
        <f t="shared" si="1190"/>
        <v>230882.61486530304</v>
      </c>
      <c r="Q4235" s="8">
        <f t="shared" ref="Q4235:Q4298" si="1199">P4235+F4235</f>
        <v>805140.29689061956</v>
      </c>
      <c r="R4235" s="8">
        <f t="shared" ref="R4235:R4298" si="1200">Q4235/(25*60*60)</f>
        <v>8.9460032987846621</v>
      </c>
      <c r="S4235" s="9">
        <f t="shared" ref="S4235:S4298" si="1201">MAX(K4235,N4235)</f>
        <v>-4204</v>
      </c>
      <c r="T4235">
        <f t="shared" ref="T4235:T4298" si="1202">IF(S4235&lt;-2500,1,0)</f>
        <v>1</v>
      </c>
      <c r="U4235">
        <f t="shared" ref="U4235:U4298" si="1203">IF(S4235&lt;-3000,1,0)</f>
        <v>1</v>
      </c>
      <c r="V4235" s="8">
        <v>4226</v>
      </c>
    </row>
    <row r="4236" spans="1:22" x14ac:dyDescent="0.25">
      <c r="A4236" s="6">
        <f>'Specific flow'!A12983</f>
        <v>43248</v>
      </c>
      <c r="B4236" s="19">
        <f>'Specific flow'!B12983</f>
        <v>5.0756221518987337</v>
      </c>
      <c r="C4236" s="9">
        <f t="shared" ref="C4236:C4299" si="1204">S4235</f>
        <v>-4204</v>
      </c>
      <c r="D4236">
        <f t="shared" ref="D4236:D4299" si="1205">0.000035*C4236^3+1.09612*C4236^2+11455.116638*C4236+46000000</f>
        <v>14614597.765527997</v>
      </c>
      <c r="E4236" s="7">
        <f t="shared" si="1191"/>
        <v>5.0756221518987337</v>
      </c>
      <c r="F4236" s="8">
        <f t="shared" si="1192"/>
        <v>438533.7539240506</v>
      </c>
      <c r="G4236" s="8">
        <f t="shared" si="1193"/>
        <v>6</v>
      </c>
      <c r="H4236" s="8">
        <f t="shared" si="1194"/>
        <v>518400</v>
      </c>
      <c r="I4236" s="8">
        <f t="shared" si="1195"/>
        <v>-79866.246075949399</v>
      </c>
      <c r="J4236" s="8">
        <f t="shared" si="1196"/>
        <v>14534731.519452048</v>
      </c>
      <c r="K4236" s="8">
        <f>VLOOKUP('400'!J4236,Lookup!$A$3:$C$5200,2,TRUE)</f>
        <v>-4224</v>
      </c>
      <c r="L4236" s="8">
        <f t="shared" si="1197"/>
        <v>20</v>
      </c>
      <c r="M4236" s="8">
        <f t="shared" si="1188"/>
        <v>0</v>
      </c>
      <c r="N4236" s="8">
        <f t="shared" si="1189"/>
        <v>-4261.1428571428569</v>
      </c>
      <c r="O4236" s="8">
        <f t="shared" si="1198"/>
        <v>14382747.924662694</v>
      </c>
      <c r="P4236" s="8">
        <f t="shared" si="1190"/>
        <v>231849.84086530283</v>
      </c>
      <c r="Q4236" s="8">
        <f t="shared" si="1199"/>
        <v>670383.59478935343</v>
      </c>
      <c r="R4236" s="8">
        <f t="shared" si="1200"/>
        <v>7.4487066087705935</v>
      </c>
      <c r="S4236" s="9">
        <f t="shared" si="1201"/>
        <v>-4224</v>
      </c>
      <c r="T4236">
        <f t="shared" si="1202"/>
        <v>1</v>
      </c>
      <c r="U4236">
        <f t="shared" si="1203"/>
        <v>1</v>
      </c>
      <c r="V4236" s="8">
        <v>4227</v>
      </c>
    </row>
    <row r="4237" spans="1:22" x14ac:dyDescent="0.25">
      <c r="A4237" s="6">
        <f>'Specific flow'!A12984</f>
        <v>43249</v>
      </c>
      <c r="B4237" s="19">
        <f>'Specific flow'!B12984</f>
        <v>4.3264813291139239</v>
      </c>
      <c r="C4237" s="9">
        <f t="shared" si="1204"/>
        <v>-4224</v>
      </c>
      <c r="D4237">
        <f t="shared" si="1205"/>
        <v>14532965.978368003</v>
      </c>
      <c r="E4237" s="7">
        <f t="shared" si="1191"/>
        <v>4.3264813291139239</v>
      </c>
      <c r="F4237" s="8">
        <f t="shared" si="1192"/>
        <v>373807.98683544301</v>
      </c>
      <c r="G4237" s="8">
        <f t="shared" si="1193"/>
        <v>6</v>
      </c>
      <c r="H4237" s="8">
        <f t="shared" si="1194"/>
        <v>518400</v>
      </c>
      <c r="I4237" s="8">
        <f t="shared" si="1195"/>
        <v>-144592.01316455699</v>
      </c>
      <c r="J4237" s="8">
        <f t="shared" si="1196"/>
        <v>14388373.965203445</v>
      </c>
      <c r="K4237" s="8">
        <f>VLOOKUP('400'!J4237,Lookup!$A$3:$C$5200,2,TRUE)</f>
        <v>-4260</v>
      </c>
      <c r="L4237" s="8">
        <f t="shared" si="1197"/>
        <v>36</v>
      </c>
      <c r="M4237" s="8">
        <f t="shared" si="1188"/>
        <v>0</v>
      </c>
      <c r="N4237" s="8">
        <f t="shared" si="1189"/>
        <v>-4281.1428571428569</v>
      </c>
      <c r="O4237" s="8">
        <f t="shared" si="1198"/>
        <v>14302603.337502696</v>
      </c>
      <c r="P4237" s="8">
        <f t="shared" si="1190"/>
        <v>230362.6408653073</v>
      </c>
      <c r="Q4237" s="8">
        <f t="shared" si="1199"/>
        <v>604170.62770075025</v>
      </c>
      <c r="R4237" s="8">
        <f t="shared" si="1200"/>
        <v>6.7130069744527807</v>
      </c>
      <c r="S4237" s="9">
        <f t="shared" si="1201"/>
        <v>-4260</v>
      </c>
      <c r="T4237">
        <f t="shared" si="1202"/>
        <v>1</v>
      </c>
      <c r="U4237">
        <f t="shared" si="1203"/>
        <v>1</v>
      </c>
      <c r="V4237" s="8">
        <v>4228</v>
      </c>
    </row>
    <row r="4238" spans="1:22" x14ac:dyDescent="0.25">
      <c r="A4238" s="6">
        <f>'Specific flow'!A12985</f>
        <v>43250</v>
      </c>
      <c r="B4238" s="19">
        <f>'Specific flow'!B12985</f>
        <v>3.1263113924050625</v>
      </c>
      <c r="C4238" s="9">
        <f t="shared" si="1204"/>
        <v>-4260</v>
      </c>
      <c r="D4238">
        <f t="shared" si="1205"/>
        <v>14387343.274119999</v>
      </c>
      <c r="E4238" s="7">
        <f t="shared" si="1191"/>
        <v>3.1263113924050625</v>
      </c>
      <c r="F4238" s="8">
        <f t="shared" si="1192"/>
        <v>270113.30430379743</v>
      </c>
      <c r="G4238" s="8">
        <f t="shared" si="1193"/>
        <v>6</v>
      </c>
      <c r="H4238" s="8">
        <f t="shared" si="1194"/>
        <v>518400</v>
      </c>
      <c r="I4238" s="8">
        <f t="shared" si="1195"/>
        <v>-248286.69569620257</v>
      </c>
      <c r="J4238" s="8">
        <f t="shared" si="1196"/>
        <v>14139056.578423796</v>
      </c>
      <c r="K4238" s="8">
        <f>VLOOKUP('400'!J4238,Lookup!$A$3:$C$5200,2,TRUE)</f>
        <v>-4323</v>
      </c>
      <c r="L4238" s="8">
        <f t="shared" si="1197"/>
        <v>63</v>
      </c>
      <c r="M4238" s="8">
        <f t="shared" si="1188"/>
        <v>1</v>
      </c>
      <c r="N4238" s="8">
        <f t="shared" si="1189"/>
        <v>-4317.1428571428569</v>
      </c>
      <c r="O4238" s="8">
        <f t="shared" si="1198"/>
        <v>14159645.497254692</v>
      </c>
      <c r="P4238" s="8">
        <f t="shared" si="1190"/>
        <v>227697.77686530724</v>
      </c>
      <c r="Q4238" s="8">
        <f t="shared" si="1199"/>
        <v>497811.08116910467</v>
      </c>
      <c r="R4238" s="8">
        <f t="shared" si="1200"/>
        <v>5.5312342352122741</v>
      </c>
      <c r="S4238" s="9">
        <f t="shared" si="1201"/>
        <v>-4317.1428571428569</v>
      </c>
      <c r="T4238">
        <f t="shared" si="1202"/>
        <v>1</v>
      </c>
      <c r="U4238">
        <f t="shared" si="1203"/>
        <v>1</v>
      </c>
      <c r="V4238" s="8">
        <v>4229</v>
      </c>
    </row>
    <row r="4239" spans="1:22" x14ac:dyDescent="0.25">
      <c r="A4239" s="6">
        <f>'Specific flow'!A12986</f>
        <v>43251</v>
      </c>
      <c r="B4239" s="19">
        <f>'Specific flow'!B12986</f>
        <v>4.8593753164556954</v>
      </c>
      <c r="C4239" s="9">
        <f t="shared" si="1204"/>
        <v>-4317.1428571428569</v>
      </c>
      <c r="D4239">
        <f t="shared" si="1205"/>
        <v>14159645.497254692</v>
      </c>
      <c r="E4239" s="7">
        <f t="shared" si="1191"/>
        <v>4.8593753164556954</v>
      </c>
      <c r="F4239" s="8">
        <f t="shared" si="1192"/>
        <v>419850.0273417721</v>
      </c>
      <c r="G4239" s="8">
        <f t="shared" si="1193"/>
        <v>6</v>
      </c>
      <c r="H4239" s="8">
        <f t="shared" si="1194"/>
        <v>518400</v>
      </c>
      <c r="I4239" s="8">
        <f t="shared" si="1195"/>
        <v>-98549.972658227896</v>
      </c>
      <c r="J4239" s="8">
        <f t="shared" si="1196"/>
        <v>14061095.524596464</v>
      </c>
      <c r="K4239" s="8">
        <f>VLOOKUP('400'!J4239,Lookup!$A$3:$C$5200,2,TRUE)</f>
        <v>-4343</v>
      </c>
      <c r="L4239" s="8">
        <f t="shared" si="1197"/>
        <v>25.857142857143117</v>
      </c>
      <c r="M4239" s="8">
        <f t="shared" si="1188"/>
        <v>0</v>
      </c>
      <c r="N4239" s="8">
        <f t="shared" si="1189"/>
        <v>-4374.2857142857138</v>
      </c>
      <c r="O4239" s="8">
        <f t="shared" si="1198"/>
        <v>13936145.728552654</v>
      </c>
      <c r="P4239" s="8">
        <f t="shared" si="1190"/>
        <v>223499.76870203763</v>
      </c>
      <c r="Q4239" s="8">
        <f t="shared" si="1199"/>
        <v>643349.79604380974</v>
      </c>
      <c r="R4239" s="8">
        <f t="shared" si="1200"/>
        <v>7.1483310671534417</v>
      </c>
      <c r="S4239" s="9">
        <f t="shared" si="1201"/>
        <v>-4343</v>
      </c>
      <c r="T4239">
        <f t="shared" si="1202"/>
        <v>1</v>
      </c>
      <c r="U4239">
        <f t="shared" si="1203"/>
        <v>1</v>
      </c>
      <c r="V4239" s="8">
        <v>4230</v>
      </c>
    </row>
    <row r="4240" spans="1:22" x14ac:dyDescent="0.25">
      <c r="A4240" s="6">
        <f>'Specific flow'!A12987</f>
        <v>43252</v>
      </c>
      <c r="B4240" s="19">
        <f>'Specific flow'!B12987</f>
        <v>4.4793987341772148</v>
      </c>
      <c r="C4240" s="9">
        <f t="shared" si="1204"/>
        <v>-4343</v>
      </c>
      <c r="D4240">
        <f t="shared" si="1205"/>
        <v>14057994.186801001</v>
      </c>
      <c r="E4240" s="7">
        <f t="shared" si="1191"/>
        <v>4.4793987341772148</v>
      </c>
      <c r="F4240" s="8">
        <f t="shared" si="1192"/>
        <v>387020.05063291139</v>
      </c>
      <c r="G4240" s="8">
        <f t="shared" si="1193"/>
        <v>6</v>
      </c>
      <c r="H4240" s="8">
        <f t="shared" si="1194"/>
        <v>518400</v>
      </c>
      <c r="I4240" s="8">
        <f t="shared" si="1195"/>
        <v>-131379.94936708861</v>
      </c>
      <c r="J4240" s="8">
        <f t="shared" si="1196"/>
        <v>13926614.237433912</v>
      </c>
      <c r="K4240" s="8">
        <f>VLOOKUP('400'!J4240,Lookup!$A$3:$C$5200,2,TRUE)</f>
        <v>-4377</v>
      </c>
      <c r="L4240" s="8">
        <f t="shared" si="1197"/>
        <v>34</v>
      </c>
      <c r="M4240" s="8">
        <f t="shared" si="1188"/>
        <v>0</v>
      </c>
      <c r="N4240" s="8">
        <f t="shared" si="1189"/>
        <v>-4400.1428571428569</v>
      </c>
      <c r="O4240" s="8">
        <f t="shared" si="1198"/>
        <v>13836381.139935702</v>
      </c>
      <c r="P4240" s="8">
        <f t="shared" si="1190"/>
        <v>221613.04686529934</v>
      </c>
      <c r="Q4240" s="8">
        <f t="shared" si="1199"/>
        <v>608633.09749821073</v>
      </c>
      <c r="R4240" s="8">
        <f t="shared" si="1200"/>
        <v>6.762589972202341</v>
      </c>
      <c r="S4240" s="9">
        <f t="shared" si="1201"/>
        <v>-4377</v>
      </c>
      <c r="T4240">
        <f t="shared" si="1202"/>
        <v>1</v>
      </c>
      <c r="U4240">
        <f t="shared" si="1203"/>
        <v>1</v>
      </c>
      <c r="V4240" s="8">
        <v>4231</v>
      </c>
    </row>
    <row r="4241" spans="1:22" x14ac:dyDescent="0.25">
      <c r="A4241" s="6">
        <f>'Specific flow'!A12988</f>
        <v>43253</v>
      </c>
      <c r="B4241" s="19">
        <f>'Specific flow'!B12988</f>
        <v>4.5118357594936711</v>
      </c>
      <c r="C4241" s="9">
        <f t="shared" si="1204"/>
        <v>-4377</v>
      </c>
      <c r="D4241">
        <f t="shared" si="1205"/>
        <v>13925633.262799002</v>
      </c>
      <c r="E4241" s="7">
        <f t="shared" si="1191"/>
        <v>4.5118357594936711</v>
      </c>
      <c r="F4241" s="8">
        <f t="shared" si="1192"/>
        <v>389822.60962025321</v>
      </c>
      <c r="G4241" s="8">
        <f t="shared" si="1193"/>
        <v>6</v>
      </c>
      <c r="H4241" s="8">
        <f t="shared" si="1194"/>
        <v>518400</v>
      </c>
      <c r="I4241" s="8">
        <f t="shared" si="1195"/>
        <v>-128577.39037974679</v>
      </c>
      <c r="J4241" s="8">
        <f t="shared" si="1196"/>
        <v>13797055.872419255</v>
      </c>
      <c r="K4241" s="8">
        <f>VLOOKUP('400'!J4241,Lookup!$A$3:$C$5200,2,TRUE)</f>
        <v>-4411</v>
      </c>
      <c r="L4241" s="8">
        <f t="shared" si="1197"/>
        <v>34</v>
      </c>
      <c r="M4241" s="8">
        <f t="shared" si="1188"/>
        <v>0</v>
      </c>
      <c r="N4241" s="8">
        <f t="shared" si="1189"/>
        <v>-4434.1428571428569</v>
      </c>
      <c r="O4241" s="8">
        <f t="shared" si="1198"/>
        <v>13706488.887933694</v>
      </c>
      <c r="P4241" s="8">
        <f t="shared" si="1190"/>
        <v>219144.3748653084</v>
      </c>
      <c r="Q4241" s="8">
        <f t="shared" si="1199"/>
        <v>608966.98448556161</v>
      </c>
      <c r="R4241" s="8">
        <f t="shared" si="1200"/>
        <v>6.7662998276173516</v>
      </c>
      <c r="S4241" s="9">
        <f t="shared" si="1201"/>
        <v>-4411</v>
      </c>
      <c r="T4241">
        <f t="shared" si="1202"/>
        <v>1</v>
      </c>
      <c r="U4241">
        <f t="shared" si="1203"/>
        <v>1</v>
      </c>
      <c r="V4241" s="8">
        <v>4232</v>
      </c>
    </row>
    <row r="4242" spans="1:22" x14ac:dyDescent="0.25">
      <c r="A4242" s="6">
        <f>'Specific flow'!A12989</f>
        <v>43254</v>
      </c>
      <c r="B4242" s="19">
        <f>'Specific flow'!B12989</f>
        <v>4.4485063291139237</v>
      </c>
      <c r="C4242" s="9">
        <f t="shared" si="1204"/>
        <v>-4411</v>
      </c>
      <c r="D4242">
        <f t="shared" si="1205"/>
        <v>13794744.007717002</v>
      </c>
      <c r="E4242" s="7">
        <f t="shared" si="1191"/>
        <v>4.4485063291139237</v>
      </c>
      <c r="F4242" s="8">
        <f t="shared" si="1192"/>
        <v>384350.94683544303</v>
      </c>
      <c r="G4242" s="8">
        <f t="shared" si="1193"/>
        <v>6</v>
      </c>
      <c r="H4242" s="8">
        <f t="shared" si="1194"/>
        <v>518400</v>
      </c>
      <c r="I4242" s="8">
        <f t="shared" si="1195"/>
        <v>-134049.05316455697</v>
      </c>
      <c r="J4242" s="8">
        <f t="shared" si="1196"/>
        <v>13660694.954552446</v>
      </c>
      <c r="K4242" s="8">
        <f>VLOOKUP('400'!J4242,Lookup!$A$3:$C$5200,2,TRUE)</f>
        <v>-4447</v>
      </c>
      <c r="L4242" s="8">
        <f t="shared" si="1197"/>
        <v>36</v>
      </c>
      <c r="M4242" s="8">
        <f t="shared" si="1188"/>
        <v>0</v>
      </c>
      <c r="N4242" s="8">
        <f t="shared" si="1189"/>
        <v>-4468.1428571428569</v>
      </c>
      <c r="O4242" s="8">
        <f t="shared" si="1198"/>
        <v>13578054.432851695</v>
      </c>
      <c r="P4242" s="8">
        <f t="shared" si="1190"/>
        <v>216689.57486530766</v>
      </c>
      <c r="Q4242" s="8">
        <f t="shared" si="1199"/>
        <v>601040.52170075069</v>
      </c>
      <c r="R4242" s="8">
        <f t="shared" si="1200"/>
        <v>6.6782280188972303</v>
      </c>
      <c r="S4242" s="9">
        <f t="shared" si="1201"/>
        <v>-4447</v>
      </c>
      <c r="T4242">
        <f t="shared" si="1202"/>
        <v>1</v>
      </c>
      <c r="U4242">
        <f t="shared" si="1203"/>
        <v>1</v>
      </c>
      <c r="V4242" s="8">
        <v>4233</v>
      </c>
    </row>
    <row r="4243" spans="1:22" x14ac:dyDescent="0.25">
      <c r="A4243" s="6">
        <f>'Specific flow'!A12990</f>
        <v>43255</v>
      </c>
      <c r="B4243" s="19">
        <f>'Specific flow'!B12990</f>
        <v>4.1148683544303806</v>
      </c>
      <c r="C4243" s="9">
        <f t="shared" si="1204"/>
        <v>-4447</v>
      </c>
      <c r="D4243">
        <f t="shared" si="1205"/>
        <v>13657750.280089002</v>
      </c>
      <c r="E4243" s="7">
        <f t="shared" si="1191"/>
        <v>4.1148683544303806</v>
      </c>
      <c r="F4243" s="8">
        <f t="shared" si="1192"/>
        <v>355524.6258227849</v>
      </c>
      <c r="G4243" s="8">
        <f t="shared" si="1193"/>
        <v>6</v>
      </c>
      <c r="H4243" s="8">
        <f t="shared" si="1194"/>
        <v>518400</v>
      </c>
      <c r="I4243" s="8">
        <f t="shared" si="1195"/>
        <v>-162875.3741772151</v>
      </c>
      <c r="J4243" s="8">
        <f t="shared" si="1196"/>
        <v>13494874.905911786</v>
      </c>
      <c r="K4243" s="8">
        <f>VLOOKUP('400'!J4243,Lookup!$A$3:$C$5200,2,TRUE)</f>
        <v>-4491</v>
      </c>
      <c r="L4243" s="8">
        <f t="shared" si="1197"/>
        <v>44</v>
      </c>
      <c r="M4243" s="8">
        <f t="shared" si="1188"/>
        <v>0</v>
      </c>
      <c r="N4243" s="8">
        <f t="shared" si="1189"/>
        <v>-4504.1428571428569</v>
      </c>
      <c r="O4243" s="8">
        <f t="shared" si="1198"/>
        <v>13443644.785223696</v>
      </c>
      <c r="P4243" s="8">
        <f t="shared" si="1190"/>
        <v>214105.49486530572</v>
      </c>
      <c r="Q4243" s="8">
        <f t="shared" si="1199"/>
        <v>569630.12068809057</v>
      </c>
      <c r="R4243" s="8">
        <f t="shared" si="1200"/>
        <v>6.3292235632010065</v>
      </c>
      <c r="S4243" s="9">
        <f t="shared" si="1201"/>
        <v>-4491</v>
      </c>
      <c r="T4243">
        <f t="shared" si="1202"/>
        <v>1</v>
      </c>
      <c r="U4243">
        <f t="shared" si="1203"/>
        <v>1</v>
      </c>
      <c r="V4243" s="8">
        <v>4234</v>
      </c>
    </row>
    <row r="4244" spans="1:22" x14ac:dyDescent="0.25">
      <c r="A4244" s="6">
        <f>'Specific flow'!A12991</f>
        <v>43256</v>
      </c>
      <c r="B4244" s="19">
        <f>'Specific flow'!B12991</f>
        <v>3.6483930379746834</v>
      </c>
      <c r="C4244" s="9">
        <f t="shared" si="1204"/>
        <v>-4491</v>
      </c>
      <c r="D4244">
        <f t="shared" si="1205"/>
        <v>13492527.247476999</v>
      </c>
      <c r="E4244" s="7">
        <f t="shared" si="1191"/>
        <v>3.6483930379746834</v>
      </c>
      <c r="F4244" s="8">
        <f t="shared" si="1192"/>
        <v>315221.15848101262</v>
      </c>
      <c r="G4244" s="8">
        <f t="shared" si="1193"/>
        <v>6</v>
      </c>
      <c r="H4244" s="8">
        <f t="shared" si="1194"/>
        <v>518400</v>
      </c>
      <c r="I4244" s="8">
        <f t="shared" si="1195"/>
        <v>-203178.84151898738</v>
      </c>
      <c r="J4244" s="8">
        <f t="shared" si="1196"/>
        <v>13289348.405958012</v>
      </c>
      <c r="K4244" s="8">
        <f>VLOOKUP('400'!J4244,Lookup!$A$3:$C$5200,2,TRUE)</f>
        <v>-4547</v>
      </c>
      <c r="L4244" s="8">
        <f t="shared" si="1197"/>
        <v>56</v>
      </c>
      <c r="M4244" s="8">
        <f t="shared" si="1188"/>
        <v>0</v>
      </c>
      <c r="N4244" s="8">
        <f t="shared" si="1189"/>
        <v>-4548.1428571428569</v>
      </c>
      <c r="O4244" s="8">
        <f t="shared" si="1198"/>
        <v>13281558.952611692</v>
      </c>
      <c r="P4244" s="8">
        <f t="shared" si="1190"/>
        <v>210968.29486530647</v>
      </c>
      <c r="Q4244" s="8">
        <f t="shared" si="1199"/>
        <v>526189.45334631903</v>
      </c>
      <c r="R4244" s="8">
        <f t="shared" si="1200"/>
        <v>5.8465494816257673</v>
      </c>
      <c r="S4244" s="9">
        <f t="shared" si="1201"/>
        <v>-4547</v>
      </c>
      <c r="T4244">
        <f t="shared" si="1202"/>
        <v>1</v>
      </c>
      <c r="U4244">
        <f t="shared" si="1203"/>
        <v>1</v>
      </c>
      <c r="V4244" s="8">
        <v>4235</v>
      </c>
    </row>
    <row r="4245" spans="1:22" x14ac:dyDescent="0.25">
      <c r="A4245" s="6">
        <f>'Specific flow'!A12992</f>
        <v>43257</v>
      </c>
      <c r="B4245" s="19">
        <f>'Specific flow'!B12992</f>
        <v>2.8235658227848104</v>
      </c>
      <c r="C4245" s="9">
        <f t="shared" si="1204"/>
        <v>-4547</v>
      </c>
      <c r="D4245">
        <f t="shared" si="1205"/>
        <v>13285738.599788997</v>
      </c>
      <c r="E4245" s="7">
        <f t="shared" si="1191"/>
        <v>2.8235658227848104</v>
      </c>
      <c r="F4245" s="8">
        <f t="shared" si="1192"/>
        <v>243956.08708860763</v>
      </c>
      <c r="G4245" s="8">
        <f t="shared" si="1193"/>
        <v>6</v>
      </c>
      <c r="H4245" s="8">
        <f t="shared" si="1194"/>
        <v>518400</v>
      </c>
      <c r="I4245" s="8">
        <f t="shared" si="1195"/>
        <v>-274443.9129113924</v>
      </c>
      <c r="J4245" s="8">
        <f t="shared" si="1196"/>
        <v>13011294.686877605</v>
      </c>
      <c r="K4245" s="8">
        <f>VLOOKUP('400'!J4245,Lookup!$A$3:$C$5200,2,TRUE)</f>
        <v>-4624</v>
      </c>
      <c r="L4245" s="8">
        <f t="shared" si="1197"/>
        <v>77</v>
      </c>
      <c r="M4245" s="8">
        <f t="shared" si="1188"/>
        <v>1</v>
      </c>
      <c r="N4245" s="8">
        <f t="shared" si="1189"/>
        <v>-4604.1428571428569</v>
      </c>
      <c r="O4245" s="8">
        <f t="shared" si="1198"/>
        <v>13078729.504923694</v>
      </c>
      <c r="P4245" s="8">
        <f t="shared" si="1190"/>
        <v>207009.09486530349</v>
      </c>
      <c r="Q4245" s="8">
        <f t="shared" si="1199"/>
        <v>450965.18195391109</v>
      </c>
      <c r="R4245" s="8">
        <f t="shared" si="1200"/>
        <v>5.0107242439323452</v>
      </c>
      <c r="S4245" s="9">
        <f t="shared" si="1201"/>
        <v>-4604.1428571428569</v>
      </c>
      <c r="T4245">
        <f t="shared" si="1202"/>
        <v>1</v>
      </c>
      <c r="U4245">
        <f t="shared" si="1203"/>
        <v>1</v>
      </c>
      <c r="V4245" s="8">
        <v>4236</v>
      </c>
    </row>
    <row r="4246" spans="1:22" x14ac:dyDescent="0.25">
      <c r="A4246" s="6">
        <f>'Specific flow'!A12993</f>
        <v>43258</v>
      </c>
      <c r="B4246" s="19">
        <f>'Specific flow'!B12993</f>
        <v>8.7981569620253151</v>
      </c>
      <c r="C4246" s="9">
        <f t="shared" si="1204"/>
        <v>-4604.1428571428569</v>
      </c>
      <c r="D4246">
        <f t="shared" si="1205"/>
        <v>13078729.504923694</v>
      </c>
      <c r="E4246" s="7">
        <f t="shared" si="1191"/>
        <v>8.7981569620253151</v>
      </c>
      <c r="F4246" s="8">
        <f t="shared" si="1192"/>
        <v>760160.76151898724</v>
      </c>
      <c r="G4246" s="8">
        <f t="shared" si="1193"/>
        <v>6</v>
      </c>
      <c r="H4246" s="8">
        <f t="shared" si="1194"/>
        <v>518400</v>
      </c>
      <c r="I4246" s="8">
        <f t="shared" si="1195"/>
        <v>241760.76151898724</v>
      </c>
      <c r="J4246" s="8">
        <f t="shared" si="1196"/>
        <v>13320490.266442681</v>
      </c>
      <c r="K4246" s="8">
        <f>VLOOKUP('400'!J4246,Lookup!$A$3:$C$5200,2,TRUE)</f>
        <v>-4538</v>
      </c>
      <c r="L4246" s="8">
        <f t="shared" si="1197"/>
        <v>-66.142857142856883</v>
      </c>
      <c r="M4246" s="8">
        <f t="shared" si="1188"/>
        <v>0</v>
      </c>
      <c r="N4246" s="8">
        <f t="shared" si="1189"/>
        <v>-4661.2857142857138</v>
      </c>
      <c r="O4246" s="8">
        <f t="shared" si="1198"/>
        <v>12875721.618221652</v>
      </c>
      <c r="P4246" s="8">
        <f t="shared" si="1190"/>
        <v>203007.88670204207</v>
      </c>
      <c r="Q4246" s="8">
        <f t="shared" si="1199"/>
        <v>963168.64822102932</v>
      </c>
      <c r="R4246" s="8">
        <f t="shared" si="1200"/>
        <v>10.701873869122547</v>
      </c>
      <c r="S4246" s="9">
        <f t="shared" si="1201"/>
        <v>-4538</v>
      </c>
      <c r="T4246">
        <f t="shared" si="1202"/>
        <v>1</v>
      </c>
      <c r="U4246">
        <f t="shared" si="1203"/>
        <v>1</v>
      </c>
      <c r="V4246" s="8">
        <v>4237</v>
      </c>
    </row>
    <row r="4247" spans="1:22" x14ac:dyDescent="0.25">
      <c r="A4247" s="6">
        <f>'Specific flow'!A12994</f>
        <v>43259</v>
      </c>
      <c r="B4247" s="19">
        <f>'Specific flow'!B12994</f>
        <v>10.628531962025315</v>
      </c>
      <c r="C4247" s="9">
        <f t="shared" si="1204"/>
        <v>-4538</v>
      </c>
      <c r="D4247">
        <f t="shared" si="1205"/>
        <v>13318709.823516008</v>
      </c>
      <c r="E4247" s="7">
        <f t="shared" si="1191"/>
        <v>10.628531962025315</v>
      </c>
      <c r="F4247" s="8">
        <f t="shared" si="1192"/>
        <v>918305.16151898727</v>
      </c>
      <c r="G4247" s="8">
        <f t="shared" si="1193"/>
        <v>6</v>
      </c>
      <c r="H4247" s="8">
        <f t="shared" si="1194"/>
        <v>518400</v>
      </c>
      <c r="I4247" s="8">
        <f t="shared" si="1195"/>
        <v>399905.16151898727</v>
      </c>
      <c r="J4247" s="8">
        <f t="shared" si="1196"/>
        <v>13718614.985034995</v>
      </c>
      <c r="K4247" s="8">
        <f>VLOOKUP('400'!J4247,Lookup!$A$3:$C$5200,2,TRUE)</f>
        <v>-4431</v>
      </c>
      <c r="L4247" s="8">
        <f t="shared" si="1197"/>
        <v>-107</v>
      </c>
      <c r="M4247" s="8">
        <f t="shared" si="1188"/>
        <v>0</v>
      </c>
      <c r="N4247" s="8">
        <f t="shared" si="1189"/>
        <v>-4595.1428571428569</v>
      </c>
      <c r="O4247" s="8">
        <f t="shared" si="1198"/>
        <v>13111066.966650702</v>
      </c>
      <c r="P4247" s="8">
        <f t="shared" si="1190"/>
        <v>207642.85686530545</v>
      </c>
      <c r="Q4247" s="8">
        <f t="shared" si="1199"/>
        <v>1125948.0183842927</v>
      </c>
      <c r="R4247" s="8">
        <f t="shared" si="1200"/>
        <v>12.510533537603253</v>
      </c>
      <c r="S4247" s="9">
        <f t="shared" si="1201"/>
        <v>-4431</v>
      </c>
      <c r="T4247">
        <f t="shared" si="1202"/>
        <v>1</v>
      </c>
      <c r="U4247">
        <f t="shared" si="1203"/>
        <v>1</v>
      </c>
      <c r="V4247" s="8">
        <v>4238</v>
      </c>
    </row>
    <row r="4248" spans="1:22" x14ac:dyDescent="0.25">
      <c r="A4248" s="6">
        <f>'Specific flow'!A12995</f>
        <v>43260</v>
      </c>
      <c r="B4248" s="19">
        <f>'Specific flow'!B12995</f>
        <v>6.0765360759493667</v>
      </c>
      <c r="C4248" s="9">
        <f t="shared" si="1204"/>
        <v>-4431</v>
      </c>
      <c r="D4248">
        <f t="shared" si="1205"/>
        <v>13718434.459657002</v>
      </c>
      <c r="E4248" s="7">
        <f t="shared" si="1191"/>
        <v>6.0765360759493667</v>
      </c>
      <c r="F4248" s="8">
        <f t="shared" si="1192"/>
        <v>525012.71696202527</v>
      </c>
      <c r="G4248" s="8">
        <f t="shared" si="1193"/>
        <v>6</v>
      </c>
      <c r="H4248" s="8">
        <f t="shared" si="1194"/>
        <v>518400</v>
      </c>
      <c r="I4248" s="8">
        <f t="shared" si="1195"/>
        <v>6612.716962025268</v>
      </c>
      <c r="J4248" s="8">
        <f t="shared" si="1196"/>
        <v>13725047.176619027</v>
      </c>
      <c r="K4248" s="8">
        <f>VLOOKUP('400'!J4248,Lookup!$A$3:$C$5200,2,TRUE)</f>
        <v>-4430</v>
      </c>
      <c r="L4248" s="8">
        <f t="shared" si="1197"/>
        <v>-1</v>
      </c>
      <c r="M4248" s="8">
        <f t="shared" si="1188"/>
        <v>0</v>
      </c>
      <c r="N4248" s="8">
        <f t="shared" si="1189"/>
        <v>-4488.1428571428569</v>
      </c>
      <c r="O4248" s="8">
        <f t="shared" si="1198"/>
        <v>13503182.404791698</v>
      </c>
      <c r="P4248" s="8">
        <f t="shared" si="1190"/>
        <v>215252.05486530438</v>
      </c>
      <c r="Q4248" s="8">
        <f t="shared" si="1199"/>
        <v>740264.77182732965</v>
      </c>
      <c r="R4248" s="8">
        <f t="shared" si="1200"/>
        <v>8.2251641314147736</v>
      </c>
      <c r="S4248" s="9">
        <f t="shared" si="1201"/>
        <v>-4430</v>
      </c>
      <c r="T4248">
        <f t="shared" si="1202"/>
        <v>1</v>
      </c>
      <c r="U4248">
        <f t="shared" si="1203"/>
        <v>1</v>
      </c>
      <c r="V4248" s="8">
        <v>4239</v>
      </c>
    </row>
    <row r="4249" spans="1:22" x14ac:dyDescent="0.25">
      <c r="A4249" s="6">
        <f>'Specific flow'!A12996</f>
        <v>43261</v>
      </c>
      <c r="B4249" s="19">
        <f>'Specific flow'!B12996</f>
        <v>8.9557082278481026</v>
      </c>
      <c r="C4249" s="9">
        <f t="shared" si="1204"/>
        <v>-4430</v>
      </c>
      <c r="D4249">
        <f t="shared" si="1205"/>
        <v>13722237.936659999</v>
      </c>
      <c r="E4249" s="7">
        <f t="shared" si="1191"/>
        <v>8.9557082278481026</v>
      </c>
      <c r="F4249" s="8">
        <f t="shared" si="1192"/>
        <v>773773.19088607607</v>
      </c>
      <c r="G4249" s="8">
        <f t="shared" si="1193"/>
        <v>6</v>
      </c>
      <c r="H4249" s="8">
        <f t="shared" si="1194"/>
        <v>518400</v>
      </c>
      <c r="I4249" s="8">
        <f t="shared" si="1195"/>
        <v>255373.19088607607</v>
      </c>
      <c r="J4249" s="8">
        <f t="shared" si="1196"/>
        <v>13977611.127546076</v>
      </c>
      <c r="K4249" s="8">
        <f>VLOOKUP('400'!J4249,Lookup!$A$3:$C$5200,2,TRUE)</f>
        <v>-4364</v>
      </c>
      <c r="L4249" s="8">
        <f t="shared" si="1197"/>
        <v>-66</v>
      </c>
      <c r="M4249" s="8">
        <f t="shared" si="1188"/>
        <v>0</v>
      </c>
      <c r="N4249" s="8">
        <f t="shared" si="1189"/>
        <v>-4487.1428571428569</v>
      </c>
      <c r="O4249" s="8">
        <f t="shared" si="1198"/>
        <v>13506914.119794697</v>
      </c>
      <c r="P4249" s="8">
        <f t="shared" si="1190"/>
        <v>215323.81686530262</v>
      </c>
      <c r="Q4249" s="8">
        <f t="shared" si="1199"/>
        <v>989097.0077513787</v>
      </c>
      <c r="R4249" s="8">
        <f t="shared" si="1200"/>
        <v>10.989966752793096</v>
      </c>
      <c r="S4249" s="9">
        <f t="shared" si="1201"/>
        <v>-4364</v>
      </c>
      <c r="T4249">
        <f t="shared" si="1202"/>
        <v>1</v>
      </c>
      <c r="U4249">
        <f t="shared" si="1203"/>
        <v>1</v>
      </c>
      <c r="V4249" s="8">
        <v>4240</v>
      </c>
    </row>
    <row r="4250" spans="1:22" x14ac:dyDescent="0.25">
      <c r="A4250" s="6">
        <f>'Specific flow'!A12997</f>
        <v>43262</v>
      </c>
      <c r="B4250" s="19">
        <f>'Specific flow'!B12997</f>
        <v>7.3879186708860756</v>
      </c>
      <c r="C4250" s="9">
        <f t="shared" si="1204"/>
        <v>-4364</v>
      </c>
      <c r="D4250">
        <f t="shared" si="1205"/>
        <v>13976067.628248002</v>
      </c>
      <c r="E4250" s="7">
        <f t="shared" si="1191"/>
        <v>7.3879186708860756</v>
      </c>
      <c r="F4250" s="8">
        <f t="shared" si="1192"/>
        <v>638316.17316455697</v>
      </c>
      <c r="G4250" s="8">
        <f t="shared" si="1193"/>
        <v>6</v>
      </c>
      <c r="H4250" s="8">
        <f t="shared" si="1194"/>
        <v>518400</v>
      </c>
      <c r="I4250" s="8">
        <f t="shared" si="1195"/>
        <v>119916.17316455697</v>
      </c>
      <c r="J4250" s="8">
        <f t="shared" si="1196"/>
        <v>14095983.80141256</v>
      </c>
      <c r="K4250" s="8">
        <f>VLOOKUP('400'!J4250,Lookup!$A$3:$C$5200,2,TRUE)</f>
        <v>-4334</v>
      </c>
      <c r="L4250" s="8">
        <f t="shared" si="1197"/>
        <v>-30</v>
      </c>
      <c r="M4250" s="8">
        <f t="shared" si="1188"/>
        <v>0</v>
      </c>
      <c r="N4250" s="8">
        <f t="shared" si="1189"/>
        <v>-4421.1428571428569</v>
      </c>
      <c r="O4250" s="8">
        <f t="shared" si="1198"/>
        <v>13755980.987382695</v>
      </c>
      <c r="P4250" s="8">
        <f t="shared" si="1190"/>
        <v>220086.6408653073</v>
      </c>
      <c r="Q4250" s="8">
        <f t="shared" si="1199"/>
        <v>858402.81402986427</v>
      </c>
      <c r="R4250" s="8">
        <f t="shared" si="1200"/>
        <v>9.5378090447762691</v>
      </c>
      <c r="S4250" s="9">
        <f t="shared" si="1201"/>
        <v>-4334</v>
      </c>
      <c r="T4250">
        <f t="shared" si="1202"/>
        <v>1</v>
      </c>
      <c r="U4250">
        <f t="shared" si="1203"/>
        <v>1</v>
      </c>
      <c r="V4250" s="8">
        <v>4241</v>
      </c>
    </row>
    <row r="4251" spans="1:22" x14ac:dyDescent="0.25">
      <c r="A4251" s="6">
        <f>'Specific flow'!A12998</f>
        <v>43263</v>
      </c>
      <c r="B4251" s="19">
        <f>'Specific flow'!B12998</f>
        <v>5.8432984177215186</v>
      </c>
      <c r="C4251" s="9">
        <f t="shared" si="1204"/>
        <v>-4334</v>
      </c>
      <c r="D4251">
        <f t="shared" si="1205"/>
        <v>14093278.283988006</v>
      </c>
      <c r="E4251" s="7">
        <f t="shared" si="1191"/>
        <v>5.8432984177215186</v>
      </c>
      <c r="F4251" s="8">
        <f t="shared" si="1192"/>
        <v>504860.98329113919</v>
      </c>
      <c r="G4251" s="8">
        <f t="shared" si="1193"/>
        <v>6</v>
      </c>
      <c r="H4251" s="8">
        <f t="shared" si="1194"/>
        <v>518400</v>
      </c>
      <c r="I4251" s="8">
        <f t="shared" si="1195"/>
        <v>-13539.016708860814</v>
      </c>
      <c r="J4251" s="8">
        <f t="shared" si="1196"/>
        <v>14079739.267279146</v>
      </c>
      <c r="K4251" s="8">
        <f>VLOOKUP('400'!J4251,Lookup!$A$3:$C$5200,2,TRUE)</f>
        <v>-4338</v>
      </c>
      <c r="L4251" s="8">
        <f t="shared" si="1197"/>
        <v>4</v>
      </c>
      <c r="M4251" s="8">
        <f t="shared" si="1188"/>
        <v>0</v>
      </c>
      <c r="N4251" s="8">
        <f t="shared" si="1189"/>
        <v>-4391.1428571428569</v>
      </c>
      <c r="O4251" s="8">
        <f t="shared" si="1198"/>
        <v>13871009.4431227</v>
      </c>
      <c r="P4251" s="8">
        <f t="shared" si="1190"/>
        <v>222268.84086530656</v>
      </c>
      <c r="Q4251" s="8">
        <f t="shared" si="1199"/>
        <v>727129.82415644568</v>
      </c>
      <c r="R4251" s="8">
        <f t="shared" si="1200"/>
        <v>8.0792202684049528</v>
      </c>
      <c r="S4251" s="9">
        <f t="shared" si="1201"/>
        <v>-4338</v>
      </c>
      <c r="T4251">
        <f t="shared" si="1202"/>
        <v>1</v>
      </c>
      <c r="U4251">
        <f t="shared" si="1203"/>
        <v>1</v>
      </c>
      <c r="V4251" s="8">
        <v>4242</v>
      </c>
    </row>
    <row r="4252" spans="1:22" x14ac:dyDescent="0.25">
      <c r="A4252" s="6">
        <f>'Specific flow'!A12999</f>
        <v>43264</v>
      </c>
      <c r="B4252" s="19">
        <f>'Specific flow'!B12999</f>
        <v>5.1682993670886068</v>
      </c>
      <c r="C4252" s="9">
        <f t="shared" si="1204"/>
        <v>-4338</v>
      </c>
      <c r="D4252">
        <f t="shared" si="1205"/>
        <v>14077583.651115999</v>
      </c>
      <c r="E4252" s="7">
        <f t="shared" si="1191"/>
        <v>5.1682993670886068</v>
      </c>
      <c r="F4252" s="8">
        <f t="shared" si="1192"/>
        <v>446541.06531645561</v>
      </c>
      <c r="G4252" s="8">
        <f t="shared" si="1193"/>
        <v>6</v>
      </c>
      <c r="H4252" s="8">
        <f t="shared" si="1194"/>
        <v>518400</v>
      </c>
      <c r="I4252" s="8">
        <f t="shared" si="1195"/>
        <v>-71858.934683544387</v>
      </c>
      <c r="J4252" s="8">
        <f t="shared" si="1196"/>
        <v>14005724.716432454</v>
      </c>
      <c r="K4252" s="8">
        <f>VLOOKUP('400'!J4252,Lookup!$A$3:$C$5200,2,TRUE)</f>
        <v>-4357</v>
      </c>
      <c r="L4252" s="8">
        <f t="shared" si="1197"/>
        <v>19</v>
      </c>
      <c r="M4252" s="8">
        <f t="shared" si="1188"/>
        <v>0</v>
      </c>
      <c r="N4252" s="8">
        <f t="shared" si="1189"/>
        <v>-4395.1428571428569</v>
      </c>
      <c r="O4252" s="8">
        <f t="shared" si="1198"/>
        <v>13855606.394250695</v>
      </c>
      <c r="P4252" s="8">
        <f t="shared" si="1190"/>
        <v>221977.25686530396</v>
      </c>
      <c r="Q4252" s="8">
        <f t="shared" si="1199"/>
        <v>668518.32218175963</v>
      </c>
      <c r="R4252" s="8">
        <f t="shared" si="1200"/>
        <v>7.4279813575751072</v>
      </c>
      <c r="S4252" s="9">
        <f t="shared" si="1201"/>
        <v>-4357</v>
      </c>
      <c r="T4252">
        <f t="shared" si="1202"/>
        <v>1</v>
      </c>
      <c r="U4252">
        <f t="shared" si="1203"/>
        <v>1</v>
      </c>
      <c r="V4252" s="8">
        <v>4243</v>
      </c>
    </row>
    <row r="4253" spans="1:22" x14ac:dyDescent="0.25">
      <c r="A4253" s="6">
        <f>'Specific flow'!A13000</f>
        <v>43265</v>
      </c>
      <c r="B4253" s="19">
        <f>'Specific flow'!B13000</f>
        <v>5.4525094936708847</v>
      </c>
      <c r="C4253" s="9">
        <f t="shared" si="1204"/>
        <v>-4357</v>
      </c>
      <c r="D4253">
        <f t="shared" si="1205"/>
        <v>14003313.870858997</v>
      </c>
      <c r="E4253" s="7">
        <f t="shared" si="1191"/>
        <v>5.4525094936708847</v>
      </c>
      <c r="F4253" s="8">
        <f t="shared" si="1192"/>
        <v>471096.82025316445</v>
      </c>
      <c r="G4253" s="8">
        <f t="shared" si="1193"/>
        <v>6</v>
      </c>
      <c r="H4253" s="8">
        <f t="shared" si="1194"/>
        <v>518400</v>
      </c>
      <c r="I4253" s="8">
        <f t="shared" si="1195"/>
        <v>-47303.179746835551</v>
      </c>
      <c r="J4253" s="8">
        <f t="shared" si="1196"/>
        <v>13956010.691112161</v>
      </c>
      <c r="K4253" s="8">
        <f>VLOOKUP('400'!J4253,Lookup!$A$3:$C$5200,2,TRUE)</f>
        <v>-4370</v>
      </c>
      <c r="L4253" s="8">
        <f t="shared" si="1197"/>
        <v>13</v>
      </c>
      <c r="M4253" s="8">
        <f t="shared" si="1188"/>
        <v>0</v>
      </c>
      <c r="N4253" s="8">
        <f t="shared" si="1189"/>
        <v>-4414.1428571428569</v>
      </c>
      <c r="O4253" s="8">
        <f t="shared" si="1198"/>
        <v>13782719.015993699</v>
      </c>
      <c r="P4253" s="8">
        <f t="shared" si="1190"/>
        <v>220594.85486529768</v>
      </c>
      <c r="Q4253" s="8">
        <f t="shared" si="1199"/>
        <v>691691.67511846218</v>
      </c>
      <c r="R4253" s="8">
        <f t="shared" si="1200"/>
        <v>7.6854630568718019</v>
      </c>
      <c r="S4253" s="9">
        <f t="shared" si="1201"/>
        <v>-4370</v>
      </c>
      <c r="T4253">
        <f t="shared" si="1202"/>
        <v>1</v>
      </c>
      <c r="U4253">
        <f t="shared" si="1203"/>
        <v>1</v>
      </c>
      <c r="V4253" s="8">
        <v>4244</v>
      </c>
    </row>
    <row r="4254" spans="1:22" x14ac:dyDescent="0.25">
      <c r="A4254" s="6">
        <f>'Specific flow'!A13001</f>
        <v>43266</v>
      </c>
      <c r="B4254" s="19">
        <f>'Specific flow'!B13001</f>
        <v>5.0756221518987337</v>
      </c>
      <c r="C4254" s="9">
        <f t="shared" si="1204"/>
        <v>-4370</v>
      </c>
      <c r="D4254">
        <f t="shared" si="1205"/>
        <v>13952763.464940004</v>
      </c>
      <c r="E4254" s="7">
        <f t="shared" si="1191"/>
        <v>5.0756221518987337</v>
      </c>
      <c r="F4254" s="8">
        <f t="shared" si="1192"/>
        <v>438533.7539240506</v>
      </c>
      <c r="G4254" s="8">
        <f t="shared" si="1193"/>
        <v>6</v>
      </c>
      <c r="H4254" s="8">
        <f t="shared" si="1194"/>
        <v>518400</v>
      </c>
      <c r="I4254" s="8">
        <f t="shared" si="1195"/>
        <v>-79866.246075949399</v>
      </c>
      <c r="J4254" s="8">
        <f t="shared" si="1196"/>
        <v>13872897.218864055</v>
      </c>
      <c r="K4254" s="8">
        <f>VLOOKUP('400'!J4254,Lookup!$A$3:$C$5200,2,TRUE)</f>
        <v>-4391</v>
      </c>
      <c r="L4254" s="8">
        <f t="shared" si="1197"/>
        <v>21</v>
      </c>
      <c r="M4254" s="8">
        <f t="shared" si="1188"/>
        <v>0</v>
      </c>
      <c r="N4254" s="8">
        <f t="shared" si="1189"/>
        <v>-4427.1428571428569</v>
      </c>
      <c r="O4254" s="8">
        <f t="shared" si="1198"/>
        <v>13733111.968074698</v>
      </c>
      <c r="P4254" s="8">
        <f t="shared" si="1190"/>
        <v>219651.49686530605</v>
      </c>
      <c r="Q4254" s="8">
        <f t="shared" si="1199"/>
        <v>658185.25078935665</v>
      </c>
      <c r="R4254" s="8">
        <f t="shared" si="1200"/>
        <v>7.3131694532150737</v>
      </c>
      <c r="S4254" s="9">
        <f t="shared" si="1201"/>
        <v>-4391</v>
      </c>
      <c r="T4254">
        <f t="shared" si="1202"/>
        <v>1</v>
      </c>
      <c r="U4254">
        <f t="shared" si="1203"/>
        <v>1</v>
      </c>
      <c r="V4254" s="8">
        <v>4245</v>
      </c>
    </row>
    <row r="4255" spans="1:22" x14ac:dyDescent="0.25">
      <c r="A4255" s="6">
        <f>'Specific flow'!A13002</f>
        <v>43267</v>
      </c>
      <c r="B4255" s="19">
        <f>'Specific flow'!B13002</f>
        <v>4.9227047468354428</v>
      </c>
      <c r="C4255" s="9">
        <f t="shared" si="1204"/>
        <v>-4391</v>
      </c>
      <c r="D4255">
        <f t="shared" si="1205"/>
        <v>13871559.927777</v>
      </c>
      <c r="E4255" s="7">
        <f t="shared" si="1191"/>
        <v>4.9227047468354428</v>
      </c>
      <c r="F4255" s="8">
        <f t="shared" si="1192"/>
        <v>425321.69012658228</v>
      </c>
      <c r="G4255" s="8">
        <f t="shared" si="1193"/>
        <v>6</v>
      </c>
      <c r="H4255" s="8">
        <f t="shared" si="1194"/>
        <v>518400</v>
      </c>
      <c r="I4255" s="8">
        <f t="shared" si="1195"/>
        <v>-93078.309873417718</v>
      </c>
      <c r="J4255" s="8">
        <f t="shared" si="1196"/>
        <v>13778481.617903583</v>
      </c>
      <c r="K4255" s="8">
        <f>VLOOKUP('400'!J4255,Lookup!$A$3:$C$5200,2,TRUE)</f>
        <v>-4416</v>
      </c>
      <c r="L4255" s="8">
        <f t="shared" si="1197"/>
        <v>25</v>
      </c>
      <c r="M4255" s="8">
        <f t="shared" si="1188"/>
        <v>0</v>
      </c>
      <c r="N4255" s="8">
        <f t="shared" si="1189"/>
        <v>-4448.1428571428569</v>
      </c>
      <c r="O4255" s="8">
        <f t="shared" si="1198"/>
        <v>13653428.032911692</v>
      </c>
      <c r="P4255" s="8">
        <f t="shared" si="1190"/>
        <v>218131.89486530796</v>
      </c>
      <c r="Q4255" s="8">
        <f t="shared" si="1199"/>
        <v>643453.58499189024</v>
      </c>
      <c r="R4255" s="8">
        <f t="shared" si="1200"/>
        <v>7.1494842776876695</v>
      </c>
      <c r="S4255" s="9">
        <f t="shared" si="1201"/>
        <v>-4416</v>
      </c>
      <c r="T4255">
        <f t="shared" si="1202"/>
        <v>1</v>
      </c>
      <c r="U4255">
        <f t="shared" si="1203"/>
        <v>1</v>
      </c>
      <c r="V4255" s="8">
        <v>4246</v>
      </c>
    </row>
    <row r="4256" spans="1:22" x14ac:dyDescent="0.25">
      <c r="A4256" s="6">
        <f>'Specific flow'!A13003</f>
        <v>43268</v>
      </c>
      <c r="B4256" s="19">
        <f>'Specific flow'!B13003</f>
        <v>5.2625212025316452</v>
      </c>
      <c r="C4256" s="9">
        <f t="shared" si="1204"/>
        <v>-4416</v>
      </c>
      <c r="D4256">
        <f t="shared" si="1205"/>
        <v>13775619.213951997</v>
      </c>
      <c r="E4256" s="7">
        <f t="shared" si="1191"/>
        <v>5.2625212025316452</v>
      </c>
      <c r="F4256" s="8">
        <f t="shared" si="1192"/>
        <v>454681.83189873415</v>
      </c>
      <c r="G4256" s="8">
        <f t="shared" si="1193"/>
        <v>6</v>
      </c>
      <c r="H4256" s="8">
        <f t="shared" si="1194"/>
        <v>518400</v>
      </c>
      <c r="I4256" s="8">
        <f t="shared" si="1195"/>
        <v>-63718.168101265852</v>
      </c>
      <c r="J4256" s="8">
        <f t="shared" si="1196"/>
        <v>13711901.045850731</v>
      </c>
      <c r="K4256" s="8">
        <f>VLOOKUP('400'!J4256,Lookup!$A$3:$C$5200,2,TRUE)</f>
        <v>-4433</v>
      </c>
      <c r="L4256" s="8">
        <f t="shared" si="1197"/>
        <v>17</v>
      </c>
      <c r="M4256" s="8">
        <f t="shared" si="1188"/>
        <v>0</v>
      </c>
      <c r="N4256" s="8">
        <f t="shared" si="1189"/>
        <v>-4473.1428571428569</v>
      </c>
      <c r="O4256" s="8">
        <f t="shared" si="1198"/>
        <v>13559289.469086692</v>
      </c>
      <c r="P4256" s="8">
        <f t="shared" si="1190"/>
        <v>216329.74486530572</v>
      </c>
      <c r="Q4256" s="8">
        <f t="shared" si="1199"/>
        <v>671011.57676403993</v>
      </c>
      <c r="R4256" s="8">
        <f t="shared" si="1200"/>
        <v>7.4556841862671099</v>
      </c>
      <c r="S4256" s="9">
        <f t="shared" si="1201"/>
        <v>-4433</v>
      </c>
      <c r="T4256">
        <f t="shared" si="1202"/>
        <v>1</v>
      </c>
      <c r="U4256">
        <f t="shared" si="1203"/>
        <v>1</v>
      </c>
      <c r="V4256" s="8">
        <v>4247</v>
      </c>
    </row>
    <row r="4257" spans="1:22" x14ac:dyDescent="0.25">
      <c r="A4257" s="6">
        <f>'Specific flow'!A13004</f>
        <v>43269</v>
      </c>
      <c r="B4257" s="19">
        <f>'Specific flow'!B13004</f>
        <v>5.0756221518987337</v>
      </c>
      <c r="C4257" s="9">
        <f t="shared" si="1204"/>
        <v>-4433</v>
      </c>
      <c r="D4257">
        <f t="shared" si="1205"/>
        <v>13710831.290631004</v>
      </c>
      <c r="E4257" s="7">
        <f t="shared" si="1191"/>
        <v>5.0756221518987337</v>
      </c>
      <c r="F4257" s="8">
        <f t="shared" si="1192"/>
        <v>438533.7539240506</v>
      </c>
      <c r="G4257" s="8">
        <f t="shared" si="1193"/>
        <v>6</v>
      </c>
      <c r="H4257" s="8">
        <f t="shared" si="1194"/>
        <v>518400</v>
      </c>
      <c r="I4257" s="8">
        <f t="shared" si="1195"/>
        <v>-79866.246075949399</v>
      </c>
      <c r="J4257" s="8">
        <f t="shared" si="1196"/>
        <v>13630965.044555055</v>
      </c>
      <c r="K4257" s="8">
        <f>VLOOKUP('400'!J4257,Lookup!$A$3:$C$5200,2,TRUE)</f>
        <v>-4455</v>
      </c>
      <c r="L4257" s="8">
        <f t="shared" si="1197"/>
        <v>22</v>
      </c>
      <c r="M4257" s="8">
        <f t="shared" si="1188"/>
        <v>0</v>
      </c>
      <c r="N4257" s="8">
        <f t="shared" si="1189"/>
        <v>-4490.1428571428569</v>
      </c>
      <c r="O4257" s="8">
        <f t="shared" si="1198"/>
        <v>13495722.723765694</v>
      </c>
      <c r="P4257" s="8">
        <f t="shared" si="1190"/>
        <v>215108.56686531007</v>
      </c>
      <c r="Q4257" s="8">
        <f t="shared" si="1199"/>
        <v>653642.32078936067</v>
      </c>
      <c r="R4257" s="8">
        <f t="shared" si="1200"/>
        <v>7.2626924532151182</v>
      </c>
      <c r="S4257" s="9">
        <f t="shared" si="1201"/>
        <v>-4455</v>
      </c>
      <c r="T4257">
        <f t="shared" si="1202"/>
        <v>1</v>
      </c>
      <c r="U4257">
        <f t="shared" si="1203"/>
        <v>1</v>
      </c>
      <c r="V4257" s="8">
        <v>4248</v>
      </c>
    </row>
    <row r="4258" spans="1:22" x14ac:dyDescent="0.25">
      <c r="A4258" s="6">
        <f>'Specific flow'!A13005</f>
        <v>43270</v>
      </c>
      <c r="B4258" s="19">
        <f>'Specific flow'!B13005</f>
        <v>4.7960458860759498</v>
      </c>
      <c r="C4258" s="9">
        <f t="shared" si="1204"/>
        <v>-4455</v>
      </c>
      <c r="D4258">
        <f t="shared" si="1205"/>
        <v>13627529.047585003</v>
      </c>
      <c r="E4258" s="7">
        <f t="shared" si="1191"/>
        <v>4.7960458860759498</v>
      </c>
      <c r="F4258" s="8">
        <f t="shared" si="1192"/>
        <v>414378.36455696204</v>
      </c>
      <c r="G4258" s="8">
        <f t="shared" si="1193"/>
        <v>6</v>
      </c>
      <c r="H4258" s="8">
        <f t="shared" si="1194"/>
        <v>518400</v>
      </c>
      <c r="I4258" s="8">
        <f t="shared" si="1195"/>
        <v>-104021.63544303796</v>
      </c>
      <c r="J4258" s="8">
        <f t="shared" si="1196"/>
        <v>13523507.412141966</v>
      </c>
      <c r="K4258" s="8">
        <f>VLOOKUP('400'!J4258,Lookup!$A$3:$C$5200,2,TRUE)</f>
        <v>-4483</v>
      </c>
      <c r="L4258" s="8">
        <f t="shared" si="1197"/>
        <v>28</v>
      </c>
      <c r="M4258" s="8">
        <f t="shared" si="1188"/>
        <v>0</v>
      </c>
      <c r="N4258" s="8">
        <f t="shared" si="1189"/>
        <v>-4512.1428571428569</v>
      </c>
      <c r="O4258" s="8">
        <f t="shared" si="1198"/>
        <v>13413995.680719696</v>
      </c>
      <c r="P4258" s="8">
        <f t="shared" si="1190"/>
        <v>213533.36686530709</v>
      </c>
      <c r="Q4258" s="8">
        <f t="shared" si="1199"/>
        <v>627911.73142226913</v>
      </c>
      <c r="R4258" s="8">
        <f t="shared" si="1200"/>
        <v>6.9767970158029904</v>
      </c>
      <c r="S4258" s="9">
        <f t="shared" si="1201"/>
        <v>-4483</v>
      </c>
      <c r="T4258">
        <f t="shared" si="1202"/>
        <v>1</v>
      </c>
      <c r="U4258">
        <f t="shared" si="1203"/>
        <v>1</v>
      </c>
      <c r="V4258" s="8">
        <v>4249</v>
      </c>
    </row>
    <row r="4259" spans="1:22" x14ac:dyDescent="0.25">
      <c r="A4259" s="6">
        <f>'Specific flow'!A13006</f>
        <v>43271</v>
      </c>
      <c r="B4259" s="19">
        <f>'Specific flow'!B13006</f>
        <v>5.1991917721518988</v>
      </c>
      <c r="C4259" s="9">
        <f t="shared" si="1204"/>
        <v>-4483</v>
      </c>
      <c r="D4259">
        <f t="shared" si="1205"/>
        <v>13522387.399981</v>
      </c>
      <c r="E4259" s="7">
        <f t="shared" si="1191"/>
        <v>5.1991917721518988</v>
      </c>
      <c r="F4259" s="8">
        <f t="shared" si="1192"/>
        <v>449210.16911392403</v>
      </c>
      <c r="G4259" s="8">
        <f t="shared" si="1193"/>
        <v>6</v>
      </c>
      <c r="H4259" s="8">
        <f t="shared" si="1194"/>
        <v>518400</v>
      </c>
      <c r="I4259" s="8">
        <f t="shared" si="1195"/>
        <v>-69189.830886075972</v>
      </c>
      <c r="J4259" s="8">
        <f t="shared" si="1196"/>
        <v>13453197.569094924</v>
      </c>
      <c r="K4259" s="8">
        <f>VLOOKUP('400'!J4259,Lookup!$A$3:$C$5200,2,TRUE)</f>
        <v>-4502</v>
      </c>
      <c r="L4259" s="8">
        <f t="shared" si="1197"/>
        <v>19</v>
      </c>
      <c r="M4259" s="8">
        <f t="shared" si="1188"/>
        <v>0</v>
      </c>
      <c r="N4259" s="8">
        <f t="shared" si="1189"/>
        <v>-4540.1428571428569</v>
      </c>
      <c r="O4259" s="8">
        <f t="shared" si="1198"/>
        <v>13310850.433115695</v>
      </c>
      <c r="P4259" s="8">
        <f t="shared" si="1190"/>
        <v>211536.96686530486</v>
      </c>
      <c r="Q4259" s="8">
        <f t="shared" si="1199"/>
        <v>660747.13597922889</v>
      </c>
      <c r="R4259" s="8">
        <f t="shared" si="1200"/>
        <v>7.3416348442136545</v>
      </c>
      <c r="S4259" s="9">
        <f t="shared" si="1201"/>
        <v>-4502</v>
      </c>
      <c r="T4259">
        <f t="shared" si="1202"/>
        <v>1</v>
      </c>
      <c r="U4259">
        <f t="shared" si="1203"/>
        <v>1</v>
      </c>
      <c r="V4259" s="8">
        <v>4250</v>
      </c>
    </row>
    <row r="4260" spans="1:22" x14ac:dyDescent="0.25">
      <c r="A4260" s="6">
        <f>'Specific flow'!A13007</f>
        <v>43272</v>
      </c>
      <c r="B4260" s="19">
        <f>'Specific flow'!B13007</f>
        <v>4.6369499999999988</v>
      </c>
      <c r="C4260" s="9">
        <f t="shared" si="1204"/>
        <v>-4502</v>
      </c>
      <c r="D4260">
        <f t="shared" si="1205"/>
        <v>13451600.049923997</v>
      </c>
      <c r="E4260" s="7">
        <f t="shared" si="1191"/>
        <v>4.6369499999999988</v>
      </c>
      <c r="F4260" s="8">
        <f t="shared" si="1192"/>
        <v>400632.47999999992</v>
      </c>
      <c r="G4260" s="8">
        <f t="shared" si="1193"/>
        <v>6</v>
      </c>
      <c r="H4260" s="8">
        <f t="shared" si="1194"/>
        <v>518400</v>
      </c>
      <c r="I4260" s="8">
        <f t="shared" si="1195"/>
        <v>-117767.52000000008</v>
      </c>
      <c r="J4260" s="8">
        <f t="shared" si="1196"/>
        <v>13333832.529923998</v>
      </c>
      <c r="K4260" s="8">
        <f>VLOOKUP('400'!J4260,Lookup!$A$3:$C$5200,2,TRUE)</f>
        <v>-4534</v>
      </c>
      <c r="L4260" s="8">
        <f t="shared" si="1197"/>
        <v>32</v>
      </c>
      <c r="M4260" s="8">
        <f t="shared" si="1188"/>
        <v>0</v>
      </c>
      <c r="N4260" s="8">
        <f t="shared" si="1189"/>
        <v>-4559.1428571428569</v>
      </c>
      <c r="O4260" s="8">
        <f t="shared" si="1198"/>
        <v>13241412.4250587</v>
      </c>
      <c r="P4260" s="8">
        <f t="shared" si="1190"/>
        <v>210187.62486529723</v>
      </c>
      <c r="Q4260" s="8">
        <f t="shared" si="1199"/>
        <v>610820.10486529721</v>
      </c>
      <c r="R4260" s="8">
        <f t="shared" si="1200"/>
        <v>6.7868900540588575</v>
      </c>
      <c r="S4260" s="9">
        <f t="shared" si="1201"/>
        <v>-4534</v>
      </c>
      <c r="T4260">
        <f t="shared" si="1202"/>
        <v>1</v>
      </c>
      <c r="U4260">
        <f t="shared" si="1203"/>
        <v>1</v>
      </c>
      <c r="V4260" s="8">
        <v>4251</v>
      </c>
    </row>
    <row r="4261" spans="1:22" x14ac:dyDescent="0.25">
      <c r="A4261" s="6">
        <f>'Specific flow'!A13008</f>
        <v>43273</v>
      </c>
      <c r="B4261" s="19">
        <f>'Specific flow'!B13008</f>
        <v>3.3147550632911393</v>
      </c>
      <c r="C4261" s="9">
        <f t="shared" si="1204"/>
        <v>-4534</v>
      </c>
      <c r="D4261">
        <f t="shared" si="1205"/>
        <v>13333395.912388004</v>
      </c>
      <c r="E4261" s="7">
        <f t="shared" si="1191"/>
        <v>3.3147550632911393</v>
      </c>
      <c r="F4261" s="8">
        <f t="shared" si="1192"/>
        <v>286394.83746835444</v>
      </c>
      <c r="G4261" s="8">
        <f t="shared" si="1193"/>
        <v>6</v>
      </c>
      <c r="H4261" s="8">
        <f t="shared" si="1194"/>
        <v>518400</v>
      </c>
      <c r="I4261" s="8">
        <f t="shared" si="1195"/>
        <v>-232005.16253164556</v>
      </c>
      <c r="J4261" s="8">
        <f t="shared" si="1196"/>
        <v>13101390.749856358</v>
      </c>
      <c r="K4261" s="8">
        <f>VLOOKUP('400'!J4261,Lookup!$A$3:$C$5200,2,TRUE)</f>
        <v>-4598</v>
      </c>
      <c r="L4261" s="8">
        <f t="shared" si="1197"/>
        <v>64</v>
      </c>
      <c r="M4261" s="8">
        <f t="shared" si="1188"/>
        <v>1</v>
      </c>
      <c r="N4261" s="8">
        <f t="shared" si="1189"/>
        <v>-4591.1428571428569</v>
      </c>
      <c r="O4261" s="8">
        <f t="shared" si="1198"/>
        <v>13125471.071522694</v>
      </c>
      <c r="P4261" s="8">
        <f t="shared" si="1190"/>
        <v>207924.84086531028</v>
      </c>
      <c r="Q4261" s="8">
        <f t="shared" si="1199"/>
        <v>494319.67833366472</v>
      </c>
      <c r="R4261" s="8">
        <f t="shared" si="1200"/>
        <v>5.4924408703740522</v>
      </c>
      <c r="S4261" s="9">
        <f t="shared" si="1201"/>
        <v>-4591.1428571428569</v>
      </c>
      <c r="T4261">
        <f t="shared" si="1202"/>
        <v>1</v>
      </c>
      <c r="U4261">
        <f t="shared" si="1203"/>
        <v>1</v>
      </c>
      <c r="V4261" s="8">
        <v>4252</v>
      </c>
    </row>
    <row r="4262" spans="1:22" x14ac:dyDescent="0.25">
      <c r="A4262" s="6">
        <f>'Specific flow'!A13009</f>
        <v>43274</v>
      </c>
      <c r="B4262" s="19">
        <f>'Specific flow'!B13009</f>
        <v>3.8785414556962028</v>
      </c>
      <c r="C4262" s="9">
        <f t="shared" si="1204"/>
        <v>-4591.1428571428569</v>
      </c>
      <c r="D4262">
        <f t="shared" si="1205"/>
        <v>13125471.071522694</v>
      </c>
      <c r="E4262" s="7">
        <f t="shared" si="1191"/>
        <v>3.8785414556962028</v>
      </c>
      <c r="F4262" s="8">
        <f t="shared" si="1192"/>
        <v>335105.98177215189</v>
      </c>
      <c r="G4262" s="8">
        <f t="shared" si="1193"/>
        <v>6</v>
      </c>
      <c r="H4262" s="8">
        <f t="shared" si="1194"/>
        <v>518400</v>
      </c>
      <c r="I4262" s="8">
        <f t="shared" si="1195"/>
        <v>-183294.01822784811</v>
      </c>
      <c r="J4262" s="8">
        <f t="shared" si="1196"/>
        <v>12942177.053294847</v>
      </c>
      <c r="K4262" s="8">
        <f>VLOOKUP('400'!J4262,Lookup!$A$3:$C$5200,2,TRUE)</f>
        <v>-4643</v>
      </c>
      <c r="L4262" s="8">
        <f t="shared" si="1197"/>
        <v>51.857142857143117</v>
      </c>
      <c r="M4262" s="8">
        <f t="shared" si="1188"/>
        <v>0</v>
      </c>
      <c r="N4262" s="8">
        <f t="shared" si="1189"/>
        <v>-4648.2857142857138</v>
      </c>
      <c r="O4262" s="8">
        <f t="shared" si="1198"/>
        <v>12921556.353106368</v>
      </c>
      <c r="P4262" s="8">
        <f t="shared" si="1190"/>
        <v>203914.71841632575</v>
      </c>
      <c r="Q4262" s="8">
        <f t="shared" si="1199"/>
        <v>539020.70018847764</v>
      </c>
      <c r="R4262" s="8">
        <f t="shared" si="1200"/>
        <v>5.989118890983085</v>
      </c>
      <c r="S4262" s="9">
        <f t="shared" si="1201"/>
        <v>-4643</v>
      </c>
      <c r="T4262">
        <f t="shared" si="1202"/>
        <v>1</v>
      </c>
      <c r="U4262">
        <f t="shared" si="1203"/>
        <v>1</v>
      </c>
      <c r="V4262" s="8">
        <v>4253</v>
      </c>
    </row>
    <row r="4263" spans="1:22" x14ac:dyDescent="0.25">
      <c r="A4263" s="6">
        <f>'Specific flow'!A13010</f>
        <v>43275</v>
      </c>
      <c r="B4263" s="19">
        <f>'Specific flow'!B13010</f>
        <v>4.6369499999999988</v>
      </c>
      <c r="C4263" s="9">
        <f t="shared" si="1204"/>
        <v>-4643</v>
      </c>
      <c r="D4263">
        <f t="shared" si="1205"/>
        <v>12940251.197901003</v>
      </c>
      <c r="E4263" s="7">
        <f t="shared" si="1191"/>
        <v>4.6369499999999988</v>
      </c>
      <c r="F4263" s="8">
        <f t="shared" si="1192"/>
        <v>400632.47999999992</v>
      </c>
      <c r="G4263" s="8">
        <f t="shared" si="1193"/>
        <v>6</v>
      </c>
      <c r="H4263" s="8">
        <f t="shared" si="1194"/>
        <v>518400</v>
      </c>
      <c r="I4263" s="8">
        <f t="shared" si="1195"/>
        <v>-117767.52000000008</v>
      </c>
      <c r="J4263" s="8">
        <f t="shared" si="1196"/>
        <v>12822483.677901004</v>
      </c>
      <c r="K4263" s="8">
        <f>VLOOKUP('400'!J4263,Lookup!$A$3:$C$5200,2,TRUE)</f>
        <v>-4677</v>
      </c>
      <c r="L4263" s="8">
        <f t="shared" si="1197"/>
        <v>34</v>
      </c>
      <c r="M4263" s="8">
        <f t="shared" si="1188"/>
        <v>0</v>
      </c>
      <c r="N4263" s="8">
        <f t="shared" si="1189"/>
        <v>-4700.1428571428569</v>
      </c>
      <c r="O4263" s="8">
        <f t="shared" si="1198"/>
        <v>12739941.751035698</v>
      </c>
      <c r="P4263" s="8">
        <f t="shared" si="1190"/>
        <v>200309.4468653053</v>
      </c>
      <c r="Q4263" s="8">
        <f t="shared" si="1199"/>
        <v>600941.92686530529</v>
      </c>
      <c r="R4263" s="8">
        <f t="shared" si="1200"/>
        <v>6.677132520725614</v>
      </c>
      <c r="S4263" s="9">
        <f t="shared" si="1201"/>
        <v>-4677</v>
      </c>
      <c r="T4263">
        <f t="shared" si="1202"/>
        <v>1</v>
      </c>
      <c r="U4263">
        <f t="shared" si="1203"/>
        <v>1</v>
      </c>
      <c r="V4263" s="8">
        <v>4254</v>
      </c>
    </row>
    <row r="4264" spans="1:22" x14ac:dyDescent="0.25">
      <c r="A4264" s="6">
        <f>'Specific flow'!A13011</f>
        <v>43276</v>
      </c>
      <c r="B4264" s="19">
        <f>'Specific flow'!B13011</f>
        <v>3.5078325949367084</v>
      </c>
      <c r="C4264" s="9">
        <f t="shared" si="1204"/>
        <v>-4677</v>
      </c>
      <c r="D4264">
        <f t="shared" si="1205"/>
        <v>12820590.701899003</v>
      </c>
      <c r="E4264" s="7">
        <f t="shared" si="1191"/>
        <v>3.5078325949367084</v>
      </c>
      <c r="F4264" s="8">
        <f t="shared" si="1192"/>
        <v>303076.73620253161</v>
      </c>
      <c r="G4264" s="8">
        <f t="shared" si="1193"/>
        <v>6</v>
      </c>
      <c r="H4264" s="8">
        <f t="shared" si="1194"/>
        <v>518400</v>
      </c>
      <c r="I4264" s="8">
        <f t="shared" si="1195"/>
        <v>-215323.26379746839</v>
      </c>
      <c r="J4264" s="8">
        <f t="shared" si="1196"/>
        <v>12605267.438101536</v>
      </c>
      <c r="K4264" s="8">
        <f>VLOOKUP('400'!J4264,Lookup!$A$3:$C$5200,2,TRUE)</f>
        <v>-4740</v>
      </c>
      <c r="L4264" s="8">
        <f t="shared" si="1197"/>
        <v>63</v>
      </c>
      <c r="M4264" s="8">
        <f t="shared" si="1188"/>
        <v>1</v>
      </c>
      <c r="N4264" s="8">
        <f t="shared" si="1189"/>
        <v>-4734.1428571428569</v>
      </c>
      <c r="O4264" s="8">
        <f t="shared" si="1198"/>
        <v>12622627.527033698</v>
      </c>
      <c r="P4264" s="8">
        <f t="shared" si="1190"/>
        <v>197963.17486530542</v>
      </c>
      <c r="Q4264" s="8">
        <f t="shared" si="1199"/>
        <v>501039.91106783703</v>
      </c>
      <c r="R4264" s="8">
        <f t="shared" si="1200"/>
        <v>5.5671101229759667</v>
      </c>
      <c r="S4264" s="9">
        <f t="shared" si="1201"/>
        <v>-4734.1428571428569</v>
      </c>
      <c r="T4264">
        <f t="shared" si="1202"/>
        <v>1</v>
      </c>
      <c r="U4264">
        <f t="shared" si="1203"/>
        <v>1</v>
      </c>
      <c r="V4264" s="8">
        <v>4255</v>
      </c>
    </row>
    <row r="4265" spans="1:22" x14ac:dyDescent="0.25">
      <c r="A4265" s="6">
        <f>'Specific flow'!A13012</f>
        <v>43277</v>
      </c>
      <c r="B4265" s="19">
        <f>'Specific flow'!B13012</f>
        <v>2.9733939873417721</v>
      </c>
      <c r="C4265" s="9">
        <f t="shared" si="1204"/>
        <v>-4734.1428571428569</v>
      </c>
      <c r="D4265">
        <f t="shared" si="1205"/>
        <v>12622627.527033698</v>
      </c>
      <c r="E4265" s="7">
        <f t="shared" si="1191"/>
        <v>2.9733939873417721</v>
      </c>
      <c r="F4265" s="8">
        <f t="shared" si="1192"/>
        <v>256901.24050632911</v>
      </c>
      <c r="G4265" s="8">
        <f t="shared" si="1193"/>
        <v>6</v>
      </c>
      <c r="H4265" s="8">
        <f t="shared" si="1194"/>
        <v>518400</v>
      </c>
      <c r="I4265" s="8">
        <f t="shared" si="1195"/>
        <v>-261498.75949367089</v>
      </c>
      <c r="J4265" s="8">
        <f t="shared" si="1196"/>
        <v>12361128.767540026</v>
      </c>
      <c r="K4265" s="8">
        <f>VLOOKUP('400'!J4265,Lookup!$A$3:$C$5200,2,TRUE)</f>
        <v>-4812</v>
      </c>
      <c r="L4265" s="8">
        <f t="shared" si="1197"/>
        <v>77.857142857143117</v>
      </c>
      <c r="M4265" s="8">
        <f t="shared" si="1188"/>
        <v>1</v>
      </c>
      <c r="N4265" s="8">
        <f t="shared" si="1189"/>
        <v>-4791.2857142857138</v>
      </c>
      <c r="O4265" s="8">
        <f t="shared" si="1198"/>
        <v>12428576.417474516</v>
      </c>
      <c r="P4265" s="8">
        <f t="shared" si="1190"/>
        <v>194051.10955918208</v>
      </c>
      <c r="Q4265" s="8">
        <f t="shared" si="1199"/>
        <v>450952.35006551119</v>
      </c>
      <c r="R4265" s="8">
        <f t="shared" si="1200"/>
        <v>5.0105816673945691</v>
      </c>
      <c r="S4265" s="9">
        <f t="shared" si="1201"/>
        <v>-4791.2857142857138</v>
      </c>
      <c r="T4265">
        <f t="shared" si="1202"/>
        <v>1</v>
      </c>
      <c r="U4265">
        <f t="shared" si="1203"/>
        <v>1</v>
      </c>
      <c r="V4265" s="8">
        <v>4256</v>
      </c>
    </row>
    <row r="4266" spans="1:22" x14ac:dyDescent="0.25">
      <c r="A4266" s="6">
        <f>'Specific flow'!A13013</f>
        <v>43278</v>
      </c>
      <c r="B4266" s="19">
        <f>'Specific flow'!B13013</f>
        <v>20.027546202531642</v>
      </c>
      <c r="C4266" s="9">
        <f t="shared" si="1204"/>
        <v>-4791.2857142857138</v>
      </c>
      <c r="D4266">
        <f t="shared" si="1205"/>
        <v>12428576.417474516</v>
      </c>
      <c r="E4266" s="7">
        <f t="shared" si="1191"/>
        <v>20.027546202531642</v>
      </c>
      <c r="F4266" s="8">
        <f t="shared" si="1192"/>
        <v>1730379.9918987339</v>
      </c>
      <c r="G4266" s="8">
        <f t="shared" si="1193"/>
        <v>6</v>
      </c>
      <c r="H4266" s="8">
        <f t="shared" si="1194"/>
        <v>518400</v>
      </c>
      <c r="I4266" s="8">
        <f t="shared" si="1195"/>
        <v>1211979.9918987339</v>
      </c>
      <c r="J4266" s="8">
        <f t="shared" si="1196"/>
        <v>13640556.40937325</v>
      </c>
      <c r="K4266" s="8">
        <f>VLOOKUP('400'!J4266,Lookup!$A$3:$C$5200,2,TRUE)</f>
        <v>-4452</v>
      </c>
      <c r="L4266" s="8">
        <f t="shared" si="1197"/>
        <v>-339.28571428571377</v>
      </c>
      <c r="M4266" s="8">
        <f t="shared" si="1188"/>
        <v>0</v>
      </c>
      <c r="N4266" s="8">
        <f t="shared" si="1189"/>
        <v>-4848.4285714285706</v>
      </c>
      <c r="O4266" s="8">
        <f t="shared" si="1198"/>
        <v>12238398.189547986</v>
      </c>
      <c r="P4266" s="8">
        <f t="shared" si="1190"/>
        <v>190178.22792652994</v>
      </c>
      <c r="Q4266" s="8">
        <f t="shared" si="1199"/>
        <v>1920558.2198252638</v>
      </c>
      <c r="R4266" s="8">
        <f t="shared" si="1200"/>
        <v>21.339535775836264</v>
      </c>
      <c r="S4266" s="9">
        <f t="shared" si="1201"/>
        <v>-4452</v>
      </c>
      <c r="T4266">
        <f t="shared" si="1202"/>
        <v>1</v>
      </c>
      <c r="U4266">
        <f t="shared" si="1203"/>
        <v>1</v>
      </c>
      <c r="V4266" s="8">
        <v>4257</v>
      </c>
    </row>
    <row r="4267" spans="1:22" x14ac:dyDescent="0.25">
      <c r="A4267" s="6">
        <f>'Specific flow'!A13014</f>
        <v>43279</v>
      </c>
      <c r="B4267" s="19">
        <f>'Specific flow'!B13014</f>
        <v>16.003810443037978</v>
      </c>
      <c r="C4267" s="9">
        <f t="shared" si="1204"/>
        <v>-4452</v>
      </c>
      <c r="D4267">
        <f t="shared" si="1205"/>
        <v>13638852.578823999</v>
      </c>
      <c r="E4267" s="7">
        <f t="shared" si="1191"/>
        <v>16.003810443037978</v>
      </c>
      <c r="F4267" s="8">
        <f t="shared" si="1192"/>
        <v>1382729.2222784813</v>
      </c>
      <c r="G4267" s="8">
        <f t="shared" si="1193"/>
        <v>6</v>
      </c>
      <c r="H4267" s="8">
        <f t="shared" si="1194"/>
        <v>518400</v>
      </c>
      <c r="I4267" s="8">
        <f t="shared" si="1195"/>
        <v>864329.22227848135</v>
      </c>
      <c r="J4267" s="8">
        <f t="shared" si="1196"/>
        <v>14503181.80110248</v>
      </c>
      <c r="K4267" s="8">
        <f>VLOOKUP('400'!J4267,Lookup!$A$3:$C$5200,2,TRUE)</f>
        <v>-4232</v>
      </c>
      <c r="L4267" s="8">
        <f t="shared" si="1197"/>
        <v>-220</v>
      </c>
      <c r="M4267" s="8">
        <f t="shared" si="1188"/>
        <v>0</v>
      </c>
      <c r="N4267" s="8">
        <f t="shared" si="1189"/>
        <v>-4509.1428571428569</v>
      </c>
      <c r="O4267" s="8">
        <f t="shared" si="1198"/>
        <v>13425104.753958695</v>
      </c>
      <c r="P4267" s="8">
        <f t="shared" si="1190"/>
        <v>213747.82486530393</v>
      </c>
      <c r="Q4267" s="8">
        <f t="shared" si="1199"/>
        <v>1596477.0471437853</v>
      </c>
      <c r="R4267" s="8">
        <f t="shared" si="1200"/>
        <v>17.738633857153168</v>
      </c>
      <c r="S4267" s="9">
        <f t="shared" si="1201"/>
        <v>-4232</v>
      </c>
      <c r="T4267">
        <f t="shared" si="1202"/>
        <v>1</v>
      </c>
      <c r="U4267">
        <f t="shared" si="1203"/>
        <v>1</v>
      </c>
      <c r="V4267" s="8">
        <v>4258</v>
      </c>
    </row>
    <row r="4268" spans="1:22" x14ac:dyDescent="0.25">
      <c r="A4268" s="6">
        <f>'Specific flow'!A13015</f>
        <v>43280</v>
      </c>
      <c r="B4268" s="19">
        <f>'Specific flow'!B13015</f>
        <v>18.353177848101264</v>
      </c>
      <c r="C4268" s="9">
        <f t="shared" si="1204"/>
        <v>-4232</v>
      </c>
      <c r="D4268">
        <f t="shared" si="1205"/>
        <v>14500459.539984003</v>
      </c>
      <c r="E4268" s="7">
        <f t="shared" si="1191"/>
        <v>18.353177848101264</v>
      </c>
      <c r="F4268" s="8">
        <f t="shared" si="1192"/>
        <v>1585714.5660759492</v>
      </c>
      <c r="G4268" s="8">
        <f t="shared" si="1193"/>
        <v>6</v>
      </c>
      <c r="H4268" s="8">
        <f t="shared" si="1194"/>
        <v>518400</v>
      </c>
      <c r="I4268" s="8">
        <f t="shared" si="1195"/>
        <v>1067314.5660759492</v>
      </c>
      <c r="J4268" s="8">
        <f t="shared" si="1196"/>
        <v>15567774.106059952</v>
      </c>
      <c r="K4268" s="8">
        <f>VLOOKUP('400'!J4268,Lookup!$A$3:$C$5200,2,TRUE)</f>
        <v>-3980</v>
      </c>
      <c r="L4268" s="8">
        <f t="shared" si="1197"/>
        <v>-252</v>
      </c>
      <c r="M4268" s="8">
        <f t="shared" si="1188"/>
        <v>0</v>
      </c>
      <c r="N4268" s="8">
        <f t="shared" si="1189"/>
        <v>-4289.1428571428569</v>
      </c>
      <c r="O4268" s="8">
        <f t="shared" si="1198"/>
        <v>14270690.435118698</v>
      </c>
      <c r="P4268" s="8">
        <f t="shared" si="1190"/>
        <v>229769.10486530513</v>
      </c>
      <c r="Q4268" s="8">
        <f t="shared" si="1199"/>
        <v>1815483.6709412544</v>
      </c>
      <c r="R4268" s="8">
        <f t="shared" si="1200"/>
        <v>20.17204078823616</v>
      </c>
      <c r="S4268" s="9">
        <f t="shared" si="1201"/>
        <v>-3980</v>
      </c>
      <c r="T4268">
        <f t="shared" si="1202"/>
        <v>1</v>
      </c>
      <c r="U4268">
        <f t="shared" si="1203"/>
        <v>1</v>
      </c>
      <c r="V4268" s="8">
        <v>4259</v>
      </c>
    </row>
    <row r="4269" spans="1:22" x14ac:dyDescent="0.25">
      <c r="A4269" s="6">
        <f>'Specific flow'!A13016</f>
        <v>43281</v>
      </c>
      <c r="B4269" s="19">
        <f>'Specific flow'!B13016</f>
        <v>11.139801265822785</v>
      </c>
      <c r="C4269" s="9">
        <f t="shared" si="1204"/>
        <v>-3980</v>
      </c>
      <c r="D4269">
        <f t="shared" si="1205"/>
        <v>15565047.308760006</v>
      </c>
      <c r="E4269" s="7">
        <f t="shared" si="1191"/>
        <v>11.139801265822785</v>
      </c>
      <c r="F4269" s="8">
        <f t="shared" si="1192"/>
        <v>962478.82936708862</v>
      </c>
      <c r="G4269" s="8">
        <f t="shared" si="1193"/>
        <v>6</v>
      </c>
      <c r="H4269" s="8">
        <f t="shared" si="1194"/>
        <v>518400</v>
      </c>
      <c r="I4269" s="8">
        <f t="shared" si="1195"/>
        <v>444078.82936708862</v>
      </c>
      <c r="J4269" s="8">
        <f t="shared" si="1196"/>
        <v>16009126.138127094</v>
      </c>
      <c r="K4269" s="8">
        <f>VLOOKUP('400'!J4269,Lookup!$A$3:$C$5200,2,TRUE)</f>
        <v>-3881</v>
      </c>
      <c r="L4269" s="8">
        <f t="shared" si="1197"/>
        <v>-99</v>
      </c>
      <c r="M4269" s="8">
        <f t="shared" si="1188"/>
        <v>0</v>
      </c>
      <c r="N4269" s="8">
        <f t="shared" si="1189"/>
        <v>-4037.1428571428573</v>
      </c>
      <c r="O4269" s="8">
        <f t="shared" si="1198"/>
        <v>15316212.891894694</v>
      </c>
      <c r="P4269" s="8">
        <f t="shared" si="1190"/>
        <v>248834.41686531156</v>
      </c>
      <c r="Q4269" s="8">
        <f t="shared" si="1199"/>
        <v>1211313.2462324002</v>
      </c>
      <c r="R4269" s="8">
        <f t="shared" si="1200"/>
        <v>13.45903606924889</v>
      </c>
      <c r="S4269" s="9">
        <f t="shared" si="1201"/>
        <v>-3881</v>
      </c>
      <c r="T4269">
        <f t="shared" si="1202"/>
        <v>1</v>
      </c>
      <c r="U4269">
        <f t="shared" si="1203"/>
        <v>1</v>
      </c>
      <c r="V4269" s="8">
        <v>4260</v>
      </c>
    </row>
    <row r="4270" spans="1:22" x14ac:dyDescent="0.25">
      <c r="A4270" s="6">
        <f>'Specific flow'!A13017</f>
        <v>43282</v>
      </c>
      <c r="B4270" s="19">
        <f>'Specific flow'!B13017</f>
        <v>8.6019901898734172</v>
      </c>
      <c r="C4270" s="9">
        <f t="shared" si="1204"/>
        <v>-3881</v>
      </c>
      <c r="D4270">
        <f t="shared" si="1205"/>
        <v>16006659.603807002</v>
      </c>
      <c r="E4270" s="7">
        <f t="shared" si="1191"/>
        <v>8.6019901898734172</v>
      </c>
      <c r="F4270" s="8">
        <f t="shared" si="1192"/>
        <v>743211.9524050632</v>
      </c>
      <c r="G4270" s="8">
        <f t="shared" si="1193"/>
        <v>6</v>
      </c>
      <c r="H4270" s="8">
        <f t="shared" si="1194"/>
        <v>518400</v>
      </c>
      <c r="I4270" s="8">
        <f t="shared" si="1195"/>
        <v>224811.9524050632</v>
      </c>
      <c r="J4270" s="8">
        <f t="shared" si="1196"/>
        <v>16231471.556212066</v>
      </c>
      <c r="K4270" s="8">
        <f>VLOOKUP('400'!J4270,Lookup!$A$3:$C$5200,2,TRUE)</f>
        <v>-3832</v>
      </c>
      <c r="L4270" s="8">
        <f t="shared" si="1197"/>
        <v>-49</v>
      </c>
      <c r="M4270" s="8">
        <f t="shared" si="1188"/>
        <v>0</v>
      </c>
      <c r="N4270" s="8">
        <f t="shared" si="1189"/>
        <v>-3938.1428571428573</v>
      </c>
      <c r="O4270" s="8">
        <f t="shared" si="1198"/>
        <v>15750126.74894169</v>
      </c>
      <c r="P4270" s="8">
        <f t="shared" si="1190"/>
        <v>256532.85486531258</v>
      </c>
      <c r="Q4270" s="8">
        <f t="shared" si="1199"/>
        <v>999744.80727037578</v>
      </c>
      <c r="R4270" s="8">
        <f t="shared" si="1200"/>
        <v>11.108275636337508</v>
      </c>
      <c r="S4270" s="9">
        <f t="shared" si="1201"/>
        <v>-3832</v>
      </c>
      <c r="T4270">
        <f t="shared" si="1202"/>
        <v>1</v>
      </c>
      <c r="U4270">
        <f t="shared" si="1203"/>
        <v>1</v>
      </c>
      <c r="V4270" s="8">
        <v>4261</v>
      </c>
    </row>
    <row r="4271" spans="1:22" x14ac:dyDescent="0.25">
      <c r="A4271" s="6">
        <f>'Specific flow'!A13018</f>
        <v>43283</v>
      </c>
      <c r="B4271" s="19">
        <f>'Specific flow'!B13018</f>
        <v>59.863302531645559</v>
      </c>
      <c r="C4271" s="9">
        <f t="shared" si="1204"/>
        <v>-3832</v>
      </c>
      <c r="D4271">
        <f t="shared" si="1205"/>
        <v>16230216.531184003</v>
      </c>
      <c r="E4271" s="7">
        <f t="shared" si="1191"/>
        <v>59.863302531645559</v>
      </c>
      <c r="F4271" s="8">
        <f t="shared" si="1192"/>
        <v>5172189.338734176</v>
      </c>
      <c r="G4271" s="8">
        <f t="shared" si="1193"/>
        <v>6</v>
      </c>
      <c r="H4271" s="8">
        <f t="shared" si="1194"/>
        <v>518400</v>
      </c>
      <c r="I4271" s="8">
        <f t="shared" si="1195"/>
        <v>4653789.338734176</v>
      </c>
      <c r="J4271" s="8">
        <f t="shared" si="1196"/>
        <v>20884005.869918179</v>
      </c>
      <c r="K4271" s="8">
        <f>VLOOKUP('400'!J4271,Lookup!$A$3:$C$5200,2,TRUE)</f>
        <v>-2944</v>
      </c>
      <c r="L4271" s="8">
        <f t="shared" si="1197"/>
        <v>-888</v>
      </c>
      <c r="M4271" s="8">
        <f t="shared" si="1188"/>
        <v>0</v>
      </c>
      <c r="N4271" s="8">
        <f t="shared" si="1189"/>
        <v>-3889.1428571428573</v>
      </c>
      <c r="O4271" s="8">
        <f t="shared" si="1198"/>
        <v>15969829.826318696</v>
      </c>
      <c r="P4271" s="8">
        <f t="shared" si="1190"/>
        <v>260386.70486530662</v>
      </c>
      <c r="Q4271" s="8">
        <f t="shared" si="1199"/>
        <v>5432576.0435994826</v>
      </c>
      <c r="R4271" s="8">
        <f t="shared" si="1200"/>
        <v>60.361956039994254</v>
      </c>
      <c r="S4271" s="9">
        <f t="shared" si="1201"/>
        <v>-2944</v>
      </c>
      <c r="T4271">
        <f t="shared" si="1202"/>
        <v>1</v>
      </c>
      <c r="U4271">
        <f t="shared" si="1203"/>
        <v>0</v>
      </c>
      <c r="V4271" s="8">
        <v>4262</v>
      </c>
    </row>
    <row r="4272" spans="1:22" x14ac:dyDescent="0.25">
      <c r="A4272" s="6">
        <f>'Specific flow'!A13019</f>
        <v>43284</v>
      </c>
      <c r="B4272" s="19">
        <f>'Specific flow'!B13019</f>
        <v>15.594486075949364</v>
      </c>
      <c r="C4272" s="9">
        <f t="shared" si="1204"/>
        <v>-2944</v>
      </c>
      <c r="D4272">
        <f t="shared" si="1205"/>
        <v>20883296.036608003</v>
      </c>
      <c r="E4272" s="7">
        <f t="shared" si="1191"/>
        <v>15.594486075949364</v>
      </c>
      <c r="F4272" s="8">
        <f t="shared" si="1192"/>
        <v>1347363.5969620252</v>
      </c>
      <c r="G4272" s="8">
        <f t="shared" si="1193"/>
        <v>6</v>
      </c>
      <c r="H4272" s="8">
        <f t="shared" si="1194"/>
        <v>518400</v>
      </c>
      <c r="I4272" s="8">
        <f t="shared" si="1195"/>
        <v>828963.59696202516</v>
      </c>
      <c r="J4272" s="8">
        <f t="shared" si="1196"/>
        <v>21712259.633570027</v>
      </c>
      <c r="K4272" s="8">
        <f>VLOOKUP('400'!J4272,Lookup!$A$3:$C$5200,2,TRUE)</f>
        <v>-2807</v>
      </c>
      <c r="L4272" s="8">
        <f t="shared" si="1197"/>
        <v>-137</v>
      </c>
      <c r="M4272" s="8">
        <f t="shared" si="1188"/>
        <v>0</v>
      </c>
      <c r="N4272" s="8">
        <f t="shared" si="1189"/>
        <v>-3001.1428571428573</v>
      </c>
      <c r="O4272" s="8">
        <f t="shared" si="1198"/>
        <v>20548075.795742694</v>
      </c>
      <c r="P4272" s="8">
        <f t="shared" si="1190"/>
        <v>335220.24086530879</v>
      </c>
      <c r="Q4272" s="8">
        <f t="shared" si="1199"/>
        <v>1682583.8378273339</v>
      </c>
      <c r="R4272" s="8">
        <f t="shared" si="1200"/>
        <v>18.695375975859267</v>
      </c>
      <c r="S4272" s="9">
        <f t="shared" si="1201"/>
        <v>-2807</v>
      </c>
      <c r="T4272">
        <f t="shared" si="1202"/>
        <v>1</v>
      </c>
      <c r="U4272">
        <f t="shared" si="1203"/>
        <v>0</v>
      </c>
      <c r="V4272" s="8">
        <v>4263</v>
      </c>
    </row>
    <row r="4273" spans="1:22" x14ac:dyDescent="0.25">
      <c r="A4273" s="6">
        <f>'Specific flow'!A13020</f>
        <v>43285</v>
      </c>
      <c r="B4273" s="19">
        <f>'Specific flow'!B13020</f>
        <v>11.417832911392406</v>
      </c>
      <c r="C4273" s="9">
        <f t="shared" si="1204"/>
        <v>-2807</v>
      </c>
      <c r="D4273">
        <f t="shared" si="1205"/>
        <v>21707993.193009</v>
      </c>
      <c r="E4273" s="7">
        <f t="shared" si="1191"/>
        <v>11.417832911392406</v>
      </c>
      <c r="F4273" s="8">
        <f t="shared" si="1192"/>
        <v>986500.76354430383</v>
      </c>
      <c r="G4273" s="8">
        <f t="shared" si="1193"/>
        <v>6</v>
      </c>
      <c r="H4273" s="8">
        <f t="shared" si="1194"/>
        <v>518400</v>
      </c>
      <c r="I4273" s="8">
        <f t="shared" si="1195"/>
        <v>468100.76354430383</v>
      </c>
      <c r="J4273" s="8">
        <f t="shared" si="1196"/>
        <v>22176093.956553303</v>
      </c>
      <c r="K4273" s="8">
        <f>VLOOKUP('400'!J4273,Lookup!$A$3:$C$5200,2,TRUE)</f>
        <v>-2732</v>
      </c>
      <c r="L4273" s="8">
        <f t="shared" si="1197"/>
        <v>-75</v>
      </c>
      <c r="M4273" s="8">
        <f t="shared" si="1188"/>
        <v>0</v>
      </c>
      <c r="N4273" s="8">
        <f t="shared" si="1189"/>
        <v>-2864.1428571428573</v>
      </c>
      <c r="O4273" s="8">
        <f t="shared" si="1198"/>
        <v>21360385.138143696</v>
      </c>
      <c r="P4273" s="8">
        <f t="shared" si="1190"/>
        <v>347608.05486530438</v>
      </c>
      <c r="Q4273" s="8">
        <f t="shared" si="1199"/>
        <v>1334108.8184096082</v>
      </c>
      <c r="R4273" s="8">
        <f t="shared" si="1200"/>
        <v>14.823431315662313</v>
      </c>
      <c r="S4273" s="9">
        <f t="shared" si="1201"/>
        <v>-2732</v>
      </c>
      <c r="T4273">
        <f t="shared" si="1202"/>
        <v>1</v>
      </c>
      <c r="U4273">
        <f t="shared" si="1203"/>
        <v>0</v>
      </c>
      <c r="V4273" s="8">
        <v>4264</v>
      </c>
    </row>
    <row r="4274" spans="1:22" x14ac:dyDescent="0.25">
      <c r="A4274" s="6">
        <f>'Specific flow'!A13021</f>
        <v>43286</v>
      </c>
      <c r="B4274" s="19">
        <f>'Specific flow'!B13021</f>
        <v>9.3341401898734162</v>
      </c>
      <c r="C4274" s="9">
        <f t="shared" si="1204"/>
        <v>-2732</v>
      </c>
      <c r="D4274">
        <f t="shared" si="1205"/>
        <v>22172177.256984003</v>
      </c>
      <c r="E4274" s="7">
        <f t="shared" si="1191"/>
        <v>9.3341401898734162</v>
      </c>
      <c r="F4274" s="8">
        <f t="shared" si="1192"/>
        <v>806469.71240506321</v>
      </c>
      <c r="G4274" s="8">
        <f t="shared" si="1193"/>
        <v>6</v>
      </c>
      <c r="H4274" s="8">
        <f t="shared" si="1194"/>
        <v>518400</v>
      </c>
      <c r="I4274" s="8">
        <f t="shared" si="1195"/>
        <v>288069.71240506321</v>
      </c>
      <c r="J4274" s="8">
        <f t="shared" si="1196"/>
        <v>22460246.969389066</v>
      </c>
      <c r="K4274" s="8">
        <f>VLOOKUP('400'!J4274,Lookup!$A$3:$C$5200,2,TRUE)</f>
        <v>-2687</v>
      </c>
      <c r="L4274" s="8">
        <f t="shared" si="1197"/>
        <v>-45</v>
      </c>
      <c r="M4274" s="8">
        <f t="shared" si="1188"/>
        <v>0</v>
      </c>
      <c r="N4274" s="8">
        <f t="shared" si="1189"/>
        <v>-2789.1428571428573</v>
      </c>
      <c r="O4274" s="8">
        <f t="shared" si="1198"/>
        <v>21817692.15211869</v>
      </c>
      <c r="P4274" s="8">
        <f t="shared" si="1190"/>
        <v>354485.10486531258</v>
      </c>
      <c r="Q4274" s="8">
        <f t="shared" si="1199"/>
        <v>1160954.8172703758</v>
      </c>
      <c r="R4274" s="8">
        <f t="shared" si="1200"/>
        <v>12.899497969670842</v>
      </c>
      <c r="S4274" s="9">
        <f t="shared" si="1201"/>
        <v>-2687</v>
      </c>
      <c r="T4274">
        <f t="shared" si="1202"/>
        <v>1</v>
      </c>
      <c r="U4274">
        <f t="shared" si="1203"/>
        <v>0</v>
      </c>
      <c r="V4274" s="8">
        <v>4265</v>
      </c>
    </row>
    <row r="4275" spans="1:22" x14ac:dyDescent="0.25">
      <c r="A4275" s="6">
        <f>'Specific flow'!A13022</f>
        <v>43287</v>
      </c>
      <c r="B4275" s="19">
        <f>'Specific flow'!B13022</f>
        <v>9.1487857594936699</v>
      </c>
      <c r="C4275" s="9">
        <f t="shared" si="1204"/>
        <v>-2687</v>
      </c>
      <c r="D4275">
        <f t="shared" si="1205"/>
        <v>22455052.029369004</v>
      </c>
      <c r="E4275" s="7">
        <f t="shared" si="1191"/>
        <v>9.1487857594936699</v>
      </c>
      <c r="F4275" s="8">
        <f t="shared" si="1192"/>
        <v>790455.08962025307</v>
      </c>
      <c r="G4275" s="8">
        <f t="shared" si="1193"/>
        <v>6</v>
      </c>
      <c r="H4275" s="8">
        <f t="shared" si="1194"/>
        <v>518400</v>
      </c>
      <c r="I4275" s="8">
        <f t="shared" si="1195"/>
        <v>272055.08962025307</v>
      </c>
      <c r="J4275" s="8">
        <f t="shared" si="1196"/>
        <v>22727107.118989259</v>
      </c>
      <c r="K4275" s="8">
        <f>VLOOKUP('400'!J4275,Lookup!$A$3:$C$5200,2,TRUE)</f>
        <v>-2645</v>
      </c>
      <c r="L4275" s="8">
        <f t="shared" si="1197"/>
        <v>-42</v>
      </c>
      <c r="M4275" s="8">
        <f t="shared" si="1188"/>
        <v>0</v>
      </c>
      <c r="N4275" s="8">
        <f t="shared" si="1189"/>
        <v>-2744.1428571428573</v>
      </c>
      <c r="O4275" s="8">
        <f t="shared" si="1198"/>
        <v>22096408.294503696</v>
      </c>
      <c r="P4275" s="8">
        <f t="shared" si="1190"/>
        <v>358643.73486530781</v>
      </c>
      <c r="Q4275" s="8">
        <f t="shared" si="1199"/>
        <v>1149098.8244855609</v>
      </c>
      <c r="R4275" s="8">
        <f t="shared" si="1200"/>
        <v>12.767764716506232</v>
      </c>
      <c r="S4275" s="9">
        <f t="shared" si="1201"/>
        <v>-2645</v>
      </c>
      <c r="T4275">
        <f t="shared" si="1202"/>
        <v>1</v>
      </c>
      <c r="U4275">
        <f t="shared" si="1203"/>
        <v>0</v>
      </c>
      <c r="V4275" s="8">
        <v>4266</v>
      </c>
    </row>
    <row r="4276" spans="1:22" x14ac:dyDescent="0.25">
      <c r="A4276" s="6">
        <f>'Specific flow'!A13023</f>
        <v>43288</v>
      </c>
      <c r="B4276" s="19">
        <f>'Specific flow'!B13023</f>
        <v>60.090361708860755</v>
      </c>
      <c r="C4276" s="9">
        <f t="shared" si="1204"/>
        <v>-2645</v>
      </c>
      <c r="D4276">
        <f t="shared" si="1205"/>
        <v>22722042.401115</v>
      </c>
      <c r="E4276" s="7">
        <f t="shared" si="1191"/>
        <v>60.090361708860755</v>
      </c>
      <c r="F4276" s="8">
        <f t="shared" si="1192"/>
        <v>5191807.2516455688</v>
      </c>
      <c r="G4276" s="8">
        <f t="shared" si="1193"/>
        <v>6</v>
      </c>
      <c r="H4276" s="8">
        <f t="shared" si="1194"/>
        <v>518400</v>
      </c>
      <c r="I4276" s="8">
        <f t="shared" si="1195"/>
        <v>4673407.2516455688</v>
      </c>
      <c r="J4276" s="8">
        <f t="shared" si="1196"/>
        <v>27395449.652760569</v>
      </c>
      <c r="K4276" s="8">
        <f>VLOOKUP('400'!J4276,Lookup!$A$3:$C$5200,2,TRUE)</f>
        <v>-1974</v>
      </c>
      <c r="L4276" s="8">
        <f t="shared" si="1197"/>
        <v>-671</v>
      </c>
      <c r="M4276" s="8">
        <f t="shared" si="1188"/>
        <v>0</v>
      </c>
      <c r="N4276" s="8">
        <f t="shared" si="1189"/>
        <v>-2702.1428571428573</v>
      </c>
      <c r="O4276" s="8">
        <f t="shared" si="1198"/>
        <v>22359495.354249693</v>
      </c>
      <c r="P4276" s="8">
        <f t="shared" si="1190"/>
        <v>362547.04686530679</v>
      </c>
      <c r="Q4276" s="8">
        <f t="shared" si="1199"/>
        <v>5554354.2985108756</v>
      </c>
      <c r="R4276" s="8">
        <f t="shared" si="1200"/>
        <v>61.715047761231951</v>
      </c>
      <c r="S4276" s="9">
        <f t="shared" si="1201"/>
        <v>-1974</v>
      </c>
      <c r="T4276">
        <f t="shared" si="1202"/>
        <v>0</v>
      </c>
      <c r="U4276">
        <f t="shared" si="1203"/>
        <v>0</v>
      </c>
      <c r="V4276" s="8">
        <v>4267</v>
      </c>
    </row>
    <row r="4277" spans="1:22" x14ac:dyDescent="0.25">
      <c r="A4277" s="6">
        <f>'Specific flow'!A13024</f>
        <v>43289</v>
      </c>
      <c r="B4277" s="19">
        <f>'Specific flow'!B13024</f>
        <v>11.258737025316453</v>
      </c>
      <c r="C4277" s="9">
        <f t="shared" si="1204"/>
        <v>-1974</v>
      </c>
      <c r="D4277">
        <f t="shared" si="1205"/>
        <v>27389602.908868</v>
      </c>
      <c r="E4277" s="7">
        <f t="shared" si="1191"/>
        <v>11.258737025316453</v>
      </c>
      <c r="F4277" s="8">
        <f t="shared" si="1192"/>
        <v>972754.87898734154</v>
      </c>
      <c r="G4277" s="8">
        <f t="shared" si="1193"/>
        <v>6</v>
      </c>
      <c r="H4277" s="8">
        <f t="shared" si="1194"/>
        <v>518400</v>
      </c>
      <c r="I4277" s="8">
        <f t="shared" si="1195"/>
        <v>454354.87898734154</v>
      </c>
      <c r="J4277" s="8">
        <f t="shared" si="1196"/>
        <v>27843957.787855342</v>
      </c>
      <c r="K4277" s="8">
        <f>VLOOKUP('400'!J4277,Lookup!$A$3:$C$5200,2,TRUE)</f>
        <v>-1915</v>
      </c>
      <c r="L4277" s="8">
        <f t="shared" si="1197"/>
        <v>-59</v>
      </c>
      <c r="M4277" s="8">
        <f t="shared" si="1188"/>
        <v>0</v>
      </c>
      <c r="N4277" s="8">
        <f t="shared" si="1189"/>
        <v>-2031.1428571428571</v>
      </c>
      <c r="O4277" s="8">
        <f t="shared" si="1198"/>
        <v>26961825.268002693</v>
      </c>
      <c r="P4277" s="8">
        <f t="shared" si="1190"/>
        <v>427777.6408653073</v>
      </c>
      <c r="Q4277" s="8">
        <f t="shared" si="1199"/>
        <v>1400532.519852649</v>
      </c>
      <c r="R4277" s="8">
        <f t="shared" si="1200"/>
        <v>15.56147244280721</v>
      </c>
      <c r="S4277" s="9">
        <f t="shared" si="1201"/>
        <v>-1915</v>
      </c>
      <c r="T4277">
        <f t="shared" si="1202"/>
        <v>0</v>
      </c>
      <c r="U4277">
        <f t="shared" si="1203"/>
        <v>0</v>
      </c>
      <c r="V4277" s="8">
        <v>4268</v>
      </c>
    </row>
    <row r="4278" spans="1:22" x14ac:dyDescent="0.25">
      <c r="A4278" s="6">
        <f>'Specific flow'!A13025</f>
        <v>43290</v>
      </c>
      <c r="B4278" s="19">
        <f>'Specific flow'!B13025</f>
        <v>10.86331424050633</v>
      </c>
      <c r="C4278" s="9">
        <f t="shared" si="1204"/>
        <v>-1915</v>
      </c>
      <c r="D4278">
        <f t="shared" si="1205"/>
        <v>27837374.549605001</v>
      </c>
      <c r="E4278" s="7">
        <f t="shared" si="1191"/>
        <v>10.86331424050633</v>
      </c>
      <c r="F4278" s="8">
        <f t="shared" si="1192"/>
        <v>938590.35037974699</v>
      </c>
      <c r="G4278" s="8">
        <f t="shared" si="1193"/>
        <v>6</v>
      </c>
      <c r="H4278" s="8">
        <f t="shared" si="1194"/>
        <v>518400</v>
      </c>
      <c r="I4278" s="8">
        <f t="shared" si="1195"/>
        <v>420190.35037974699</v>
      </c>
      <c r="J4278" s="8">
        <f t="shared" si="1196"/>
        <v>28257564.899984747</v>
      </c>
      <c r="K4278" s="8">
        <f>VLOOKUP('400'!J4278,Lookup!$A$3:$C$5200,2,TRUE)</f>
        <v>-1861</v>
      </c>
      <c r="L4278" s="8">
        <f t="shared" si="1197"/>
        <v>-54</v>
      </c>
      <c r="M4278" s="8">
        <f t="shared" si="1188"/>
        <v>0</v>
      </c>
      <c r="N4278" s="8">
        <f t="shared" si="1189"/>
        <v>-1972.1428571428571</v>
      </c>
      <c r="O4278" s="8">
        <f t="shared" si="1198"/>
        <v>27403602.862739697</v>
      </c>
      <c r="P4278" s="8">
        <f t="shared" si="1190"/>
        <v>433771.68686530367</v>
      </c>
      <c r="Q4278" s="8">
        <f t="shared" si="1199"/>
        <v>1372362.0372450505</v>
      </c>
      <c r="R4278" s="8">
        <f t="shared" si="1200"/>
        <v>15.248467080500561</v>
      </c>
      <c r="S4278" s="9">
        <f t="shared" si="1201"/>
        <v>-1861</v>
      </c>
      <c r="T4278">
        <f t="shared" si="1202"/>
        <v>0</v>
      </c>
      <c r="U4278">
        <f t="shared" si="1203"/>
        <v>0</v>
      </c>
      <c r="V4278" s="8">
        <v>4269</v>
      </c>
    </row>
    <row r="4279" spans="1:22" x14ac:dyDescent="0.25">
      <c r="A4279" s="6">
        <f>'Specific flow'!A13026</f>
        <v>43291</v>
      </c>
      <c r="B4279" s="19">
        <f>'Specific flow'!B13026</f>
        <v>10.628531962025315</v>
      </c>
      <c r="C4279" s="9">
        <f t="shared" si="1204"/>
        <v>-1861</v>
      </c>
      <c r="D4279">
        <f t="shared" si="1205"/>
        <v>28252659.937867001</v>
      </c>
      <c r="E4279" s="7">
        <f t="shared" si="1191"/>
        <v>10.628531962025315</v>
      </c>
      <c r="F4279" s="8">
        <f t="shared" si="1192"/>
        <v>918305.16151898727</v>
      </c>
      <c r="G4279" s="8">
        <f t="shared" si="1193"/>
        <v>6</v>
      </c>
      <c r="H4279" s="8">
        <f t="shared" si="1194"/>
        <v>518400</v>
      </c>
      <c r="I4279" s="8">
        <f t="shared" si="1195"/>
        <v>399905.16151898727</v>
      </c>
      <c r="J4279" s="8">
        <f t="shared" si="1196"/>
        <v>28652565.099385988</v>
      </c>
      <c r="K4279" s="8">
        <f>VLOOKUP('400'!J4279,Lookup!$A$3:$C$5200,2,TRUE)</f>
        <v>-1810</v>
      </c>
      <c r="L4279" s="8">
        <f t="shared" si="1197"/>
        <v>-51</v>
      </c>
      <c r="M4279" s="8">
        <f t="shared" si="1188"/>
        <v>0</v>
      </c>
      <c r="N4279" s="8">
        <f t="shared" si="1189"/>
        <v>-1918.1428571428571</v>
      </c>
      <c r="O4279" s="8">
        <f t="shared" si="1198"/>
        <v>27813365.563001692</v>
      </c>
      <c r="P4279" s="8">
        <f t="shared" si="1190"/>
        <v>439294.3748653084</v>
      </c>
      <c r="Q4279" s="8">
        <f t="shared" si="1199"/>
        <v>1357599.5363842957</v>
      </c>
      <c r="R4279" s="8">
        <f t="shared" si="1200"/>
        <v>15.084439293158841</v>
      </c>
      <c r="S4279" s="9">
        <f t="shared" si="1201"/>
        <v>-1810</v>
      </c>
      <c r="T4279">
        <f t="shared" si="1202"/>
        <v>0</v>
      </c>
      <c r="U4279">
        <f t="shared" si="1203"/>
        <v>0</v>
      </c>
      <c r="V4279" s="8">
        <v>4270</v>
      </c>
    </row>
    <row r="4280" spans="1:22" x14ac:dyDescent="0.25">
      <c r="A4280" s="6">
        <f>'Specific flow'!A13027</f>
        <v>43292</v>
      </c>
      <c r="B4280" s="19">
        <f>'Specific flow'!B13027</f>
        <v>10.08791487341772</v>
      </c>
      <c r="C4280" s="9">
        <f t="shared" si="1204"/>
        <v>-1810</v>
      </c>
      <c r="D4280">
        <f t="shared" si="1205"/>
        <v>28649696.682220001</v>
      </c>
      <c r="E4280" s="7">
        <f t="shared" si="1191"/>
        <v>10.08791487341772</v>
      </c>
      <c r="F4280" s="8">
        <f t="shared" si="1192"/>
        <v>871595.84506329102</v>
      </c>
      <c r="G4280" s="8">
        <f t="shared" si="1193"/>
        <v>6</v>
      </c>
      <c r="H4280" s="8">
        <f t="shared" si="1194"/>
        <v>518400</v>
      </c>
      <c r="I4280" s="8">
        <f t="shared" si="1195"/>
        <v>353195.84506329102</v>
      </c>
      <c r="J4280" s="8">
        <f t="shared" si="1196"/>
        <v>29002892.527283292</v>
      </c>
      <c r="K4280" s="8">
        <f>VLOOKUP('400'!J4280,Lookup!$A$3:$C$5200,2,TRUE)</f>
        <v>-1766</v>
      </c>
      <c r="L4280" s="8">
        <f t="shared" si="1197"/>
        <v>-44</v>
      </c>
      <c r="M4280" s="8">
        <f t="shared" si="1188"/>
        <v>0</v>
      </c>
      <c r="N4280" s="8">
        <f t="shared" si="1189"/>
        <v>-1867.1428571428571</v>
      </c>
      <c r="O4280" s="8">
        <f t="shared" si="1198"/>
        <v>28205154.305354696</v>
      </c>
      <c r="P4280" s="8">
        <f t="shared" si="1190"/>
        <v>444542.37686530501</v>
      </c>
      <c r="Q4280" s="8">
        <f t="shared" si="1199"/>
        <v>1316138.221928596</v>
      </c>
      <c r="R4280" s="8">
        <f t="shared" si="1200"/>
        <v>14.623758021428845</v>
      </c>
      <c r="S4280" s="9">
        <f t="shared" si="1201"/>
        <v>-1766</v>
      </c>
      <c r="T4280">
        <f t="shared" si="1202"/>
        <v>0</v>
      </c>
      <c r="U4280">
        <f t="shared" si="1203"/>
        <v>0</v>
      </c>
      <c r="V4280" s="8">
        <v>4271</v>
      </c>
    </row>
    <row r="4281" spans="1:22" x14ac:dyDescent="0.25">
      <c r="A4281" s="6">
        <f>'Specific flow'!A13028</f>
        <v>43293</v>
      </c>
      <c r="B4281" s="19">
        <f>'Specific flow'!B13028</f>
        <v>8.9958683544303781</v>
      </c>
      <c r="C4281" s="9">
        <f t="shared" si="1204"/>
        <v>-1766</v>
      </c>
      <c r="D4281">
        <f t="shared" si="1205"/>
        <v>28996024.535652</v>
      </c>
      <c r="E4281" s="7">
        <f t="shared" si="1191"/>
        <v>8.9958683544303781</v>
      </c>
      <c r="F4281" s="8">
        <f t="shared" si="1192"/>
        <v>777243.02582278464</v>
      </c>
      <c r="G4281" s="8">
        <f t="shared" si="1193"/>
        <v>6</v>
      </c>
      <c r="H4281" s="8">
        <f t="shared" si="1194"/>
        <v>518400</v>
      </c>
      <c r="I4281" s="8">
        <f t="shared" si="1195"/>
        <v>258843.02582278464</v>
      </c>
      <c r="J4281" s="8">
        <f t="shared" si="1196"/>
        <v>29254867.561474785</v>
      </c>
      <c r="K4281" s="8">
        <f>VLOOKUP('400'!J4281,Lookup!$A$3:$C$5200,2,TRUE)</f>
        <v>-1734</v>
      </c>
      <c r="L4281" s="8">
        <f t="shared" si="1197"/>
        <v>-32</v>
      </c>
      <c r="M4281" s="8">
        <f t="shared" si="1188"/>
        <v>0</v>
      </c>
      <c r="N4281" s="8">
        <f t="shared" si="1189"/>
        <v>-1823.1428571428571</v>
      </c>
      <c r="O4281" s="8">
        <f t="shared" si="1198"/>
        <v>28546929.390786696</v>
      </c>
      <c r="P4281" s="8">
        <f t="shared" si="1190"/>
        <v>449095.14486530423</v>
      </c>
      <c r="Q4281" s="8">
        <f t="shared" si="1199"/>
        <v>1226338.170688089</v>
      </c>
      <c r="R4281" s="8">
        <f t="shared" si="1200"/>
        <v>13.6259796743121</v>
      </c>
      <c r="S4281" s="9">
        <f t="shared" si="1201"/>
        <v>-1734</v>
      </c>
      <c r="T4281">
        <f t="shared" si="1202"/>
        <v>0</v>
      </c>
      <c r="U4281">
        <f t="shared" si="1203"/>
        <v>0</v>
      </c>
      <c r="V4281" s="8">
        <v>4272</v>
      </c>
    </row>
    <row r="4282" spans="1:22" x14ac:dyDescent="0.25">
      <c r="A4282" s="6">
        <f>'Specific flow'!A13029</f>
        <v>43294</v>
      </c>
      <c r="B4282" s="19">
        <f>'Specific flow'!B13029</f>
        <v>7.2396351265822787</v>
      </c>
      <c r="C4282" s="9">
        <f t="shared" si="1204"/>
        <v>-1734</v>
      </c>
      <c r="D4282">
        <f t="shared" si="1205"/>
        <v>29250113.114788</v>
      </c>
      <c r="E4282" s="7">
        <f t="shared" si="1191"/>
        <v>7.2396351265822787</v>
      </c>
      <c r="F4282" s="8">
        <f t="shared" si="1192"/>
        <v>625504.47493670892</v>
      </c>
      <c r="G4282" s="8">
        <f t="shared" si="1193"/>
        <v>6</v>
      </c>
      <c r="H4282" s="8">
        <f t="shared" si="1194"/>
        <v>518400</v>
      </c>
      <c r="I4282" s="8">
        <f t="shared" si="1195"/>
        <v>107104.47493670892</v>
      </c>
      <c r="J4282" s="8">
        <f t="shared" si="1196"/>
        <v>29357217.589724708</v>
      </c>
      <c r="K4282" s="8">
        <f>VLOOKUP('400'!J4282,Lookup!$A$3:$C$5200,2,TRUE)</f>
        <v>-1721</v>
      </c>
      <c r="L4282" s="8">
        <f t="shared" si="1197"/>
        <v>-13</v>
      </c>
      <c r="M4282" s="8">
        <f t="shared" si="1188"/>
        <v>0</v>
      </c>
      <c r="N4282" s="8">
        <f t="shared" si="1189"/>
        <v>-1791.1428571428571</v>
      </c>
      <c r="O4282" s="8">
        <f t="shared" si="1198"/>
        <v>28797692.273922693</v>
      </c>
      <c r="P4282" s="8">
        <f t="shared" si="1190"/>
        <v>452420.84086530656</v>
      </c>
      <c r="Q4282" s="8">
        <f t="shared" si="1199"/>
        <v>1077925.3158020154</v>
      </c>
      <c r="R4282" s="8">
        <f t="shared" si="1200"/>
        <v>11.976947953355726</v>
      </c>
      <c r="S4282" s="9">
        <f t="shared" si="1201"/>
        <v>-1721</v>
      </c>
      <c r="T4282">
        <f t="shared" si="1202"/>
        <v>0</v>
      </c>
      <c r="U4282">
        <f t="shared" si="1203"/>
        <v>0</v>
      </c>
      <c r="V4282" s="8">
        <v>4273</v>
      </c>
    </row>
    <row r="4283" spans="1:22" x14ac:dyDescent="0.25">
      <c r="A4283" s="6">
        <f>'Specific flow'!A13030</f>
        <v>43295</v>
      </c>
      <c r="B4283" s="19">
        <f>'Specific flow'!B13030</f>
        <v>8.140148734177215</v>
      </c>
      <c r="C4283" s="9">
        <f t="shared" si="1204"/>
        <v>-1721</v>
      </c>
      <c r="D4283">
        <f t="shared" si="1205"/>
        <v>29353870.930287</v>
      </c>
      <c r="E4283" s="7">
        <f t="shared" si="1191"/>
        <v>8.140148734177215</v>
      </c>
      <c r="F4283" s="8">
        <f t="shared" si="1192"/>
        <v>703308.85063291132</v>
      </c>
      <c r="G4283" s="8">
        <f t="shared" si="1193"/>
        <v>6</v>
      </c>
      <c r="H4283" s="8">
        <f t="shared" si="1194"/>
        <v>518400</v>
      </c>
      <c r="I4283" s="8">
        <f t="shared" si="1195"/>
        <v>184908.85063291132</v>
      </c>
      <c r="J4283" s="8">
        <f t="shared" si="1196"/>
        <v>29538779.780919909</v>
      </c>
      <c r="K4283" s="8">
        <f>VLOOKUP('400'!J4283,Lookup!$A$3:$C$5200,2,TRUE)</f>
        <v>-1698</v>
      </c>
      <c r="L4283" s="8">
        <f t="shared" si="1197"/>
        <v>-23</v>
      </c>
      <c r="M4283" s="8">
        <f t="shared" si="1188"/>
        <v>0</v>
      </c>
      <c r="N4283" s="8">
        <f t="shared" si="1189"/>
        <v>-1778.1428571428571</v>
      </c>
      <c r="O4283" s="8">
        <f t="shared" si="1198"/>
        <v>28900095.515421696</v>
      </c>
      <c r="P4283" s="8">
        <f t="shared" si="1190"/>
        <v>453775.41486530378</v>
      </c>
      <c r="Q4283" s="8">
        <f t="shared" si="1199"/>
        <v>1157084.2654982151</v>
      </c>
      <c r="R4283" s="8">
        <f t="shared" si="1200"/>
        <v>12.856491838869056</v>
      </c>
      <c r="S4283" s="9">
        <f t="shared" si="1201"/>
        <v>-1698</v>
      </c>
      <c r="T4283">
        <f t="shared" si="1202"/>
        <v>0</v>
      </c>
      <c r="U4283">
        <f t="shared" si="1203"/>
        <v>0</v>
      </c>
      <c r="V4283" s="8">
        <v>4274</v>
      </c>
    </row>
    <row r="4284" spans="1:22" x14ac:dyDescent="0.25">
      <c r="A4284" s="6">
        <f>'Specific flow'!A13031</f>
        <v>43296</v>
      </c>
      <c r="B4284" s="19">
        <f>'Specific flow'!B13031</f>
        <v>6.0765360759493667</v>
      </c>
      <c r="C4284" s="9">
        <f t="shared" si="1204"/>
        <v>-1698</v>
      </c>
      <c r="D4284">
        <f t="shared" si="1205"/>
        <v>29538200.703436002</v>
      </c>
      <c r="E4284" s="7">
        <f t="shared" si="1191"/>
        <v>6.0765360759493667</v>
      </c>
      <c r="F4284" s="8">
        <f t="shared" si="1192"/>
        <v>525012.71696202527</v>
      </c>
      <c r="G4284" s="8">
        <f t="shared" si="1193"/>
        <v>6</v>
      </c>
      <c r="H4284" s="8">
        <f t="shared" si="1194"/>
        <v>518400</v>
      </c>
      <c r="I4284" s="8">
        <f t="shared" si="1195"/>
        <v>6612.716962025268</v>
      </c>
      <c r="J4284" s="8">
        <f t="shared" si="1196"/>
        <v>29544813.420398027</v>
      </c>
      <c r="K4284" s="8">
        <f>VLOOKUP('400'!J4284,Lookup!$A$3:$C$5200,2,TRUE)</f>
        <v>-1698</v>
      </c>
      <c r="L4284" s="8">
        <f t="shared" si="1197"/>
        <v>0</v>
      </c>
      <c r="M4284" s="8">
        <f t="shared" si="1188"/>
        <v>0</v>
      </c>
      <c r="N4284" s="8">
        <f t="shared" si="1189"/>
        <v>-1755.1428571428571</v>
      </c>
      <c r="O4284" s="8">
        <f t="shared" si="1198"/>
        <v>29082023.766570695</v>
      </c>
      <c r="P4284" s="8">
        <f t="shared" si="1190"/>
        <v>456176.93686530739</v>
      </c>
      <c r="Q4284" s="8">
        <f t="shared" si="1199"/>
        <v>981189.65382733266</v>
      </c>
      <c r="R4284" s="8">
        <f t="shared" si="1200"/>
        <v>10.902107264748141</v>
      </c>
      <c r="S4284" s="9">
        <f t="shared" si="1201"/>
        <v>-1698</v>
      </c>
      <c r="T4284">
        <f t="shared" si="1202"/>
        <v>0</v>
      </c>
      <c r="U4284">
        <f t="shared" si="1203"/>
        <v>0</v>
      </c>
      <c r="V4284" s="8">
        <v>4275</v>
      </c>
    </row>
    <row r="4285" spans="1:22" x14ac:dyDescent="0.25">
      <c r="A4285" s="6">
        <f>'Specific flow'!A13032</f>
        <v>43297</v>
      </c>
      <c r="B4285" s="19">
        <f>'Specific flow'!B13032</f>
        <v>8.2544506329113929</v>
      </c>
      <c r="C4285" s="9">
        <f t="shared" si="1204"/>
        <v>-1698</v>
      </c>
      <c r="D4285">
        <f t="shared" si="1205"/>
        <v>29538200.703436002</v>
      </c>
      <c r="E4285" s="7">
        <f t="shared" si="1191"/>
        <v>8.2544506329113929</v>
      </c>
      <c r="F4285" s="8">
        <f t="shared" si="1192"/>
        <v>713184.53468354431</v>
      </c>
      <c r="G4285" s="8">
        <f t="shared" si="1193"/>
        <v>6</v>
      </c>
      <c r="H4285" s="8">
        <f t="shared" si="1194"/>
        <v>518400</v>
      </c>
      <c r="I4285" s="8">
        <f t="shared" si="1195"/>
        <v>194784.53468354431</v>
      </c>
      <c r="J4285" s="8">
        <f t="shared" si="1196"/>
        <v>29732985.238119546</v>
      </c>
      <c r="K4285" s="8">
        <f>VLOOKUP('400'!J4285,Lookup!$A$3:$C$5200,2,TRUE)</f>
        <v>-1674</v>
      </c>
      <c r="L4285" s="8">
        <f t="shared" si="1197"/>
        <v>-24</v>
      </c>
      <c r="M4285" s="8">
        <f t="shared" si="1188"/>
        <v>0</v>
      </c>
      <c r="N4285" s="8">
        <f t="shared" si="1189"/>
        <v>-1755.1428571428571</v>
      </c>
      <c r="O4285" s="8">
        <f t="shared" si="1198"/>
        <v>29082023.766570695</v>
      </c>
      <c r="P4285" s="8">
        <f t="shared" si="1190"/>
        <v>456176.93686530739</v>
      </c>
      <c r="Q4285" s="8">
        <f t="shared" si="1199"/>
        <v>1169361.4715488516</v>
      </c>
      <c r="R4285" s="8">
        <f t="shared" si="1200"/>
        <v>12.992905239431684</v>
      </c>
      <c r="S4285" s="9">
        <f t="shared" si="1201"/>
        <v>-1674</v>
      </c>
      <c r="T4285">
        <f t="shared" si="1202"/>
        <v>0</v>
      </c>
      <c r="U4285">
        <f t="shared" si="1203"/>
        <v>0</v>
      </c>
      <c r="V4285" s="8">
        <v>4276</v>
      </c>
    </row>
    <row r="4286" spans="1:22" x14ac:dyDescent="0.25">
      <c r="A4286" s="6">
        <f>'Specific flow'!A13033</f>
        <v>43298</v>
      </c>
      <c r="B4286" s="19">
        <f>'Specific flow'!B13033</f>
        <v>7.6860303797468355</v>
      </c>
      <c r="C4286" s="9">
        <f t="shared" si="1204"/>
        <v>-1674</v>
      </c>
      <c r="D4286">
        <f t="shared" si="1205"/>
        <v>29731580.166267999</v>
      </c>
      <c r="E4286" s="7">
        <f t="shared" si="1191"/>
        <v>7.6860303797468355</v>
      </c>
      <c r="F4286" s="8">
        <f t="shared" si="1192"/>
        <v>664073.02481012663</v>
      </c>
      <c r="G4286" s="8">
        <f t="shared" si="1193"/>
        <v>6</v>
      </c>
      <c r="H4286" s="8">
        <f t="shared" si="1194"/>
        <v>518400</v>
      </c>
      <c r="I4286" s="8">
        <f t="shared" si="1195"/>
        <v>145673.02481012663</v>
      </c>
      <c r="J4286" s="8">
        <f t="shared" si="1196"/>
        <v>29877253.191078126</v>
      </c>
      <c r="K4286" s="8">
        <f>VLOOKUP('400'!J4286,Lookup!$A$3:$C$5200,2,TRUE)</f>
        <v>-1657</v>
      </c>
      <c r="L4286" s="8">
        <f t="shared" si="1197"/>
        <v>-17</v>
      </c>
      <c r="M4286" s="8">
        <f t="shared" si="1188"/>
        <v>0</v>
      </c>
      <c r="N4286" s="8">
        <f t="shared" si="1189"/>
        <v>-1731.1428571428571</v>
      </c>
      <c r="O4286" s="8">
        <f t="shared" si="1198"/>
        <v>29272890.525402695</v>
      </c>
      <c r="P4286" s="8">
        <f t="shared" si="1190"/>
        <v>458689.64086530358</v>
      </c>
      <c r="Q4286" s="8">
        <f t="shared" si="1199"/>
        <v>1122762.6656754301</v>
      </c>
      <c r="R4286" s="8">
        <f t="shared" si="1200"/>
        <v>12.475140729727</v>
      </c>
      <c r="S4286" s="9">
        <f t="shared" si="1201"/>
        <v>-1657</v>
      </c>
      <c r="T4286">
        <f t="shared" si="1202"/>
        <v>0</v>
      </c>
      <c r="U4286">
        <f t="shared" si="1203"/>
        <v>0</v>
      </c>
      <c r="V4286" s="8">
        <v>4277</v>
      </c>
    </row>
    <row r="4287" spans="1:22" x14ac:dyDescent="0.25">
      <c r="A4287" s="6">
        <f>'Specific flow'!A13034</f>
        <v>43299</v>
      </c>
      <c r="B4287" s="19">
        <f>'Specific flow'!B13034</f>
        <v>6.2418104430379744</v>
      </c>
      <c r="C4287" s="9">
        <f t="shared" si="1204"/>
        <v>-1657</v>
      </c>
      <c r="D4287">
        <f t="shared" si="1205"/>
        <v>29869198.598958999</v>
      </c>
      <c r="E4287" s="7">
        <f t="shared" si="1191"/>
        <v>6.2418104430379744</v>
      </c>
      <c r="F4287" s="8">
        <f t="shared" si="1192"/>
        <v>539292.42227848095</v>
      </c>
      <c r="G4287" s="8">
        <f t="shared" si="1193"/>
        <v>6</v>
      </c>
      <c r="H4287" s="8">
        <f t="shared" si="1194"/>
        <v>518400</v>
      </c>
      <c r="I4287" s="8">
        <f t="shared" si="1195"/>
        <v>20892.422278480954</v>
      </c>
      <c r="J4287" s="8">
        <f t="shared" si="1196"/>
        <v>29890091.021237481</v>
      </c>
      <c r="K4287" s="8">
        <f>VLOOKUP('400'!J4287,Lookup!$A$3:$C$5200,2,TRUE)</f>
        <v>-1655</v>
      </c>
      <c r="L4287" s="8">
        <f t="shared" si="1197"/>
        <v>-2</v>
      </c>
      <c r="M4287" s="8">
        <f t="shared" si="1188"/>
        <v>0</v>
      </c>
      <c r="N4287" s="8">
        <f t="shared" si="1189"/>
        <v>-1714.1428571428571</v>
      </c>
      <c r="O4287" s="8">
        <f t="shared" si="1198"/>
        <v>29408724.944093697</v>
      </c>
      <c r="P4287" s="8">
        <f t="shared" si="1190"/>
        <v>460473.65486530215</v>
      </c>
      <c r="Q4287" s="8">
        <f t="shared" si="1199"/>
        <v>999766.0771437831</v>
      </c>
      <c r="R4287" s="8">
        <f t="shared" si="1200"/>
        <v>11.108511968264256</v>
      </c>
      <c r="S4287" s="9">
        <f t="shared" si="1201"/>
        <v>-1655</v>
      </c>
      <c r="T4287">
        <f t="shared" si="1202"/>
        <v>0</v>
      </c>
      <c r="U4287">
        <f t="shared" si="1203"/>
        <v>0</v>
      </c>
      <c r="V4287" s="8">
        <v>4278</v>
      </c>
    </row>
    <row r="4288" spans="1:22" x14ac:dyDescent="0.25">
      <c r="A4288" s="6">
        <f>'Specific flow'!A13035</f>
        <v>43300</v>
      </c>
      <c r="B4288" s="19">
        <f>'Specific flow'!B13035</f>
        <v>6.0085727848101271</v>
      </c>
      <c r="C4288" s="9">
        <f t="shared" si="1204"/>
        <v>-1655</v>
      </c>
      <c r="D4288">
        <f t="shared" si="1205"/>
        <v>29885424.023985002</v>
      </c>
      <c r="E4288" s="7">
        <f t="shared" si="1191"/>
        <v>6.0085727848101271</v>
      </c>
      <c r="F4288" s="8">
        <f t="shared" si="1192"/>
        <v>519140.68860759499</v>
      </c>
      <c r="G4288" s="8">
        <f t="shared" si="1193"/>
        <v>6</v>
      </c>
      <c r="H4288" s="8">
        <f t="shared" si="1194"/>
        <v>518400</v>
      </c>
      <c r="I4288" s="8">
        <f t="shared" si="1195"/>
        <v>740.68860759498784</v>
      </c>
      <c r="J4288" s="8">
        <f t="shared" si="1196"/>
        <v>29886164.712592598</v>
      </c>
      <c r="K4288" s="8">
        <f>VLOOKUP('400'!J4288,Lookup!$A$3:$C$5200,2,TRUE)</f>
        <v>-1655</v>
      </c>
      <c r="L4288" s="8">
        <f t="shared" si="1197"/>
        <v>0</v>
      </c>
      <c r="M4288" s="8">
        <f t="shared" si="1188"/>
        <v>0</v>
      </c>
      <c r="N4288" s="8">
        <f t="shared" si="1189"/>
        <v>-1712.1428571428571</v>
      </c>
      <c r="O4288" s="8">
        <f t="shared" si="1198"/>
        <v>29424740.257119693</v>
      </c>
      <c r="P4288" s="8">
        <f t="shared" si="1190"/>
        <v>460683.76686530933</v>
      </c>
      <c r="Q4288" s="8">
        <f t="shared" si="1199"/>
        <v>979824.45547290426</v>
      </c>
      <c r="R4288" s="8">
        <f t="shared" si="1200"/>
        <v>10.88693839414338</v>
      </c>
      <c r="S4288" s="9">
        <f t="shared" si="1201"/>
        <v>-1655</v>
      </c>
      <c r="T4288">
        <f t="shared" si="1202"/>
        <v>0</v>
      </c>
      <c r="U4288">
        <f t="shared" si="1203"/>
        <v>0</v>
      </c>
      <c r="V4288" s="8">
        <v>4279</v>
      </c>
    </row>
    <row r="4289" spans="1:22" x14ac:dyDescent="0.25">
      <c r="A4289" s="6">
        <f>'Specific flow'!A13036</f>
        <v>43301</v>
      </c>
      <c r="B4289" s="19">
        <f>'Specific flow'!B13036</f>
        <v>5.8757354430379731</v>
      </c>
      <c r="C4289" s="9">
        <f t="shared" si="1204"/>
        <v>-1655</v>
      </c>
      <c r="D4289">
        <f t="shared" si="1205"/>
        <v>29885424.023985002</v>
      </c>
      <c r="E4289" s="7">
        <f t="shared" si="1191"/>
        <v>5.8757354430379731</v>
      </c>
      <c r="F4289" s="8">
        <f t="shared" si="1192"/>
        <v>507663.54227848089</v>
      </c>
      <c r="G4289" s="8">
        <f t="shared" si="1193"/>
        <v>6</v>
      </c>
      <c r="H4289" s="8">
        <f t="shared" si="1194"/>
        <v>518400</v>
      </c>
      <c r="I4289" s="8">
        <f t="shared" si="1195"/>
        <v>-10736.457721519109</v>
      </c>
      <c r="J4289" s="8">
        <f t="shared" si="1196"/>
        <v>29874687.566263482</v>
      </c>
      <c r="K4289" s="8">
        <f>VLOOKUP('400'!J4289,Lookup!$A$3:$C$5200,2,TRUE)</f>
        <v>-1657</v>
      </c>
      <c r="L4289" s="8">
        <f t="shared" si="1197"/>
        <v>2</v>
      </c>
      <c r="M4289" s="8">
        <f t="shared" si="1188"/>
        <v>0</v>
      </c>
      <c r="N4289" s="8">
        <f t="shared" si="1189"/>
        <v>-1712.1428571428571</v>
      </c>
      <c r="O4289" s="8">
        <f t="shared" si="1198"/>
        <v>29424740.257119693</v>
      </c>
      <c r="P4289" s="8">
        <f t="shared" si="1190"/>
        <v>460683.76686530933</v>
      </c>
      <c r="Q4289" s="8">
        <f t="shared" si="1199"/>
        <v>968347.30914379028</v>
      </c>
      <c r="R4289" s="8">
        <f t="shared" si="1200"/>
        <v>10.759414546042114</v>
      </c>
      <c r="S4289" s="9">
        <f t="shared" si="1201"/>
        <v>-1657</v>
      </c>
      <c r="T4289">
        <f t="shared" si="1202"/>
        <v>0</v>
      </c>
      <c r="U4289">
        <f t="shared" si="1203"/>
        <v>0</v>
      </c>
      <c r="V4289" s="8">
        <v>4280</v>
      </c>
    </row>
    <row r="4290" spans="1:22" x14ac:dyDescent="0.25">
      <c r="A4290" s="6">
        <f>'Specific flow'!A13037</f>
        <v>43302</v>
      </c>
      <c r="B4290" s="19">
        <f>'Specific flow'!B13037</f>
        <v>5.3243060126582282</v>
      </c>
      <c r="C4290" s="9">
        <f t="shared" si="1204"/>
        <v>-1657</v>
      </c>
      <c r="D4290">
        <f t="shared" si="1205"/>
        <v>29869198.598958999</v>
      </c>
      <c r="E4290" s="7">
        <f t="shared" si="1191"/>
        <v>5.3243060126582282</v>
      </c>
      <c r="F4290" s="8">
        <f t="shared" si="1192"/>
        <v>460020.03949367092</v>
      </c>
      <c r="G4290" s="8">
        <f t="shared" si="1193"/>
        <v>6</v>
      </c>
      <c r="H4290" s="8">
        <f t="shared" si="1194"/>
        <v>518400</v>
      </c>
      <c r="I4290" s="8">
        <f t="shared" si="1195"/>
        <v>-58379.96050632908</v>
      </c>
      <c r="J4290" s="8">
        <f t="shared" si="1196"/>
        <v>29810818.638452671</v>
      </c>
      <c r="K4290" s="8">
        <f>VLOOKUP('400'!J4290,Lookup!$A$3:$C$5200,2,TRUE)</f>
        <v>-1665</v>
      </c>
      <c r="L4290" s="8">
        <f t="shared" si="1197"/>
        <v>8</v>
      </c>
      <c r="M4290" s="8">
        <f t="shared" si="1188"/>
        <v>0</v>
      </c>
      <c r="N4290" s="8">
        <f t="shared" si="1189"/>
        <v>-1714.1428571428571</v>
      </c>
      <c r="O4290" s="8">
        <f t="shared" si="1198"/>
        <v>29408724.944093697</v>
      </c>
      <c r="P4290" s="8">
        <f t="shared" si="1190"/>
        <v>460473.65486530215</v>
      </c>
      <c r="Q4290" s="8">
        <f t="shared" si="1199"/>
        <v>920493.69435897307</v>
      </c>
      <c r="R4290" s="8">
        <f t="shared" si="1200"/>
        <v>10.227707715099701</v>
      </c>
      <c r="S4290" s="9">
        <f t="shared" si="1201"/>
        <v>-1665</v>
      </c>
      <c r="T4290">
        <f t="shared" si="1202"/>
        <v>0</v>
      </c>
      <c r="U4290">
        <f t="shared" si="1203"/>
        <v>0</v>
      </c>
      <c r="V4290" s="8">
        <v>4281</v>
      </c>
    </row>
    <row r="4291" spans="1:22" x14ac:dyDescent="0.25">
      <c r="A4291" s="6">
        <f>'Specific flow'!A13038</f>
        <v>43303</v>
      </c>
      <c r="B4291" s="19">
        <f>'Specific flow'!B13038</f>
        <v>13.272921835443036</v>
      </c>
      <c r="C4291" s="9">
        <f t="shared" si="1204"/>
        <v>-1665</v>
      </c>
      <c r="D4291">
        <f t="shared" si="1205"/>
        <v>29804370.652855001</v>
      </c>
      <c r="E4291" s="7">
        <f t="shared" si="1191"/>
        <v>13.272921835443036</v>
      </c>
      <c r="F4291" s="8">
        <f t="shared" si="1192"/>
        <v>1146780.4465822782</v>
      </c>
      <c r="G4291" s="8">
        <f t="shared" si="1193"/>
        <v>6</v>
      </c>
      <c r="H4291" s="8">
        <f t="shared" si="1194"/>
        <v>518400</v>
      </c>
      <c r="I4291" s="8">
        <f t="shared" si="1195"/>
        <v>628380.44658227824</v>
      </c>
      <c r="J4291" s="8">
        <f t="shared" si="1196"/>
        <v>30432751.099437281</v>
      </c>
      <c r="K4291" s="8">
        <f>VLOOKUP('400'!J4291,Lookup!$A$3:$C$5200,2,TRUE)</f>
        <v>-1589</v>
      </c>
      <c r="L4291" s="8">
        <f t="shared" si="1197"/>
        <v>-76</v>
      </c>
      <c r="M4291" s="8">
        <f t="shared" si="1188"/>
        <v>0</v>
      </c>
      <c r="N4291" s="8">
        <f t="shared" si="1189"/>
        <v>-1722.1428571428571</v>
      </c>
      <c r="O4291" s="8">
        <f t="shared" si="1198"/>
        <v>29344736.965989694</v>
      </c>
      <c r="P4291" s="8">
        <f t="shared" si="1190"/>
        <v>459633.68686530739</v>
      </c>
      <c r="Q4291" s="8">
        <f t="shared" si="1199"/>
        <v>1606414.1334475856</v>
      </c>
      <c r="R4291" s="8">
        <f t="shared" si="1200"/>
        <v>17.849045927195395</v>
      </c>
      <c r="S4291" s="9">
        <f t="shared" si="1201"/>
        <v>-1589</v>
      </c>
      <c r="T4291">
        <f t="shared" si="1202"/>
        <v>0</v>
      </c>
      <c r="U4291">
        <f t="shared" si="1203"/>
        <v>0</v>
      </c>
      <c r="V4291" s="8">
        <v>4282</v>
      </c>
    </row>
    <row r="4292" spans="1:22" x14ac:dyDescent="0.25">
      <c r="A4292" s="6">
        <f>'Specific flow'!A13039</f>
        <v>43304</v>
      </c>
      <c r="B4292" s="19">
        <f>'Specific flow'!B13039</f>
        <v>9.1487857594936699</v>
      </c>
      <c r="C4292" s="9">
        <f t="shared" si="1204"/>
        <v>-1589</v>
      </c>
      <c r="D4292">
        <f t="shared" si="1205"/>
        <v>30425012.587323003</v>
      </c>
      <c r="E4292" s="7">
        <f t="shared" si="1191"/>
        <v>9.1487857594936699</v>
      </c>
      <c r="F4292" s="8">
        <f t="shared" si="1192"/>
        <v>790455.08962025307</v>
      </c>
      <c r="G4292" s="8">
        <f t="shared" si="1193"/>
        <v>6</v>
      </c>
      <c r="H4292" s="8">
        <f t="shared" si="1194"/>
        <v>518400</v>
      </c>
      <c r="I4292" s="8">
        <f t="shared" si="1195"/>
        <v>272055.08962025307</v>
      </c>
      <c r="J4292" s="8">
        <f t="shared" si="1196"/>
        <v>30697067.676943257</v>
      </c>
      <c r="K4292" s="8">
        <f>VLOOKUP('400'!J4292,Lookup!$A$3:$C$5200,2,TRUE)</f>
        <v>-1557</v>
      </c>
      <c r="L4292" s="8">
        <f t="shared" si="1197"/>
        <v>-32</v>
      </c>
      <c r="M4292" s="8">
        <f t="shared" si="1188"/>
        <v>0</v>
      </c>
      <c r="N4292" s="8">
        <f t="shared" si="1189"/>
        <v>-1646.1428571428571</v>
      </c>
      <c r="O4292" s="8">
        <f t="shared" si="1198"/>
        <v>29957368.196457691</v>
      </c>
      <c r="P4292" s="8">
        <f t="shared" si="1190"/>
        <v>467644.39086531103</v>
      </c>
      <c r="Q4292" s="8">
        <f t="shared" si="1199"/>
        <v>1258099.4804855641</v>
      </c>
      <c r="R4292" s="8">
        <f t="shared" si="1200"/>
        <v>13.978883116506267</v>
      </c>
      <c r="S4292" s="9">
        <f t="shared" si="1201"/>
        <v>-1557</v>
      </c>
      <c r="T4292">
        <f t="shared" si="1202"/>
        <v>0</v>
      </c>
      <c r="U4292">
        <f t="shared" si="1203"/>
        <v>0</v>
      </c>
      <c r="V4292" s="8">
        <v>4283</v>
      </c>
    </row>
    <row r="4293" spans="1:22" x14ac:dyDescent="0.25">
      <c r="A4293" s="6">
        <f>'Specific flow'!A13040</f>
        <v>43305</v>
      </c>
      <c r="B4293" s="19">
        <f>'Specific flow'!B13040</f>
        <v>7.3137768987341776</v>
      </c>
      <c r="C4293" s="9">
        <f t="shared" si="1204"/>
        <v>-1557</v>
      </c>
      <c r="D4293">
        <f t="shared" si="1205"/>
        <v>30689541.759259</v>
      </c>
      <c r="E4293" s="7">
        <f t="shared" si="1191"/>
        <v>7.3137768987341776</v>
      </c>
      <c r="F4293" s="8">
        <f t="shared" si="1192"/>
        <v>631910.32405063289</v>
      </c>
      <c r="G4293" s="8">
        <f t="shared" si="1193"/>
        <v>6</v>
      </c>
      <c r="H4293" s="8">
        <f t="shared" si="1194"/>
        <v>518400</v>
      </c>
      <c r="I4293" s="8">
        <f t="shared" si="1195"/>
        <v>113510.32405063289</v>
      </c>
      <c r="J4293" s="8">
        <f t="shared" si="1196"/>
        <v>30803052.083309632</v>
      </c>
      <c r="K4293" s="8">
        <f>VLOOKUP('400'!J4293,Lookup!$A$3:$C$5200,2,TRUE)</f>
        <v>-1544</v>
      </c>
      <c r="L4293" s="8">
        <f t="shared" si="1197"/>
        <v>-13</v>
      </c>
      <c r="M4293" s="8">
        <f t="shared" si="1188"/>
        <v>0</v>
      </c>
      <c r="N4293" s="8">
        <f t="shared" si="1189"/>
        <v>-1614.1428571428571</v>
      </c>
      <c r="O4293" s="8">
        <f t="shared" si="1198"/>
        <v>30218503.704393692</v>
      </c>
      <c r="P4293" s="8">
        <f t="shared" si="1190"/>
        <v>471038.05486530811</v>
      </c>
      <c r="Q4293" s="8">
        <f t="shared" si="1199"/>
        <v>1102948.3789159409</v>
      </c>
      <c r="R4293" s="8">
        <f t="shared" si="1200"/>
        <v>12.254981987954899</v>
      </c>
      <c r="S4293" s="9">
        <f t="shared" si="1201"/>
        <v>-1544</v>
      </c>
      <c r="T4293">
        <f t="shared" si="1202"/>
        <v>0</v>
      </c>
      <c r="U4293">
        <f t="shared" si="1203"/>
        <v>0</v>
      </c>
      <c r="V4293" s="8">
        <v>4284</v>
      </c>
    </row>
    <row r="4294" spans="1:22" x14ac:dyDescent="0.25">
      <c r="A4294" s="6">
        <f>'Specific flow'!A13041</f>
        <v>43306</v>
      </c>
      <c r="B4294" s="19">
        <f>'Specific flow'!B13041</f>
        <v>6.7407227848101261</v>
      </c>
      <c r="C4294" s="9">
        <f t="shared" si="1204"/>
        <v>-1544</v>
      </c>
      <c r="D4294">
        <f t="shared" si="1205"/>
        <v>30797551.937808</v>
      </c>
      <c r="E4294" s="7">
        <f t="shared" si="1191"/>
        <v>6.7407227848101261</v>
      </c>
      <c r="F4294" s="8">
        <f t="shared" si="1192"/>
        <v>582398.44860759494</v>
      </c>
      <c r="G4294" s="8">
        <f t="shared" si="1193"/>
        <v>6</v>
      </c>
      <c r="H4294" s="8">
        <f t="shared" si="1194"/>
        <v>518400</v>
      </c>
      <c r="I4294" s="8">
        <f t="shared" si="1195"/>
        <v>63998.448607594939</v>
      </c>
      <c r="J4294" s="8">
        <f t="shared" si="1196"/>
        <v>30861550.386415593</v>
      </c>
      <c r="K4294" s="8">
        <f>VLOOKUP('400'!J4294,Lookup!$A$3:$C$5200,2,TRUE)</f>
        <v>-1537</v>
      </c>
      <c r="L4294" s="8">
        <f t="shared" si="1197"/>
        <v>-7</v>
      </c>
      <c r="M4294" s="8">
        <f t="shared" si="1188"/>
        <v>0</v>
      </c>
      <c r="N4294" s="8">
        <f t="shared" si="1189"/>
        <v>-1601.1428571428571</v>
      </c>
      <c r="O4294" s="8">
        <f t="shared" si="1198"/>
        <v>30325131.696942694</v>
      </c>
      <c r="P4294" s="8">
        <f t="shared" si="1190"/>
        <v>472420.24086530507</v>
      </c>
      <c r="Q4294" s="8">
        <f t="shared" si="1199"/>
        <v>1054818.6894729</v>
      </c>
      <c r="R4294" s="8">
        <f t="shared" si="1200"/>
        <v>11.720207660810001</v>
      </c>
      <c r="S4294" s="9">
        <f t="shared" si="1201"/>
        <v>-1537</v>
      </c>
      <c r="T4294">
        <f t="shared" si="1202"/>
        <v>0</v>
      </c>
      <c r="U4294">
        <f t="shared" si="1203"/>
        <v>0</v>
      </c>
      <c r="V4294" s="8">
        <v>4285</v>
      </c>
    </row>
    <row r="4295" spans="1:22" x14ac:dyDescent="0.25">
      <c r="A4295" s="6">
        <f>'Specific flow'!A13042</f>
        <v>43307</v>
      </c>
      <c r="B4295" s="19">
        <f>'Specific flow'!B13042</f>
        <v>5.8093167721518988</v>
      </c>
      <c r="C4295" s="9">
        <f t="shared" si="1204"/>
        <v>-1537</v>
      </c>
      <c r="D4295">
        <f t="shared" si="1205"/>
        <v>30855841.995319001</v>
      </c>
      <c r="E4295" s="7">
        <f t="shared" si="1191"/>
        <v>5.8093167721518988</v>
      </c>
      <c r="F4295" s="8">
        <f t="shared" si="1192"/>
        <v>501924.96911392407</v>
      </c>
      <c r="G4295" s="8">
        <f t="shared" si="1193"/>
        <v>6</v>
      </c>
      <c r="H4295" s="8">
        <f t="shared" si="1194"/>
        <v>518400</v>
      </c>
      <c r="I4295" s="8">
        <f t="shared" si="1195"/>
        <v>-16475.030886075925</v>
      </c>
      <c r="J4295" s="8">
        <f t="shared" si="1196"/>
        <v>30839366.964432925</v>
      </c>
      <c r="K4295" s="8">
        <f>VLOOKUP('400'!J4295,Lookup!$A$3:$C$5200,2,TRUE)</f>
        <v>-1539</v>
      </c>
      <c r="L4295" s="8">
        <f t="shared" si="1197"/>
        <v>2</v>
      </c>
      <c r="M4295" s="8">
        <f t="shared" si="1188"/>
        <v>0</v>
      </c>
      <c r="N4295" s="8">
        <f t="shared" si="1189"/>
        <v>-1594.1428571428571</v>
      </c>
      <c r="O4295" s="8">
        <f t="shared" si="1198"/>
        <v>30382676.660453696</v>
      </c>
      <c r="P4295" s="8">
        <f t="shared" si="1190"/>
        <v>473165.33486530557</v>
      </c>
      <c r="Q4295" s="8">
        <f t="shared" si="1199"/>
        <v>975090.30397922965</v>
      </c>
      <c r="R4295" s="8">
        <f t="shared" si="1200"/>
        <v>10.834336710880329</v>
      </c>
      <c r="S4295" s="9">
        <f t="shared" si="1201"/>
        <v>-1539</v>
      </c>
      <c r="T4295">
        <f t="shared" si="1202"/>
        <v>0</v>
      </c>
      <c r="U4295">
        <f t="shared" si="1203"/>
        <v>0</v>
      </c>
      <c r="V4295" s="8">
        <v>4286</v>
      </c>
    </row>
    <row r="4296" spans="1:22" x14ac:dyDescent="0.25">
      <c r="A4296" s="6">
        <f>'Specific flow'!A13043</f>
        <v>43308</v>
      </c>
      <c r="B4296" s="19">
        <f>'Specific flow'!B13043</f>
        <v>5.5807129746835438</v>
      </c>
      <c r="C4296" s="9">
        <f t="shared" si="1204"/>
        <v>-1539</v>
      </c>
      <c r="D4296">
        <f t="shared" si="1205"/>
        <v>30839178.348973002</v>
      </c>
      <c r="E4296" s="7">
        <f t="shared" si="1191"/>
        <v>5.5807129746835438</v>
      </c>
      <c r="F4296" s="8">
        <f t="shared" si="1192"/>
        <v>482173.60101265815</v>
      </c>
      <c r="G4296" s="8">
        <f t="shared" si="1193"/>
        <v>6</v>
      </c>
      <c r="H4296" s="8">
        <f t="shared" si="1194"/>
        <v>518400</v>
      </c>
      <c r="I4296" s="8">
        <f t="shared" si="1195"/>
        <v>-36226.398987341847</v>
      </c>
      <c r="J4296" s="8">
        <f t="shared" si="1196"/>
        <v>30802951.949985661</v>
      </c>
      <c r="K4296" s="8">
        <f>VLOOKUP('400'!J4296,Lookup!$A$3:$C$5200,2,TRUE)</f>
        <v>-1544</v>
      </c>
      <c r="L4296" s="8">
        <f t="shared" si="1197"/>
        <v>5</v>
      </c>
      <c r="M4296" s="8">
        <f t="shared" si="1188"/>
        <v>0</v>
      </c>
      <c r="N4296" s="8">
        <f t="shared" si="1189"/>
        <v>-1596.1428571428571</v>
      </c>
      <c r="O4296" s="8">
        <f t="shared" si="1198"/>
        <v>30366225.958107695</v>
      </c>
      <c r="P4296" s="8">
        <f t="shared" si="1190"/>
        <v>472952.3908653073</v>
      </c>
      <c r="Q4296" s="8">
        <f t="shared" si="1199"/>
        <v>955125.9918779654</v>
      </c>
      <c r="R4296" s="8">
        <f t="shared" si="1200"/>
        <v>10.612511020866283</v>
      </c>
      <c r="S4296" s="9">
        <f t="shared" si="1201"/>
        <v>-1544</v>
      </c>
      <c r="T4296">
        <f t="shared" si="1202"/>
        <v>0</v>
      </c>
      <c r="U4296">
        <f t="shared" si="1203"/>
        <v>0</v>
      </c>
      <c r="V4296" s="8">
        <v>4287</v>
      </c>
    </row>
    <row r="4297" spans="1:22" x14ac:dyDescent="0.25">
      <c r="A4297" s="6">
        <f>'Specific flow'!A13044</f>
        <v>43309</v>
      </c>
      <c r="B4297" s="19">
        <f>'Specific flow'!B13044</f>
        <v>5.1374069620253158</v>
      </c>
      <c r="C4297" s="9">
        <f t="shared" si="1204"/>
        <v>-1544</v>
      </c>
      <c r="D4297">
        <f t="shared" si="1205"/>
        <v>30797551.937808</v>
      </c>
      <c r="E4297" s="7">
        <f t="shared" si="1191"/>
        <v>5.1374069620253158</v>
      </c>
      <c r="F4297" s="8">
        <f t="shared" si="1192"/>
        <v>443871.96151898726</v>
      </c>
      <c r="G4297" s="8">
        <f t="shared" si="1193"/>
        <v>6</v>
      </c>
      <c r="H4297" s="8">
        <f t="shared" si="1194"/>
        <v>518400</v>
      </c>
      <c r="I4297" s="8">
        <f t="shared" si="1195"/>
        <v>-74528.038481012743</v>
      </c>
      <c r="J4297" s="8">
        <f t="shared" si="1196"/>
        <v>30723023.899326988</v>
      </c>
      <c r="K4297" s="8">
        <f>VLOOKUP('400'!J4297,Lookup!$A$3:$C$5200,2,TRUE)</f>
        <v>-1553</v>
      </c>
      <c r="L4297" s="8">
        <f t="shared" si="1197"/>
        <v>9</v>
      </c>
      <c r="M4297" s="8">
        <f t="shared" si="1188"/>
        <v>0</v>
      </c>
      <c r="N4297" s="8">
        <f t="shared" si="1189"/>
        <v>-1601.1428571428571</v>
      </c>
      <c r="O4297" s="8">
        <f t="shared" si="1198"/>
        <v>30325131.696942694</v>
      </c>
      <c r="P4297" s="8">
        <f t="shared" si="1190"/>
        <v>472420.24086530507</v>
      </c>
      <c r="Q4297" s="8">
        <f t="shared" si="1199"/>
        <v>916292.20238429238</v>
      </c>
      <c r="R4297" s="8">
        <f t="shared" si="1200"/>
        <v>10.181024470936581</v>
      </c>
      <c r="S4297" s="9">
        <f t="shared" si="1201"/>
        <v>-1553</v>
      </c>
      <c r="T4297">
        <f t="shared" si="1202"/>
        <v>0</v>
      </c>
      <c r="U4297">
        <f t="shared" si="1203"/>
        <v>0</v>
      </c>
      <c r="V4297" s="8">
        <v>4288</v>
      </c>
    </row>
    <row r="4298" spans="1:22" x14ac:dyDescent="0.25">
      <c r="A4298" s="6">
        <f>'Specific flow'!A13045</f>
        <v>43310</v>
      </c>
      <c r="B4298" s="19">
        <f>'Specific flow'!B13045</f>
        <v>8.2158351265822791</v>
      </c>
      <c r="C4298" s="9">
        <f t="shared" si="1204"/>
        <v>-1553</v>
      </c>
      <c r="D4298">
        <f t="shared" si="1205"/>
        <v>30722742.064071</v>
      </c>
      <c r="E4298" s="7">
        <f t="shared" si="1191"/>
        <v>8.2158351265822791</v>
      </c>
      <c r="F4298" s="8">
        <f t="shared" si="1192"/>
        <v>709848.15493670886</v>
      </c>
      <c r="G4298" s="8">
        <f t="shared" si="1193"/>
        <v>6</v>
      </c>
      <c r="H4298" s="8">
        <f t="shared" si="1194"/>
        <v>518400</v>
      </c>
      <c r="I4298" s="8">
        <f t="shared" si="1195"/>
        <v>191448.15493670886</v>
      </c>
      <c r="J4298" s="8">
        <f t="shared" si="1196"/>
        <v>30914190.219007708</v>
      </c>
      <c r="K4298" s="8">
        <f>VLOOKUP('400'!J4298,Lookup!$A$3:$C$5200,2,TRUE)</f>
        <v>-1531</v>
      </c>
      <c r="L4298" s="8">
        <f t="shared" si="1197"/>
        <v>-22</v>
      </c>
      <c r="M4298" s="8">
        <f t="shared" ref="M4298:M4361" si="1206">IF(L4298&gt;$E$4,1,0)</f>
        <v>0</v>
      </c>
      <c r="N4298" s="8">
        <f t="shared" ref="N4298:N4361" si="1207">C4298-$E$4</f>
        <v>-1610.1428571428571</v>
      </c>
      <c r="O4298" s="8">
        <f t="shared" si="1198"/>
        <v>30251278.937205695</v>
      </c>
      <c r="P4298" s="8">
        <f t="shared" ref="P4298:P4361" si="1208">D4298-O4298</f>
        <v>471463.12686530501</v>
      </c>
      <c r="Q4298" s="8">
        <f t="shared" si="1199"/>
        <v>1181311.281802014</v>
      </c>
      <c r="R4298" s="8">
        <f t="shared" si="1200"/>
        <v>13.125680908911267</v>
      </c>
      <c r="S4298" s="9">
        <f t="shared" si="1201"/>
        <v>-1531</v>
      </c>
      <c r="T4298">
        <f t="shared" si="1202"/>
        <v>0</v>
      </c>
      <c r="U4298">
        <f t="shared" si="1203"/>
        <v>0</v>
      </c>
      <c r="V4298" s="8">
        <v>4289</v>
      </c>
    </row>
    <row r="4299" spans="1:22" x14ac:dyDescent="0.25">
      <c r="A4299" s="6">
        <f>'Specific flow'!A13046</f>
        <v>43311</v>
      </c>
      <c r="B4299" s="19">
        <f>'Specific flow'!B13046</f>
        <v>6.1105177215189865</v>
      </c>
      <c r="C4299" s="9">
        <f t="shared" si="1204"/>
        <v>-1531</v>
      </c>
      <c r="D4299">
        <f t="shared" si="1205"/>
        <v>30905877.808357</v>
      </c>
      <c r="E4299" s="7">
        <f t="shared" ref="E4299:E4362" si="1209">B4299</f>
        <v>6.1105177215189865</v>
      </c>
      <c r="F4299" s="8">
        <f t="shared" ref="F4299:F4362" si="1210">E4299*(24*60*60)</f>
        <v>527948.73113924044</v>
      </c>
      <c r="G4299" s="8">
        <f t="shared" ref="G4299:G4362" si="1211">$E$5</f>
        <v>6</v>
      </c>
      <c r="H4299" s="8">
        <f t="shared" ref="H4299:H4362" si="1212">6*(24*60*60)</f>
        <v>518400</v>
      </c>
      <c r="I4299" s="8">
        <f t="shared" ref="I4299:I4362" si="1213">F4299-H4299</f>
        <v>9548.7311392404372</v>
      </c>
      <c r="J4299" s="8">
        <f t="shared" ref="J4299:J4362" si="1214">D4299+I4299</f>
        <v>30915426.539496239</v>
      </c>
      <c r="K4299" s="8">
        <f>VLOOKUP('400'!J4299,Lookup!$A$3:$C$5200,2,TRUE)</f>
        <v>-1530</v>
      </c>
      <c r="L4299" s="8">
        <f t="shared" ref="L4299:L4362" si="1215">C4299-K4299</f>
        <v>-1</v>
      </c>
      <c r="M4299" s="8">
        <f t="shared" si="1206"/>
        <v>0</v>
      </c>
      <c r="N4299" s="8">
        <f t="shared" si="1207"/>
        <v>-1588.1428571428571</v>
      </c>
      <c r="O4299" s="8">
        <f t="shared" ref="O4299:O4362" si="1216">0.000035*N4299^3+1.09612*N4299^2+11455.116638*N4299+46000000</f>
        <v>30432073.353491694</v>
      </c>
      <c r="P4299" s="8">
        <f t="shared" si="1208"/>
        <v>473804.45486530662</v>
      </c>
      <c r="Q4299" s="8">
        <f t="shared" ref="Q4299:Q4362" si="1217">P4299+F4299</f>
        <v>1001753.1860045471</v>
      </c>
      <c r="R4299" s="8">
        <f t="shared" ref="R4299:R4362" si="1218">Q4299/(25*60*60)</f>
        <v>11.130590955606078</v>
      </c>
      <c r="S4299" s="9">
        <f t="shared" ref="S4299:S4362" si="1219">MAX(K4299,N4299)</f>
        <v>-1530</v>
      </c>
      <c r="T4299">
        <f t="shared" ref="T4299:T4362" si="1220">IF(S4299&lt;-2500,1,0)</f>
        <v>0</v>
      </c>
      <c r="U4299">
        <f t="shared" ref="U4299:U4362" si="1221">IF(S4299&lt;-3000,1,0)</f>
        <v>0</v>
      </c>
      <c r="V4299" s="8">
        <v>4290</v>
      </c>
    </row>
    <row r="4300" spans="1:22" x14ac:dyDescent="0.25">
      <c r="A4300" s="6">
        <f>'Specific flow'!A13047</f>
        <v>43312</v>
      </c>
      <c r="B4300" s="19">
        <f>'Specific flow'!B13047</f>
        <v>5.6780240506329118</v>
      </c>
      <c r="C4300" s="9">
        <f t="shared" ref="C4300:C4363" si="1222">S4299</f>
        <v>-1530</v>
      </c>
      <c r="D4300">
        <f t="shared" ref="D4300:D4363" si="1223">0.000035*C4300^3+1.09612*C4300^2+11455.116638*C4300+46000000</f>
        <v>30914223.656860001</v>
      </c>
      <c r="E4300" s="7">
        <f t="shared" si="1209"/>
        <v>5.6780240506329118</v>
      </c>
      <c r="F4300" s="8">
        <f t="shared" si="1210"/>
        <v>490581.27797468356</v>
      </c>
      <c r="G4300" s="8">
        <f t="shared" si="1211"/>
        <v>6</v>
      </c>
      <c r="H4300" s="8">
        <f t="shared" si="1212"/>
        <v>518400</v>
      </c>
      <c r="I4300" s="8">
        <f t="shared" si="1213"/>
        <v>-27818.722025316441</v>
      </c>
      <c r="J4300" s="8">
        <f t="shared" si="1214"/>
        <v>30886404.934834685</v>
      </c>
      <c r="K4300" s="8">
        <f>VLOOKUP('400'!J4300,Lookup!$A$3:$C$5200,2,TRUE)</f>
        <v>-1534</v>
      </c>
      <c r="L4300" s="8">
        <f t="shared" si="1215"/>
        <v>4</v>
      </c>
      <c r="M4300" s="8">
        <f t="shared" si="1206"/>
        <v>0</v>
      </c>
      <c r="N4300" s="8">
        <f t="shared" si="1207"/>
        <v>-1587.1428571428571</v>
      </c>
      <c r="O4300" s="8">
        <f t="shared" si="1216"/>
        <v>30440312.639994696</v>
      </c>
      <c r="P4300" s="8">
        <f t="shared" si="1208"/>
        <v>473911.0168653056</v>
      </c>
      <c r="Q4300" s="8">
        <f t="shared" si="1217"/>
        <v>964492.29483998916</v>
      </c>
      <c r="R4300" s="8">
        <f t="shared" si="1218"/>
        <v>10.716581053777658</v>
      </c>
      <c r="S4300" s="9">
        <f t="shared" si="1219"/>
        <v>-1534</v>
      </c>
      <c r="T4300">
        <f t="shared" si="1220"/>
        <v>0</v>
      </c>
      <c r="U4300">
        <f t="shared" si="1221"/>
        <v>0</v>
      </c>
      <c r="V4300" s="8">
        <v>4291</v>
      </c>
    </row>
    <row r="4301" spans="1:22" x14ac:dyDescent="0.25">
      <c r="A4301" s="6">
        <f>'Specific flow'!A13048</f>
        <v>43313</v>
      </c>
      <c r="B4301" s="19">
        <f>'Specific flow'!B13048</f>
        <v>6.7407227848101261</v>
      </c>
      <c r="C4301" s="9">
        <f t="shared" si="1222"/>
        <v>-1534</v>
      </c>
      <c r="D4301">
        <f t="shared" si="1223"/>
        <v>30880851.486387998</v>
      </c>
      <c r="E4301" s="7">
        <f t="shared" si="1209"/>
        <v>6.7407227848101261</v>
      </c>
      <c r="F4301" s="8">
        <f t="shared" si="1210"/>
        <v>582398.44860759494</v>
      </c>
      <c r="G4301" s="8">
        <f t="shared" si="1211"/>
        <v>6</v>
      </c>
      <c r="H4301" s="8">
        <f t="shared" si="1212"/>
        <v>518400</v>
      </c>
      <c r="I4301" s="8">
        <f t="shared" si="1213"/>
        <v>63998.448607594939</v>
      </c>
      <c r="J4301" s="8">
        <f t="shared" si="1214"/>
        <v>30944849.934995592</v>
      </c>
      <c r="K4301" s="8">
        <f>VLOOKUP('400'!J4301,Lookup!$A$3:$C$5200,2,TRUE)</f>
        <v>-1527</v>
      </c>
      <c r="L4301" s="8">
        <f t="shared" si="1215"/>
        <v>-7</v>
      </c>
      <c r="M4301" s="8">
        <f t="shared" si="1206"/>
        <v>0</v>
      </c>
      <c r="N4301" s="8">
        <f t="shared" si="1207"/>
        <v>-1591.1428571428571</v>
      </c>
      <c r="O4301" s="8">
        <f t="shared" si="1216"/>
        <v>30407366.645522695</v>
      </c>
      <c r="P4301" s="8">
        <f t="shared" si="1208"/>
        <v>473484.84086530283</v>
      </c>
      <c r="Q4301" s="8">
        <f t="shared" si="1217"/>
        <v>1055883.2894728978</v>
      </c>
      <c r="R4301" s="8">
        <f t="shared" si="1218"/>
        <v>11.732036549698863</v>
      </c>
      <c r="S4301" s="9">
        <f t="shared" si="1219"/>
        <v>-1527</v>
      </c>
      <c r="T4301">
        <f t="shared" si="1220"/>
        <v>0</v>
      </c>
      <c r="U4301">
        <f t="shared" si="1221"/>
        <v>0</v>
      </c>
      <c r="V4301" s="8">
        <v>4292</v>
      </c>
    </row>
    <row r="4302" spans="1:22" x14ac:dyDescent="0.25">
      <c r="A4302" s="6">
        <f>'Specific flow'!A13049</f>
        <v>43314</v>
      </c>
      <c r="B4302" s="19">
        <f>'Specific flow'!B13049</f>
        <v>6.9075417721518999</v>
      </c>
      <c r="C4302" s="9">
        <f t="shared" si="1222"/>
        <v>-1527</v>
      </c>
      <c r="D4302">
        <f t="shared" si="1223"/>
        <v>30939272.428848997</v>
      </c>
      <c r="E4302" s="7">
        <f t="shared" si="1209"/>
        <v>6.9075417721518999</v>
      </c>
      <c r="F4302" s="8">
        <f t="shared" si="1210"/>
        <v>596811.60911392421</v>
      </c>
      <c r="G4302" s="8">
        <f t="shared" si="1211"/>
        <v>6</v>
      </c>
      <c r="H4302" s="8">
        <f t="shared" si="1212"/>
        <v>518400</v>
      </c>
      <c r="I4302" s="8">
        <f t="shared" si="1213"/>
        <v>78411.609113924205</v>
      </c>
      <c r="J4302" s="8">
        <f t="shared" si="1214"/>
        <v>31017684.037962921</v>
      </c>
      <c r="K4302" s="8">
        <f>VLOOKUP('400'!J4302,Lookup!$A$3:$C$5200,2,TRUE)</f>
        <v>-1518</v>
      </c>
      <c r="L4302" s="8">
        <f t="shared" si="1215"/>
        <v>-9</v>
      </c>
      <c r="M4302" s="8">
        <f t="shared" si="1206"/>
        <v>0</v>
      </c>
      <c r="N4302" s="8">
        <f t="shared" si="1207"/>
        <v>-1584.1428571428571</v>
      </c>
      <c r="O4302" s="8">
        <f t="shared" si="1216"/>
        <v>30465041.653983697</v>
      </c>
      <c r="P4302" s="8">
        <f t="shared" si="1208"/>
        <v>474230.77486529946</v>
      </c>
      <c r="Q4302" s="8">
        <f t="shared" si="1217"/>
        <v>1071042.3839792237</v>
      </c>
      <c r="R4302" s="8">
        <f t="shared" si="1218"/>
        <v>11.900470933102484</v>
      </c>
      <c r="S4302" s="9">
        <f t="shared" si="1219"/>
        <v>-1518</v>
      </c>
      <c r="T4302">
        <f t="shared" si="1220"/>
        <v>0</v>
      </c>
      <c r="U4302">
        <f t="shared" si="1221"/>
        <v>0</v>
      </c>
      <c r="V4302" s="8">
        <v>4293</v>
      </c>
    </row>
    <row r="4303" spans="1:22" x14ac:dyDescent="0.25">
      <c r="A4303" s="6">
        <f>'Specific flow'!A13050</f>
        <v>43315</v>
      </c>
      <c r="B4303" s="19">
        <f>'Specific flow'!B13050</f>
        <v>11.139801265822785</v>
      </c>
      <c r="C4303" s="9">
        <f t="shared" si="1222"/>
        <v>-1518</v>
      </c>
      <c r="D4303">
        <f t="shared" si="1223"/>
        <v>31014519.832276002</v>
      </c>
      <c r="E4303" s="7">
        <f t="shared" si="1209"/>
        <v>11.139801265822785</v>
      </c>
      <c r="F4303" s="8">
        <f t="shared" si="1210"/>
        <v>962478.82936708862</v>
      </c>
      <c r="G4303" s="8">
        <f t="shared" si="1211"/>
        <v>6</v>
      </c>
      <c r="H4303" s="8">
        <f t="shared" si="1212"/>
        <v>518400</v>
      </c>
      <c r="I4303" s="8">
        <f t="shared" si="1213"/>
        <v>444078.82936708862</v>
      </c>
      <c r="J4303" s="8">
        <f t="shared" si="1214"/>
        <v>31458598.661643092</v>
      </c>
      <c r="K4303" s="8">
        <f>VLOOKUP('400'!J4303,Lookup!$A$3:$C$5200,2,TRUE)</f>
        <v>-1466</v>
      </c>
      <c r="L4303" s="8">
        <f t="shared" si="1215"/>
        <v>-52</v>
      </c>
      <c r="M4303" s="8">
        <f t="shared" si="1206"/>
        <v>0</v>
      </c>
      <c r="N4303" s="8">
        <f t="shared" si="1207"/>
        <v>-1575.1428571428571</v>
      </c>
      <c r="O4303" s="8">
        <f t="shared" si="1216"/>
        <v>30539329.135410696</v>
      </c>
      <c r="P4303" s="8">
        <f t="shared" si="1208"/>
        <v>475190.6968653053</v>
      </c>
      <c r="Q4303" s="8">
        <f t="shared" si="1217"/>
        <v>1437669.5262323939</v>
      </c>
      <c r="R4303" s="8">
        <f t="shared" si="1218"/>
        <v>15.9741058470266</v>
      </c>
      <c r="S4303" s="9">
        <f t="shared" si="1219"/>
        <v>-1466</v>
      </c>
      <c r="T4303">
        <f t="shared" si="1220"/>
        <v>0</v>
      </c>
      <c r="U4303">
        <f t="shared" si="1221"/>
        <v>0</v>
      </c>
      <c r="V4303" s="8">
        <v>4294</v>
      </c>
    </row>
    <row r="4304" spans="1:22" x14ac:dyDescent="0.25">
      <c r="A4304" s="6">
        <f>'Specific flow'!A13051</f>
        <v>43316</v>
      </c>
      <c r="B4304" s="19">
        <f>'Specific flow'!B13051</f>
        <v>10.049299367088608</v>
      </c>
      <c r="C4304" s="9">
        <f t="shared" si="1222"/>
        <v>-1466</v>
      </c>
      <c r="D4304">
        <f t="shared" si="1223"/>
        <v>31452258.689052001</v>
      </c>
      <c r="E4304" s="7">
        <f t="shared" si="1209"/>
        <v>10.049299367088608</v>
      </c>
      <c r="F4304" s="8">
        <f t="shared" si="1210"/>
        <v>868259.46531645569</v>
      </c>
      <c r="G4304" s="8">
        <f t="shared" si="1211"/>
        <v>6</v>
      </c>
      <c r="H4304" s="8">
        <f t="shared" si="1212"/>
        <v>518400</v>
      </c>
      <c r="I4304" s="8">
        <f t="shared" si="1213"/>
        <v>349859.46531645569</v>
      </c>
      <c r="J4304" s="8">
        <f t="shared" si="1214"/>
        <v>31802118.154368456</v>
      </c>
      <c r="K4304" s="8">
        <f>VLOOKUP('400'!J4304,Lookup!$A$3:$C$5200,2,TRUE)</f>
        <v>-1425</v>
      </c>
      <c r="L4304" s="8">
        <f t="shared" si="1215"/>
        <v>-41</v>
      </c>
      <c r="M4304" s="8">
        <f t="shared" si="1206"/>
        <v>0</v>
      </c>
      <c r="N4304" s="8">
        <f t="shared" si="1207"/>
        <v>-1523.1428571428571</v>
      </c>
      <c r="O4304" s="8">
        <f t="shared" si="1216"/>
        <v>30971502.744186696</v>
      </c>
      <c r="P4304" s="8">
        <f t="shared" si="1208"/>
        <v>480755.94486530498</v>
      </c>
      <c r="Q4304" s="8">
        <f t="shared" si="1217"/>
        <v>1349015.4101817608</v>
      </c>
      <c r="R4304" s="8">
        <f t="shared" si="1218"/>
        <v>14.989060113130675</v>
      </c>
      <c r="S4304" s="9">
        <f t="shared" si="1219"/>
        <v>-1425</v>
      </c>
      <c r="T4304">
        <f t="shared" si="1220"/>
        <v>0</v>
      </c>
      <c r="U4304">
        <f t="shared" si="1221"/>
        <v>0</v>
      </c>
      <c r="V4304" s="8">
        <v>4295</v>
      </c>
    </row>
    <row r="4305" spans="1:22" x14ac:dyDescent="0.25">
      <c r="A4305" s="6">
        <f>'Specific flow'!A13052</f>
        <v>43317</v>
      </c>
      <c r="B4305" s="19">
        <f>'Specific flow'!B13052</f>
        <v>8.1015332278481011</v>
      </c>
      <c r="C4305" s="9">
        <f t="shared" si="1222"/>
        <v>-1425</v>
      </c>
      <c r="D4305">
        <f t="shared" si="1223"/>
        <v>31800990.043974999</v>
      </c>
      <c r="E4305" s="7">
        <f t="shared" si="1209"/>
        <v>8.1015332278481011</v>
      </c>
      <c r="F4305" s="8">
        <f t="shared" si="1210"/>
        <v>699972.47088607599</v>
      </c>
      <c r="G4305" s="8">
        <f t="shared" si="1211"/>
        <v>6</v>
      </c>
      <c r="H4305" s="8">
        <f t="shared" si="1212"/>
        <v>518400</v>
      </c>
      <c r="I4305" s="8">
        <f t="shared" si="1213"/>
        <v>181572.47088607599</v>
      </c>
      <c r="J4305" s="8">
        <f t="shared" si="1214"/>
        <v>31982562.514861077</v>
      </c>
      <c r="K4305" s="8">
        <f>VLOOKUP('400'!J4305,Lookup!$A$3:$C$5200,2,TRUE)</f>
        <v>-1404</v>
      </c>
      <c r="L4305" s="8">
        <f t="shared" si="1215"/>
        <v>-21</v>
      </c>
      <c r="M4305" s="8">
        <f t="shared" si="1206"/>
        <v>0</v>
      </c>
      <c r="N4305" s="8">
        <f t="shared" si="1207"/>
        <v>-1482.1428571428571</v>
      </c>
      <c r="O4305" s="8">
        <f t="shared" si="1216"/>
        <v>31315823.237109695</v>
      </c>
      <c r="P4305" s="8">
        <f t="shared" si="1208"/>
        <v>485166.80686530471</v>
      </c>
      <c r="Q4305" s="8">
        <f t="shared" si="1217"/>
        <v>1185139.2777513806</v>
      </c>
      <c r="R4305" s="8">
        <f t="shared" si="1218"/>
        <v>13.168214197237562</v>
      </c>
      <c r="S4305" s="9">
        <f t="shared" si="1219"/>
        <v>-1404</v>
      </c>
      <c r="T4305">
        <f t="shared" si="1220"/>
        <v>0</v>
      </c>
      <c r="U4305">
        <f t="shared" si="1221"/>
        <v>0</v>
      </c>
      <c r="V4305" s="8">
        <v>4296</v>
      </c>
    </row>
    <row r="4306" spans="1:22" x14ac:dyDescent="0.25">
      <c r="A4306" s="6">
        <f>'Specific flow'!A13053</f>
        <v>43318</v>
      </c>
      <c r="B4306" s="19">
        <f>'Specific flow'!B13053</f>
        <v>6.4580572784810117</v>
      </c>
      <c r="C4306" s="9">
        <f t="shared" si="1222"/>
        <v>-1404</v>
      </c>
      <c r="D4306">
        <f t="shared" si="1223"/>
        <v>31980839.967928</v>
      </c>
      <c r="E4306" s="7">
        <f t="shared" si="1209"/>
        <v>6.4580572784810117</v>
      </c>
      <c r="F4306" s="8">
        <f t="shared" si="1210"/>
        <v>557976.14886075945</v>
      </c>
      <c r="G4306" s="8">
        <f t="shared" si="1211"/>
        <v>6</v>
      </c>
      <c r="H4306" s="8">
        <f t="shared" si="1212"/>
        <v>518400</v>
      </c>
      <c r="I4306" s="8">
        <f t="shared" si="1213"/>
        <v>39576.148860759451</v>
      </c>
      <c r="J4306" s="8">
        <f t="shared" si="1214"/>
        <v>32020416.11678876</v>
      </c>
      <c r="K4306" s="8">
        <f>VLOOKUP('400'!J4306,Lookup!$A$3:$C$5200,2,TRUE)</f>
        <v>-1400</v>
      </c>
      <c r="L4306" s="8">
        <f t="shared" si="1215"/>
        <v>-4</v>
      </c>
      <c r="M4306" s="8">
        <f t="shared" si="1206"/>
        <v>0</v>
      </c>
      <c r="N4306" s="8">
        <f t="shared" si="1207"/>
        <v>-1461.1428571428571</v>
      </c>
      <c r="O4306" s="8">
        <f t="shared" si="1216"/>
        <v>31493406.127062693</v>
      </c>
      <c r="P4306" s="8">
        <f t="shared" si="1208"/>
        <v>487433.84086530656</v>
      </c>
      <c r="Q4306" s="8">
        <f t="shared" si="1217"/>
        <v>1045409.989726066</v>
      </c>
      <c r="R4306" s="8">
        <f t="shared" si="1218"/>
        <v>11.615666552511845</v>
      </c>
      <c r="S4306" s="9">
        <f t="shared" si="1219"/>
        <v>-1400</v>
      </c>
      <c r="T4306">
        <f t="shared" si="1220"/>
        <v>0</v>
      </c>
      <c r="U4306">
        <f t="shared" si="1221"/>
        <v>0</v>
      </c>
      <c r="V4306" s="8">
        <v>4297</v>
      </c>
    </row>
    <row r="4307" spans="1:22" x14ac:dyDescent="0.25">
      <c r="A4307" s="6">
        <f>'Specific flow'!A13054</f>
        <v>43319</v>
      </c>
      <c r="B4307" s="19">
        <f>'Specific flow'!B13054</f>
        <v>5.9097170886075947</v>
      </c>
      <c r="C4307" s="9">
        <f t="shared" si="1222"/>
        <v>-1400</v>
      </c>
      <c r="D4307">
        <f t="shared" si="1223"/>
        <v>32015191.906800002</v>
      </c>
      <c r="E4307" s="7">
        <f t="shared" si="1209"/>
        <v>5.9097170886075947</v>
      </c>
      <c r="F4307" s="8">
        <f t="shared" si="1210"/>
        <v>510599.55645569618</v>
      </c>
      <c r="G4307" s="8">
        <f t="shared" si="1211"/>
        <v>6</v>
      </c>
      <c r="H4307" s="8">
        <f t="shared" si="1212"/>
        <v>518400</v>
      </c>
      <c r="I4307" s="8">
        <f t="shared" si="1213"/>
        <v>-7800.4435443038237</v>
      </c>
      <c r="J4307" s="8">
        <f t="shared" si="1214"/>
        <v>32007391.4632557</v>
      </c>
      <c r="K4307" s="8">
        <f>VLOOKUP('400'!J4307,Lookup!$A$3:$C$5200,2,TRUE)</f>
        <v>-1401</v>
      </c>
      <c r="L4307" s="8">
        <f t="shared" si="1215"/>
        <v>1</v>
      </c>
      <c r="M4307" s="8">
        <f t="shared" si="1206"/>
        <v>0</v>
      </c>
      <c r="N4307" s="8">
        <f t="shared" si="1207"/>
        <v>-1457.1428571428571</v>
      </c>
      <c r="O4307" s="8">
        <f t="shared" si="1216"/>
        <v>31527325.649934694</v>
      </c>
      <c r="P4307" s="8">
        <f t="shared" si="1208"/>
        <v>487866.25686530769</v>
      </c>
      <c r="Q4307" s="8">
        <f t="shared" si="1217"/>
        <v>998465.81332100392</v>
      </c>
      <c r="R4307" s="8">
        <f t="shared" si="1218"/>
        <v>11.094064592455599</v>
      </c>
      <c r="S4307" s="9">
        <f t="shared" si="1219"/>
        <v>-1401</v>
      </c>
      <c r="T4307">
        <f t="shared" si="1220"/>
        <v>0</v>
      </c>
      <c r="U4307">
        <f t="shared" si="1221"/>
        <v>0</v>
      </c>
      <c r="V4307" s="8">
        <v>4298</v>
      </c>
    </row>
    <row r="4308" spans="1:22" x14ac:dyDescent="0.25">
      <c r="A4308" s="6">
        <f>'Specific flow'!A13055</f>
        <v>43320</v>
      </c>
      <c r="B4308" s="19">
        <f>'Specific flow'!B13055</f>
        <v>6.7407227848101261</v>
      </c>
      <c r="C4308" s="9">
        <f t="shared" si="1222"/>
        <v>-1401</v>
      </c>
      <c r="D4308">
        <f t="shared" si="1223"/>
        <v>32006601.075247001</v>
      </c>
      <c r="E4308" s="7">
        <f t="shared" si="1209"/>
        <v>6.7407227848101261</v>
      </c>
      <c r="F4308" s="8">
        <f t="shared" si="1210"/>
        <v>582398.44860759494</v>
      </c>
      <c r="G4308" s="8">
        <f t="shared" si="1211"/>
        <v>6</v>
      </c>
      <c r="H4308" s="8">
        <f t="shared" si="1212"/>
        <v>518400</v>
      </c>
      <c r="I4308" s="8">
        <f t="shared" si="1213"/>
        <v>63998.448607594939</v>
      </c>
      <c r="J4308" s="8">
        <f t="shared" si="1214"/>
        <v>32070599.523854595</v>
      </c>
      <c r="K4308" s="8">
        <f>VLOOKUP('400'!J4308,Lookup!$A$3:$C$5200,2,TRUE)</f>
        <v>-1394</v>
      </c>
      <c r="L4308" s="8">
        <f t="shared" si="1215"/>
        <v>-7</v>
      </c>
      <c r="M4308" s="8">
        <f t="shared" si="1206"/>
        <v>0</v>
      </c>
      <c r="N4308" s="8">
        <f t="shared" si="1207"/>
        <v>-1458.1428571428571</v>
      </c>
      <c r="O4308" s="8">
        <f t="shared" si="1216"/>
        <v>31518842.940381695</v>
      </c>
      <c r="P4308" s="8">
        <f t="shared" si="1208"/>
        <v>487758.13486530632</v>
      </c>
      <c r="Q4308" s="8">
        <f t="shared" si="1217"/>
        <v>1070156.5834729013</v>
      </c>
      <c r="R4308" s="8">
        <f t="shared" si="1218"/>
        <v>11.890628705254459</v>
      </c>
      <c r="S4308" s="9">
        <f t="shared" si="1219"/>
        <v>-1394</v>
      </c>
      <c r="T4308">
        <f t="shared" si="1220"/>
        <v>0</v>
      </c>
      <c r="U4308">
        <f t="shared" si="1221"/>
        <v>0</v>
      </c>
      <c r="V4308" s="8">
        <v>4299</v>
      </c>
    </row>
    <row r="4309" spans="1:22" x14ac:dyDescent="0.25">
      <c r="A4309" s="6">
        <f>'Specific flow'!A13056</f>
        <v>43321</v>
      </c>
      <c r="B4309" s="19">
        <f>'Specific flow'!B13056</f>
        <v>5.9761357594936708</v>
      </c>
      <c r="C4309" s="9">
        <f t="shared" si="1222"/>
        <v>-1394</v>
      </c>
      <c r="D4309">
        <f t="shared" si="1223"/>
        <v>32066776.766508002</v>
      </c>
      <c r="E4309" s="7">
        <f t="shared" si="1209"/>
        <v>5.9761357594936708</v>
      </c>
      <c r="F4309" s="8">
        <f t="shared" si="1210"/>
        <v>516338.12962025317</v>
      </c>
      <c r="G4309" s="8">
        <f t="shared" si="1211"/>
        <v>6</v>
      </c>
      <c r="H4309" s="8">
        <f t="shared" si="1212"/>
        <v>518400</v>
      </c>
      <c r="I4309" s="8">
        <f t="shared" si="1213"/>
        <v>-2061.8703797468334</v>
      </c>
      <c r="J4309" s="8">
        <f t="shared" si="1214"/>
        <v>32064714.896128256</v>
      </c>
      <c r="K4309" s="8">
        <f>VLOOKUP('400'!J4309,Lookup!$A$3:$C$5200,2,TRUE)</f>
        <v>-1395</v>
      </c>
      <c r="L4309" s="8">
        <f t="shared" si="1215"/>
        <v>1</v>
      </c>
      <c r="M4309" s="8">
        <f t="shared" si="1206"/>
        <v>0</v>
      </c>
      <c r="N4309" s="8">
        <f t="shared" si="1207"/>
        <v>-1451.1428571428571</v>
      </c>
      <c r="O4309" s="8">
        <f t="shared" si="1216"/>
        <v>31578261.525642693</v>
      </c>
      <c r="P4309" s="8">
        <f t="shared" si="1208"/>
        <v>488515.24086530879</v>
      </c>
      <c r="Q4309" s="8">
        <f t="shared" si="1217"/>
        <v>1004853.3704855619</v>
      </c>
      <c r="R4309" s="8">
        <f t="shared" si="1218"/>
        <v>11.165037449839577</v>
      </c>
      <c r="S4309" s="9">
        <f t="shared" si="1219"/>
        <v>-1395</v>
      </c>
      <c r="T4309">
        <f t="shared" si="1220"/>
        <v>0</v>
      </c>
      <c r="U4309">
        <f t="shared" si="1221"/>
        <v>0</v>
      </c>
      <c r="V4309" s="8">
        <v>4300</v>
      </c>
    </row>
    <row r="4310" spans="1:22" x14ac:dyDescent="0.25">
      <c r="A4310" s="6">
        <f>'Specific flow'!A13057</f>
        <v>43322</v>
      </c>
      <c r="B4310" s="19">
        <f>'Specific flow'!B13057</f>
        <v>7.0156651898734168</v>
      </c>
      <c r="C4310" s="9">
        <f t="shared" si="1222"/>
        <v>-1395</v>
      </c>
      <c r="D4310">
        <f t="shared" si="1223"/>
        <v>32058174.542365</v>
      </c>
      <c r="E4310" s="7">
        <f t="shared" si="1209"/>
        <v>7.0156651898734168</v>
      </c>
      <c r="F4310" s="8">
        <f t="shared" si="1210"/>
        <v>606153.47240506322</v>
      </c>
      <c r="G4310" s="8">
        <f t="shared" si="1211"/>
        <v>6</v>
      </c>
      <c r="H4310" s="8">
        <f t="shared" si="1212"/>
        <v>518400</v>
      </c>
      <c r="I4310" s="8">
        <f t="shared" si="1213"/>
        <v>87753.472405063221</v>
      </c>
      <c r="J4310" s="8">
        <f t="shared" si="1214"/>
        <v>32145928.014770065</v>
      </c>
      <c r="K4310" s="8">
        <f>VLOOKUP('400'!J4310,Lookup!$A$3:$C$5200,2,TRUE)</f>
        <v>-1385</v>
      </c>
      <c r="L4310" s="8">
        <f t="shared" si="1215"/>
        <v>-10</v>
      </c>
      <c r="M4310" s="8">
        <f t="shared" si="1206"/>
        <v>0</v>
      </c>
      <c r="N4310" s="8">
        <f t="shared" si="1207"/>
        <v>-1452.1428571428571</v>
      </c>
      <c r="O4310" s="8">
        <f t="shared" si="1216"/>
        <v>31569767.495499693</v>
      </c>
      <c r="P4310" s="8">
        <f t="shared" si="1208"/>
        <v>488407.04686530679</v>
      </c>
      <c r="Q4310" s="8">
        <f t="shared" si="1217"/>
        <v>1094560.51927037</v>
      </c>
      <c r="R4310" s="8">
        <f t="shared" si="1218"/>
        <v>12.161783547448556</v>
      </c>
      <c r="S4310" s="9">
        <f t="shared" si="1219"/>
        <v>-1385</v>
      </c>
      <c r="T4310">
        <f t="shared" si="1220"/>
        <v>0</v>
      </c>
      <c r="U4310">
        <f t="shared" si="1221"/>
        <v>0</v>
      </c>
      <c r="V4310" s="8">
        <v>4301</v>
      </c>
    </row>
    <row r="4311" spans="1:22" x14ac:dyDescent="0.25">
      <c r="A4311" s="6">
        <f>'Specific flow'!A13058</f>
        <v>43323</v>
      </c>
      <c r="B4311" s="19">
        <f>'Specific flow'!B13058</f>
        <v>5.5807129746835438</v>
      </c>
      <c r="C4311" s="9">
        <f t="shared" si="1222"/>
        <v>-1385</v>
      </c>
      <c r="D4311">
        <f t="shared" si="1223"/>
        <v>32144282.286495</v>
      </c>
      <c r="E4311" s="7">
        <f t="shared" si="1209"/>
        <v>5.5807129746835438</v>
      </c>
      <c r="F4311" s="8">
        <f t="shared" si="1210"/>
        <v>482173.60101265815</v>
      </c>
      <c r="G4311" s="8">
        <f t="shared" si="1211"/>
        <v>6</v>
      </c>
      <c r="H4311" s="8">
        <f t="shared" si="1212"/>
        <v>518400</v>
      </c>
      <c r="I4311" s="8">
        <f t="shared" si="1213"/>
        <v>-36226.398987341847</v>
      </c>
      <c r="J4311" s="8">
        <f t="shared" si="1214"/>
        <v>32108055.887507658</v>
      </c>
      <c r="K4311" s="8">
        <f>VLOOKUP('400'!J4311,Lookup!$A$3:$C$5200,2,TRUE)</f>
        <v>-1390</v>
      </c>
      <c r="L4311" s="8">
        <f t="shared" si="1215"/>
        <v>5</v>
      </c>
      <c r="M4311" s="8">
        <f t="shared" si="1206"/>
        <v>0</v>
      </c>
      <c r="N4311" s="8">
        <f t="shared" si="1207"/>
        <v>-1442.1428571428571</v>
      </c>
      <c r="O4311" s="8">
        <f t="shared" si="1216"/>
        <v>31654792.759629693</v>
      </c>
      <c r="P4311" s="8">
        <f t="shared" si="1208"/>
        <v>489489.52686530724</v>
      </c>
      <c r="Q4311" s="8">
        <f t="shared" si="1217"/>
        <v>971663.12787796534</v>
      </c>
      <c r="R4311" s="8">
        <f t="shared" si="1218"/>
        <v>10.796256976421837</v>
      </c>
      <c r="S4311" s="9">
        <f t="shared" si="1219"/>
        <v>-1390</v>
      </c>
      <c r="T4311">
        <f t="shared" si="1220"/>
        <v>0</v>
      </c>
      <c r="U4311">
        <f t="shared" si="1221"/>
        <v>0</v>
      </c>
      <c r="V4311" s="8">
        <v>4302</v>
      </c>
    </row>
    <row r="4312" spans="1:22" x14ac:dyDescent="0.25">
      <c r="A4312" s="6">
        <f>'Specific flow'!A13059</f>
        <v>43324</v>
      </c>
      <c r="B4312" s="19">
        <f>'Specific flow'!B13059</f>
        <v>5.1065145569620247</v>
      </c>
      <c r="C4312" s="9">
        <f t="shared" si="1222"/>
        <v>-1390</v>
      </c>
      <c r="D4312">
        <f t="shared" si="1223"/>
        <v>32101204.660180002</v>
      </c>
      <c r="E4312" s="7">
        <f t="shared" si="1209"/>
        <v>5.1065145569620247</v>
      </c>
      <c r="F4312" s="8">
        <f t="shared" si="1210"/>
        <v>441202.85772151896</v>
      </c>
      <c r="G4312" s="8">
        <f t="shared" si="1211"/>
        <v>6</v>
      </c>
      <c r="H4312" s="8">
        <f t="shared" si="1212"/>
        <v>518400</v>
      </c>
      <c r="I4312" s="8">
        <f t="shared" si="1213"/>
        <v>-77197.142278481042</v>
      </c>
      <c r="J4312" s="8">
        <f t="shared" si="1214"/>
        <v>32024007.517901521</v>
      </c>
      <c r="K4312" s="8">
        <f>VLOOKUP('400'!J4312,Lookup!$A$3:$C$5200,2,TRUE)</f>
        <v>-1399</v>
      </c>
      <c r="L4312" s="8">
        <f t="shared" si="1215"/>
        <v>9</v>
      </c>
      <c r="M4312" s="8">
        <f t="shared" si="1206"/>
        <v>0</v>
      </c>
      <c r="N4312" s="8">
        <f t="shared" si="1207"/>
        <v>-1447.1428571428571</v>
      </c>
      <c r="O4312" s="8">
        <f t="shared" si="1216"/>
        <v>31612256.523314692</v>
      </c>
      <c r="P4312" s="8">
        <f t="shared" si="1208"/>
        <v>488948.13686531037</v>
      </c>
      <c r="Q4312" s="8">
        <f t="shared" si="1217"/>
        <v>930150.99458682933</v>
      </c>
      <c r="R4312" s="8">
        <f t="shared" si="1218"/>
        <v>10.33501105096477</v>
      </c>
      <c r="S4312" s="9">
        <f t="shared" si="1219"/>
        <v>-1399</v>
      </c>
      <c r="T4312">
        <f t="shared" si="1220"/>
        <v>0</v>
      </c>
      <c r="U4312">
        <f t="shared" si="1221"/>
        <v>0</v>
      </c>
      <c r="V4312" s="8">
        <v>4303</v>
      </c>
    </row>
    <row r="4313" spans="1:22" x14ac:dyDescent="0.25">
      <c r="A4313" s="6">
        <f>'Specific flow'!A13060</f>
        <v>43325</v>
      </c>
      <c r="B4313" s="19">
        <f>'Specific flow'!B13060</f>
        <v>4.8593753164556954</v>
      </c>
      <c r="C4313" s="9">
        <f t="shared" si="1222"/>
        <v>-1399</v>
      </c>
      <c r="D4313">
        <f t="shared" si="1223"/>
        <v>32023784.636592999</v>
      </c>
      <c r="E4313" s="7">
        <f t="shared" si="1209"/>
        <v>4.8593753164556954</v>
      </c>
      <c r="F4313" s="8">
        <f t="shared" si="1210"/>
        <v>419850.0273417721</v>
      </c>
      <c r="G4313" s="8">
        <f t="shared" si="1211"/>
        <v>6</v>
      </c>
      <c r="H4313" s="8">
        <f t="shared" si="1212"/>
        <v>518400</v>
      </c>
      <c r="I4313" s="8">
        <f t="shared" si="1213"/>
        <v>-98549.972658227896</v>
      </c>
      <c r="J4313" s="8">
        <f t="shared" si="1214"/>
        <v>31925234.663934771</v>
      </c>
      <c r="K4313" s="8">
        <f>VLOOKUP('400'!J4313,Lookup!$A$3:$C$5200,2,TRUE)</f>
        <v>-1411</v>
      </c>
      <c r="L4313" s="8">
        <f t="shared" si="1215"/>
        <v>12</v>
      </c>
      <c r="M4313" s="8">
        <f t="shared" si="1206"/>
        <v>0</v>
      </c>
      <c r="N4313" s="8">
        <f t="shared" si="1207"/>
        <v>-1456.1428571428571</v>
      </c>
      <c r="O4313" s="8">
        <f t="shared" si="1216"/>
        <v>31535810.245727696</v>
      </c>
      <c r="P4313" s="8">
        <f t="shared" si="1208"/>
        <v>487974.39086530358</v>
      </c>
      <c r="Q4313" s="8">
        <f t="shared" si="1217"/>
        <v>907824.41820707568</v>
      </c>
      <c r="R4313" s="8">
        <f t="shared" si="1218"/>
        <v>10.086937980078618</v>
      </c>
      <c r="S4313" s="9">
        <f t="shared" si="1219"/>
        <v>-1411</v>
      </c>
      <c r="T4313">
        <f t="shared" si="1220"/>
        <v>0</v>
      </c>
      <c r="U4313">
        <f t="shared" si="1221"/>
        <v>0</v>
      </c>
      <c r="V4313" s="8">
        <v>4304</v>
      </c>
    </row>
    <row r="4314" spans="1:22" x14ac:dyDescent="0.25">
      <c r="A4314" s="6">
        <f>'Specific flow'!A13061</f>
        <v>43326</v>
      </c>
      <c r="B4314" s="19">
        <f>'Specific flow'!B13061</f>
        <v>5.1682993670886068</v>
      </c>
      <c r="C4314" s="9">
        <f t="shared" si="1222"/>
        <v>-1411</v>
      </c>
      <c r="D4314">
        <f t="shared" si="1223"/>
        <v>31920797.116717</v>
      </c>
      <c r="E4314" s="7">
        <f t="shared" si="1209"/>
        <v>5.1682993670886068</v>
      </c>
      <c r="F4314" s="8">
        <f t="shared" si="1210"/>
        <v>446541.06531645561</v>
      </c>
      <c r="G4314" s="8">
        <f t="shared" si="1211"/>
        <v>6</v>
      </c>
      <c r="H4314" s="8">
        <f t="shared" si="1212"/>
        <v>518400</v>
      </c>
      <c r="I4314" s="8">
        <f t="shared" si="1213"/>
        <v>-71858.934683544387</v>
      </c>
      <c r="J4314" s="8">
        <f t="shared" si="1214"/>
        <v>31848938.182033457</v>
      </c>
      <c r="K4314" s="8">
        <f>VLOOKUP('400'!J4314,Lookup!$A$3:$C$5200,2,TRUE)</f>
        <v>-1420</v>
      </c>
      <c r="L4314" s="8">
        <f t="shared" si="1215"/>
        <v>9</v>
      </c>
      <c r="M4314" s="8">
        <f t="shared" si="1206"/>
        <v>0</v>
      </c>
      <c r="N4314" s="8">
        <f t="shared" si="1207"/>
        <v>-1468.1428571428571</v>
      </c>
      <c r="O4314" s="8">
        <f t="shared" si="1216"/>
        <v>31434119.541851696</v>
      </c>
      <c r="P4314" s="8">
        <f t="shared" si="1208"/>
        <v>486677.57486530393</v>
      </c>
      <c r="Q4314" s="8">
        <f t="shared" si="1217"/>
        <v>933218.64018175961</v>
      </c>
      <c r="R4314" s="8">
        <f t="shared" si="1218"/>
        <v>10.369096002019552</v>
      </c>
      <c r="S4314" s="9">
        <f t="shared" si="1219"/>
        <v>-1420</v>
      </c>
      <c r="T4314">
        <f t="shared" si="1220"/>
        <v>0</v>
      </c>
      <c r="U4314">
        <f t="shared" si="1221"/>
        <v>0</v>
      </c>
      <c r="V4314" s="8">
        <v>4305</v>
      </c>
    </row>
    <row r="4315" spans="1:22" x14ac:dyDescent="0.25">
      <c r="A4315" s="6">
        <f>'Specific flow'!A13062</f>
        <v>43327</v>
      </c>
      <c r="B4315" s="19">
        <f>'Specific flow'!B13062</f>
        <v>5.4200724683544301</v>
      </c>
      <c r="C4315" s="9">
        <f t="shared" si="1222"/>
        <v>-1420</v>
      </c>
      <c r="D4315">
        <f t="shared" si="1223"/>
        <v>31843735.662039999</v>
      </c>
      <c r="E4315" s="7">
        <f t="shared" si="1209"/>
        <v>5.4200724683544301</v>
      </c>
      <c r="F4315" s="8">
        <f t="shared" si="1210"/>
        <v>468294.26126582274</v>
      </c>
      <c r="G4315" s="8">
        <f t="shared" si="1211"/>
        <v>6</v>
      </c>
      <c r="H4315" s="8">
        <f t="shared" si="1212"/>
        <v>518400</v>
      </c>
      <c r="I4315" s="8">
        <f t="shared" si="1213"/>
        <v>-50105.738734177256</v>
      </c>
      <c r="J4315" s="8">
        <f t="shared" si="1214"/>
        <v>31793629.923305821</v>
      </c>
      <c r="K4315" s="8">
        <f>VLOOKUP('400'!J4315,Lookup!$A$3:$C$5200,2,TRUE)</f>
        <v>-1426</v>
      </c>
      <c r="L4315" s="8">
        <f t="shared" si="1215"/>
        <v>6</v>
      </c>
      <c r="M4315" s="8">
        <f t="shared" si="1206"/>
        <v>0</v>
      </c>
      <c r="N4315" s="8">
        <f t="shared" si="1207"/>
        <v>-1477.1428571428571</v>
      </c>
      <c r="O4315" s="8">
        <f t="shared" si="1216"/>
        <v>31358029.565174699</v>
      </c>
      <c r="P4315" s="8">
        <f t="shared" si="1208"/>
        <v>485706.09686530009</v>
      </c>
      <c r="Q4315" s="8">
        <f t="shared" si="1217"/>
        <v>954000.35813112278</v>
      </c>
      <c r="R4315" s="8">
        <f t="shared" si="1218"/>
        <v>10.600003979234698</v>
      </c>
      <c r="S4315" s="9">
        <f t="shared" si="1219"/>
        <v>-1426</v>
      </c>
      <c r="T4315">
        <f t="shared" si="1220"/>
        <v>0</v>
      </c>
      <c r="U4315">
        <f t="shared" si="1221"/>
        <v>0</v>
      </c>
      <c r="V4315" s="8">
        <v>4306</v>
      </c>
    </row>
    <row r="4316" spans="1:22" x14ac:dyDescent="0.25">
      <c r="A4316" s="6">
        <f>'Specific flow'!A13063</f>
        <v>43328</v>
      </c>
      <c r="B4316" s="19">
        <f>'Specific flow'!B13063</f>
        <v>5.1065145569620247</v>
      </c>
      <c r="C4316" s="9">
        <f t="shared" si="1222"/>
        <v>-1426</v>
      </c>
      <c r="D4316">
        <f t="shared" si="1223"/>
        <v>31792446.600172002</v>
      </c>
      <c r="E4316" s="7">
        <f t="shared" si="1209"/>
        <v>5.1065145569620247</v>
      </c>
      <c r="F4316" s="8">
        <f t="shared" si="1210"/>
        <v>441202.85772151896</v>
      </c>
      <c r="G4316" s="8">
        <f t="shared" si="1211"/>
        <v>6</v>
      </c>
      <c r="H4316" s="8">
        <f t="shared" si="1212"/>
        <v>518400</v>
      </c>
      <c r="I4316" s="8">
        <f t="shared" si="1213"/>
        <v>-77197.142278481042</v>
      </c>
      <c r="J4316" s="8">
        <f t="shared" si="1214"/>
        <v>31715249.457893521</v>
      </c>
      <c r="K4316" s="8">
        <f>VLOOKUP('400'!J4316,Lookup!$A$3:$C$5200,2,TRUE)</f>
        <v>-1436</v>
      </c>
      <c r="L4316" s="8">
        <f t="shared" si="1215"/>
        <v>10</v>
      </c>
      <c r="M4316" s="8">
        <f t="shared" si="1206"/>
        <v>0</v>
      </c>
      <c r="N4316" s="8">
        <f t="shared" si="1207"/>
        <v>-1483.1428571428571</v>
      </c>
      <c r="O4316" s="8">
        <f t="shared" si="1216"/>
        <v>31307387.615306694</v>
      </c>
      <c r="P4316" s="8">
        <f t="shared" si="1208"/>
        <v>485058.98486530781</v>
      </c>
      <c r="Q4316" s="8">
        <f t="shared" si="1217"/>
        <v>926261.84258682677</v>
      </c>
      <c r="R4316" s="8">
        <f t="shared" si="1218"/>
        <v>10.291798250964742</v>
      </c>
      <c r="S4316" s="9">
        <f t="shared" si="1219"/>
        <v>-1436</v>
      </c>
      <c r="T4316">
        <f t="shared" si="1220"/>
        <v>0</v>
      </c>
      <c r="U4316">
        <f t="shared" si="1221"/>
        <v>0</v>
      </c>
      <c r="V4316" s="8">
        <v>4307</v>
      </c>
    </row>
    <row r="4317" spans="1:22" x14ac:dyDescent="0.25">
      <c r="A4317" s="6">
        <f>'Specific flow'!A13064</f>
        <v>43329</v>
      </c>
      <c r="B4317" s="19">
        <f>'Specific flow'!B13064</f>
        <v>6.0765360759493667</v>
      </c>
      <c r="C4317" s="9">
        <f t="shared" si="1222"/>
        <v>-1436</v>
      </c>
      <c r="D4317">
        <f t="shared" si="1223"/>
        <v>31707116.230392002</v>
      </c>
      <c r="E4317" s="7">
        <f t="shared" si="1209"/>
        <v>6.0765360759493667</v>
      </c>
      <c r="F4317" s="8">
        <f t="shared" si="1210"/>
        <v>525012.71696202527</v>
      </c>
      <c r="G4317" s="8">
        <f t="shared" si="1211"/>
        <v>6</v>
      </c>
      <c r="H4317" s="8">
        <f t="shared" si="1212"/>
        <v>518400</v>
      </c>
      <c r="I4317" s="8">
        <f t="shared" si="1213"/>
        <v>6612.716962025268</v>
      </c>
      <c r="J4317" s="8">
        <f t="shared" si="1214"/>
        <v>31713728.947354026</v>
      </c>
      <c r="K4317" s="8">
        <f>VLOOKUP('400'!J4317,Lookup!$A$3:$C$5200,2,TRUE)</f>
        <v>-1436</v>
      </c>
      <c r="L4317" s="8">
        <f t="shared" si="1215"/>
        <v>0</v>
      </c>
      <c r="M4317" s="8">
        <f t="shared" si="1206"/>
        <v>0</v>
      </c>
      <c r="N4317" s="8">
        <f t="shared" si="1207"/>
        <v>-1493.1428571428571</v>
      </c>
      <c r="O4317" s="8">
        <f t="shared" si="1216"/>
        <v>31223134.805526696</v>
      </c>
      <c r="P4317" s="8">
        <f t="shared" si="1208"/>
        <v>483981.42486530542</v>
      </c>
      <c r="Q4317" s="8">
        <f t="shared" si="1217"/>
        <v>1008994.1418273307</v>
      </c>
      <c r="R4317" s="8">
        <f t="shared" si="1218"/>
        <v>11.211046020303675</v>
      </c>
      <c r="S4317" s="9">
        <f t="shared" si="1219"/>
        <v>-1436</v>
      </c>
      <c r="T4317">
        <f t="shared" si="1220"/>
        <v>0</v>
      </c>
      <c r="U4317">
        <f t="shared" si="1221"/>
        <v>0</v>
      </c>
      <c r="V4317" s="8">
        <v>4308</v>
      </c>
    </row>
    <row r="4318" spans="1:22" x14ac:dyDescent="0.25">
      <c r="A4318" s="6">
        <f>'Specific flow'!A13065</f>
        <v>43330</v>
      </c>
      <c r="B4318" s="19">
        <f>'Specific flow'!B13065</f>
        <v>5.0447297468354426</v>
      </c>
      <c r="C4318" s="9">
        <f t="shared" si="1222"/>
        <v>-1436</v>
      </c>
      <c r="D4318">
        <f t="shared" si="1223"/>
        <v>31707116.230392002</v>
      </c>
      <c r="E4318" s="7">
        <f t="shared" si="1209"/>
        <v>5.0447297468354426</v>
      </c>
      <c r="F4318" s="8">
        <f t="shared" si="1210"/>
        <v>435864.65012658224</v>
      </c>
      <c r="G4318" s="8">
        <f t="shared" si="1211"/>
        <v>6</v>
      </c>
      <c r="H4318" s="8">
        <f t="shared" si="1212"/>
        <v>518400</v>
      </c>
      <c r="I4318" s="8">
        <f t="shared" si="1213"/>
        <v>-82535.349873417756</v>
      </c>
      <c r="J4318" s="8">
        <f t="shared" si="1214"/>
        <v>31624580.880518585</v>
      </c>
      <c r="K4318" s="8">
        <f>VLOOKUP('400'!J4318,Lookup!$A$3:$C$5200,2,TRUE)</f>
        <v>-1446</v>
      </c>
      <c r="L4318" s="8">
        <f t="shared" si="1215"/>
        <v>10</v>
      </c>
      <c r="M4318" s="8">
        <f t="shared" si="1206"/>
        <v>0</v>
      </c>
      <c r="N4318" s="8">
        <f t="shared" si="1207"/>
        <v>-1493.1428571428571</v>
      </c>
      <c r="O4318" s="8">
        <f t="shared" si="1216"/>
        <v>31223134.805526696</v>
      </c>
      <c r="P4318" s="8">
        <f t="shared" si="1208"/>
        <v>483981.42486530542</v>
      </c>
      <c r="Q4318" s="8">
        <f t="shared" si="1217"/>
        <v>919846.07499188767</v>
      </c>
      <c r="R4318" s="8">
        <f t="shared" si="1218"/>
        <v>10.220511944354307</v>
      </c>
      <c r="S4318" s="9">
        <f t="shared" si="1219"/>
        <v>-1446</v>
      </c>
      <c r="T4318">
        <f t="shared" si="1220"/>
        <v>0</v>
      </c>
      <c r="U4318">
        <f t="shared" si="1221"/>
        <v>0</v>
      </c>
      <c r="V4318" s="8">
        <v>4309</v>
      </c>
    </row>
    <row r="4319" spans="1:22" x14ac:dyDescent="0.25">
      <c r="A4319" s="6">
        <f>'Specific flow'!A13066</f>
        <v>43331</v>
      </c>
      <c r="B4319" s="19">
        <f>'Specific flow'!B13066</f>
        <v>4.1148683544303806</v>
      </c>
      <c r="C4319" s="9">
        <f t="shared" si="1222"/>
        <v>-1446</v>
      </c>
      <c r="D4319">
        <f t="shared" si="1223"/>
        <v>31621974.928612001</v>
      </c>
      <c r="E4319" s="7">
        <f t="shared" si="1209"/>
        <v>4.1148683544303806</v>
      </c>
      <c r="F4319" s="8">
        <f t="shared" si="1210"/>
        <v>355524.6258227849</v>
      </c>
      <c r="G4319" s="8">
        <f t="shared" si="1211"/>
        <v>6</v>
      </c>
      <c r="H4319" s="8">
        <f t="shared" si="1212"/>
        <v>518400</v>
      </c>
      <c r="I4319" s="8">
        <f t="shared" si="1213"/>
        <v>-162875.3741772151</v>
      </c>
      <c r="J4319" s="8">
        <f t="shared" si="1214"/>
        <v>31459099.554434787</v>
      </c>
      <c r="K4319" s="8">
        <f>VLOOKUP('400'!J4319,Lookup!$A$3:$C$5200,2,TRUE)</f>
        <v>-1466</v>
      </c>
      <c r="L4319" s="8">
        <f t="shared" si="1215"/>
        <v>20</v>
      </c>
      <c r="M4319" s="8">
        <f t="shared" si="1206"/>
        <v>0</v>
      </c>
      <c r="N4319" s="8">
        <f t="shared" si="1207"/>
        <v>-1503.1428571428571</v>
      </c>
      <c r="O4319" s="8">
        <f t="shared" si="1216"/>
        <v>31139069.863746695</v>
      </c>
      <c r="P4319" s="8">
        <f t="shared" si="1208"/>
        <v>482905.06486530602</v>
      </c>
      <c r="Q4319" s="8">
        <f t="shared" si="1217"/>
        <v>838429.69068809086</v>
      </c>
      <c r="R4319" s="8">
        <f t="shared" si="1218"/>
        <v>9.3158854520898977</v>
      </c>
      <c r="S4319" s="9">
        <f t="shared" si="1219"/>
        <v>-1466</v>
      </c>
      <c r="T4319">
        <f t="shared" si="1220"/>
        <v>0</v>
      </c>
      <c r="U4319">
        <f t="shared" si="1221"/>
        <v>0</v>
      </c>
      <c r="V4319" s="8">
        <v>4310</v>
      </c>
    </row>
    <row r="4320" spans="1:22" x14ac:dyDescent="0.25">
      <c r="A4320" s="6">
        <f>'Specific flow'!A13067</f>
        <v>43332</v>
      </c>
      <c r="B4320" s="19">
        <f>'Specific flow'!B13067</f>
        <v>4.1442161392405055</v>
      </c>
      <c r="C4320" s="9">
        <f t="shared" si="1222"/>
        <v>-1466</v>
      </c>
      <c r="D4320">
        <f t="shared" si="1223"/>
        <v>31452258.689052001</v>
      </c>
      <c r="E4320" s="7">
        <f t="shared" si="1209"/>
        <v>4.1442161392405055</v>
      </c>
      <c r="F4320" s="8">
        <f t="shared" si="1210"/>
        <v>358060.27443037968</v>
      </c>
      <c r="G4320" s="8">
        <f t="shared" si="1211"/>
        <v>6</v>
      </c>
      <c r="H4320" s="8">
        <f t="shared" si="1212"/>
        <v>518400</v>
      </c>
      <c r="I4320" s="8">
        <f t="shared" si="1213"/>
        <v>-160339.72556962032</v>
      </c>
      <c r="J4320" s="8">
        <f t="shared" si="1214"/>
        <v>31291918.96348238</v>
      </c>
      <c r="K4320" s="8">
        <f>VLOOKUP('400'!J4320,Lookup!$A$3:$C$5200,2,TRUE)</f>
        <v>-1485</v>
      </c>
      <c r="L4320" s="8">
        <f t="shared" si="1215"/>
        <v>19</v>
      </c>
      <c r="M4320" s="8">
        <f t="shared" si="1206"/>
        <v>0</v>
      </c>
      <c r="N4320" s="8">
        <f t="shared" si="1207"/>
        <v>-1523.1428571428571</v>
      </c>
      <c r="O4320" s="8">
        <f t="shared" si="1216"/>
        <v>30971502.744186696</v>
      </c>
      <c r="P4320" s="8">
        <f t="shared" si="1208"/>
        <v>480755.94486530498</v>
      </c>
      <c r="Q4320" s="8">
        <f t="shared" si="1217"/>
        <v>838816.21929568471</v>
      </c>
      <c r="R4320" s="8">
        <f t="shared" si="1218"/>
        <v>9.3201802143964976</v>
      </c>
      <c r="S4320" s="9">
        <f t="shared" si="1219"/>
        <v>-1485</v>
      </c>
      <c r="T4320">
        <f t="shared" si="1220"/>
        <v>0</v>
      </c>
      <c r="U4320">
        <f t="shared" si="1221"/>
        <v>0</v>
      </c>
      <c r="V4320" s="8">
        <v>4311</v>
      </c>
    </row>
    <row r="4321" spans="1:22" x14ac:dyDescent="0.25">
      <c r="A4321" s="6">
        <f>'Specific flow'!A13068</f>
        <v>43333</v>
      </c>
      <c r="B4321" s="19">
        <f>'Specific flow'!B13068</f>
        <v>3.7055439873417719</v>
      </c>
      <c r="C4321" s="9">
        <f t="shared" si="1222"/>
        <v>-1485</v>
      </c>
      <c r="D4321">
        <f t="shared" si="1223"/>
        <v>31291726.450195003</v>
      </c>
      <c r="E4321" s="7">
        <f t="shared" si="1209"/>
        <v>3.7055439873417719</v>
      </c>
      <c r="F4321" s="8">
        <f t="shared" si="1210"/>
        <v>320159.00050632912</v>
      </c>
      <c r="G4321" s="8">
        <f t="shared" si="1211"/>
        <v>6</v>
      </c>
      <c r="H4321" s="8">
        <f t="shared" si="1212"/>
        <v>518400</v>
      </c>
      <c r="I4321" s="8">
        <f t="shared" si="1213"/>
        <v>-198240.99949367088</v>
      </c>
      <c r="J4321" s="8">
        <f t="shared" si="1214"/>
        <v>31093485.450701334</v>
      </c>
      <c r="K4321" s="8">
        <f>VLOOKUP('400'!J4321,Lookup!$A$3:$C$5200,2,TRUE)</f>
        <v>-1509</v>
      </c>
      <c r="L4321" s="8">
        <f t="shared" si="1215"/>
        <v>24</v>
      </c>
      <c r="M4321" s="8">
        <f t="shared" si="1206"/>
        <v>0</v>
      </c>
      <c r="N4321" s="8">
        <f t="shared" si="1207"/>
        <v>-1542.1428571428571</v>
      </c>
      <c r="O4321" s="8">
        <f t="shared" si="1216"/>
        <v>30813007.723329693</v>
      </c>
      <c r="P4321" s="8">
        <f t="shared" si="1208"/>
        <v>478718.72686531022</v>
      </c>
      <c r="Q4321" s="8">
        <f t="shared" si="1217"/>
        <v>798877.72737163934</v>
      </c>
      <c r="R4321" s="8">
        <f t="shared" si="1218"/>
        <v>8.876419193018215</v>
      </c>
      <c r="S4321" s="9">
        <f t="shared" si="1219"/>
        <v>-1509</v>
      </c>
      <c r="T4321">
        <f t="shared" si="1220"/>
        <v>0</v>
      </c>
      <c r="U4321">
        <f t="shared" si="1221"/>
        <v>0</v>
      </c>
      <c r="V4321" s="8">
        <v>4312</v>
      </c>
    </row>
    <row r="4322" spans="1:22" x14ac:dyDescent="0.25">
      <c r="A4322" s="6">
        <f>'Specific flow'!A13069</f>
        <v>43334</v>
      </c>
      <c r="B4322" s="19">
        <f>'Specific flow'!B13069</f>
        <v>4.1148683544303806</v>
      </c>
      <c r="C4322" s="9">
        <f t="shared" si="1222"/>
        <v>-1509</v>
      </c>
      <c r="D4322">
        <f t="shared" si="1223"/>
        <v>31089918.985962998</v>
      </c>
      <c r="E4322" s="7">
        <f t="shared" si="1209"/>
        <v>4.1148683544303806</v>
      </c>
      <c r="F4322" s="8">
        <f t="shared" si="1210"/>
        <v>355524.6258227849</v>
      </c>
      <c r="G4322" s="8">
        <f t="shared" si="1211"/>
        <v>6</v>
      </c>
      <c r="H4322" s="8">
        <f t="shared" si="1212"/>
        <v>518400</v>
      </c>
      <c r="I4322" s="8">
        <f t="shared" si="1213"/>
        <v>-162875.3741772151</v>
      </c>
      <c r="J4322" s="8">
        <f t="shared" si="1214"/>
        <v>30927043.611785784</v>
      </c>
      <c r="K4322" s="8">
        <f>VLOOKUP('400'!J4322,Lookup!$A$3:$C$5200,2,TRUE)</f>
        <v>-1529</v>
      </c>
      <c r="L4322" s="8">
        <f t="shared" si="1215"/>
        <v>20</v>
      </c>
      <c r="M4322" s="8">
        <f t="shared" si="1206"/>
        <v>0</v>
      </c>
      <c r="N4322" s="8">
        <f t="shared" si="1207"/>
        <v>-1566.1428571428571</v>
      </c>
      <c r="O4322" s="8">
        <f t="shared" si="1216"/>
        <v>30613767.395097695</v>
      </c>
      <c r="P4322" s="8">
        <f t="shared" si="1208"/>
        <v>476151.59086530283</v>
      </c>
      <c r="Q4322" s="8">
        <f t="shared" si="1217"/>
        <v>831676.21668808768</v>
      </c>
      <c r="R4322" s="8">
        <f t="shared" si="1218"/>
        <v>9.240846852089863</v>
      </c>
      <c r="S4322" s="9">
        <f t="shared" si="1219"/>
        <v>-1529</v>
      </c>
      <c r="T4322">
        <f t="shared" si="1220"/>
        <v>0</v>
      </c>
      <c r="U4322">
        <f t="shared" si="1221"/>
        <v>0</v>
      </c>
      <c r="V4322" s="8">
        <v>4313</v>
      </c>
    </row>
    <row r="4323" spans="1:22" x14ac:dyDescent="0.25">
      <c r="A4323" s="6">
        <f>'Specific flow'!A13070</f>
        <v>43335</v>
      </c>
      <c r="B4323" s="19">
        <f>'Specific flow'!B13070</f>
        <v>4.1148683544303806</v>
      </c>
      <c r="C4323" s="9">
        <f t="shared" si="1222"/>
        <v>-1529</v>
      </c>
      <c r="D4323">
        <f t="shared" si="1223"/>
        <v>30922571.376303002</v>
      </c>
      <c r="E4323" s="7">
        <f t="shared" si="1209"/>
        <v>4.1148683544303806</v>
      </c>
      <c r="F4323" s="8">
        <f t="shared" si="1210"/>
        <v>355524.6258227849</v>
      </c>
      <c r="G4323" s="8">
        <f t="shared" si="1211"/>
        <v>6</v>
      </c>
      <c r="H4323" s="8">
        <f t="shared" si="1212"/>
        <v>518400</v>
      </c>
      <c r="I4323" s="8">
        <f t="shared" si="1213"/>
        <v>-162875.3741772151</v>
      </c>
      <c r="J4323" s="8">
        <f t="shared" si="1214"/>
        <v>30759696.002125788</v>
      </c>
      <c r="K4323" s="8">
        <f>VLOOKUP('400'!J4323,Lookup!$A$3:$C$5200,2,TRUE)</f>
        <v>-1549</v>
      </c>
      <c r="L4323" s="8">
        <f t="shared" si="1215"/>
        <v>20</v>
      </c>
      <c r="M4323" s="8">
        <f t="shared" si="1206"/>
        <v>0</v>
      </c>
      <c r="N4323" s="8">
        <f t="shared" si="1207"/>
        <v>-1586.1428571428571</v>
      </c>
      <c r="O4323" s="8">
        <f t="shared" si="1216"/>
        <v>30448553.785437692</v>
      </c>
      <c r="P4323" s="8">
        <f t="shared" si="1208"/>
        <v>474017.59086531028</v>
      </c>
      <c r="Q4323" s="8">
        <f t="shared" si="1217"/>
        <v>829542.21668809513</v>
      </c>
      <c r="R4323" s="8">
        <f t="shared" si="1218"/>
        <v>9.2171357409788346</v>
      </c>
      <c r="S4323" s="9">
        <f t="shared" si="1219"/>
        <v>-1549</v>
      </c>
      <c r="T4323">
        <f t="shared" si="1220"/>
        <v>0</v>
      </c>
      <c r="U4323">
        <f t="shared" si="1221"/>
        <v>0</v>
      </c>
      <c r="V4323" s="8">
        <v>4314</v>
      </c>
    </row>
    <row r="4324" spans="1:22" x14ac:dyDescent="0.25">
      <c r="A4324" s="6">
        <f>'Specific flow'!A13071</f>
        <v>43336</v>
      </c>
      <c r="B4324" s="19">
        <f>'Specific flow'!B13071</f>
        <v>5.7104610759493672</v>
      </c>
      <c r="C4324" s="9">
        <f t="shared" si="1222"/>
        <v>-1549</v>
      </c>
      <c r="D4324">
        <f t="shared" si="1223"/>
        <v>30755972.226643004</v>
      </c>
      <c r="E4324" s="7">
        <f t="shared" si="1209"/>
        <v>5.7104610759493672</v>
      </c>
      <c r="F4324" s="8">
        <f t="shared" si="1210"/>
        <v>493383.83696202532</v>
      </c>
      <c r="G4324" s="8">
        <f t="shared" si="1211"/>
        <v>6</v>
      </c>
      <c r="H4324" s="8">
        <f t="shared" si="1212"/>
        <v>518400</v>
      </c>
      <c r="I4324" s="8">
        <f t="shared" si="1213"/>
        <v>-25016.163037974678</v>
      </c>
      <c r="J4324" s="8">
        <f t="shared" si="1214"/>
        <v>30730956.063605029</v>
      </c>
      <c r="K4324" s="8">
        <f>VLOOKUP('400'!J4324,Lookup!$A$3:$C$5200,2,TRUE)</f>
        <v>-1553</v>
      </c>
      <c r="L4324" s="8">
        <f t="shared" si="1215"/>
        <v>4</v>
      </c>
      <c r="M4324" s="8">
        <f t="shared" si="1206"/>
        <v>0</v>
      </c>
      <c r="N4324" s="8">
        <f t="shared" si="1207"/>
        <v>-1606.1428571428571</v>
      </c>
      <c r="O4324" s="8">
        <f t="shared" si="1216"/>
        <v>30284083.835777692</v>
      </c>
      <c r="P4324" s="8">
        <f t="shared" si="1208"/>
        <v>471888.39086531103</v>
      </c>
      <c r="Q4324" s="8">
        <f t="shared" si="1217"/>
        <v>965272.22782733641</v>
      </c>
      <c r="R4324" s="8">
        <f t="shared" si="1218"/>
        <v>10.725246975859294</v>
      </c>
      <c r="S4324" s="9">
        <f t="shared" si="1219"/>
        <v>-1553</v>
      </c>
      <c r="T4324">
        <f t="shared" si="1220"/>
        <v>0</v>
      </c>
      <c r="U4324">
        <f t="shared" si="1221"/>
        <v>0</v>
      </c>
      <c r="V4324" s="8">
        <v>4315</v>
      </c>
    </row>
    <row r="4325" spans="1:22" x14ac:dyDescent="0.25">
      <c r="A4325" s="6">
        <f>'Specific flow'!A13072</f>
        <v>43337</v>
      </c>
      <c r="B4325" s="19">
        <f>'Specific flow'!B13072</f>
        <v>7.4991313291139239</v>
      </c>
      <c r="C4325" s="9">
        <f t="shared" si="1222"/>
        <v>-1553</v>
      </c>
      <c r="D4325">
        <f t="shared" si="1223"/>
        <v>30722742.064071</v>
      </c>
      <c r="E4325" s="7">
        <f t="shared" si="1209"/>
        <v>7.4991313291139239</v>
      </c>
      <c r="F4325" s="8">
        <f t="shared" si="1210"/>
        <v>647924.94683544303</v>
      </c>
      <c r="G4325" s="8">
        <f t="shared" si="1211"/>
        <v>6</v>
      </c>
      <c r="H4325" s="8">
        <f t="shared" si="1212"/>
        <v>518400</v>
      </c>
      <c r="I4325" s="8">
        <f t="shared" si="1213"/>
        <v>129524.94683544303</v>
      </c>
      <c r="J4325" s="8">
        <f t="shared" si="1214"/>
        <v>30852267.010906443</v>
      </c>
      <c r="K4325" s="8">
        <f>VLOOKUP('400'!J4325,Lookup!$A$3:$C$5200,2,TRUE)</f>
        <v>-1538</v>
      </c>
      <c r="L4325" s="8">
        <f t="shared" si="1215"/>
        <v>-15</v>
      </c>
      <c r="M4325" s="8">
        <f t="shared" si="1206"/>
        <v>0</v>
      </c>
      <c r="N4325" s="8">
        <f t="shared" si="1207"/>
        <v>-1610.1428571428571</v>
      </c>
      <c r="O4325" s="8">
        <f t="shared" si="1216"/>
        <v>30251278.937205695</v>
      </c>
      <c r="P4325" s="8">
        <f t="shared" si="1208"/>
        <v>471463.12686530501</v>
      </c>
      <c r="Q4325" s="8">
        <f t="shared" si="1217"/>
        <v>1119388.0737007479</v>
      </c>
      <c r="R4325" s="8">
        <f t="shared" si="1218"/>
        <v>12.437645263341643</v>
      </c>
      <c r="S4325" s="9">
        <f t="shared" si="1219"/>
        <v>-1538</v>
      </c>
      <c r="T4325">
        <f t="shared" si="1220"/>
        <v>0</v>
      </c>
      <c r="U4325">
        <f t="shared" si="1221"/>
        <v>0</v>
      </c>
      <c r="V4325" s="8">
        <v>4316</v>
      </c>
    </row>
    <row r="4326" spans="1:22" x14ac:dyDescent="0.25">
      <c r="A4326" s="6">
        <f>'Specific flow'!A13073</f>
        <v>43338</v>
      </c>
      <c r="B4326" s="19">
        <f>'Specific flow'!B13073</f>
        <v>5.0756221518987337</v>
      </c>
      <c r="C4326" s="9">
        <f t="shared" si="1222"/>
        <v>-1538</v>
      </c>
      <c r="D4326">
        <f t="shared" si="1223"/>
        <v>30847509.237516001</v>
      </c>
      <c r="E4326" s="7">
        <f t="shared" si="1209"/>
        <v>5.0756221518987337</v>
      </c>
      <c r="F4326" s="8">
        <f t="shared" si="1210"/>
        <v>438533.7539240506</v>
      </c>
      <c r="G4326" s="8">
        <f t="shared" si="1211"/>
        <v>6</v>
      </c>
      <c r="H4326" s="8">
        <f t="shared" si="1212"/>
        <v>518400</v>
      </c>
      <c r="I4326" s="8">
        <f t="shared" si="1213"/>
        <v>-79866.246075949399</v>
      </c>
      <c r="J4326" s="8">
        <f t="shared" si="1214"/>
        <v>30767642.99144005</v>
      </c>
      <c r="K4326" s="8">
        <f>VLOOKUP('400'!J4326,Lookup!$A$3:$C$5200,2,TRUE)</f>
        <v>-1548</v>
      </c>
      <c r="L4326" s="8">
        <f t="shared" si="1215"/>
        <v>10</v>
      </c>
      <c r="M4326" s="8">
        <f t="shared" si="1206"/>
        <v>0</v>
      </c>
      <c r="N4326" s="8">
        <f t="shared" si="1207"/>
        <v>-1595.1428571428571</v>
      </c>
      <c r="O4326" s="8">
        <f t="shared" si="1216"/>
        <v>30374450.380650695</v>
      </c>
      <c r="P4326" s="8">
        <f t="shared" si="1208"/>
        <v>473058.85686530545</v>
      </c>
      <c r="Q4326" s="8">
        <f t="shared" si="1217"/>
        <v>911592.61078935605</v>
      </c>
      <c r="R4326" s="8">
        <f t="shared" si="1218"/>
        <v>10.128806786548401</v>
      </c>
      <c r="S4326" s="9">
        <f t="shared" si="1219"/>
        <v>-1548</v>
      </c>
      <c r="T4326">
        <f t="shared" si="1220"/>
        <v>0</v>
      </c>
      <c r="U4326">
        <f t="shared" si="1221"/>
        <v>0</v>
      </c>
      <c r="V4326" s="8">
        <v>4317</v>
      </c>
    </row>
    <row r="4327" spans="1:22" x14ac:dyDescent="0.25">
      <c r="A4327" s="6">
        <f>'Specific flow'!A13074</f>
        <v>43339</v>
      </c>
      <c r="B4327" s="19">
        <f>'Specific flow'!B13074</f>
        <v>5.1374069620253158</v>
      </c>
      <c r="C4327" s="9">
        <f t="shared" si="1222"/>
        <v>-1548</v>
      </c>
      <c r="D4327">
        <f t="shared" si="1223"/>
        <v>30764284.434136</v>
      </c>
      <c r="E4327" s="7">
        <f t="shared" si="1209"/>
        <v>5.1374069620253158</v>
      </c>
      <c r="F4327" s="8">
        <f t="shared" si="1210"/>
        <v>443871.96151898726</v>
      </c>
      <c r="G4327" s="8">
        <f t="shared" si="1211"/>
        <v>6</v>
      </c>
      <c r="H4327" s="8">
        <f t="shared" si="1212"/>
        <v>518400</v>
      </c>
      <c r="I4327" s="8">
        <f t="shared" si="1213"/>
        <v>-74528.038481012743</v>
      </c>
      <c r="J4327" s="8">
        <f t="shared" si="1214"/>
        <v>30689756.395654988</v>
      </c>
      <c r="K4327" s="8">
        <f>VLOOKUP('400'!J4327,Lookup!$A$3:$C$5200,2,TRUE)</f>
        <v>-1557</v>
      </c>
      <c r="L4327" s="8">
        <f t="shared" si="1215"/>
        <v>9</v>
      </c>
      <c r="M4327" s="8">
        <f t="shared" si="1206"/>
        <v>0</v>
      </c>
      <c r="N4327" s="8">
        <f t="shared" si="1207"/>
        <v>-1605.1428571428571</v>
      </c>
      <c r="O4327" s="8">
        <f t="shared" si="1216"/>
        <v>30292289.697270695</v>
      </c>
      <c r="P4327" s="8">
        <f t="shared" si="1208"/>
        <v>471994.73686530441</v>
      </c>
      <c r="Q4327" s="8">
        <f t="shared" si="1217"/>
        <v>915866.69838429173</v>
      </c>
      <c r="R4327" s="8">
        <f t="shared" si="1218"/>
        <v>10.176296648714352</v>
      </c>
      <c r="S4327" s="9">
        <f t="shared" si="1219"/>
        <v>-1557</v>
      </c>
      <c r="T4327">
        <f t="shared" si="1220"/>
        <v>0</v>
      </c>
      <c r="U4327">
        <f t="shared" si="1221"/>
        <v>0</v>
      </c>
      <c r="V4327" s="8">
        <v>4318</v>
      </c>
    </row>
    <row r="4328" spans="1:22" x14ac:dyDescent="0.25">
      <c r="A4328" s="6">
        <f>'Specific flow'!A13075</f>
        <v>43340</v>
      </c>
      <c r="B4328" s="19">
        <f>'Specific flow'!B13075</f>
        <v>5.4525094936708847</v>
      </c>
      <c r="C4328" s="9">
        <f t="shared" si="1222"/>
        <v>-1557</v>
      </c>
      <c r="D4328">
        <f t="shared" si="1223"/>
        <v>30689541.759259</v>
      </c>
      <c r="E4328" s="7">
        <f t="shared" si="1209"/>
        <v>5.4525094936708847</v>
      </c>
      <c r="F4328" s="8">
        <f t="shared" si="1210"/>
        <v>471096.82025316445</v>
      </c>
      <c r="G4328" s="8">
        <f t="shared" si="1211"/>
        <v>6</v>
      </c>
      <c r="H4328" s="8">
        <f t="shared" si="1212"/>
        <v>518400</v>
      </c>
      <c r="I4328" s="8">
        <f t="shared" si="1213"/>
        <v>-47303.179746835551</v>
      </c>
      <c r="J4328" s="8">
        <f t="shared" si="1214"/>
        <v>30642238.579512164</v>
      </c>
      <c r="K4328" s="8">
        <f>VLOOKUP('400'!J4328,Lookup!$A$3:$C$5200,2,TRUE)</f>
        <v>-1563</v>
      </c>
      <c r="L4328" s="8">
        <f t="shared" si="1215"/>
        <v>6</v>
      </c>
      <c r="M4328" s="8">
        <f t="shared" si="1206"/>
        <v>0</v>
      </c>
      <c r="N4328" s="8">
        <f t="shared" si="1207"/>
        <v>-1614.1428571428571</v>
      </c>
      <c r="O4328" s="8">
        <f t="shared" si="1216"/>
        <v>30218503.704393692</v>
      </c>
      <c r="P4328" s="8">
        <f t="shared" si="1208"/>
        <v>471038.05486530811</v>
      </c>
      <c r="Q4328" s="8">
        <f t="shared" si="1217"/>
        <v>942134.87511847261</v>
      </c>
      <c r="R4328" s="8">
        <f t="shared" si="1218"/>
        <v>10.468165279094141</v>
      </c>
      <c r="S4328" s="9">
        <f t="shared" si="1219"/>
        <v>-1563</v>
      </c>
      <c r="T4328">
        <f t="shared" si="1220"/>
        <v>0</v>
      </c>
      <c r="U4328">
        <f t="shared" si="1221"/>
        <v>0</v>
      </c>
      <c r="V4328" s="8">
        <v>4319</v>
      </c>
    </row>
    <row r="4329" spans="1:22" x14ac:dyDescent="0.25">
      <c r="A4329" s="6">
        <f>'Specific flow'!A13076</f>
        <v>43341</v>
      </c>
      <c r="B4329" s="19">
        <f>'Specific flow'!B13076</f>
        <v>4.5118357594936711</v>
      </c>
      <c r="C4329" s="9">
        <f t="shared" si="1222"/>
        <v>-1563</v>
      </c>
      <c r="D4329">
        <f t="shared" si="1223"/>
        <v>30639797.255941004</v>
      </c>
      <c r="E4329" s="7">
        <f t="shared" si="1209"/>
        <v>4.5118357594936711</v>
      </c>
      <c r="F4329" s="8">
        <f t="shared" si="1210"/>
        <v>389822.60962025321</v>
      </c>
      <c r="G4329" s="8">
        <f t="shared" si="1211"/>
        <v>6</v>
      </c>
      <c r="H4329" s="8">
        <f t="shared" si="1212"/>
        <v>518400</v>
      </c>
      <c r="I4329" s="8">
        <f t="shared" si="1213"/>
        <v>-128577.39037974679</v>
      </c>
      <c r="J4329" s="8">
        <f t="shared" si="1214"/>
        <v>30511219.865561258</v>
      </c>
      <c r="K4329" s="8">
        <f>VLOOKUP('400'!J4329,Lookup!$A$3:$C$5200,2,TRUE)</f>
        <v>-1579</v>
      </c>
      <c r="L4329" s="8">
        <f t="shared" si="1215"/>
        <v>16</v>
      </c>
      <c r="M4329" s="8">
        <f t="shared" si="1206"/>
        <v>0</v>
      </c>
      <c r="N4329" s="8">
        <f t="shared" si="1207"/>
        <v>-1620.1428571428571</v>
      </c>
      <c r="O4329" s="8">
        <f t="shared" si="1216"/>
        <v>30169396.449075695</v>
      </c>
      <c r="P4329" s="8">
        <f t="shared" si="1208"/>
        <v>470400.80686530843</v>
      </c>
      <c r="Q4329" s="8">
        <f t="shared" si="1217"/>
        <v>860223.41648556164</v>
      </c>
      <c r="R4329" s="8">
        <f t="shared" si="1218"/>
        <v>9.5580379609506849</v>
      </c>
      <c r="S4329" s="9">
        <f t="shared" si="1219"/>
        <v>-1579</v>
      </c>
      <c r="T4329">
        <f t="shared" si="1220"/>
        <v>0</v>
      </c>
      <c r="U4329">
        <f t="shared" si="1221"/>
        <v>0</v>
      </c>
      <c r="V4329" s="8">
        <v>4320</v>
      </c>
    </row>
    <row r="4330" spans="1:22" x14ac:dyDescent="0.25">
      <c r="A4330" s="6">
        <f>'Specific flow'!A13077</f>
        <v>43342</v>
      </c>
      <c r="B4330" s="19">
        <f>'Specific flow'!B13077</f>
        <v>6.1105177215189865</v>
      </c>
      <c r="C4330" s="9">
        <f t="shared" si="1222"/>
        <v>-1579</v>
      </c>
      <c r="D4330">
        <f t="shared" si="1223"/>
        <v>30507473.189653002</v>
      </c>
      <c r="E4330" s="7">
        <f t="shared" si="1209"/>
        <v>6.1105177215189865</v>
      </c>
      <c r="F4330" s="8">
        <f t="shared" si="1210"/>
        <v>527948.73113924044</v>
      </c>
      <c r="G4330" s="8">
        <f t="shared" si="1211"/>
        <v>6</v>
      </c>
      <c r="H4330" s="8">
        <f t="shared" si="1212"/>
        <v>518400</v>
      </c>
      <c r="I4330" s="8">
        <f t="shared" si="1213"/>
        <v>9548.7311392404372</v>
      </c>
      <c r="J4330" s="8">
        <f t="shared" si="1214"/>
        <v>30517021.920792241</v>
      </c>
      <c r="K4330" s="8">
        <f>VLOOKUP('400'!J4330,Lookup!$A$3:$C$5200,2,TRUE)</f>
        <v>-1578</v>
      </c>
      <c r="L4330" s="8">
        <f t="shared" si="1215"/>
        <v>-1</v>
      </c>
      <c r="M4330" s="8">
        <f t="shared" si="1206"/>
        <v>0</v>
      </c>
      <c r="N4330" s="8">
        <f t="shared" si="1207"/>
        <v>-1636.1428571428571</v>
      </c>
      <c r="O4330" s="8">
        <f t="shared" si="1216"/>
        <v>30038769.598787695</v>
      </c>
      <c r="P4330" s="8">
        <f t="shared" si="1208"/>
        <v>468703.59086530656</v>
      </c>
      <c r="Q4330" s="8">
        <f t="shared" si="1217"/>
        <v>996652.32200454699</v>
      </c>
      <c r="R4330" s="8">
        <f t="shared" si="1218"/>
        <v>11.073914688939411</v>
      </c>
      <c r="S4330" s="9">
        <f t="shared" si="1219"/>
        <v>-1578</v>
      </c>
      <c r="T4330">
        <f t="shared" si="1220"/>
        <v>0</v>
      </c>
      <c r="U4330">
        <f t="shared" si="1221"/>
        <v>0</v>
      </c>
      <c r="V4330" s="8">
        <v>4321</v>
      </c>
    </row>
    <row r="4331" spans="1:22" x14ac:dyDescent="0.25">
      <c r="A4331" s="6">
        <f>'Specific flow'!A13078</f>
        <v>43343</v>
      </c>
      <c r="B4331" s="19">
        <f>'Specific flow'!B13078</f>
        <v>4.9535971518987338</v>
      </c>
      <c r="C4331" s="9">
        <f t="shared" si="1222"/>
        <v>-1578</v>
      </c>
      <c r="D4331">
        <f t="shared" si="1223"/>
        <v>30515729.479996003</v>
      </c>
      <c r="E4331" s="7">
        <f t="shared" si="1209"/>
        <v>4.9535971518987338</v>
      </c>
      <c r="F4331" s="8">
        <f t="shared" si="1210"/>
        <v>427990.79392405058</v>
      </c>
      <c r="G4331" s="8">
        <f t="shared" si="1211"/>
        <v>6</v>
      </c>
      <c r="H4331" s="8">
        <f t="shared" si="1212"/>
        <v>518400</v>
      </c>
      <c r="I4331" s="8">
        <f t="shared" si="1213"/>
        <v>-90409.20607594942</v>
      </c>
      <c r="J4331" s="8">
        <f t="shared" si="1214"/>
        <v>30425320.273920055</v>
      </c>
      <c r="K4331" s="8">
        <f>VLOOKUP('400'!J4331,Lookup!$A$3:$C$5200,2,TRUE)</f>
        <v>-1589</v>
      </c>
      <c r="L4331" s="8">
        <f t="shared" si="1215"/>
        <v>11</v>
      </c>
      <c r="M4331" s="8">
        <f t="shared" si="1206"/>
        <v>0</v>
      </c>
      <c r="N4331" s="8">
        <f t="shared" si="1207"/>
        <v>-1635.1428571428571</v>
      </c>
      <c r="O4331" s="8">
        <f t="shared" si="1216"/>
        <v>30046919.903130695</v>
      </c>
      <c r="P4331" s="8">
        <f t="shared" si="1208"/>
        <v>468809.57686530799</v>
      </c>
      <c r="Q4331" s="8">
        <f t="shared" si="1217"/>
        <v>896800.37078935863</v>
      </c>
      <c r="R4331" s="8">
        <f t="shared" si="1218"/>
        <v>9.9644485643262062</v>
      </c>
      <c r="S4331" s="9">
        <f t="shared" si="1219"/>
        <v>-1589</v>
      </c>
      <c r="T4331">
        <f t="shared" si="1220"/>
        <v>0</v>
      </c>
      <c r="U4331">
        <f t="shared" si="1221"/>
        <v>0</v>
      </c>
      <c r="V4331" s="8">
        <v>4322</v>
      </c>
    </row>
    <row r="4332" spans="1:22" x14ac:dyDescent="0.25">
      <c r="A4332" s="6">
        <f>'Specific flow'!A13079</f>
        <v>43344</v>
      </c>
      <c r="B4332" s="19">
        <f>'Specific flow'!B13079</f>
        <v>4.6678424050632907</v>
      </c>
      <c r="C4332" s="9">
        <f t="shared" si="1222"/>
        <v>-1589</v>
      </c>
      <c r="D4332">
        <f t="shared" si="1223"/>
        <v>30425012.587323003</v>
      </c>
      <c r="E4332" s="7">
        <f t="shared" si="1209"/>
        <v>4.6678424050632907</v>
      </c>
      <c r="F4332" s="8">
        <f t="shared" si="1210"/>
        <v>403301.58379746834</v>
      </c>
      <c r="G4332" s="8">
        <f t="shared" si="1211"/>
        <v>6</v>
      </c>
      <c r="H4332" s="8">
        <f t="shared" si="1212"/>
        <v>518400</v>
      </c>
      <c r="I4332" s="8">
        <f t="shared" si="1213"/>
        <v>-115098.41620253166</v>
      </c>
      <c r="J4332" s="8">
        <f t="shared" si="1214"/>
        <v>30309914.171120472</v>
      </c>
      <c r="K4332" s="8">
        <f>VLOOKUP('400'!J4332,Lookup!$A$3:$C$5200,2,TRUE)</f>
        <v>-1603</v>
      </c>
      <c r="L4332" s="8">
        <f t="shared" si="1215"/>
        <v>14</v>
      </c>
      <c r="M4332" s="8">
        <f t="shared" si="1206"/>
        <v>0</v>
      </c>
      <c r="N4332" s="8">
        <f t="shared" si="1207"/>
        <v>-1646.1428571428571</v>
      </c>
      <c r="O4332" s="8">
        <f t="shared" si="1216"/>
        <v>29957368.196457691</v>
      </c>
      <c r="P4332" s="8">
        <f t="shared" si="1208"/>
        <v>467644.39086531103</v>
      </c>
      <c r="Q4332" s="8">
        <f t="shared" si="1217"/>
        <v>870945.97466277936</v>
      </c>
      <c r="R4332" s="8">
        <f t="shared" si="1218"/>
        <v>9.6771774962531047</v>
      </c>
      <c r="S4332" s="9">
        <f t="shared" si="1219"/>
        <v>-1603</v>
      </c>
      <c r="T4332">
        <f t="shared" si="1220"/>
        <v>0</v>
      </c>
      <c r="U4332">
        <f t="shared" si="1221"/>
        <v>0</v>
      </c>
      <c r="V4332" s="8">
        <v>4323</v>
      </c>
    </row>
    <row r="4333" spans="1:22" x14ac:dyDescent="0.25">
      <c r="A4333" s="6">
        <f>'Specific flow'!A13080</f>
        <v>43345</v>
      </c>
      <c r="B4333" s="19">
        <f>'Specific flow'!B13080</f>
        <v>4.4485063291139237</v>
      </c>
      <c r="C4333" s="9">
        <f t="shared" si="1222"/>
        <v>-1603</v>
      </c>
      <c r="D4333">
        <f t="shared" si="1223"/>
        <v>30309879.933421001</v>
      </c>
      <c r="E4333" s="7">
        <f t="shared" si="1209"/>
        <v>4.4485063291139237</v>
      </c>
      <c r="F4333" s="8">
        <f t="shared" si="1210"/>
        <v>384350.94683544303</v>
      </c>
      <c r="G4333" s="8">
        <f t="shared" si="1211"/>
        <v>6</v>
      </c>
      <c r="H4333" s="8">
        <f t="shared" si="1212"/>
        <v>518400</v>
      </c>
      <c r="I4333" s="8">
        <f t="shared" si="1213"/>
        <v>-134049.05316455697</v>
      </c>
      <c r="J4333" s="8">
        <f t="shared" si="1214"/>
        <v>30175830.880256444</v>
      </c>
      <c r="K4333" s="8">
        <f>VLOOKUP('400'!J4333,Lookup!$A$3:$C$5200,2,TRUE)</f>
        <v>-1620</v>
      </c>
      <c r="L4333" s="8">
        <f t="shared" si="1215"/>
        <v>17</v>
      </c>
      <c r="M4333" s="8">
        <f t="shared" si="1206"/>
        <v>0</v>
      </c>
      <c r="N4333" s="8">
        <f t="shared" si="1207"/>
        <v>-1660.1428571428571</v>
      </c>
      <c r="O4333" s="8">
        <f t="shared" si="1216"/>
        <v>29843716.406555694</v>
      </c>
      <c r="P4333" s="8">
        <f t="shared" si="1208"/>
        <v>466163.52686530724</v>
      </c>
      <c r="Q4333" s="8">
        <f t="shared" si="1217"/>
        <v>850514.47370075027</v>
      </c>
      <c r="R4333" s="8">
        <f t="shared" si="1218"/>
        <v>9.4501608188972259</v>
      </c>
      <c r="S4333" s="9">
        <f t="shared" si="1219"/>
        <v>-1620</v>
      </c>
      <c r="T4333">
        <f t="shared" si="1220"/>
        <v>0</v>
      </c>
      <c r="U4333">
        <f t="shared" si="1221"/>
        <v>0</v>
      </c>
      <c r="V4333" s="8">
        <v>4324</v>
      </c>
    </row>
    <row r="4334" spans="1:22" x14ac:dyDescent="0.25">
      <c r="A4334" s="6">
        <f>'Specific flow'!A13081</f>
        <v>43346</v>
      </c>
      <c r="B4334" s="19">
        <f>'Specific flow'!B13081</f>
        <v>5.5807129746835438</v>
      </c>
      <c r="C4334" s="9">
        <f t="shared" si="1222"/>
        <v>-1620</v>
      </c>
      <c r="D4334">
        <f t="shared" si="1223"/>
        <v>30170564.894440003</v>
      </c>
      <c r="E4334" s="7">
        <f t="shared" si="1209"/>
        <v>5.5807129746835438</v>
      </c>
      <c r="F4334" s="8">
        <f t="shared" si="1210"/>
        <v>482173.60101265815</v>
      </c>
      <c r="G4334" s="8">
        <f t="shared" si="1211"/>
        <v>6</v>
      </c>
      <c r="H4334" s="8">
        <f t="shared" si="1212"/>
        <v>518400</v>
      </c>
      <c r="I4334" s="8">
        <f t="shared" si="1213"/>
        <v>-36226.398987341847</v>
      </c>
      <c r="J4334" s="8">
        <f t="shared" si="1214"/>
        <v>30134338.495452661</v>
      </c>
      <c r="K4334" s="8">
        <f>VLOOKUP('400'!J4334,Lookup!$A$3:$C$5200,2,TRUE)</f>
        <v>-1625</v>
      </c>
      <c r="L4334" s="8">
        <f t="shared" si="1215"/>
        <v>5</v>
      </c>
      <c r="M4334" s="8">
        <f t="shared" si="1206"/>
        <v>0</v>
      </c>
      <c r="N4334" s="8">
        <f t="shared" si="1207"/>
        <v>-1677.1428571428571</v>
      </c>
      <c r="O4334" s="8">
        <f t="shared" si="1216"/>
        <v>29706196.397574693</v>
      </c>
      <c r="P4334" s="8">
        <f t="shared" si="1208"/>
        <v>464368.49686530977</v>
      </c>
      <c r="Q4334" s="8">
        <f t="shared" si="1217"/>
        <v>946542.09787796787</v>
      </c>
      <c r="R4334" s="8">
        <f t="shared" si="1218"/>
        <v>10.517134420866309</v>
      </c>
      <c r="S4334" s="9">
        <f t="shared" si="1219"/>
        <v>-1625</v>
      </c>
      <c r="T4334">
        <f t="shared" si="1220"/>
        <v>0</v>
      </c>
      <c r="U4334">
        <f t="shared" si="1221"/>
        <v>0</v>
      </c>
      <c r="V4334" s="8">
        <v>4325</v>
      </c>
    </row>
    <row r="4335" spans="1:22" x14ac:dyDescent="0.25">
      <c r="A4335" s="6">
        <f>'Specific flow'!A13082</f>
        <v>43347</v>
      </c>
      <c r="B4335" s="19">
        <f>'Specific flow'!B13082</f>
        <v>6.4889496835443028</v>
      </c>
      <c r="C4335" s="9">
        <f t="shared" si="1222"/>
        <v>-1625</v>
      </c>
      <c r="D4335">
        <f t="shared" si="1223"/>
        <v>30129691.791375</v>
      </c>
      <c r="E4335" s="7">
        <f t="shared" si="1209"/>
        <v>6.4889496835443028</v>
      </c>
      <c r="F4335" s="8">
        <f t="shared" si="1210"/>
        <v>560645.25265822781</v>
      </c>
      <c r="G4335" s="8">
        <f t="shared" si="1211"/>
        <v>6</v>
      </c>
      <c r="H4335" s="8">
        <f t="shared" si="1212"/>
        <v>518400</v>
      </c>
      <c r="I4335" s="8">
        <f t="shared" si="1213"/>
        <v>42245.252658227808</v>
      </c>
      <c r="J4335" s="8">
        <f t="shared" si="1214"/>
        <v>30171937.044033229</v>
      </c>
      <c r="K4335" s="8">
        <f>VLOOKUP('400'!J4335,Lookup!$A$3:$C$5200,2,TRUE)</f>
        <v>-1620</v>
      </c>
      <c r="L4335" s="8">
        <f t="shared" si="1215"/>
        <v>-5</v>
      </c>
      <c r="M4335" s="8">
        <f t="shared" si="1206"/>
        <v>0</v>
      </c>
      <c r="N4335" s="8">
        <f t="shared" si="1207"/>
        <v>-1682.1428571428571</v>
      </c>
      <c r="O4335" s="8">
        <f t="shared" si="1216"/>
        <v>29665850.584509697</v>
      </c>
      <c r="P4335" s="8">
        <f t="shared" si="1208"/>
        <v>463841.20686530322</v>
      </c>
      <c r="Q4335" s="8">
        <f t="shared" si="1217"/>
        <v>1024486.459523531</v>
      </c>
      <c r="R4335" s="8">
        <f t="shared" si="1218"/>
        <v>11.38318288359479</v>
      </c>
      <c r="S4335" s="9">
        <f t="shared" si="1219"/>
        <v>-1620</v>
      </c>
      <c r="T4335">
        <f t="shared" si="1220"/>
        <v>0</v>
      </c>
      <c r="U4335">
        <f t="shared" si="1221"/>
        <v>0</v>
      </c>
      <c r="V4335" s="8">
        <v>4326</v>
      </c>
    </row>
    <row r="4336" spans="1:22" x14ac:dyDescent="0.25">
      <c r="A4336" s="6">
        <f>'Specific flow'!A13083</f>
        <v>43348</v>
      </c>
      <c r="B4336" s="19">
        <f>'Specific flow'!B13083</f>
        <v>5.9421541139240501</v>
      </c>
      <c r="C4336" s="9">
        <f t="shared" si="1222"/>
        <v>-1620</v>
      </c>
      <c r="D4336">
        <f t="shared" si="1223"/>
        <v>30170564.894440003</v>
      </c>
      <c r="E4336" s="7">
        <f t="shared" si="1209"/>
        <v>5.9421541139240501</v>
      </c>
      <c r="F4336" s="8">
        <f t="shared" si="1210"/>
        <v>513402.11544303794</v>
      </c>
      <c r="G4336" s="8">
        <f t="shared" si="1211"/>
        <v>6</v>
      </c>
      <c r="H4336" s="8">
        <f t="shared" si="1212"/>
        <v>518400</v>
      </c>
      <c r="I4336" s="8">
        <f t="shared" si="1213"/>
        <v>-4997.8845569620607</v>
      </c>
      <c r="J4336" s="8">
        <f t="shared" si="1214"/>
        <v>30165567.009883042</v>
      </c>
      <c r="K4336" s="8">
        <f>VLOOKUP('400'!J4336,Lookup!$A$3:$C$5200,2,TRUE)</f>
        <v>-1621</v>
      </c>
      <c r="L4336" s="8">
        <f t="shared" si="1215"/>
        <v>1</v>
      </c>
      <c r="M4336" s="8">
        <f t="shared" si="1206"/>
        <v>0</v>
      </c>
      <c r="N4336" s="8">
        <f t="shared" si="1207"/>
        <v>-1677.1428571428571</v>
      </c>
      <c r="O4336" s="8">
        <f t="shared" si="1216"/>
        <v>29706196.397574693</v>
      </c>
      <c r="P4336" s="8">
        <f t="shared" si="1208"/>
        <v>464368.49686530977</v>
      </c>
      <c r="Q4336" s="8">
        <f t="shared" si="1217"/>
        <v>977770.61230834771</v>
      </c>
      <c r="R4336" s="8">
        <f t="shared" si="1218"/>
        <v>10.864117914537196</v>
      </c>
      <c r="S4336" s="9">
        <f t="shared" si="1219"/>
        <v>-1621</v>
      </c>
      <c r="T4336">
        <f t="shared" si="1220"/>
        <v>0</v>
      </c>
      <c r="U4336">
        <f t="shared" si="1221"/>
        <v>0</v>
      </c>
      <c r="V4336" s="8">
        <v>4327</v>
      </c>
    </row>
    <row r="4337" spans="1:22" x14ac:dyDescent="0.25">
      <c r="A4337" s="6">
        <f>'Specific flow'!A13084</f>
        <v>43349</v>
      </c>
      <c r="B4337" s="19">
        <f>'Specific flow'!B13084</f>
        <v>4.5427281645569622</v>
      </c>
      <c r="C4337" s="9">
        <f t="shared" si="1222"/>
        <v>-1621</v>
      </c>
      <c r="D4337">
        <f t="shared" si="1223"/>
        <v>30162386.570587002</v>
      </c>
      <c r="E4337" s="7">
        <f t="shared" si="1209"/>
        <v>4.5427281645569622</v>
      </c>
      <c r="F4337" s="8">
        <f t="shared" si="1210"/>
        <v>392491.7134177215</v>
      </c>
      <c r="G4337" s="8">
        <f t="shared" si="1211"/>
        <v>6</v>
      </c>
      <c r="H4337" s="8">
        <f t="shared" si="1212"/>
        <v>518400</v>
      </c>
      <c r="I4337" s="8">
        <f t="shared" si="1213"/>
        <v>-125908.2865822785</v>
      </c>
      <c r="J4337" s="8">
        <f t="shared" si="1214"/>
        <v>30036478.284004722</v>
      </c>
      <c r="K4337" s="8">
        <f>VLOOKUP('400'!J4337,Lookup!$A$3:$C$5200,2,TRUE)</f>
        <v>-1637</v>
      </c>
      <c r="L4337" s="8">
        <f t="shared" si="1215"/>
        <v>16</v>
      </c>
      <c r="M4337" s="8">
        <f t="shared" si="1206"/>
        <v>0</v>
      </c>
      <c r="N4337" s="8">
        <f t="shared" si="1207"/>
        <v>-1678.1428571428571</v>
      </c>
      <c r="O4337" s="8">
        <f t="shared" si="1216"/>
        <v>29698123.555721693</v>
      </c>
      <c r="P4337" s="8">
        <f t="shared" si="1208"/>
        <v>464263.014865309</v>
      </c>
      <c r="Q4337" s="8">
        <f t="shared" si="1217"/>
        <v>856754.72828303045</v>
      </c>
      <c r="R4337" s="8">
        <f t="shared" si="1218"/>
        <v>9.5194969809225611</v>
      </c>
      <c r="S4337" s="9">
        <f t="shared" si="1219"/>
        <v>-1637</v>
      </c>
      <c r="T4337">
        <f t="shared" si="1220"/>
        <v>0</v>
      </c>
      <c r="U4337">
        <f t="shared" si="1221"/>
        <v>0</v>
      </c>
      <c r="V4337" s="8">
        <v>4328</v>
      </c>
    </row>
    <row r="4338" spans="1:22" x14ac:dyDescent="0.25">
      <c r="A4338" s="6">
        <f>'Specific flow'!A13085</f>
        <v>43350</v>
      </c>
      <c r="B4338" s="19">
        <f>'Specific flow'!B13085</f>
        <v>3.9959325949367086</v>
      </c>
      <c r="C4338" s="9">
        <f t="shared" si="1222"/>
        <v>-1637</v>
      </c>
      <c r="D4338">
        <f t="shared" si="1223"/>
        <v>30031785.095019002</v>
      </c>
      <c r="E4338" s="7">
        <f t="shared" si="1209"/>
        <v>3.9959325949367086</v>
      </c>
      <c r="F4338" s="8">
        <f t="shared" si="1210"/>
        <v>345248.57620253164</v>
      </c>
      <c r="G4338" s="8">
        <f t="shared" si="1211"/>
        <v>6</v>
      </c>
      <c r="H4338" s="8">
        <f t="shared" si="1212"/>
        <v>518400</v>
      </c>
      <c r="I4338" s="8">
        <f t="shared" si="1213"/>
        <v>-173151.42379746836</v>
      </c>
      <c r="J4338" s="8">
        <f t="shared" si="1214"/>
        <v>29858633.671221532</v>
      </c>
      <c r="K4338" s="8">
        <f>VLOOKUP('400'!J4338,Lookup!$A$3:$C$5200,2,TRUE)</f>
        <v>-1659</v>
      </c>
      <c r="L4338" s="8">
        <f t="shared" si="1215"/>
        <v>22</v>
      </c>
      <c r="M4338" s="8">
        <f t="shared" si="1206"/>
        <v>0</v>
      </c>
      <c r="N4338" s="8">
        <f t="shared" si="1207"/>
        <v>-1694.1428571428571</v>
      </c>
      <c r="O4338" s="8">
        <f t="shared" si="1216"/>
        <v>29569208.160153694</v>
      </c>
      <c r="P4338" s="8">
        <f t="shared" si="1208"/>
        <v>462576.93486530706</v>
      </c>
      <c r="Q4338" s="8">
        <f t="shared" si="1217"/>
        <v>807825.51106783864</v>
      </c>
      <c r="R4338" s="8">
        <f t="shared" si="1218"/>
        <v>8.9758390118648741</v>
      </c>
      <c r="S4338" s="9">
        <f t="shared" si="1219"/>
        <v>-1659</v>
      </c>
      <c r="T4338">
        <f t="shared" si="1220"/>
        <v>0</v>
      </c>
      <c r="U4338">
        <f t="shared" si="1221"/>
        <v>0</v>
      </c>
      <c r="V4338" s="8">
        <v>4329</v>
      </c>
    </row>
    <row r="4339" spans="1:22" x14ac:dyDescent="0.25">
      <c r="A4339" s="6">
        <f>'Specific flow'!A13086</f>
        <v>43351</v>
      </c>
      <c r="B4339" s="19">
        <f>'Specific flow'!B13086</f>
        <v>3.7055439873417719</v>
      </c>
      <c r="C4339" s="9">
        <f t="shared" si="1222"/>
        <v>-1659</v>
      </c>
      <c r="D4339">
        <f t="shared" si="1223"/>
        <v>29852980.551013</v>
      </c>
      <c r="E4339" s="7">
        <f t="shared" si="1209"/>
        <v>3.7055439873417719</v>
      </c>
      <c r="F4339" s="8">
        <f t="shared" si="1210"/>
        <v>320159.00050632912</v>
      </c>
      <c r="G4339" s="8">
        <f t="shared" si="1211"/>
        <v>6</v>
      </c>
      <c r="H4339" s="8">
        <f t="shared" si="1212"/>
        <v>518400</v>
      </c>
      <c r="I4339" s="8">
        <f t="shared" si="1213"/>
        <v>-198240.99949367088</v>
      </c>
      <c r="J4339" s="8">
        <f t="shared" si="1214"/>
        <v>29654739.551519331</v>
      </c>
      <c r="K4339" s="8">
        <f>VLOOKUP('400'!J4339,Lookup!$A$3:$C$5200,2,TRUE)</f>
        <v>-1684</v>
      </c>
      <c r="L4339" s="8">
        <f t="shared" si="1215"/>
        <v>25</v>
      </c>
      <c r="M4339" s="8">
        <f t="shared" si="1206"/>
        <v>0</v>
      </c>
      <c r="N4339" s="8">
        <f t="shared" si="1207"/>
        <v>-1716.1428571428571</v>
      </c>
      <c r="O4339" s="8">
        <f t="shared" si="1216"/>
        <v>29392716.960147694</v>
      </c>
      <c r="P4339" s="8">
        <f t="shared" si="1208"/>
        <v>460263.59086530656</v>
      </c>
      <c r="Q4339" s="8">
        <f t="shared" si="1217"/>
        <v>780422.59137163567</v>
      </c>
      <c r="R4339" s="8">
        <f t="shared" si="1218"/>
        <v>8.6713621263515073</v>
      </c>
      <c r="S4339" s="9">
        <f t="shared" si="1219"/>
        <v>-1684</v>
      </c>
      <c r="T4339">
        <f t="shared" si="1220"/>
        <v>0</v>
      </c>
      <c r="U4339">
        <f t="shared" si="1221"/>
        <v>0</v>
      </c>
      <c r="V4339" s="8">
        <v>4330</v>
      </c>
    </row>
    <row r="4340" spans="1:22" x14ac:dyDescent="0.25">
      <c r="A4340" s="6">
        <f>'Specific flow'!A13087</f>
        <v>43352</v>
      </c>
      <c r="B4340" s="19">
        <f>'Specific flow'!B13087</f>
        <v>3.8198458860759485</v>
      </c>
      <c r="C4340" s="9">
        <f t="shared" si="1222"/>
        <v>-1684</v>
      </c>
      <c r="D4340">
        <f t="shared" si="1223"/>
        <v>29650876.707688</v>
      </c>
      <c r="E4340" s="7">
        <f t="shared" si="1209"/>
        <v>3.8198458860759485</v>
      </c>
      <c r="F4340" s="8">
        <f t="shared" si="1210"/>
        <v>330034.68455696193</v>
      </c>
      <c r="G4340" s="8">
        <f t="shared" si="1211"/>
        <v>6</v>
      </c>
      <c r="H4340" s="8">
        <f t="shared" si="1212"/>
        <v>518400</v>
      </c>
      <c r="I4340" s="8">
        <f t="shared" si="1213"/>
        <v>-188365.31544303807</v>
      </c>
      <c r="J4340" s="8">
        <f t="shared" si="1214"/>
        <v>29462511.392244961</v>
      </c>
      <c r="K4340" s="8">
        <f>VLOOKUP('400'!J4340,Lookup!$A$3:$C$5200,2,TRUE)</f>
        <v>-1708</v>
      </c>
      <c r="L4340" s="8">
        <f t="shared" si="1215"/>
        <v>24</v>
      </c>
      <c r="M4340" s="8">
        <f t="shared" si="1206"/>
        <v>0</v>
      </c>
      <c r="N4340" s="8">
        <f t="shared" si="1207"/>
        <v>-1741.1428571428571</v>
      </c>
      <c r="O4340" s="8">
        <f t="shared" si="1216"/>
        <v>29193234.866822693</v>
      </c>
      <c r="P4340" s="8">
        <f t="shared" si="1208"/>
        <v>457641.84086530656</v>
      </c>
      <c r="Q4340" s="8">
        <f t="shared" si="1217"/>
        <v>787676.52542226855</v>
      </c>
      <c r="R4340" s="8">
        <f t="shared" si="1218"/>
        <v>8.7519613935807623</v>
      </c>
      <c r="S4340" s="9">
        <f t="shared" si="1219"/>
        <v>-1708</v>
      </c>
      <c r="T4340">
        <f t="shared" si="1220"/>
        <v>0</v>
      </c>
      <c r="U4340">
        <f t="shared" si="1221"/>
        <v>0</v>
      </c>
      <c r="V4340" s="8">
        <v>4331</v>
      </c>
    </row>
    <row r="4341" spans="1:22" x14ac:dyDescent="0.25">
      <c r="A4341" s="6">
        <f>'Specific flow'!A13088</f>
        <v>43353</v>
      </c>
      <c r="B4341" s="19">
        <f>'Specific flow'!B13088</f>
        <v>3.9372370253164553</v>
      </c>
      <c r="C4341" s="9">
        <f t="shared" si="1222"/>
        <v>-1708</v>
      </c>
      <c r="D4341">
        <f t="shared" si="1223"/>
        <v>29457938.156056002</v>
      </c>
      <c r="E4341" s="7">
        <f t="shared" si="1209"/>
        <v>3.9372370253164553</v>
      </c>
      <c r="F4341" s="8">
        <f t="shared" si="1210"/>
        <v>340177.27898734174</v>
      </c>
      <c r="G4341" s="8">
        <f t="shared" si="1211"/>
        <v>6</v>
      </c>
      <c r="H4341" s="8">
        <f t="shared" si="1212"/>
        <v>518400</v>
      </c>
      <c r="I4341" s="8">
        <f t="shared" si="1213"/>
        <v>-178222.72101265826</v>
      </c>
      <c r="J4341" s="8">
        <f t="shared" si="1214"/>
        <v>29279715.435043342</v>
      </c>
      <c r="K4341" s="8">
        <f>VLOOKUP('400'!J4341,Lookup!$A$3:$C$5200,2,TRUE)</f>
        <v>-1731</v>
      </c>
      <c r="L4341" s="8">
        <f t="shared" si="1215"/>
        <v>23</v>
      </c>
      <c r="M4341" s="8">
        <f t="shared" si="1206"/>
        <v>0</v>
      </c>
      <c r="N4341" s="8">
        <f t="shared" si="1207"/>
        <v>-1765.1428571428571</v>
      </c>
      <c r="O4341" s="8">
        <f t="shared" si="1216"/>
        <v>29002806.139190696</v>
      </c>
      <c r="P4341" s="8">
        <f t="shared" si="1208"/>
        <v>455132.0168653056</v>
      </c>
      <c r="Q4341" s="8">
        <f t="shared" si="1217"/>
        <v>795309.2958526474</v>
      </c>
      <c r="R4341" s="8">
        <f t="shared" si="1218"/>
        <v>8.8367699539183047</v>
      </c>
      <c r="S4341" s="9">
        <f t="shared" si="1219"/>
        <v>-1731</v>
      </c>
      <c r="T4341">
        <f t="shared" si="1220"/>
        <v>0</v>
      </c>
      <c r="U4341">
        <f t="shared" si="1221"/>
        <v>0</v>
      </c>
      <c r="V4341" s="8">
        <v>4332</v>
      </c>
    </row>
    <row r="4342" spans="1:22" x14ac:dyDescent="0.25">
      <c r="A4342" s="6">
        <f>'Specific flow'!A13089</f>
        <v>43354</v>
      </c>
      <c r="B4342" s="19">
        <f>'Specific flow'!B13089</f>
        <v>4.9227047468354428</v>
      </c>
      <c r="C4342" s="9">
        <f t="shared" si="1222"/>
        <v>-1731</v>
      </c>
      <c r="D4342">
        <f t="shared" si="1223"/>
        <v>29274029.787757002</v>
      </c>
      <c r="E4342" s="7">
        <f t="shared" si="1209"/>
        <v>4.9227047468354428</v>
      </c>
      <c r="F4342" s="8">
        <f t="shared" si="1210"/>
        <v>425321.69012658228</v>
      </c>
      <c r="G4342" s="8">
        <f t="shared" si="1211"/>
        <v>6</v>
      </c>
      <c r="H4342" s="8">
        <f t="shared" si="1212"/>
        <v>518400</v>
      </c>
      <c r="I4342" s="8">
        <f t="shared" si="1213"/>
        <v>-93078.309873417718</v>
      </c>
      <c r="J4342" s="8">
        <f t="shared" si="1214"/>
        <v>29180951.477883585</v>
      </c>
      <c r="K4342" s="8">
        <f>VLOOKUP('400'!J4342,Lookup!$A$3:$C$5200,2,TRUE)</f>
        <v>-1743</v>
      </c>
      <c r="L4342" s="8">
        <f t="shared" si="1215"/>
        <v>12</v>
      </c>
      <c r="M4342" s="8">
        <f t="shared" si="1206"/>
        <v>0</v>
      </c>
      <c r="N4342" s="8">
        <f t="shared" si="1207"/>
        <v>-1788.1428571428571</v>
      </c>
      <c r="O4342" s="8">
        <f t="shared" si="1216"/>
        <v>28821296.532891694</v>
      </c>
      <c r="P4342" s="8">
        <f t="shared" si="1208"/>
        <v>452733.25486530736</v>
      </c>
      <c r="Q4342" s="8">
        <f t="shared" si="1217"/>
        <v>878054.94499188964</v>
      </c>
      <c r="R4342" s="8">
        <f t="shared" si="1218"/>
        <v>9.7561660554654406</v>
      </c>
      <c r="S4342" s="9">
        <f t="shared" si="1219"/>
        <v>-1743</v>
      </c>
      <c r="T4342">
        <f t="shared" si="1220"/>
        <v>0</v>
      </c>
      <c r="U4342">
        <f t="shared" si="1221"/>
        <v>0</v>
      </c>
      <c r="V4342" s="8">
        <v>4333</v>
      </c>
    </row>
    <row r="4343" spans="1:22" x14ac:dyDescent="0.25">
      <c r="A4343" s="6">
        <f>'Specific flow'!A13090</f>
        <v>43355</v>
      </c>
      <c r="B4343" s="19">
        <f>'Specific flow'!B13090</f>
        <v>4.173563924050633</v>
      </c>
      <c r="C4343" s="9">
        <f t="shared" si="1222"/>
        <v>-1743</v>
      </c>
      <c r="D4343">
        <f t="shared" si="1223"/>
        <v>29178461.790601004</v>
      </c>
      <c r="E4343" s="7">
        <f t="shared" si="1209"/>
        <v>4.173563924050633</v>
      </c>
      <c r="F4343" s="8">
        <f t="shared" si="1210"/>
        <v>360595.92303797469</v>
      </c>
      <c r="G4343" s="8">
        <f t="shared" si="1211"/>
        <v>6</v>
      </c>
      <c r="H4343" s="8">
        <f t="shared" si="1212"/>
        <v>518400</v>
      </c>
      <c r="I4343" s="8">
        <f t="shared" si="1213"/>
        <v>-157804.07696202531</v>
      </c>
      <c r="J4343" s="8">
        <f t="shared" si="1214"/>
        <v>29020657.71363898</v>
      </c>
      <c r="K4343" s="8">
        <f>VLOOKUP('400'!J4343,Lookup!$A$3:$C$5200,2,TRUE)</f>
        <v>-1763</v>
      </c>
      <c r="L4343" s="8">
        <f t="shared" si="1215"/>
        <v>20</v>
      </c>
      <c r="M4343" s="8">
        <f t="shared" si="1206"/>
        <v>0</v>
      </c>
      <c r="N4343" s="8">
        <f t="shared" si="1207"/>
        <v>-1800.1428571428571</v>
      </c>
      <c r="O4343" s="8">
        <f t="shared" si="1216"/>
        <v>28726977.543735694</v>
      </c>
      <c r="P4343" s="8">
        <f t="shared" si="1208"/>
        <v>451484.24686530977</v>
      </c>
      <c r="Q4343" s="8">
        <f t="shared" si="1217"/>
        <v>812080.1699032844</v>
      </c>
      <c r="R4343" s="8">
        <f t="shared" si="1218"/>
        <v>9.0231129989253827</v>
      </c>
      <c r="S4343" s="9">
        <f t="shared" si="1219"/>
        <v>-1763</v>
      </c>
      <c r="T4343">
        <f t="shared" si="1220"/>
        <v>0</v>
      </c>
      <c r="U4343">
        <f t="shared" si="1221"/>
        <v>0</v>
      </c>
      <c r="V4343" s="8">
        <v>4334</v>
      </c>
    </row>
    <row r="4344" spans="1:22" x14ac:dyDescent="0.25">
      <c r="A4344" s="6">
        <f>'Specific flow'!A13091</f>
        <v>43356</v>
      </c>
      <c r="B4344" s="19">
        <f>'Specific flow'!B13091</f>
        <v>4.0252803797468353</v>
      </c>
      <c r="C4344" s="9">
        <f t="shared" si="1222"/>
        <v>-1763</v>
      </c>
      <c r="D4344">
        <f t="shared" si="1223"/>
        <v>29019766.003341001</v>
      </c>
      <c r="E4344" s="7">
        <f t="shared" si="1209"/>
        <v>4.0252803797468353</v>
      </c>
      <c r="F4344" s="8">
        <f t="shared" si="1210"/>
        <v>347784.22481012659</v>
      </c>
      <c r="G4344" s="8">
        <f t="shared" si="1211"/>
        <v>6</v>
      </c>
      <c r="H4344" s="8">
        <f t="shared" si="1212"/>
        <v>518400</v>
      </c>
      <c r="I4344" s="8">
        <f t="shared" si="1213"/>
        <v>-170615.77518987341</v>
      </c>
      <c r="J4344" s="8">
        <f t="shared" si="1214"/>
        <v>28849150.228151128</v>
      </c>
      <c r="K4344" s="8">
        <f>VLOOKUP('400'!J4344,Lookup!$A$3:$C$5200,2,TRUE)</f>
        <v>-1785</v>
      </c>
      <c r="L4344" s="8">
        <f t="shared" si="1215"/>
        <v>22</v>
      </c>
      <c r="M4344" s="8">
        <f t="shared" si="1206"/>
        <v>0</v>
      </c>
      <c r="N4344" s="8">
        <f t="shared" si="1207"/>
        <v>-1820.1428571428571</v>
      </c>
      <c r="O4344" s="8">
        <f t="shared" si="1216"/>
        <v>28570359.596475698</v>
      </c>
      <c r="P4344" s="8">
        <f t="shared" si="1208"/>
        <v>449406.40686530247</v>
      </c>
      <c r="Q4344" s="8">
        <f t="shared" si="1217"/>
        <v>797190.63167542906</v>
      </c>
      <c r="R4344" s="8">
        <f t="shared" si="1218"/>
        <v>8.8576736852825455</v>
      </c>
      <c r="S4344" s="9">
        <f t="shared" si="1219"/>
        <v>-1785</v>
      </c>
      <c r="T4344">
        <f t="shared" si="1220"/>
        <v>0</v>
      </c>
      <c r="U4344">
        <f t="shared" si="1221"/>
        <v>0</v>
      </c>
      <c r="V4344" s="8">
        <v>4335</v>
      </c>
    </row>
    <row r="4345" spans="1:22" x14ac:dyDescent="0.25">
      <c r="A4345" s="6">
        <f>'Specific flow'!A13092</f>
        <v>43357</v>
      </c>
      <c r="B4345" s="19">
        <f>'Specific flow'!B13092</f>
        <v>4.2955889240506329</v>
      </c>
      <c r="C4345" s="9">
        <f t="shared" si="1222"/>
        <v>-1785</v>
      </c>
      <c r="D4345">
        <f t="shared" si="1223"/>
        <v>28846042.341295004</v>
      </c>
      <c r="E4345" s="7">
        <f t="shared" si="1209"/>
        <v>4.2955889240506329</v>
      </c>
      <c r="F4345" s="8">
        <f t="shared" si="1210"/>
        <v>371138.88303797465</v>
      </c>
      <c r="G4345" s="8">
        <f t="shared" si="1211"/>
        <v>6</v>
      </c>
      <c r="H4345" s="8">
        <f t="shared" si="1212"/>
        <v>518400</v>
      </c>
      <c r="I4345" s="8">
        <f t="shared" si="1213"/>
        <v>-147261.11696202535</v>
      </c>
      <c r="J4345" s="8">
        <f t="shared" si="1214"/>
        <v>28698781.224332977</v>
      </c>
      <c r="K4345" s="8">
        <f>VLOOKUP('400'!J4345,Lookup!$A$3:$C$5200,2,TRUE)</f>
        <v>-1804</v>
      </c>
      <c r="L4345" s="8">
        <f t="shared" si="1215"/>
        <v>19</v>
      </c>
      <c r="M4345" s="8">
        <f t="shared" si="1206"/>
        <v>0</v>
      </c>
      <c r="N4345" s="8">
        <f t="shared" si="1207"/>
        <v>-1842.1428571428571</v>
      </c>
      <c r="O4345" s="8">
        <f t="shared" si="1216"/>
        <v>28398916.014429696</v>
      </c>
      <c r="P4345" s="8">
        <f t="shared" si="1208"/>
        <v>447126.32686530799</v>
      </c>
      <c r="Q4345" s="8">
        <f t="shared" si="1217"/>
        <v>818265.20990328258</v>
      </c>
      <c r="R4345" s="8">
        <f t="shared" si="1218"/>
        <v>9.0918356655920292</v>
      </c>
      <c r="S4345" s="9">
        <f t="shared" si="1219"/>
        <v>-1804</v>
      </c>
      <c r="T4345">
        <f t="shared" si="1220"/>
        <v>0</v>
      </c>
      <c r="U4345">
        <f t="shared" si="1221"/>
        <v>0</v>
      </c>
      <c r="V4345" s="8">
        <v>4336</v>
      </c>
    </row>
    <row r="4346" spans="1:22" x14ac:dyDescent="0.25">
      <c r="A4346" s="6">
        <f>'Specific flow'!A13093</f>
        <v>43358</v>
      </c>
      <c r="B4346" s="19">
        <f>'Specific flow'!B13093</f>
        <v>3.7055439873417719</v>
      </c>
      <c r="C4346" s="9">
        <f t="shared" si="1222"/>
        <v>-1804</v>
      </c>
      <c r="D4346">
        <f t="shared" si="1223"/>
        <v>28696716.224728003</v>
      </c>
      <c r="E4346" s="7">
        <f t="shared" si="1209"/>
        <v>3.7055439873417719</v>
      </c>
      <c r="F4346" s="8">
        <f t="shared" si="1210"/>
        <v>320159.00050632912</v>
      </c>
      <c r="G4346" s="8">
        <f t="shared" si="1211"/>
        <v>6</v>
      </c>
      <c r="H4346" s="8">
        <f t="shared" si="1212"/>
        <v>518400</v>
      </c>
      <c r="I4346" s="8">
        <f t="shared" si="1213"/>
        <v>-198240.99949367088</v>
      </c>
      <c r="J4346" s="8">
        <f t="shared" si="1214"/>
        <v>28498475.225234333</v>
      </c>
      <c r="K4346" s="8">
        <f>VLOOKUP('400'!J4346,Lookup!$A$3:$C$5200,2,TRUE)</f>
        <v>-1830</v>
      </c>
      <c r="L4346" s="8">
        <f t="shared" si="1215"/>
        <v>26</v>
      </c>
      <c r="M4346" s="8">
        <f t="shared" si="1206"/>
        <v>0</v>
      </c>
      <c r="N4346" s="8">
        <f t="shared" si="1207"/>
        <v>-1861.1428571428571</v>
      </c>
      <c r="O4346" s="8">
        <f t="shared" si="1216"/>
        <v>28251554.383862693</v>
      </c>
      <c r="P4346" s="8">
        <f t="shared" si="1208"/>
        <v>445161.84086531028</v>
      </c>
      <c r="Q4346" s="8">
        <f t="shared" si="1217"/>
        <v>765320.8413716394</v>
      </c>
      <c r="R4346" s="8">
        <f t="shared" si="1218"/>
        <v>8.5035649041293269</v>
      </c>
      <c r="S4346" s="9">
        <f t="shared" si="1219"/>
        <v>-1830</v>
      </c>
      <c r="T4346">
        <f t="shared" si="1220"/>
        <v>0</v>
      </c>
      <c r="U4346">
        <f t="shared" si="1221"/>
        <v>0</v>
      </c>
      <c r="V4346" s="8">
        <v>4337</v>
      </c>
    </row>
    <row r="4347" spans="1:22" x14ac:dyDescent="0.25">
      <c r="A4347" s="6">
        <f>'Specific flow'!A13094</f>
        <v>43359</v>
      </c>
      <c r="B4347" s="19">
        <f>'Specific flow'!B13094</f>
        <v>4.2646965189873418</v>
      </c>
      <c r="C4347" s="9">
        <f t="shared" si="1222"/>
        <v>-1830</v>
      </c>
      <c r="D4347">
        <f t="shared" si="1223"/>
        <v>28493435.775460001</v>
      </c>
      <c r="E4347" s="7">
        <f t="shared" si="1209"/>
        <v>4.2646965189873418</v>
      </c>
      <c r="F4347" s="8">
        <f t="shared" si="1210"/>
        <v>368469.77924050635</v>
      </c>
      <c r="G4347" s="8">
        <f t="shared" si="1211"/>
        <v>6</v>
      </c>
      <c r="H4347" s="8">
        <f t="shared" si="1212"/>
        <v>518400</v>
      </c>
      <c r="I4347" s="8">
        <f t="shared" si="1213"/>
        <v>-149930.22075949365</v>
      </c>
      <c r="J4347" s="8">
        <f t="shared" si="1214"/>
        <v>28343505.554700509</v>
      </c>
      <c r="K4347" s="8">
        <f>VLOOKUP('400'!J4347,Lookup!$A$3:$C$5200,2,TRUE)</f>
        <v>-1850</v>
      </c>
      <c r="L4347" s="8">
        <f t="shared" si="1215"/>
        <v>20</v>
      </c>
      <c r="M4347" s="8">
        <f t="shared" si="1206"/>
        <v>0</v>
      </c>
      <c r="N4347" s="8">
        <f t="shared" si="1207"/>
        <v>-1887.1428571428571</v>
      </c>
      <c r="O4347" s="8">
        <f t="shared" si="1216"/>
        <v>28050955.158594698</v>
      </c>
      <c r="P4347" s="8">
        <f t="shared" si="1208"/>
        <v>442480.61686530337</v>
      </c>
      <c r="Q4347" s="8">
        <f t="shared" si="1217"/>
        <v>810950.39610580972</v>
      </c>
      <c r="R4347" s="8">
        <f t="shared" si="1218"/>
        <v>9.0105599567312193</v>
      </c>
      <c r="S4347" s="9">
        <f t="shared" si="1219"/>
        <v>-1850</v>
      </c>
      <c r="T4347">
        <f t="shared" si="1220"/>
        <v>0</v>
      </c>
      <c r="U4347">
        <f t="shared" si="1221"/>
        <v>0</v>
      </c>
      <c r="V4347" s="8">
        <v>4338</v>
      </c>
    </row>
    <row r="4348" spans="1:22" x14ac:dyDescent="0.25">
      <c r="A4348" s="6">
        <f>'Specific flow'!A13095</f>
        <v>43360</v>
      </c>
      <c r="B4348" s="19">
        <f>'Specific flow'!B13095</f>
        <v>4.4485063291139237</v>
      </c>
      <c r="C4348" s="9">
        <f t="shared" si="1222"/>
        <v>-1850</v>
      </c>
      <c r="D4348">
        <f t="shared" si="1223"/>
        <v>28337898.0447</v>
      </c>
      <c r="E4348" s="7">
        <f t="shared" si="1209"/>
        <v>4.4485063291139237</v>
      </c>
      <c r="F4348" s="8">
        <f t="shared" si="1210"/>
        <v>384350.94683544303</v>
      </c>
      <c r="G4348" s="8">
        <f t="shared" si="1211"/>
        <v>6</v>
      </c>
      <c r="H4348" s="8">
        <f t="shared" si="1212"/>
        <v>518400</v>
      </c>
      <c r="I4348" s="8">
        <f t="shared" si="1213"/>
        <v>-134049.05316455697</v>
      </c>
      <c r="J4348" s="8">
        <f t="shared" si="1214"/>
        <v>28203848.991535444</v>
      </c>
      <c r="K4348" s="8">
        <f>VLOOKUP('400'!J4348,Lookup!$A$3:$C$5200,2,TRUE)</f>
        <v>-1868</v>
      </c>
      <c r="L4348" s="8">
        <f t="shared" si="1215"/>
        <v>18</v>
      </c>
      <c r="M4348" s="8">
        <f t="shared" si="1206"/>
        <v>0</v>
      </c>
      <c r="N4348" s="8">
        <f t="shared" si="1207"/>
        <v>-1907.1428571428571</v>
      </c>
      <c r="O4348" s="8">
        <f t="shared" si="1216"/>
        <v>27897474.387834694</v>
      </c>
      <c r="P4348" s="8">
        <f t="shared" si="1208"/>
        <v>440423.6568653062</v>
      </c>
      <c r="Q4348" s="8">
        <f t="shared" si="1217"/>
        <v>824774.60370074923</v>
      </c>
      <c r="R4348" s="8">
        <f t="shared" si="1218"/>
        <v>9.1641622633416588</v>
      </c>
      <c r="S4348" s="9">
        <f t="shared" si="1219"/>
        <v>-1868</v>
      </c>
      <c r="T4348">
        <f t="shared" si="1220"/>
        <v>0</v>
      </c>
      <c r="U4348">
        <f t="shared" si="1221"/>
        <v>0</v>
      </c>
      <c r="V4348" s="8">
        <v>4339</v>
      </c>
    </row>
    <row r="4349" spans="1:22" x14ac:dyDescent="0.25">
      <c r="A4349" s="6">
        <f>'Specific flow'!A13096</f>
        <v>43361</v>
      </c>
      <c r="B4349" s="19">
        <f>'Specific flow'!B13096</f>
        <v>4.3264813291139239</v>
      </c>
      <c r="C4349" s="9">
        <f t="shared" si="1222"/>
        <v>-1868</v>
      </c>
      <c r="D4349">
        <f t="shared" si="1223"/>
        <v>28198531.013976</v>
      </c>
      <c r="E4349" s="7">
        <f t="shared" si="1209"/>
        <v>4.3264813291139239</v>
      </c>
      <c r="F4349" s="8">
        <f t="shared" si="1210"/>
        <v>373807.98683544301</v>
      </c>
      <c r="G4349" s="8">
        <f t="shared" si="1211"/>
        <v>6</v>
      </c>
      <c r="H4349" s="8">
        <f t="shared" si="1212"/>
        <v>518400</v>
      </c>
      <c r="I4349" s="8">
        <f t="shared" si="1213"/>
        <v>-144592.01316455699</v>
      </c>
      <c r="J4349" s="8">
        <f t="shared" si="1214"/>
        <v>28053939.000811443</v>
      </c>
      <c r="K4349" s="8">
        <f>VLOOKUP('400'!J4349,Lookup!$A$3:$C$5200,2,TRUE)</f>
        <v>-1887</v>
      </c>
      <c r="L4349" s="8">
        <f t="shared" si="1215"/>
        <v>19</v>
      </c>
      <c r="M4349" s="8">
        <f t="shared" si="1206"/>
        <v>0</v>
      </c>
      <c r="N4349" s="8">
        <f t="shared" si="1207"/>
        <v>-1925.1428571428571</v>
      </c>
      <c r="O4349" s="8">
        <f t="shared" si="1216"/>
        <v>27759954.517110694</v>
      </c>
      <c r="P4349" s="8">
        <f t="shared" si="1208"/>
        <v>438576.49686530605</v>
      </c>
      <c r="Q4349" s="8">
        <f t="shared" si="1217"/>
        <v>812384.483700749</v>
      </c>
      <c r="R4349" s="8">
        <f t="shared" si="1218"/>
        <v>9.0264942633416556</v>
      </c>
      <c r="S4349" s="9">
        <f t="shared" si="1219"/>
        <v>-1887</v>
      </c>
      <c r="T4349">
        <f t="shared" si="1220"/>
        <v>0</v>
      </c>
      <c r="U4349">
        <f t="shared" si="1221"/>
        <v>0</v>
      </c>
      <c r="V4349" s="8">
        <v>4340</v>
      </c>
    </row>
    <row r="4350" spans="1:22" x14ac:dyDescent="0.25">
      <c r="A4350" s="6">
        <f>'Specific flow'!A13097</f>
        <v>43362</v>
      </c>
      <c r="B4350" s="19">
        <f>'Specific flow'!B13097</f>
        <v>4.6045129746835443</v>
      </c>
      <c r="C4350" s="9">
        <f t="shared" si="1222"/>
        <v>-1887</v>
      </c>
      <c r="D4350">
        <f t="shared" si="1223"/>
        <v>28052054.031769</v>
      </c>
      <c r="E4350" s="7">
        <f t="shared" si="1209"/>
        <v>4.6045129746835443</v>
      </c>
      <c r="F4350" s="8">
        <f t="shared" si="1210"/>
        <v>397829.92101265822</v>
      </c>
      <c r="G4350" s="8">
        <f t="shared" si="1211"/>
        <v>6</v>
      </c>
      <c r="H4350" s="8">
        <f t="shared" si="1212"/>
        <v>518400</v>
      </c>
      <c r="I4350" s="8">
        <f t="shared" si="1213"/>
        <v>-120570.07898734178</v>
      </c>
      <c r="J4350" s="8">
        <f t="shared" si="1214"/>
        <v>27931483.952781659</v>
      </c>
      <c r="K4350" s="8">
        <f>VLOOKUP('400'!J4350,Lookup!$A$3:$C$5200,2,TRUE)</f>
        <v>-1903</v>
      </c>
      <c r="L4350" s="8">
        <f t="shared" si="1215"/>
        <v>16</v>
      </c>
      <c r="M4350" s="8">
        <f t="shared" si="1206"/>
        <v>0</v>
      </c>
      <c r="N4350" s="8">
        <f t="shared" si="1207"/>
        <v>-1944.1428571428571</v>
      </c>
      <c r="O4350" s="8">
        <f t="shared" si="1216"/>
        <v>27615423.096903697</v>
      </c>
      <c r="P4350" s="8">
        <f t="shared" si="1208"/>
        <v>436630.93486530334</v>
      </c>
      <c r="Q4350" s="8">
        <f t="shared" si="1217"/>
        <v>834460.8558779615</v>
      </c>
      <c r="R4350" s="8">
        <f t="shared" si="1218"/>
        <v>9.2717872875329057</v>
      </c>
      <c r="S4350" s="9">
        <f t="shared" si="1219"/>
        <v>-1903</v>
      </c>
      <c r="T4350">
        <f t="shared" si="1220"/>
        <v>0</v>
      </c>
      <c r="U4350">
        <f t="shared" si="1221"/>
        <v>0</v>
      </c>
      <c r="V4350" s="8">
        <v>4341</v>
      </c>
    </row>
    <row r="4351" spans="1:22" x14ac:dyDescent="0.25">
      <c r="A4351" s="6">
        <f>'Specific flow'!A13098</f>
        <v>43363</v>
      </c>
      <c r="B4351" s="19">
        <f>'Specific flow'!B13098</f>
        <v>4.0546281645569611</v>
      </c>
      <c r="C4351" s="9">
        <f t="shared" si="1222"/>
        <v>-1903</v>
      </c>
      <c r="D4351">
        <f t="shared" si="1223"/>
        <v>27929207.924520999</v>
      </c>
      <c r="E4351" s="7">
        <f t="shared" si="1209"/>
        <v>4.0546281645569611</v>
      </c>
      <c r="F4351" s="8">
        <f t="shared" si="1210"/>
        <v>350319.87341772142</v>
      </c>
      <c r="G4351" s="8">
        <f t="shared" si="1211"/>
        <v>6</v>
      </c>
      <c r="H4351" s="8">
        <f t="shared" si="1212"/>
        <v>518400</v>
      </c>
      <c r="I4351" s="8">
        <f t="shared" si="1213"/>
        <v>-168080.12658227858</v>
      </c>
      <c r="J4351" s="8">
        <f t="shared" si="1214"/>
        <v>27761127.797938719</v>
      </c>
      <c r="K4351" s="8">
        <f>VLOOKUP('400'!J4351,Lookup!$A$3:$C$5200,2,TRUE)</f>
        <v>-1925</v>
      </c>
      <c r="L4351" s="8">
        <f t="shared" si="1215"/>
        <v>22</v>
      </c>
      <c r="M4351" s="8">
        <f t="shared" si="1206"/>
        <v>0</v>
      </c>
      <c r="N4351" s="8">
        <f t="shared" si="1207"/>
        <v>-1960.1428571428571</v>
      </c>
      <c r="O4351" s="8">
        <f t="shared" si="1216"/>
        <v>27494211.997655693</v>
      </c>
      <c r="P4351" s="8">
        <f t="shared" si="1208"/>
        <v>434995.92686530575</v>
      </c>
      <c r="Q4351" s="8">
        <f t="shared" si="1217"/>
        <v>785315.80028302711</v>
      </c>
      <c r="R4351" s="8">
        <f t="shared" si="1218"/>
        <v>8.725731114255856</v>
      </c>
      <c r="S4351" s="9">
        <f t="shared" si="1219"/>
        <v>-1925</v>
      </c>
      <c r="T4351">
        <f t="shared" si="1220"/>
        <v>0</v>
      </c>
      <c r="U4351">
        <f t="shared" si="1221"/>
        <v>0</v>
      </c>
      <c r="V4351" s="8">
        <v>4342</v>
      </c>
    </row>
    <row r="4352" spans="1:22" x14ac:dyDescent="0.25">
      <c r="A4352" s="6">
        <f>'Specific flow'!A13099</f>
        <v>43364</v>
      </c>
      <c r="B4352" s="19">
        <f>'Specific flow'!B13099</f>
        <v>3.3688167721518987</v>
      </c>
      <c r="C4352" s="9">
        <f t="shared" si="1222"/>
        <v>-1925</v>
      </c>
      <c r="D4352">
        <f t="shared" si="1223"/>
        <v>27761043.662475001</v>
      </c>
      <c r="E4352" s="7">
        <f t="shared" si="1209"/>
        <v>3.3688167721518987</v>
      </c>
      <c r="F4352" s="8">
        <f t="shared" si="1210"/>
        <v>291065.76911392406</v>
      </c>
      <c r="G4352" s="8">
        <f t="shared" si="1211"/>
        <v>6</v>
      </c>
      <c r="H4352" s="8">
        <f t="shared" si="1212"/>
        <v>518400</v>
      </c>
      <c r="I4352" s="8">
        <f t="shared" si="1213"/>
        <v>-227334.23088607594</v>
      </c>
      <c r="J4352" s="8">
        <f t="shared" si="1214"/>
        <v>27533709.431588925</v>
      </c>
      <c r="K4352" s="8">
        <f>VLOOKUP('400'!J4352,Lookup!$A$3:$C$5200,2,TRUE)</f>
        <v>-1955</v>
      </c>
      <c r="L4352" s="8">
        <f t="shared" si="1215"/>
        <v>30</v>
      </c>
      <c r="M4352" s="8">
        <f t="shared" si="1206"/>
        <v>0</v>
      </c>
      <c r="N4352" s="8">
        <f t="shared" si="1207"/>
        <v>-1982.1428571428571</v>
      </c>
      <c r="O4352" s="8">
        <f t="shared" si="1216"/>
        <v>27328290.855609696</v>
      </c>
      <c r="P4352" s="8">
        <f t="shared" si="1208"/>
        <v>432752.80686530471</v>
      </c>
      <c r="Q4352" s="8">
        <f t="shared" si="1217"/>
        <v>723818.57597922883</v>
      </c>
      <c r="R4352" s="8">
        <f t="shared" si="1218"/>
        <v>8.0424286219914318</v>
      </c>
      <c r="S4352" s="9">
        <f t="shared" si="1219"/>
        <v>-1955</v>
      </c>
      <c r="T4352">
        <f t="shared" si="1220"/>
        <v>0</v>
      </c>
      <c r="U4352">
        <f t="shared" si="1221"/>
        <v>0</v>
      </c>
      <c r="V4352" s="8">
        <v>4343</v>
      </c>
    </row>
    <row r="4353" spans="1:22" x14ac:dyDescent="0.25">
      <c r="A4353" s="6">
        <f>'Specific flow'!A13100</f>
        <v>43365</v>
      </c>
      <c r="B4353" s="19">
        <f>'Specific flow'!B13100</f>
        <v>3.3410136075949359</v>
      </c>
      <c r="C4353" s="9">
        <f t="shared" si="1222"/>
        <v>-1955</v>
      </c>
      <c r="D4353">
        <f t="shared" si="1223"/>
        <v>27533122.955085002</v>
      </c>
      <c r="E4353" s="7">
        <f t="shared" si="1209"/>
        <v>3.3410136075949359</v>
      </c>
      <c r="F4353" s="8">
        <f t="shared" si="1210"/>
        <v>288663.57569620246</v>
      </c>
      <c r="G4353" s="8">
        <f t="shared" si="1211"/>
        <v>6</v>
      </c>
      <c r="H4353" s="8">
        <f t="shared" si="1212"/>
        <v>518400</v>
      </c>
      <c r="I4353" s="8">
        <f t="shared" si="1213"/>
        <v>-229736.42430379754</v>
      </c>
      <c r="J4353" s="8">
        <f t="shared" si="1214"/>
        <v>27303386.530781206</v>
      </c>
      <c r="K4353" s="8">
        <f>VLOOKUP('400'!J4353,Lookup!$A$3:$C$5200,2,TRUE)</f>
        <v>-1986</v>
      </c>
      <c r="L4353" s="8">
        <f t="shared" si="1215"/>
        <v>31</v>
      </c>
      <c r="M4353" s="8">
        <f t="shared" si="1206"/>
        <v>0</v>
      </c>
      <c r="N4353" s="8">
        <f t="shared" si="1207"/>
        <v>-2012.1428571428571</v>
      </c>
      <c r="O4353" s="8">
        <f t="shared" si="1216"/>
        <v>27103419.588219695</v>
      </c>
      <c r="P4353" s="8">
        <f t="shared" si="1208"/>
        <v>429703.36686530709</v>
      </c>
      <c r="Q4353" s="8">
        <f t="shared" si="1217"/>
        <v>718366.94256150955</v>
      </c>
      <c r="R4353" s="8">
        <f t="shared" si="1218"/>
        <v>7.9818549173501063</v>
      </c>
      <c r="S4353" s="9">
        <f t="shared" si="1219"/>
        <v>-1986</v>
      </c>
      <c r="T4353">
        <f t="shared" si="1220"/>
        <v>0</v>
      </c>
      <c r="U4353">
        <f t="shared" si="1221"/>
        <v>0</v>
      </c>
      <c r="V4353" s="8">
        <v>4344</v>
      </c>
    </row>
    <row r="4354" spans="1:22" x14ac:dyDescent="0.25">
      <c r="A4354" s="6">
        <f>'Specific flow'!A13101</f>
        <v>43366</v>
      </c>
      <c r="B4354" s="19">
        <f>'Specific flow'!B13101</f>
        <v>3.0490803797468349</v>
      </c>
      <c r="C4354" s="9">
        <f t="shared" si="1222"/>
        <v>-1986</v>
      </c>
      <c r="D4354">
        <f t="shared" si="1223"/>
        <v>27299289.412492</v>
      </c>
      <c r="E4354" s="7">
        <f t="shared" si="1209"/>
        <v>3.0490803797468349</v>
      </c>
      <c r="F4354" s="8">
        <f t="shared" si="1210"/>
        <v>263440.54481012654</v>
      </c>
      <c r="G4354" s="8">
        <f t="shared" si="1211"/>
        <v>6</v>
      </c>
      <c r="H4354" s="8">
        <f t="shared" si="1212"/>
        <v>518400</v>
      </c>
      <c r="I4354" s="8">
        <f t="shared" si="1213"/>
        <v>-254959.45518987346</v>
      </c>
      <c r="J4354" s="8">
        <f t="shared" si="1214"/>
        <v>27044329.957302127</v>
      </c>
      <c r="K4354" s="8">
        <f>VLOOKUP('400'!J4354,Lookup!$A$3:$C$5200,2,TRUE)</f>
        <v>-2021</v>
      </c>
      <c r="L4354" s="8">
        <f t="shared" si="1215"/>
        <v>35</v>
      </c>
      <c r="M4354" s="8">
        <f t="shared" si="1206"/>
        <v>0</v>
      </c>
      <c r="N4354" s="8">
        <f t="shared" si="1207"/>
        <v>-2043.1428571428571</v>
      </c>
      <c r="O4354" s="8">
        <f t="shared" si="1216"/>
        <v>26872725.787626695</v>
      </c>
      <c r="P4354" s="8">
        <f t="shared" si="1208"/>
        <v>426563.62486530468</v>
      </c>
      <c r="Q4354" s="8">
        <f t="shared" si="1217"/>
        <v>690004.16967543121</v>
      </c>
      <c r="R4354" s="8">
        <f t="shared" si="1218"/>
        <v>7.66671299639368</v>
      </c>
      <c r="S4354" s="9">
        <f t="shared" si="1219"/>
        <v>-2021</v>
      </c>
      <c r="T4354">
        <f t="shared" si="1220"/>
        <v>0</v>
      </c>
      <c r="U4354">
        <f t="shared" si="1221"/>
        <v>0</v>
      </c>
      <c r="V4354" s="8">
        <v>4345</v>
      </c>
    </row>
    <row r="4355" spans="1:22" x14ac:dyDescent="0.25">
      <c r="A4355" s="6">
        <f>'Specific flow'!A13102</f>
        <v>43367</v>
      </c>
      <c r="B4355" s="19">
        <f>'Specific flow'!B13102</f>
        <v>3.5634389240506326</v>
      </c>
      <c r="C4355" s="9">
        <f t="shared" si="1222"/>
        <v>-2021</v>
      </c>
      <c r="D4355">
        <f t="shared" si="1223"/>
        <v>27037333.809386998</v>
      </c>
      <c r="E4355" s="7">
        <f t="shared" si="1209"/>
        <v>3.5634389240506326</v>
      </c>
      <c r="F4355" s="8">
        <f t="shared" si="1210"/>
        <v>307881.12303797464</v>
      </c>
      <c r="G4355" s="8">
        <f t="shared" si="1211"/>
        <v>6</v>
      </c>
      <c r="H4355" s="8">
        <f t="shared" si="1212"/>
        <v>518400</v>
      </c>
      <c r="I4355" s="8">
        <f t="shared" si="1213"/>
        <v>-210518.87696202536</v>
      </c>
      <c r="J4355" s="8">
        <f t="shared" si="1214"/>
        <v>26826814.932424974</v>
      </c>
      <c r="K4355" s="8">
        <f>VLOOKUP('400'!J4355,Lookup!$A$3:$C$5200,2,TRUE)</f>
        <v>-2050</v>
      </c>
      <c r="L4355" s="8">
        <f t="shared" si="1215"/>
        <v>29</v>
      </c>
      <c r="M4355" s="8">
        <f t="shared" si="1206"/>
        <v>0</v>
      </c>
      <c r="N4355" s="8">
        <f t="shared" si="1207"/>
        <v>-2078.1428571428573</v>
      </c>
      <c r="O4355" s="8">
        <f t="shared" si="1216"/>
        <v>26614301.194521695</v>
      </c>
      <c r="P4355" s="8">
        <f t="shared" si="1208"/>
        <v>423032.61486530304</v>
      </c>
      <c r="Q4355" s="8">
        <f t="shared" si="1217"/>
        <v>730913.73790327762</v>
      </c>
      <c r="R4355" s="8">
        <f t="shared" si="1218"/>
        <v>8.1212637544808626</v>
      </c>
      <c r="S4355" s="9">
        <f t="shared" si="1219"/>
        <v>-2050</v>
      </c>
      <c r="T4355">
        <f t="shared" si="1220"/>
        <v>0</v>
      </c>
      <c r="U4355">
        <f t="shared" si="1221"/>
        <v>0</v>
      </c>
      <c r="V4355" s="8">
        <v>4346</v>
      </c>
    </row>
    <row r="4356" spans="1:22" x14ac:dyDescent="0.25">
      <c r="A4356" s="6">
        <f>'Specific flow'!A13103</f>
        <v>43368</v>
      </c>
      <c r="B4356" s="19">
        <f>'Specific flow'!B13103</f>
        <v>3.9959325949367086</v>
      </c>
      <c r="C4356" s="9">
        <f t="shared" si="1222"/>
        <v>-2050</v>
      </c>
      <c r="D4356">
        <f t="shared" si="1223"/>
        <v>26821925.817100003</v>
      </c>
      <c r="E4356" s="7">
        <f t="shared" si="1209"/>
        <v>3.9959325949367086</v>
      </c>
      <c r="F4356" s="8">
        <f t="shared" si="1210"/>
        <v>345248.57620253164</v>
      </c>
      <c r="G4356" s="8">
        <f t="shared" si="1211"/>
        <v>6</v>
      </c>
      <c r="H4356" s="8">
        <f t="shared" si="1212"/>
        <v>518400</v>
      </c>
      <c r="I4356" s="8">
        <f t="shared" si="1213"/>
        <v>-173151.42379746836</v>
      </c>
      <c r="J4356" s="8">
        <f t="shared" si="1214"/>
        <v>26648774.393302534</v>
      </c>
      <c r="K4356" s="8">
        <f>VLOOKUP('400'!J4356,Lookup!$A$3:$C$5200,2,TRUE)</f>
        <v>-2074</v>
      </c>
      <c r="L4356" s="8">
        <f t="shared" si="1215"/>
        <v>24</v>
      </c>
      <c r="M4356" s="8">
        <f t="shared" si="1206"/>
        <v>0</v>
      </c>
      <c r="N4356" s="8">
        <f t="shared" si="1207"/>
        <v>-2107.1428571428573</v>
      </c>
      <c r="O4356" s="8">
        <f t="shared" si="1216"/>
        <v>26401807.760234691</v>
      </c>
      <c r="P4356" s="8">
        <f t="shared" si="1208"/>
        <v>420118.05686531216</v>
      </c>
      <c r="Q4356" s="8">
        <f t="shared" si="1217"/>
        <v>765366.63306784374</v>
      </c>
      <c r="R4356" s="8">
        <f t="shared" si="1218"/>
        <v>8.5040737007538194</v>
      </c>
      <c r="S4356" s="9">
        <f t="shared" si="1219"/>
        <v>-2074</v>
      </c>
      <c r="T4356">
        <f t="shared" si="1220"/>
        <v>0</v>
      </c>
      <c r="U4356">
        <f t="shared" si="1221"/>
        <v>0</v>
      </c>
      <c r="V4356" s="8">
        <v>4347</v>
      </c>
    </row>
    <row r="4357" spans="1:22" x14ac:dyDescent="0.25">
      <c r="A4357" s="6">
        <f>'Specific flow'!A13104</f>
        <v>43369</v>
      </c>
      <c r="B4357" s="19">
        <f>'Specific flow'!B13104</f>
        <v>3.7904981012658228</v>
      </c>
      <c r="C4357" s="9">
        <f t="shared" si="1222"/>
        <v>-2074</v>
      </c>
      <c r="D4357">
        <f t="shared" si="1223"/>
        <v>26644777.823068</v>
      </c>
      <c r="E4357" s="7">
        <f t="shared" si="1209"/>
        <v>3.7904981012658228</v>
      </c>
      <c r="F4357" s="8">
        <f t="shared" si="1210"/>
        <v>327499.0359493671</v>
      </c>
      <c r="G4357" s="8">
        <f t="shared" si="1211"/>
        <v>6</v>
      </c>
      <c r="H4357" s="8">
        <f t="shared" si="1212"/>
        <v>518400</v>
      </c>
      <c r="I4357" s="8">
        <f t="shared" si="1213"/>
        <v>-190900.9640506329</v>
      </c>
      <c r="J4357" s="8">
        <f t="shared" si="1214"/>
        <v>26453876.859017368</v>
      </c>
      <c r="K4357" s="8">
        <f>VLOOKUP('400'!J4357,Lookup!$A$3:$C$5200,2,TRUE)</f>
        <v>-2101</v>
      </c>
      <c r="L4357" s="8">
        <f t="shared" si="1215"/>
        <v>27</v>
      </c>
      <c r="M4357" s="8">
        <f t="shared" si="1206"/>
        <v>0</v>
      </c>
      <c r="N4357" s="8">
        <f t="shared" si="1207"/>
        <v>-2131.1428571428573</v>
      </c>
      <c r="O4357" s="8">
        <f t="shared" si="1216"/>
        <v>26227064.182202693</v>
      </c>
      <c r="P4357" s="8">
        <f t="shared" si="1208"/>
        <v>417713.6408653073</v>
      </c>
      <c r="Q4357" s="8">
        <f t="shared" si="1217"/>
        <v>745212.6768146744</v>
      </c>
      <c r="R4357" s="8">
        <f t="shared" si="1218"/>
        <v>8.2801408534963823</v>
      </c>
      <c r="S4357" s="9">
        <f t="shared" si="1219"/>
        <v>-2101</v>
      </c>
      <c r="T4357">
        <f t="shared" si="1220"/>
        <v>0</v>
      </c>
      <c r="U4357">
        <f t="shared" si="1221"/>
        <v>0</v>
      </c>
      <c r="V4357" s="8">
        <v>4348</v>
      </c>
    </row>
    <row r="4358" spans="1:22" x14ac:dyDescent="0.25">
      <c r="A4358" s="6">
        <f>'Specific flow'!A13105</f>
        <v>43370</v>
      </c>
      <c r="B4358" s="19">
        <f>'Specific flow'!B13105</f>
        <v>4.4176139240506327</v>
      </c>
      <c r="C4358" s="9">
        <f t="shared" si="1222"/>
        <v>-2101</v>
      </c>
      <c r="D4358">
        <f t="shared" si="1223"/>
        <v>26446695.673147</v>
      </c>
      <c r="E4358" s="7">
        <f t="shared" si="1209"/>
        <v>4.4176139240506327</v>
      </c>
      <c r="F4358" s="8">
        <f t="shared" si="1210"/>
        <v>381681.84303797467</v>
      </c>
      <c r="G4358" s="8">
        <f t="shared" si="1211"/>
        <v>6</v>
      </c>
      <c r="H4358" s="8">
        <f t="shared" si="1212"/>
        <v>518400</v>
      </c>
      <c r="I4358" s="8">
        <f t="shared" si="1213"/>
        <v>-136718.15696202533</v>
      </c>
      <c r="J4358" s="8">
        <f t="shared" si="1214"/>
        <v>26309977.516184974</v>
      </c>
      <c r="K4358" s="8">
        <f>VLOOKUP('400'!J4358,Lookup!$A$3:$C$5200,2,TRUE)</f>
        <v>-2120</v>
      </c>
      <c r="L4358" s="8">
        <f t="shared" si="1215"/>
        <v>19</v>
      </c>
      <c r="M4358" s="8">
        <f t="shared" si="1206"/>
        <v>0</v>
      </c>
      <c r="N4358" s="8">
        <f t="shared" si="1207"/>
        <v>-2158.1428571428573</v>
      </c>
      <c r="O4358" s="8">
        <f t="shared" si="1216"/>
        <v>26031678.738281693</v>
      </c>
      <c r="P4358" s="8">
        <f t="shared" si="1208"/>
        <v>415016.93486530706</v>
      </c>
      <c r="Q4358" s="8">
        <f t="shared" si="1217"/>
        <v>796698.77790328173</v>
      </c>
      <c r="R4358" s="8">
        <f t="shared" si="1218"/>
        <v>8.8522086433697975</v>
      </c>
      <c r="S4358" s="9">
        <f t="shared" si="1219"/>
        <v>-2120</v>
      </c>
      <c r="T4358">
        <f t="shared" si="1220"/>
        <v>0</v>
      </c>
      <c r="U4358">
        <f t="shared" si="1221"/>
        <v>0</v>
      </c>
      <c r="V4358" s="8">
        <v>4349</v>
      </c>
    </row>
    <row r="4359" spans="1:22" x14ac:dyDescent="0.25">
      <c r="A4359" s="6">
        <f>'Specific flow'!A13106</f>
        <v>43371</v>
      </c>
      <c r="B4359" s="19">
        <f>'Specific flow'!B13106</f>
        <v>5.0138373417721516</v>
      </c>
      <c r="C4359" s="9">
        <f t="shared" si="1222"/>
        <v>-2120</v>
      </c>
      <c r="D4359">
        <f t="shared" si="1223"/>
        <v>26308069.975439999</v>
      </c>
      <c r="E4359" s="7">
        <f t="shared" si="1209"/>
        <v>5.0138373417721516</v>
      </c>
      <c r="F4359" s="8">
        <f t="shared" si="1210"/>
        <v>433195.54632911389</v>
      </c>
      <c r="G4359" s="8">
        <f t="shared" si="1211"/>
        <v>6</v>
      </c>
      <c r="H4359" s="8">
        <f t="shared" si="1212"/>
        <v>518400</v>
      </c>
      <c r="I4359" s="8">
        <f t="shared" si="1213"/>
        <v>-85204.453670886112</v>
      </c>
      <c r="J4359" s="8">
        <f t="shared" si="1214"/>
        <v>26222865.521769114</v>
      </c>
      <c r="K4359" s="8">
        <f>VLOOKUP('400'!J4359,Lookup!$A$3:$C$5200,2,TRUE)</f>
        <v>-2132</v>
      </c>
      <c r="L4359" s="8">
        <f t="shared" si="1215"/>
        <v>12</v>
      </c>
      <c r="M4359" s="8">
        <f t="shared" si="1206"/>
        <v>0</v>
      </c>
      <c r="N4359" s="8">
        <f t="shared" si="1207"/>
        <v>-2177.1428571428573</v>
      </c>
      <c r="O4359" s="8">
        <f t="shared" si="1216"/>
        <v>25894945.478574693</v>
      </c>
      <c r="P4359" s="8">
        <f t="shared" si="1208"/>
        <v>413124.49686530605</v>
      </c>
      <c r="Q4359" s="8">
        <f t="shared" si="1217"/>
        <v>846320.04319441994</v>
      </c>
      <c r="R4359" s="8">
        <f t="shared" si="1218"/>
        <v>9.4035560354935548</v>
      </c>
      <c r="S4359" s="9">
        <f t="shared" si="1219"/>
        <v>-2132</v>
      </c>
      <c r="T4359">
        <f t="shared" si="1220"/>
        <v>0</v>
      </c>
      <c r="U4359">
        <f t="shared" si="1221"/>
        <v>0</v>
      </c>
      <c r="V4359" s="8">
        <v>4350</v>
      </c>
    </row>
    <row r="4360" spans="1:22" x14ac:dyDescent="0.25">
      <c r="A4360" s="6">
        <f>'Specific flow'!A13107</f>
        <v>43372</v>
      </c>
      <c r="B4360" s="19">
        <f>'Specific flow'!B13107</f>
        <v>6.3962724683544296</v>
      </c>
      <c r="C4360" s="9">
        <f t="shared" si="1222"/>
        <v>-2132</v>
      </c>
      <c r="D4360">
        <f t="shared" si="1223"/>
        <v>26220841.943784002</v>
      </c>
      <c r="E4360" s="7">
        <f t="shared" si="1209"/>
        <v>6.3962724683544296</v>
      </c>
      <c r="F4360" s="8">
        <f t="shared" si="1210"/>
        <v>552637.94126582274</v>
      </c>
      <c r="G4360" s="8">
        <f t="shared" si="1211"/>
        <v>6</v>
      </c>
      <c r="H4360" s="8">
        <f t="shared" si="1212"/>
        <v>518400</v>
      </c>
      <c r="I4360" s="8">
        <f t="shared" si="1213"/>
        <v>34237.941265822737</v>
      </c>
      <c r="J4360" s="8">
        <f t="shared" si="1214"/>
        <v>26255079.885049824</v>
      </c>
      <c r="K4360" s="8">
        <f>VLOOKUP('400'!J4360,Lookup!$A$3:$C$5200,2,TRUE)</f>
        <v>-2128</v>
      </c>
      <c r="L4360" s="8">
        <f t="shared" si="1215"/>
        <v>-4</v>
      </c>
      <c r="M4360" s="8">
        <f t="shared" si="1206"/>
        <v>0</v>
      </c>
      <c r="N4360" s="8">
        <f t="shared" si="1207"/>
        <v>-2189.1428571428573</v>
      </c>
      <c r="O4360" s="8">
        <f t="shared" si="1216"/>
        <v>25808910.438918695</v>
      </c>
      <c r="P4360" s="8">
        <f t="shared" si="1208"/>
        <v>411931.50486530736</v>
      </c>
      <c r="Q4360" s="8">
        <f t="shared" si="1217"/>
        <v>964569.4461311301</v>
      </c>
      <c r="R4360" s="8">
        <f t="shared" si="1218"/>
        <v>10.717438290345889</v>
      </c>
      <c r="S4360" s="9">
        <f t="shared" si="1219"/>
        <v>-2128</v>
      </c>
      <c r="T4360">
        <f t="shared" si="1220"/>
        <v>0</v>
      </c>
      <c r="U4360">
        <f t="shared" si="1221"/>
        <v>0</v>
      </c>
      <c r="V4360" s="8">
        <v>4351</v>
      </c>
    </row>
    <row r="4361" spans="1:22" x14ac:dyDescent="0.25">
      <c r="A4361" s="6">
        <f>'Specific flow'!A13108</f>
        <v>43373</v>
      </c>
      <c r="B4361" s="19">
        <f>'Specific flow'!B13108</f>
        <v>11.902843670886075</v>
      </c>
      <c r="C4361" s="9">
        <f t="shared" si="1222"/>
        <v>-2128</v>
      </c>
      <c r="D4361">
        <f t="shared" si="1223"/>
        <v>26249890.024096005</v>
      </c>
      <c r="E4361" s="7">
        <f t="shared" si="1209"/>
        <v>11.902843670886075</v>
      </c>
      <c r="F4361" s="8">
        <f t="shared" si="1210"/>
        <v>1028405.6931645569</v>
      </c>
      <c r="G4361" s="8">
        <f t="shared" si="1211"/>
        <v>6</v>
      </c>
      <c r="H4361" s="8">
        <f t="shared" si="1212"/>
        <v>518400</v>
      </c>
      <c r="I4361" s="8">
        <f t="shared" si="1213"/>
        <v>510005.69316455687</v>
      </c>
      <c r="J4361" s="8">
        <f t="shared" si="1214"/>
        <v>26759895.717260562</v>
      </c>
      <c r="K4361" s="8">
        <f>VLOOKUP('400'!J4361,Lookup!$A$3:$C$5200,2,TRUE)</f>
        <v>-2059</v>
      </c>
      <c r="L4361" s="8">
        <f t="shared" si="1215"/>
        <v>-69</v>
      </c>
      <c r="M4361" s="8">
        <f t="shared" si="1206"/>
        <v>0</v>
      </c>
      <c r="N4361" s="8">
        <f t="shared" si="1207"/>
        <v>-2185.1428571428573</v>
      </c>
      <c r="O4361" s="8">
        <f t="shared" si="1216"/>
        <v>25837561.047230691</v>
      </c>
      <c r="P4361" s="8">
        <f t="shared" si="1208"/>
        <v>412328.97686531395</v>
      </c>
      <c r="Q4361" s="8">
        <f t="shared" si="1217"/>
        <v>1440734.6700298707</v>
      </c>
      <c r="R4361" s="8">
        <f t="shared" si="1218"/>
        <v>16.008163000331898</v>
      </c>
      <c r="S4361" s="9">
        <f t="shared" si="1219"/>
        <v>-2059</v>
      </c>
      <c r="T4361">
        <f t="shared" si="1220"/>
        <v>0</v>
      </c>
      <c r="U4361">
        <f t="shared" si="1221"/>
        <v>0</v>
      </c>
      <c r="V4361" s="8">
        <v>4352</v>
      </c>
    </row>
    <row r="4362" spans="1:22" x14ac:dyDescent="0.25">
      <c r="A4362" s="6">
        <f>'Specific flow'!A13109</f>
        <v>43374</v>
      </c>
      <c r="B4362" s="19">
        <f>'Specific flow'!B13109</f>
        <v>7.1670379746835433</v>
      </c>
      <c r="C4362" s="9">
        <f t="shared" si="1222"/>
        <v>-2059</v>
      </c>
      <c r="D4362">
        <f t="shared" si="1223"/>
        <v>26755376.557813</v>
      </c>
      <c r="E4362" s="7">
        <f t="shared" si="1209"/>
        <v>7.1670379746835433</v>
      </c>
      <c r="F4362" s="8">
        <f t="shared" si="1210"/>
        <v>619232.08101265819</v>
      </c>
      <c r="G4362" s="8">
        <f t="shared" si="1211"/>
        <v>6</v>
      </c>
      <c r="H4362" s="8">
        <f t="shared" si="1212"/>
        <v>518400</v>
      </c>
      <c r="I4362" s="8">
        <f t="shared" si="1213"/>
        <v>100832.08101265819</v>
      </c>
      <c r="J4362" s="8">
        <f t="shared" si="1214"/>
        <v>26856208.638825659</v>
      </c>
      <c r="K4362" s="8">
        <f>VLOOKUP('400'!J4362,Lookup!$A$3:$C$5200,2,TRUE)</f>
        <v>-2046</v>
      </c>
      <c r="L4362" s="8">
        <f t="shared" si="1215"/>
        <v>-13</v>
      </c>
      <c r="M4362" s="8">
        <f t="shared" ref="M4362:M4425" si="1224">IF(L4362&gt;$E$4,1,0)</f>
        <v>0</v>
      </c>
      <c r="N4362" s="8">
        <f t="shared" ref="N4362:N4425" si="1225">C4362-$E$4</f>
        <v>-2116.1428571428573</v>
      </c>
      <c r="O4362" s="8">
        <f t="shared" si="1216"/>
        <v>26336160.966947693</v>
      </c>
      <c r="P4362" s="8">
        <f t="shared" ref="P4362:P4425" si="1226">D4362-O4362</f>
        <v>419215.59086530656</v>
      </c>
      <c r="Q4362" s="8">
        <f t="shared" si="1217"/>
        <v>1038447.6718779647</v>
      </c>
      <c r="R4362" s="8">
        <f t="shared" si="1218"/>
        <v>11.538307465310719</v>
      </c>
      <c r="S4362" s="9">
        <f t="shared" si="1219"/>
        <v>-2046</v>
      </c>
      <c r="T4362">
        <f t="shared" si="1220"/>
        <v>0</v>
      </c>
      <c r="U4362">
        <f t="shared" si="1221"/>
        <v>0</v>
      </c>
      <c r="V4362" s="8">
        <v>4353</v>
      </c>
    </row>
    <row r="4363" spans="1:22" x14ac:dyDescent="0.25">
      <c r="A4363" s="6">
        <f>'Specific flow'!A13110</f>
        <v>43375</v>
      </c>
      <c r="B4363" s="19">
        <f>'Specific flow'!B13110</f>
        <v>7.6474148734177216</v>
      </c>
      <c r="C4363" s="9">
        <f t="shared" si="1222"/>
        <v>-2046</v>
      </c>
      <c r="D4363">
        <f t="shared" si="1223"/>
        <v>26851549.061811998</v>
      </c>
      <c r="E4363" s="7">
        <f t="shared" ref="E4363:E4426" si="1227">B4363</f>
        <v>7.6474148734177216</v>
      </c>
      <c r="F4363" s="8">
        <f t="shared" ref="F4363:F4426" si="1228">E4363*(24*60*60)</f>
        <v>660736.64506329119</v>
      </c>
      <c r="G4363" s="8">
        <f t="shared" ref="G4363:G4426" si="1229">$E$5</f>
        <v>6</v>
      </c>
      <c r="H4363" s="8">
        <f t="shared" ref="H4363:H4426" si="1230">6*(24*60*60)</f>
        <v>518400</v>
      </c>
      <c r="I4363" s="8">
        <f t="shared" ref="I4363:I4426" si="1231">F4363-H4363</f>
        <v>142336.64506329119</v>
      </c>
      <c r="J4363" s="8">
        <f t="shared" ref="J4363:J4426" si="1232">D4363+I4363</f>
        <v>26993885.706875291</v>
      </c>
      <c r="K4363" s="8">
        <f>VLOOKUP('400'!J4363,Lookup!$A$3:$C$5200,2,TRUE)</f>
        <v>-2027</v>
      </c>
      <c r="L4363" s="8">
        <f t="shared" ref="L4363:L4426" si="1233">C4363-K4363</f>
        <v>-19</v>
      </c>
      <c r="M4363" s="8">
        <f t="shared" si="1224"/>
        <v>0</v>
      </c>
      <c r="N4363" s="8">
        <f t="shared" si="1225"/>
        <v>-2103.1428571428573</v>
      </c>
      <c r="O4363" s="8">
        <f t="shared" ref="O4363:O4426" si="1234">0.000035*N4363^3+1.09612*N4363^2+11455.116638*N4363+46000000</f>
        <v>26431029.596946694</v>
      </c>
      <c r="P4363" s="8">
        <f t="shared" si="1226"/>
        <v>420519.46486530453</v>
      </c>
      <c r="Q4363" s="8">
        <f t="shared" ref="Q4363:Q4426" si="1235">P4363+F4363</f>
        <v>1081256.1099285958</v>
      </c>
      <c r="R4363" s="8">
        <f t="shared" ref="R4363:R4426" si="1236">Q4363/(25*60*60)</f>
        <v>12.013956776984399</v>
      </c>
      <c r="S4363" s="9">
        <f t="shared" ref="S4363:S4426" si="1237">MAX(K4363,N4363)</f>
        <v>-2027</v>
      </c>
      <c r="T4363">
        <f t="shared" ref="T4363:T4426" si="1238">IF(S4363&lt;-2500,1,0)</f>
        <v>0</v>
      </c>
      <c r="U4363">
        <f t="shared" ref="U4363:U4426" si="1239">IF(S4363&lt;-3000,1,0)</f>
        <v>0</v>
      </c>
      <c r="V4363" s="8">
        <v>4354</v>
      </c>
    </row>
    <row r="4364" spans="1:22" x14ac:dyDescent="0.25">
      <c r="A4364" s="6">
        <f>'Specific flow'!A13111</f>
        <v>43376</v>
      </c>
      <c r="B4364" s="19">
        <f>'Specific flow'!B13111</f>
        <v>6.771615189873418</v>
      </c>
      <c r="C4364" s="9">
        <f t="shared" ref="C4364:C4427" si="1240">S4363</f>
        <v>-2027</v>
      </c>
      <c r="D4364">
        <f t="shared" ref="D4364:D4427" si="1241">0.000035*C4364^3+1.09612*C4364^2+11455.116638*C4364+46000000</f>
        <v>26992644.827349</v>
      </c>
      <c r="E4364" s="7">
        <f t="shared" si="1227"/>
        <v>6.771615189873418</v>
      </c>
      <c r="F4364" s="8">
        <f t="shared" si="1228"/>
        <v>585067.5524050633</v>
      </c>
      <c r="G4364" s="8">
        <f t="shared" si="1229"/>
        <v>6</v>
      </c>
      <c r="H4364" s="8">
        <f t="shared" si="1230"/>
        <v>518400</v>
      </c>
      <c r="I4364" s="8">
        <f t="shared" si="1231"/>
        <v>66667.552405063296</v>
      </c>
      <c r="J4364" s="8">
        <f t="shared" si="1232"/>
        <v>27059312.379754063</v>
      </c>
      <c r="K4364" s="8">
        <f>VLOOKUP('400'!J4364,Lookup!$A$3:$C$5200,2,TRUE)</f>
        <v>-2019</v>
      </c>
      <c r="L4364" s="8">
        <f t="shared" si="1233"/>
        <v>-8</v>
      </c>
      <c r="M4364" s="8">
        <f t="shared" si="1224"/>
        <v>0</v>
      </c>
      <c r="N4364" s="8">
        <f t="shared" si="1225"/>
        <v>-2084.1428571428573</v>
      </c>
      <c r="O4364" s="8">
        <f t="shared" si="1234"/>
        <v>26570216.052483693</v>
      </c>
      <c r="P4364" s="8">
        <f t="shared" si="1226"/>
        <v>422428.77486530691</v>
      </c>
      <c r="Q4364" s="8">
        <f t="shared" si="1235"/>
        <v>1007496.3272703702</v>
      </c>
      <c r="R4364" s="8">
        <f t="shared" si="1236"/>
        <v>11.194403636337446</v>
      </c>
      <c r="S4364" s="9">
        <f t="shared" si="1237"/>
        <v>-2019</v>
      </c>
      <c r="T4364">
        <f t="shared" si="1238"/>
        <v>0</v>
      </c>
      <c r="U4364">
        <f t="shared" si="1239"/>
        <v>0</v>
      </c>
      <c r="V4364" s="8">
        <v>4355</v>
      </c>
    </row>
    <row r="4365" spans="1:22" x14ac:dyDescent="0.25">
      <c r="A4365" s="6">
        <f>'Specific flow'!A13112</f>
        <v>43377</v>
      </c>
      <c r="B4365" s="19">
        <f>'Specific flow'!B13112</f>
        <v>5.5482759493670883</v>
      </c>
      <c r="C4365" s="9">
        <f t="shared" si="1240"/>
        <v>-2019</v>
      </c>
      <c r="D4365">
        <f t="shared" si="1241"/>
        <v>27052244.277133003</v>
      </c>
      <c r="E4365" s="7">
        <f t="shared" si="1227"/>
        <v>5.5482759493670883</v>
      </c>
      <c r="F4365" s="8">
        <f t="shared" si="1228"/>
        <v>479371.04202531645</v>
      </c>
      <c r="G4365" s="8">
        <f t="shared" si="1229"/>
        <v>6</v>
      </c>
      <c r="H4365" s="8">
        <f t="shared" si="1230"/>
        <v>518400</v>
      </c>
      <c r="I4365" s="8">
        <f t="shared" si="1231"/>
        <v>-39028.957974683552</v>
      </c>
      <c r="J4365" s="8">
        <f t="shared" si="1232"/>
        <v>27013215.319158319</v>
      </c>
      <c r="K4365" s="8">
        <f>VLOOKUP('400'!J4365,Lookup!$A$3:$C$5200,2,TRUE)</f>
        <v>-2025</v>
      </c>
      <c r="L4365" s="8">
        <f t="shared" si="1233"/>
        <v>6</v>
      </c>
      <c r="M4365" s="8">
        <f t="shared" si="1224"/>
        <v>0</v>
      </c>
      <c r="N4365" s="8">
        <f t="shared" si="1225"/>
        <v>-2076.1428571428573</v>
      </c>
      <c r="O4365" s="8">
        <f t="shared" si="1234"/>
        <v>26629010.286267694</v>
      </c>
      <c r="P4365" s="8">
        <f t="shared" si="1226"/>
        <v>423233.99086530879</v>
      </c>
      <c r="Q4365" s="8">
        <f t="shared" si="1235"/>
        <v>902605.0328906253</v>
      </c>
      <c r="R4365" s="8">
        <f t="shared" si="1236"/>
        <v>10.028944809895837</v>
      </c>
      <c r="S4365" s="9">
        <f t="shared" si="1237"/>
        <v>-2025</v>
      </c>
      <c r="T4365">
        <f t="shared" si="1238"/>
        <v>0</v>
      </c>
      <c r="U4365">
        <f t="shared" si="1239"/>
        <v>0</v>
      </c>
      <c r="V4365" s="8">
        <v>4356</v>
      </c>
    </row>
    <row r="4366" spans="1:22" x14ac:dyDescent="0.25">
      <c r="A4366" s="6">
        <f>'Specific flow'!A13113</f>
        <v>43378</v>
      </c>
      <c r="B4366" s="19">
        <f>'Specific flow'!B13113</f>
        <v>6.7082857594936716</v>
      </c>
      <c r="C4366" s="9">
        <f t="shared" si="1240"/>
        <v>-2025</v>
      </c>
      <c r="D4366">
        <f t="shared" si="1241"/>
        <v>27007534.086174998</v>
      </c>
      <c r="E4366" s="7">
        <f t="shared" si="1227"/>
        <v>6.7082857594936716</v>
      </c>
      <c r="F4366" s="8">
        <f t="shared" si="1228"/>
        <v>579595.88962025323</v>
      </c>
      <c r="G4366" s="8">
        <f t="shared" si="1229"/>
        <v>6</v>
      </c>
      <c r="H4366" s="8">
        <f t="shared" si="1230"/>
        <v>518400</v>
      </c>
      <c r="I4366" s="8">
        <f t="shared" si="1231"/>
        <v>61195.889620253234</v>
      </c>
      <c r="J4366" s="8">
        <f t="shared" si="1232"/>
        <v>27068729.97579525</v>
      </c>
      <c r="K4366" s="8">
        <f>VLOOKUP('400'!J4366,Lookup!$A$3:$C$5200,2,TRUE)</f>
        <v>-2017</v>
      </c>
      <c r="L4366" s="8">
        <f t="shared" si="1233"/>
        <v>-8</v>
      </c>
      <c r="M4366" s="8">
        <f t="shared" si="1224"/>
        <v>0</v>
      </c>
      <c r="N4366" s="8">
        <f t="shared" si="1225"/>
        <v>-2082.1428571428573</v>
      </c>
      <c r="O4366" s="8">
        <f t="shared" si="1234"/>
        <v>26584904.079309694</v>
      </c>
      <c r="P4366" s="8">
        <f t="shared" si="1226"/>
        <v>422630.00686530396</v>
      </c>
      <c r="Q4366" s="8">
        <f t="shared" si="1235"/>
        <v>1002225.8964855572</v>
      </c>
      <c r="R4366" s="8">
        <f t="shared" si="1236"/>
        <v>11.135843294283969</v>
      </c>
      <c r="S4366" s="9">
        <f t="shared" si="1237"/>
        <v>-2017</v>
      </c>
      <c r="T4366">
        <f t="shared" si="1238"/>
        <v>0</v>
      </c>
      <c r="U4366">
        <f t="shared" si="1239"/>
        <v>0</v>
      </c>
      <c r="V4366" s="8">
        <v>4357</v>
      </c>
    </row>
    <row r="4367" spans="1:22" x14ac:dyDescent="0.25">
      <c r="A4367" s="6">
        <f>'Specific flow'!A13114</f>
        <v>43379</v>
      </c>
      <c r="B4367" s="19">
        <f>'Specific flow'!B13114</f>
        <v>5.3876354430379738</v>
      </c>
      <c r="C4367" s="9">
        <f t="shared" si="1240"/>
        <v>-2017</v>
      </c>
      <c r="D4367">
        <f t="shared" si="1241"/>
        <v>27067161.817878999</v>
      </c>
      <c r="E4367" s="7">
        <f t="shared" si="1227"/>
        <v>5.3876354430379738</v>
      </c>
      <c r="F4367" s="8">
        <f t="shared" si="1228"/>
        <v>465491.70227848092</v>
      </c>
      <c r="G4367" s="8">
        <f t="shared" si="1229"/>
        <v>6</v>
      </c>
      <c r="H4367" s="8">
        <f t="shared" si="1230"/>
        <v>518400</v>
      </c>
      <c r="I4367" s="8">
        <f t="shared" si="1231"/>
        <v>-52908.297721519077</v>
      </c>
      <c r="J4367" s="8">
        <f t="shared" si="1232"/>
        <v>27014253.520157479</v>
      </c>
      <c r="K4367" s="8">
        <f>VLOOKUP('400'!J4367,Lookup!$A$3:$C$5200,2,TRUE)</f>
        <v>-2025</v>
      </c>
      <c r="L4367" s="8">
        <f t="shared" si="1233"/>
        <v>8</v>
      </c>
      <c r="M4367" s="8">
        <f t="shared" si="1224"/>
        <v>0</v>
      </c>
      <c r="N4367" s="8">
        <f t="shared" si="1225"/>
        <v>-2074.1428571428573</v>
      </c>
      <c r="O4367" s="8">
        <f t="shared" si="1234"/>
        <v>26643726.403013695</v>
      </c>
      <c r="P4367" s="8">
        <f t="shared" si="1226"/>
        <v>423435.41486530378</v>
      </c>
      <c r="Q4367" s="8">
        <f t="shared" si="1235"/>
        <v>888927.11714378465</v>
      </c>
      <c r="R4367" s="8">
        <f t="shared" si="1236"/>
        <v>9.8769679682642746</v>
      </c>
      <c r="S4367" s="9">
        <f t="shared" si="1237"/>
        <v>-2025</v>
      </c>
      <c r="T4367">
        <f t="shared" si="1238"/>
        <v>0</v>
      </c>
      <c r="U4367">
        <f t="shared" si="1239"/>
        <v>0</v>
      </c>
      <c r="V4367" s="8">
        <v>4358</v>
      </c>
    </row>
    <row r="4368" spans="1:22" x14ac:dyDescent="0.25">
      <c r="A4368" s="6">
        <f>'Specific flow'!A13115</f>
        <v>43380</v>
      </c>
      <c r="B4368" s="19">
        <f>'Specific flow'!B13115</f>
        <v>4.5736205696202532</v>
      </c>
      <c r="C4368" s="9">
        <f t="shared" si="1240"/>
        <v>-2025</v>
      </c>
      <c r="D4368">
        <f t="shared" si="1241"/>
        <v>27007534.086174998</v>
      </c>
      <c r="E4368" s="7">
        <f t="shared" si="1227"/>
        <v>4.5736205696202532</v>
      </c>
      <c r="F4368" s="8">
        <f t="shared" si="1228"/>
        <v>395160.81721518986</v>
      </c>
      <c r="G4368" s="8">
        <f t="shared" si="1229"/>
        <v>6</v>
      </c>
      <c r="H4368" s="8">
        <f t="shared" si="1230"/>
        <v>518400</v>
      </c>
      <c r="I4368" s="8">
        <f t="shared" si="1231"/>
        <v>-123239.18278481014</v>
      </c>
      <c r="J4368" s="8">
        <f t="shared" si="1232"/>
        <v>26884294.903390188</v>
      </c>
      <c r="K4368" s="8">
        <f>VLOOKUP('400'!J4368,Lookup!$A$3:$C$5200,2,TRUE)</f>
        <v>-2042</v>
      </c>
      <c r="L4368" s="8">
        <f t="shared" si="1233"/>
        <v>17</v>
      </c>
      <c r="M4368" s="8">
        <f t="shared" si="1224"/>
        <v>0</v>
      </c>
      <c r="N4368" s="8">
        <f t="shared" si="1225"/>
        <v>-2082.1428571428573</v>
      </c>
      <c r="O4368" s="8">
        <f t="shared" si="1234"/>
        <v>26584904.079309694</v>
      </c>
      <c r="P4368" s="8">
        <f t="shared" si="1226"/>
        <v>422630.00686530396</v>
      </c>
      <c r="Q4368" s="8">
        <f t="shared" si="1235"/>
        <v>817790.82408049377</v>
      </c>
      <c r="R4368" s="8">
        <f t="shared" si="1236"/>
        <v>9.0865647120054867</v>
      </c>
      <c r="S4368" s="9">
        <f t="shared" si="1237"/>
        <v>-2042</v>
      </c>
      <c r="T4368">
        <f t="shared" si="1238"/>
        <v>0</v>
      </c>
      <c r="U4368">
        <f t="shared" si="1239"/>
        <v>0</v>
      </c>
      <c r="V4368" s="8">
        <v>4359</v>
      </c>
    </row>
    <row r="4369" spans="1:22" x14ac:dyDescent="0.25">
      <c r="A4369" s="6">
        <f>'Specific flow'!A13116</f>
        <v>43381</v>
      </c>
      <c r="B4369" s="19">
        <f>'Specific flow'!B13116</f>
        <v>4.6045129746835443</v>
      </c>
      <c r="C4369" s="9">
        <f t="shared" si="1240"/>
        <v>-2042</v>
      </c>
      <c r="D4369">
        <f t="shared" si="1241"/>
        <v>26881200.507803999</v>
      </c>
      <c r="E4369" s="7">
        <f t="shared" si="1227"/>
        <v>4.6045129746835443</v>
      </c>
      <c r="F4369" s="8">
        <f t="shared" si="1228"/>
        <v>397829.92101265822</v>
      </c>
      <c r="G4369" s="8">
        <f t="shared" si="1229"/>
        <v>6</v>
      </c>
      <c r="H4369" s="8">
        <f t="shared" si="1230"/>
        <v>518400</v>
      </c>
      <c r="I4369" s="8">
        <f t="shared" si="1231"/>
        <v>-120570.07898734178</v>
      </c>
      <c r="J4369" s="8">
        <f t="shared" si="1232"/>
        <v>26760630.428816658</v>
      </c>
      <c r="K4369" s="8">
        <f>VLOOKUP('400'!J4369,Lookup!$A$3:$C$5200,2,TRUE)</f>
        <v>-2059</v>
      </c>
      <c r="L4369" s="8">
        <f t="shared" si="1233"/>
        <v>17</v>
      </c>
      <c r="M4369" s="8">
        <f t="shared" si="1224"/>
        <v>0</v>
      </c>
      <c r="N4369" s="8">
        <f t="shared" si="1225"/>
        <v>-2099.1428571428573</v>
      </c>
      <c r="O4369" s="8">
        <f t="shared" si="1234"/>
        <v>26460279.442938693</v>
      </c>
      <c r="P4369" s="8">
        <f t="shared" si="1226"/>
        <v>420921.06486530602</v>
      </c>
      <c r="Q4369" s="8">
        <f t="shared" si="1235"/>
        <v>818750.98587796418</v>
      </c>
      <c r="R4369" s="8">
        <f t="shared" si="1236"/>
        <v>9.0972331764218239</v>
      </c>
      <c r="S4369" s="9">
        <f t="shared" si="1237"/>
        <v>-2059</v>
      </c>
      <c r="T4369">
        <f t="shared" si="1238"/>
        <v>0</v>
      </c>
      <c r="U4369">
        <f t="shared" si="1239"/>
        <v>0</v>
      </c>
      <c r="V4369" s="8">
        <v>4360</v>
      </c>
    </row>
    <row r="4370" spans="1:22" x14ac:dyDescent="0.25">
      <c r="A4370" s="6">
        <f>'Specific flow'!A13117</f>
        <v>43382</v>
      </c>
      <c r="B4370" s="19">
        <f>'Specific flow'!B13117</f>
        <v>3.9665848101265824</v>
      </c>
      <c r="C4370" s="9">
        <f t="shared" si="1240"/>
        <v>-2059</v>
      </c>
      <c r="D4370">
        <f t="shared" si="1241"/>
        <v>26755376.557813</v>
      </c>
      <c r="E4370" s="7">
        <f t="shared" si="1227"/>
        <v>3.9665848101265824</v>
      </c>
      <c r="F4370" s="8">
        <f t="shared" si="1228"/>
        <v>342712.92759493674</v>
      </c>
      <c r="G4370" s="8">
        <f t="shared" si="1229"/>
        <v>6</v>
      </c>
      <c r="H4370" s="8">
        <f t="shared" si="1230"/>
        <v>518400</v>
      </c>
      <c r="I4370" s="8">
        <f t="shared" si="1231"/>
        <v>-175687.07240506326</v>
      </c>
      <c r="J4370" s="8">
        <f t="shared" si="1232"/>
        <v>26579689.485407937</v>
      </c>
      <c r="K4370" s="8">
        <f>VLOOKUP('400'!J4370,Lookup!$A$3:$C$5200,2,TRUE)</f>
        <v>-2083</v>
      </c>
      <c r="L4370" s="8">
        <f t="shared" si="1233"/>
        <v>24</v>
      </c>
      <c r="M4370" s="8">
        <f t="shared" si="1224"/>
        <v>0</v>
      </c>
      <c r="N4370" s="8">
        <f t="shared" si="1225"/>
        <v>-2116.1428571428573</v>
      </c>
      <c r="O4370" s="8">
        <f t="shared" si="1234"/>
        <v>26336160.966947693</v>
      </c>
      <c r="P4370" s="8">
        <f t="shared" si="1226"/>
        <v>419215.59086530656</v>
      </c>
      <c r="Q4370" s="8">
        <f t="shared" si="1235"/>
        <v>761928.51846024324</v>
      </c>
      <c r="R4370" s="8">
        <f t="shared" si="1236"/>
        <v>8.465872427336036</v>
      </c>
      <c r="S4370" s="9">
        <f t="shared" si="1237"/>
        <v>-2083</v>
      </c>
      <c r="T4370">
        <f t="shared" si="1238"/>
        <v>0</v>
      </c>
      <c r="U4370">
        <f t="shared" si="1239"/>
        <v>0</v>
      </c>
      <c r="V4370" s="8">
        <v>4361</v>
      </c>
    </row>
    <row r="4371" spans="1:22" x14ac:dyDescent="0.25">
      <c r="A4371" s="6">
        <f>'Specific flow'!A13118</f>
        <v>43383</v>
      </c>
      <c r="B4371" s="19">
        <f>'Specific flow'!B13118</f>
        <v>3.7333471518987338</v>
      </c>
      <c r="C4371" s="9">
        <f t="shared" si="1240"/>
        <v>-2083</v>
      </c>
      <c r="D4371">
        <f t="shared" si="1241"/>
        <v>26578608.351181</v>
      </c>
      <c r="E4371" s="7">
        <f t="shared" si="1227"/>
        <v>3.7333471518987338</v>
      </c>
      <c r="F4371" s="8">
        <f t="shared" si="1228"/>
        <v>322561.1939240506</v>
      </c>
      <c r="G4371" s="8">
        <f t="shared" si="1229"/>
        <v>6</v>
      </c>
      <c r="H4371" s="8">
        <f t="shared" si="1230"/>
        <v>518400</v>
      </c>
      <c r="I4371" s="8">
        <f t="shared" si="1231"/>
        <v>-195838.8060759494</v>
      </c>
      <c r="J4371" s="8">
        <f t="shared" si="1232"/>
        <v>26382769.545105051</v>
      </c>
      <c r="K4371" s="8">
        <f>VLOOKUP('400'!J4371,Lookup!$A$3:$C$5200,2,TRUE)</f>
        <v>-2110</v>
      </c>
      <c r="L4371" s="8">
        <f t="shared" si="1233"/>
        <v>27</v>
      </c>
      <c r="M4371" s="8">
        <f t="shared" si="1224"/>
        <v>0</v>
      </c>
      <c r="N4371" s="8">
        <f t="shared" si="1225"/>
        <v>-2140.1428571428573</v>
      </c>
      <c r="O4371" s="8">
        <f t="shared" si="1234"/>
        <v>26161794.584315695</v>
      </c>
      <c r="P4371" s="8">
        <f t="shared" si="1226"/>
        <v>416813.7668653056</v>
      </c>
      <c r="Q4371" s="8">
        <f t="shared" si="1235"/>
        <v>739374.96078935615</v>
      </c>
      <c r="R4371" s="8">
        <f t="shared" si="1236"/>
        <v>8.215277342103958</v>
      </c>
      <c r="S4371" s="9">
        <f t="shared" si="1237"/>
        <v>-2110</v>
      </c>
      <c r="T4371">
        <f t="shared" si="1238"/>
        <v>0</v>
      </c>
      <c r="U4371">
        <f t="shared" si="1239"/>
        <v>0</v>
      </c>
      <c r="V4371" s="8">
        <v>4362</v>
      </c>
    </row>
    <row r="4372" spans="1:22" x14ac:dyDescent="0.25">
      <c r="A4372" s="6">
        <f>'Specific flow'!A13119</f>
        <v>43384</v>
      </c>
      <c r="B4372" s="19">
        <f>'Specific flow'!B13119</f>
        <v>4.6045129746835443</v>
      </c>
      <c r="C4372" s="9">
        <f t="shared" si="1240"/>
        <v>-2110</v>
      </c>
      <c r="D4372">
        <f t="shared" si="1241"/>
        <v>26380952.160820004</v>
      </c>
      <c r="E4372" s="7">
        <f t="shared" si="1227"/>
        <v>4.6045129746835443</v>
      </c>
      <c r="F4372" s="8">
        <f t="shared" si="1228"/>
        <v>397829.92101265822</v>
      </c>
      <c r="G4372" s="8">
        <f t="shared" si="1229"/>
        <v>6</v>
      </c>
      <c r="H4372" s="8">
        <f t="shared" si="1230"/>
        <v>518400</v>
      </c>
      <c r="I4372" s="8">
        <f t="shared" si="1231"/>
        <v>-120570.07898734178</v>
      </c>
      <c r="J4372" s="8">
        <f t="shared" si="1232"/>
        <v>26260382.081832662</v>
      </c>
      <c r="K4372" s="8">
        <f>VLOOKUP('400'!J4372,Lookup!$A$3:$C$5200,2,TRUE)</f>
        <v>-2127</v>
      </c>
      <c r="L4372" s="8">
        <f t="shared" si="1233"/>
        <v>17</v>
      </c>
      <c r="M4372" s="8">
        <f t="shared" si="1224"/>
        <v>0</v>
      </c>
      <c r="N4372" s="8">
        <f t="shared" si="1225"/>
        <v>-2167.1428571428573</v>
      </c>
      <c r="O4372" s="8">
        <f t="shared" si="1234"/>
        <v>25966832.183954693</v>
      </c>
      <c r="P4372" s="8">
        <f t="shared" si="1226"/>
        <v>414119.97686531022</v>
      </c>
      <c r="Q4372" s="8">
        <f t="shared" si="1235"/>
        <v>811949.89787796838</v>
      </c>
      <c r="R4372" s="8">
        <f t="shared" si="1236"/>
        <v>9.0216655319774262</v>
      </c>
      <c r="S4372" s="9">
        <f t="shared" si="1237"/>
        <v>-2127</v>
      </c>
      <c r="T4372">
        <f t="shared" si="1238"/>
        <v>0</v>
      </c>
      <c r="U4372">
        <f t="shared" si="1239"/>
        <v>0</v>
      </c>
      <c r="V4372" s="8">
        <v>4363</v>
      </c>
    </row>
    <row r="4373" spans="1:22" x14ac:dyDescent="0.25">
      <c r="A4373" s="6">
        <f>'Specific flow'!A13120</f>
        <v>43385</v>
      </c>
      <c r="B4373" s="19">
        <f>'Specific flow'!B13120</f>
        <v>4.8269382911392409</v>
      </c>
      <c r="C4373" s="9">
        <f t="shared" si="1240"/>
        <v>-2127</v>
      </c>
      <c r="D4373">
        <f t="shared" si="1241"/>
        <v>26257156.407049</v>
      </c>
      <c r="E4373" s="7">
        <f t="shared" si="1227"/>
        <v>4.8269382911392409</v>
      </c>
      <c r="F4373" s="8">
        <f t="shared" si="1228"/>
        <v>417047.4683544304</v>
      </c>
      <c r="G4373" s="8">
        <f t="shared" si="1229"/>
        <v>6</v>
      </c>
      <c r="H4373" s="8">
        <f t="shared" si="1230"/>
        <v>518400</v>
      </c>
      <c r="I4373" s="8">
        <f t="shared" si="1231"/>
        <v>-101352.5316455696</v>
      </c>
      <c r="J4373" s="8">
        <f t="shared" si="1232"/>
        <v>26155803.87540343</v>
      </c>
      <c r="K4373" s="8">
        <f>VLOOKUP('400'!J4373,Lookup!$A$3:$C$5200,2,TRUE)</f>
        <v>-2141</v>
      </c>
      <c r="L4373" s="8">
        <f t="shared" si="1233"/>
        <v>14</v>
      </c>
      <c r="M4373" s="8">
        <f t="shared" si="1224"/>
        <v>0</v>
      </c>
      <c r="N4373" s="8">
        <f t="shared" si="1225"/>
        <v>-2184.1428571428573</v>
      </c>
      <c r="O4373" s="8">
        <f t="shared" si="1234"/>
        <v>25844728.032183692</v>
      </c>
      <c r="P4373" s="8">
        <f t="shared" si="1226"/>
        <v>412428.3748653084</v>
      </c>
      <c r="Q4373" s="8">
        <f t="shared" si="1235"/>
        <v>829475.8432197388</v>
      </c>
      <c r="R4373" s="8">
        <f t="shared" si="1236"/>
        <v>9.2163982579970973</v>
      </c>
      <c r="S4373" s="9">
        <f t="shared" si="1237"/>
        <v>-2141</v>
      </c>
      <c r="T4373">
        <f t="shared" si="1238"/>
        <v>0</v>
      </c>
      <c r="U4373">
        <f t="shared" si="1239"/>
        <v>0</v>
      </c>
      <c r="V4373" s="8">
        <v>4364</v>
      </c>
    </row>
    <row r="4374" spans="1:22" x14ac:dyDescent="0.25">
      <c r="A4374" s="6">
        <f>'Specific flow'!A13121</f>
        <v>43386</v>
      </c>
      <c r="B4374" s="19">
        <f>'Specific flow'!B13121</f>
        <v>4.3264813291139239</v>
      </c>
      <c r="C4374" s="9">
        <f t="shared" si="1240"/>
        <v>-2141</v>
      </c>
      <c r="D4374">
        <f t="shared" si="1241"/>
        <v>26155585.797026999</v>
      </c>
      <c r="E4374" s="7">
        <f t="shared" si="1227"/>
        <v>4.3264813291139239</v>
      </c>
      <c r="F4374" s="8">
        <f t="shared" si="1228"/>
        <v>373807.98683544301</v>
      </c>
      <c r="G4374" s="8">
        <f t="shared" si="1229"/>
        <v>6</v>
      </c>
      <c r="H4374" s="8">
        <f t="shared" si="1230"/>
        <v>518400</v>
      </c>
      <c r="I4374" s="8">
        <f t="shared" si="1231"/>
        <v>-144592.01316455699</v>
      </c>
      <c r="J4374" s="8">
        <f t="shared" si="1232"/>
        <v>26010993.783862442</v>
      </c>
      <c r="K4374" s="8">
        <f>VLOOKUP('400'!J4374,Lookup!$A$3:$C$5200,2,TRUE)</f>
        <v>-2162</v>
      </c>
      <c r="L4374" s="8">
        <f t="shared" si="1233"/>
        <v>21</v>
      </c>
      <c r="M4374" s="8">
        <f t="shared" si="1224"/>
        <v>0</v>
      </c>
      <c r="N4374" s="8">
        <f t="shared" si="1225"/>
        <v>-2198.1428571428573</v>
      </c>
      <c r="O4374" s="8">
        <f t="shared" si="1234"/>
        <v>25744547.902161695</v>
      </c>
      <c r="P4374" s="8">
        <f t="shared" si="1226"/>
        <v>411037.89486530423</v>
      </c>
      <c r="Q4374" s="8">
        <f t="shared" si="1235"/>
        <v>784845.88170074718</v>
      </c>
      <c r="R4374" s="8">
        <f t="shared" si="1236"/>
        <v>8.7205097966749694</v>
      </c>
      <c r="S4374" s="9">
        <f t="shared" si="1237"/>
        <v>-2162</v>
      </c>
      <c r="T4374">
        <f t="shared" si="1238"/>
        <v>0</v>
      </c>
      <c r="U4374">
        <f t="shared" si="1239"/>
        <v>0</v>
      </c>
      <c r="V4374" s="8">
        <v>4365</v>
      </c>
    </row>
    <row r="4375" spans="1:22" x14ac:dyDescent="0.25">
      <c r="A4375" s="6">
        <f>'Specific flow'!A13122</f>
        <v>43387</v>
      </c>
      <c r="B4375" s="19">
        <f>'Specific flow'!B13122</f>
        <v>7.1670379746835433</v>
      </c>
      <c r="C4375" s="9">
        <f t="shared" si="1240"/>
        <v>-2162</v>
      </c>
      <c r="D4375">
        <f t="shared" si="1241"/>
        <v>26003870.118443999</v>
      </c>
      <c r="E4375" s="7">
        <f t="shared" si="1227"/>
        <v>7.1670379746835433</v>
      </c>
      <c r="F4375" s="8">
        <f t="shared" si="1228"/>
        <v>619232.08101265819</v>
      </c>
      <c r="G4375" s="8">
        <f t="shared" si="1229"/>
        <v>6</v>
      </c>
      <c r="H4375" s="8">
        <f t="shared" si="1230"/>
        <v>518400</v>
      </c>
      <c r="I4375" s="8">
        <f t="shared" si="1231"/>
        <v>100832.08101265819</v>
      </c>
      <c r="J4375" s="8">
        <f t="shared" si="1232"/>
        <v>26104702.199456658</v>
      </c>
      <c r="K4375" s="8">
        <f>VLOOKUP('400'!J4375,Lookup!$A$3:$C$5200,2,TRUE)</f>
        <v>-2149</v>
      </c>
      <c r="L4375" s="8">
        <f t="shared" si="1233"/>
        <v>-13</v>
      </c>
      <c r="M4375" s="8">
        <f t="shared" si="1224"/>
        <v>0</v>
      </c>
      <c r="N4375" s="8">
        <f t="shared" si="1225"/>
        <v>-2219.1428571428573</v>
      </c>
      <c r="O4375" s="8">
        <f t="shared" si="1234"/>
        <v>25594913.533578694</v>
      </c>
      <c r="P4375" s="8">
        <f t="shared" si="1226"/>
        <v>408956.58486530557</v>
      </c>
      <c r="Q4375" s="8">
        <f t="shared" si="1235"/>
        <v>1028188.6658779638</v>
      </c>
      <c r="R4375" s="8">
        <f t="shared" si="1236"/>
        <v>11.424318509755153</v>
      </c>
      <c r="S4375" s="9">
        <f t="shared" si="1237"/>
        <v>-2149</v>
      </c>
      <c r="T4375">
        <f t="shared" si="1238"/>
        <v>0</v>
      </c>
      <c r="U4375">
        <f t="shared" si="1239"/>
        <v>0</v>
      </c>
      <c r="V4375" s="8">
        <v>4366</v>
      </c>
    </row>
    <row r="4376" spans="1:22" x14ac:dyDescent="0.25">
      <c r="A4376" s="6">
        <f>'Specific flow'!A13123</f>
        <v>43388</v>
      </c>
      <c r="B4376" s="19">
        <f>'Specific flow'!B13123</f>
        <v>6.5522791139240493</v>
      </c>
      <c r="C4376" s="9">
        <f t="shared" si="1240"/>
        <v>-2149</v>
      </c>
      <c r="D4376">
        <f t="shared" si="1241"/>
        <v>26097698.836843003</v>
      </c>
      <c r="E4376" s="7">
        <f t="shared" si="1227"/>
        <v>6.5522791139240493</v>
      </c>
      <c r="F4376" s="8">
        <f t="shared" si="1228"/>
        <v>566116.91544303787</v>
      </c>
      <c r="G4376" s="8">
        <f t="shared" si="1229"/>
        <v>6</v>
      </c>
      <c r="H4376" s="8">
        <f t="shared" si="1230"/>
        <v>518400</v>
      </c>
      <c r="I4376" s="8">
        <f t="shared" si="1231"/>
        <v>47716.915443037869</v>
      </c>
      <c r="J4376" s="8">
        <f t="shared" si="1232"/>
        <v>26145415.752286039</v>
      </c>
      <c r="K4376" s="8">
        <f>VLOOKUP('400'!J4376,Lookup!$A$3:$C$5200,2,TRUE)</f>
        <v>-2143</v>
      </c>
      <c r="L4376" s="8">
        <f t="shared" si="1233"/>
        <v>-6</v>
      </c>
      <c r="M4376" s="8">
        <f t="shared" si="1224"/>
        <v>0</v>
      </c>
      <c r="N4376" s="8">
        <f t="shared" si="1225"/>
        <v>-2206.1428571428573</v>
      </c>
      <c r="O4376" s="8">
        <f t="shared" si="1234"/>
        <v>25687454.445977692</v>
      </c>
      <c r="P4376" s="8">
        <f t="shared" si="1226"/>
        <v>410244.39086531103</v>
      </c>
      <c r="Q4376" s="8">
        <f t="shared" si="1235"/>
        <v>976361.3063083489</v>
      </c>
      <c r="R4376" s="8">
        <f t="shared" si="1236"/>
        <v>10.848458958981654</v>
      </c>
      <c r="S4376" s="9">
        <f t="shared" si="1237"/>
        <v>-2143</v>
      </c>
      <c r="T4376">
        <f t="shared" si="1238"/>
        <v>0</v>
      </c>
      <c r="U4376">
        <f t="shared" si="1239"/>
        <v>0</v>
      </c>
      <c r="V4376" s="8">
        <v>4367</v>
      </c>
    </row>
    <row r="4377" spans="1:22" x14ac:dyDescent="0.25">
      <c r="A4377" s="6">
        <f>'Specific flow'!A13124</f>
        <v>43389</v>
      </c>
      <c r="B4377" s="19">
        <f>'Specific flow'!B13124</f>
        <v>6.8040522151898726</v>
      </c>
      <c r="C4377" s="9">
        <f t="shared" si="1240"/>
        <v>-2143</v>
      </c>
      <c r="D4377">
        <f t="shared" si="1241"/>
        <v>26141103.605401002</v>
      </c>
      <c r="E4377" s="7">
        <f t="shared" si="1227"/>
        <v>6.8040522151898726</v>
      </c>
      <c r="F4377" s="8">
        <f t="shared" si="1228"/>
        <v>587870.111392405</v>
      </c>
      <c r="G4377" s="8">
        <f t="shared" si="1229"/>
        <v>6</v>
      </c>
      <c r="H4377" s="8">
        <f t="shared" si="1230"/>
        <v>518400</v>
      </c>
      <c r="I4377" s="8">
        <f t="shared" si="1231"/>
        <v>69470.111392405001</v>
      </c>
      <c r="J4377" s="8">
        <f t="shared" si="1232"/>
        <v>26210573.716793407</v>
      </c>
      <c r="K4377" s="8">
        <f>VLOOKUP('400'!J4377,Lookup!$A$3:$C$5200,2,TRUE)</f>
        <v>-2134</v>
      </c>
      <c r="L4377" s="8">
        <f t="shared" si="1233"/>
        <v>-9</v>
      </c>
      <c r="M4377" s="8">
        <f t="shared" si="1224"/>
        <v>0</v>
      </c>
      <c r="N4377" s="8">
        <f t="shared" si="1225"/>
        <v>-2200.1428571428573</v>
      </c>
      <c r="O4377" s="8">
        <f t="shared" si="1234"/>
        <v>25730264.158535697</v>
      </c>
      <c r="P4377" s="8">
        <f t="shared" si="1226"/>
        <v>410839.4468653053</v>
      </c>
      <c r="Q4377" s="8">
        <f t="shared" si="1235"/>
        <v>998709.55825771031</v>
      </c>
      <c r="R4377" s="8">
        <f t="shared" si="1236"/>
        <v>11.096772869530115</v>
      </c>
      <c r="S4377" s="9">
        <f t="shared" si="1237"/>
        <v>-2134</v>
      </c>
      <c r="T4377">
        <f t="shared" si="1238"/>
        <v>0</v>
      </c>
      <c r="U4377">
        <f t="shared" si="1239"/>
        <v>0</v>
      </c>
      <c r="V4377" s="8">
        <v>4368</v>
      </c>
    </row>
    <row r="4378" spans="1:22" x14ac:dyDescent="0.25">
      <c r="A4378" s="6">
        <f>'Specific flow'!A13125</f>
        <v>43390</v>
      </c>
      <c r="B4378" s="19">
        <f>'Specific flow'!B13125</f>
        <v>4.8918123417721517</v>
      </c>
      <c r="C4378" s="9">
        <f t="shared" si="1240"/>
        <v>-2134</v>
      </c>
      <c r="D4378">
        <f t="shared" si="1241"/>
        <v>26206328.371587999</v>
      </c>
      <c r="E4378" s="7">
        <f t="shared" si="1227"/>
        <v>4.8918123417721517</v>
      </c>
      <c r="F4378" s="8">
        <f t="shared" si="1228"/>
        <v>422652.58632911392</v>
      </c>
      <c r="G4378" s="8">
        <f t="shared" si="1229"/>
        <v>6</v>
      </c>
      <c r="H4378" s="8">
        <f t="shared" si="1230"/>
        <v>518400</v>
      </c>
      <c r="I4378" s="8">
        <f t="shared" si="1231"/>
        <v>-95747.413670886075</v>
      </c>
      <c r="J4378" s="8">
        <f t="shared" si="1232"/>
        <v>26110580.957917113</v>
      </c>
      <c r="K4378" s="8">
        <f>VLOOKUP('400'!J4378,Lookup!$A$3:$C$5200,2,TRUE)</f>
        <v>-2148</v>
      </c>
      <c r="L4378" s="8">
        <f t="shared" si="1233"/>
        <v>14</v>
      </c>
      <c r="M4378" s="8">
        <f t="shared" si="1224"/>
        <v>0</v>
      </c>
      <c r="N4378" s="8">
        <f t="shared" si="1225"/>
        <v>-2191.1428571428573</v>
      </c>
      <c r="O4378" s="8">
        <f t="shared" si="1234"/>
        <v>25794595.530722693</v>
      </c>
      <c r="P4378" s="8">
        <f t="shared" si="1226"/>
        <v>411732.84086530656</v>
      </c>
      <c r="Q4378" s="8">
        <f t="shared" si="1235"/>
        <v>834385.42719442048</v>
      </c>
      <c r="R4378" s="8">
        <f t="shared" si="1236"/>
        <v>9.270949191049116</v>
      </c>
      <c r="S4378" s="9">
        <f t="shared" si="1237"/>
        <v>-2148</v>
      </c>
      <c r="T4378">
        <f t="shared" si="1238"/>
        <v>0</v>
      </c>
      <c r="U4378">
        <f t="shared" si="1239"/>
        <v>0</v>
      </c>
      <c r="V4378" s="8">
        <v>4369</v>
      </c>
    </row>
    <row r="4379" spans="1:22" x14ac:dyDescent="0.25">
      <c r="A4379" s="6">
        <f>'Specific flow'!A13126</f>
        <v>43391</v>
      </c>
      <c r="B4379" s="19">
        <f>'Specific flow'!B13126</f>
        <v>5.5807129746835438</v>
      </c>
      <c r="C4379" s="9">
        <f t="shared" si="1240"/>
        <v>-2148</v>
      </c>
      <c r="D4379">
        <f t="shared" si="1241"/>
        <v>26104928.611336</v>
      </c>
      <c r="E4379" s="7">
        <f t="shared" si="1227"/>
        <v>5.5807129746835438</v>
      </c>
      <c r="F4379" s="8">
        <f t="shared" si="1228"/>
        <v>482173.60101265815</v>
      </c>
      <c r="G4379" s="8">
        <f t="shared" si="1229"/>
        <v>6</v>
      </c>
      <c r="H4379" s="8">
        <f t="shared" si="1230"/>
        <v>518400</v>
      </c>
      <c r="I4379" s="8">
        <f t="shared" si="1231"/>
        <v>-36226.398987341847</v>
      </c>
      <c r="J4379" s="8">
        <f t="shared" si="1232"/>
        <v>26068702.212348659</v>
      </c>
      <c r="K4379" s="8">
        <f>VLOOKUP('400'!J4379,Lookup!$A$3:$C$5200,2,TRUE)</f>
        <v>-2154</v>
      </c>
      <c r="L4379" s="8">
        <f t="shared" si="1233"/>
        <v>6</v>
      </c>
      <c r="M4379" s="8">
        <f t="shared" si="1224"/>
        <v>0</v>
      </c>
      <c r="N4379" s="8">
        <f t="shared" si="1225"/>
        <v>-2205.1428571428573</v>
      </c>
      <c r="O4379" s="8">
        <f t="shared" si="1234"/>
        <v>25694585.074470691</v>
      </c>
      <c r="P4379" s="8">
        <f t="shared" si="1226"/>
        <v>410343.53686530888</v>
      </c>
      <c r="Q4379" s="8">
        <f t="shared" si="1235"/>
        <v>892517.13787796698</v>
      </c>
      <c r="R4379" s="8">
        <f t="shared" si="1236"/>
        <v>9.916857087532966</v>
      </c>
      <c r="S4379" s="9">
        <f t="shared" si="1237"/>
        <v>-2154</v>
      </c>
      <c r="T4379">
        <f t="shared" si="1238"/>
        <v>0</v>
      </c>
      <c r="U4379">
        <f t="shared" si="1239"/>
        <v>0</v>
      </c>
      <c r="V4379" s="8">
        <v>4370</v>
      </c>
    </row>
    <row r="4380" spans="1:22" x14ac:dyDescent="0.25">
      <c r="A4380" s="6">
        <f>'Specific flow'!A13127</f>
        <v>43392</v>
      </c>
      <c r="B4380" s="19">
        <f>'Specific flow'!B13127</f>
        <v>3.9372370253164553</v>
      </c>
      <c r="C4380" s="9">
        <f t="shared" si="1240"/>
        <v>-2154</v>
      </c>
      <c r="D4380">
        <f t="shared" si="1241"/>
        <v>26061576.074428</v>
      </c>
      <c r="E4380" s="7">
        <f t="shared" si="1227"/>
        <v>3.9372370253164553</v>
      </c>
      <c r="F4380" s="8">
        <f t="shared" si="1228"/>
        <v>340177.27898734174</v>
      </c>
      <c r="G4380" s="8">
        <f t="shared" si="1229"/>
        <v>6</v>
      </c>
      <c r="H4380" s="8">
        <f t="shared" si="1230"/>
        <v>518400</v>
      </c>
      <c r="I4380" s="8">
        <f t="shared" si="1231"/>
        <v>-178222.72101265826</v>
      </c>
      <c r="J4380" s="8">
        <f t="shared" si="1232"/>
        <v>25883353.35341534</v>
      </c>
      <c r="K4380" s="8">
        <f>VLOOKUP('400'!J4380,Lookup!$A$3:$C$5200,2,TRUE)</f>
        <v>-2179</v>
      </c>
      <c r="L4380" s="8">
        <f t="shared" si="1233"/>
        <v>25</v>
      </c>
      <c r="M4380" s="8">
        <f t="shared" si="1224"/>
        <v>0</v>
      </c>
      <c r="N4380" s="8">
        <f t="shared" si="1225"/>
        <v>-2211.1428571428573</v>
      </c>
      <c r="O4380" s="8">
        <f t="shared" si="1234"/>
        <v>25651827.233562693</v>
      </c>
      <c r="P4380" s="8">
        <f t="shared" si="1226"/>
        <v>409748.84086530656</v>
      </c>
      <c r="Q4380" s="8">
        <f t="shared" si="1235"/>
        <v>749926.11985264835</v>
      </c>
      <c r="R4380" s="8">
        <f t="shared" si="1236"/>
        <v>8.3325124428072037</v>
      </c>
      <c r="S4380" s="9">
        <f t="shared" si="1237"/>
        <v>-2179</v>
      </c>
      <c r="T4380">
        <f t="shared" si="1238"/>
        <v>0</v>
      </c>
      <c r="U4380">
        <f t="shared" si="1239"/>
        <v>0</v>
      </c>
      <c r="V4380" s="8">
        <v>4371</v>
      </c>
    </row>
    <row r="4381" spans="1:22" x14ac:dyDescent="0.25">
      <c r="A4381" s="6">
        <f>'Specific flow'!A13128</f>
        <v>43393</v>
      </c>
      <c r="B4381" s="19">
        <f>'Specific flow'!B13128</f>
        <v>3.6190452531645567</v>
      </c>
      <c r="C4381" s="9">
        <f t="shared" si="1240"/>
        <v>-2179</v>
      </c>
      <c r="D4381">
        <f t="shared" si="1241"/>
        <v>25881614.199852999</v>
      </c>
      <c r="E4381" s="7">
        <f t="shared" si="1227"/>
        <v>3.6190452531645567</v>
      </c>
      <c r="F4381" s="8">
        <f t="shared" si="1228"/>
        <v>312685.50987341767</v>
      </c>
      <c r="G4381" s="8">
        <f t="shared" si="1229"/>
        <v>6</v>
      </c>
      <c r="H4381" s="8">
        <f t="shared" si="1230"/>
        <v>518400</v>
      </c>
      <c r="I4381" s="8">
        <f t="shared" si="1231"/>
        <v>-205714.49012658233</v>
      </c>
      <c r="J4381" s="8">
        <f t="shared" si="1232"/>
        <v>25675899.709726416</v>
      </c>
      <c r="K4381" s="8">
        <f>VLOOKUP('400'!J4381,Lookup!$A$3:$C$5200,2,TRUE)</f>
        <v>-2208</v>
      </c>
      <c r="L4381" s="8">
        <f t="shared" si="1233"/>
        <v>29</v>
      </c>
      <c r="M4381" s="8">
        <f t="shared" si="1224"/>
        <v>0</v>
      </c>
      <c r="N4381" s="8">
        <f t="shared" si="1225"/>
        <v>-2236.1428571428573</v>
      </c>
      <c r="O4381" s="8">
        <f t="shared" si="1234"/>
        <v>25474338.608987693</v>
      </c>
      <c r="P4381" s="8">
        <f t="shared" si="1226"/>
        <v>407275.59086530656</v>
      </c>
      <c r="Q4381" s="8">
        <f t="shared" si="1235"/>
        <v>719961.10073872423</v>
      </c>
      <c r="R4381" s="8">
        <f t="shared" si="1236"/>
        <v>7.9995677859858247</v>
      </c>
      <c r="S4381" s="9">
        <f t="shared" si="1237"/>
        <v>-2208</v>
      </c>
      <c r="T4381">
        <f t="shared" si="1238"/>
        <v>0</v>
      </c>
      <c r="U4381">
        <f t="shared" si="1239"/>
        <v>0</v>
      </c>
      <c r="V4381" s="8">
        <v>4372</v>
      </c>
    </row>
    <row r="4382" spans="1:22" x14ac:dyDescent="0.25">
      <c r="A4382" s="6">
        <f>'Specific flow'!A13129</f>
        <v>43394</v>
      </c>
      <c r="B4382" s="19">
        <f>'Specific flow'!B13129</f>
        <v>3.4522262658227842</v>
      </c>
      <c r="C4382" s="9">
        <f t="shared" si="1240"/>
        <v>-2208</v>
      </c>
      <c r="D4382">
        <f t="shared" si="1241"/>
        <v>25674216.437055998</v>
      </c>
      <c r="E4382" s="7">
        <f t="shared" si="1227"/>
        <v>3.4522262658227842</v>
      </c>
      <c r="F4382" s="8">
        <f t="shared" si="1228"/>
        <v>298272.34936708858</v>
      </c>
      <c r="G4382" s="8">
        <f t="shared" si="1229"/>
        <v>6</v>
      </c>
      <c r="H4382" s="8">
        <f t="shared" si="1230"/>
        <v>518400</v>
      </c>
      <c r="I4382" s="8">
        <f t="shared" si="1231"/>
        <v>-220127.65063291142</v>
      </c>
      <c r="J4382" s="8">
        <f t="shared" si="1232"/>
        <v>25454088.786423087</v>
      </c>
      <c r="K4382" s="8">
        <f>VLOOKUP('400'!J4382,Lookup!$A$3:$C$5200,2,TRUE)</f>
        <v>-2240</v>
      </c>
      <c r="L4382" s="8">
        <f t="shared" si="1233"/>
        <v>32</v>
      </c>
      <c r="M4382" s="8">
        <f t="shared" si="1224"/>
        <v>0</v>
      </c>
      <c r="N4382" s="8">
        <f t="shared" si="1225"/>
        <v>-2265.1428571428573</v>
      </c>
      <c r="O4382" s="8">
        <f t="shared" si="1234"/>
        <v>25269800.420190692</v>
      </c>
      <c r="P4382" s="8">
        <f t="shared" si="1226"/>
        <v>404416.0168653056</v>
      </c>
      <c r="Q4382" s="8">
        <f t="shared" si="1235"/>
        <v>702688.36623239424</v>
      </c>
      <c r="R4382" s="8">
        <f t="shared" si="1236"/>
        <v>7.8076485136932696</v>
      </c>
      <c r="S4382" s="9">
        <f t="shared" si="1237"/>
        <v>-2240</v>
      </c>
      <c r="T4382">
        <f t="shared" si="1238"/>
        <v>0</v>
      </c>
      <c r="U4382">
        <f t="shared" si="1239"/>
        <v>0</v>
      </c>
      <c r="V4382" s="8">
        <v>4373</v>
      </c>
    </row>
    <row r="4383" spans="1:22" x14ac:dyDescent="0.25">
      <c r="A4383" s="6">
        <f>'Specific flow'!A13130</f>
        <v>43395</v>
      </c>
      <c r="B4383" s="19">
        <f>'Specific flow'!B13130</f>
        <v>3.2591487341772152</v>
      </c>
      <c r="C4383" s="9">
        <f t="shared" si="1240"/>
        <v>-2240</v>
      </c>
      <c r="D4383">
        <f t="shared" si="1241"/>
        <v>25447050.602880001</v>
      </c>
      <c r="E4383" s="7">
        <f t="shared" si="1227"/>
        <v>3.2591487341772152</v>
      </c>
      <c r="F4383" s="8">
        <f t="shared" si="1228"/>
        <v>281590.45063291141</v>
      </c>
      <c r="G4383" s="8">
        <f t="shared" si="1229"/>
        <v>6</v>
      </c>
      <c r="H4383" s="8">
        <f t="shared" si="1230"/>
        <v>518400</v>
      </c>
      <c r="I4383" s="8">
        <f t="shared" si="1231"/>
        <v>-236809.54936708859</v>
      </c>
      <c r="J4383" s="8">
        <f t="shared" si="1232"/>
        <v>25210241.053512912</v>
      </c>
      <c r="K4383" s="8">
        <f>VLOOKUP('400'!J4383,Lookup!$A$3:$C$5200,2,TRUE)</f>
        <v>-2274</v>
      </c>
      <c r="L4383" s="8">
        <f t="shared" si="1233"/>
        <v>34</v>
      </c>
      <c r="M4383" s="8">
        <f t="shared" si="1224"/>
        <v>0</v>
      </c>
      <c r="N4383" s="8">
        <f t="shared" si="1225"/>
        <v>-2297.1428571428573</v>
      </c>
      <c r="O4383" s="8">
        <f t="shared" si="1234"/>
        <v>25045778.266014695</v>
      </c>
      <c r="P4383" s="8">
        <f t="shared" si="1226"/>
        <v>401272.3368653059</v>
      </c>
      <c r="Q4383" s="8">
        <f t="shared" si="1235"/>
        <v>682862.78749821731</v>
      </c>
      <c r="R4383" s="8">
        <f t="shared" si="1236"/>
        <v>7.5873643055357478</v>
      </c>
      <c r="S4383" s="9">
        <f t="shared" si="1237"/>
        <v>-2274</v>
      </c>
      <c r="T4383">
        <f t="shared" si="1238"/>
        <v>0</v>
      </c>
      <c r="U4383">
        <f t="shared" si="1239"/>
        <v>0</v>
      </c>
      <c r="V4383" s="8">
        <v>4374</v>
      </c>
    </row>
    <row r="4384" spans="1:22" x14ac:dyDescent="0.25">
      <c r="A4384" s="6">
        <f>'Specific flow'!A13131</f>
        <v>43396</v>
      </c>
      <c r="B4384" s="19">
        <f>'Specific flow'!B13131</f>
        <v>3.0243664556962022</v>
      </c>
      <c r="C4384" s="9">
        <f t="shared" si="1240"/>
        <v>-2274</v>
      </c>
      <c r="D4384">
        <f t="shared" si="1241"/>
        <v>25207618.651468001</v>
      </c>
      <c r="E4384" s="7">
        <f t="shared" si="1227"/>
        <v>3.0243664556962022</v>
      </c>
      <c r="F4384" s="8">
        <f t="shared" si="1228"/>
        <v>261305.26177215186</v>
      </c>
      <c r="G4384" s="8">
        <f t="shared" si="1229"/>
        <v>6</v>
      </c>
      <c r="H4384" s="8">
        <f t="shared" si="1230"/>
        <v>518400</v>
      </c>
      <c r="I4384" s="8">
        <f t="shared" si="1231"/>
        <v>-257094.73822784814</v>
      </c>
      <c r="J4384" s="8">
        <f t="shared" si="1232"/>
        <v>24950523.913240153</v>
      </c>
      <c r="K4384" s="8">
        <f>VLOOKUP('400'!J4384,Lookup!$A$3:$C$5200,2,TRUE)</f>
        <v>-2311</v>
      </c>
      <c r="L4384" s="8">
        <f t="shared" si="1233"/>
        <v>37</v>
      </c>
      <c r="M4384" s="8">
        <f t="shared" si="1224"/>
        <v>0</v>
      </c>
      <c r="N4384" s="8">
        <f t="shared" si="1225"/>
        <v>-2331.1428571428573</v>
      </c>
      <c r="O4384" s="8">
        <f t="shared" si="1234"/>
        <v>24809673.010602694</v>
      </c>
      <c r="P4384" s="8">
        <f t="shared" si="1226"/>
        <v>397945.6408653073</v>
      </c>
      <c r="Q4384" s="8">
        <f t="shared" si="1235"/>
        <v>659250.9026374591</v>
      </c>
      <c r="R4384" s="8">
        <f t="shared" si="1236"/>
        <v>7.3250100293051013</v>
      </c>
      <c r="S4384" s="9">
        <f t="shared" si="1237"/>
        <v>-2311</v>
      </c>
      <c r="T4384">
        <f t="shared" si="1238"/>
        <v>0</v>
      </c>
      <c r="U4384">
        <f t="shared" si="1239"/>
        <v>0</v>
      </c>
      <c r="V4384" s="8">
        <v>4375</v>
      </c>
    </row>
    <row r="4385" spans="1:22" x14ac:dyDescent="0.25">
      <c r="A4385" s="6">
        <f>'Specific flow'!A13132</f>
        <v>43397</v>
      </c>
      <c r="B4385" s="19">
        <f>'Specific flow'!B13132</f>
        <v>3.3688167721518987</v>
      </c>
      <c r="C4385" s="9">
        <f t="shared" si="1240"/>
        <v>-2311</v>
      </c>
      <c r="D4385">
        <f t="shared" si="1241"/>
        <v>24949312.334017001</v>
      </c>
      <c r="E4385" s="7">
        <f t="shared" si="1227"/>
        <v>3.3688167721518987</v>
      </c>
      <c r="F4385" s="8">
        <f t="shared" si="1228"/>
        <v>291065.76911392406</v>
      </c>
      <c r="G4385" s="8">
        <f t="shared" si="1229"/>
        <v>6</v>
      </c>
      <c r="H4385" s="8">
        <f t="shared" si="1230"/>
        <v>518400</v>
      </c>
      <c r="I4385" s="8">
        <f t="shared" si="1231"/>
        <v>-227334.23088607594</v>
      </c>
      <c r="J4385" s="8">
        <f t="shared" si="1232"/>
        <v>24721978.103130925</v>
      </c>
      <c r="K4385" s="8">
        <f>VLOOKUP('400'!J4385,Lookup!$A$3:$C$5200,2,TRUE)</f>
        <v>-2344</v>
      </c>
      <c r="L4385" s="8">
        <f t="shared" si="1233"/>
        <v>33</v>
      </c>
      <c r="M4385" s="8">
        <f t="shared" si="1224"/>
        <v>0</v>
      </c>
      <c r="N4385" s="8">
        <f t="shared" si="1225"/>
        <v>-2368.1428571428573</v>
      </c>
      <c r="O4385" s="8">
        <f t="shared" si="1234"/>
        <v>24554971.159151692</v>
      </c>
      <c r="P4385" s="8">
        <f t="shared" si="1226"/>
        <v>394341.17486530915</v>
      </c>
      <c r="Q4385" s="8">
        <f t="shared" si="1235"/>
        <v>685406.94397923327</v>
      </c>
      <c r="R4385" s="8">
        <f t="shared" si="1236"/>
        <v>7.6156327108803694</v>
      </c>
      <c r="S4385" s="9">
        <f t="shared" si="1237"/>
        <v>-2344</v>
      </c>
      <c r="T4385">
        <f t="shared" si="1238"/>
        <v>0</v>
      </c>
      <c r="U4385">
        <f t="shared" si="1239"/>
        <v>0</v>
      </c>
      <c r="V4385" s="8">
        <v>4376</v>
      </c>
    </row>
    <row r="4386" spans="1:22" x14ac:dyDescent="0.25">
      <c r="A4386" s="6">
        <f>'Specific flow'!A13133</f>
        <v>43398</v>
      </c>
      <c r="B4386" s="19">
        <f>'Specific flow'!B13133</f>
        <v>9.5951810126582266</v>
      </c>
      <c r="C4386" s="9">
        <f t="shared" si="1240"/>
        <v>-2344</v>
      </c>
      <c r="D4386">
        <f t="shared" si="1241"/>
        <v>24720902.851408001</v>
      </c>
      <c r="E4386" s="7">
        <f t="shared" si="1227"/>
        <v>9.5951810126582266</v>
      </c>
      <c r="F4386" s="8">
        <f t="shared" si="1228"/>
        <v>829023.63949367078</v>
      </c>
      <c r="G4386" s="8">
        <f t="shared" si="1229"/>
        <v>6</v>
      </c>
      <c r="H4386" s="8">
        <f t="shared" si="1230"/>
        <v>518400</v>
      </c>
      <c r="I4386" s="8">
        <f t="shared" si="1231"/>
        <v>310623.63949367078</v>
      </c>
      <c r="J4386" s="8">
        <f t="shared" si="1232"/>
        <v>25031526.490901671</v>
      </c>
      <c r="K4386" s="8">
        <f>VLOOKUP('400'!J4386,Lookup!$A$3:$C$5200,2,TRUE)</f>
        <v>-2300</v>
      </c>
      <c r="L4386" s="8">
        <f t="shared" si="1233"/>
        <v>-44</v>
      </c>
      <c r="M4386" s="8">
        <f t="shared" si="1224"/>
        <v>0</v>
      </c>
      <c r="N4386" s="8">
        <f t="shared" si="1225"/>
        <v>-2401.1428571428573</v>
      </c>
      <c r="O4386" s="8">
        <f t="shared" si="1234"/>
        <v>24329762.610542696</v>
      </c>
      <c r="P4386" s="8">
        <f t="shared" si="1226"/>
        <v>391140.24086530507</v>
      </c>
      <c r="Q4386" s="8">
        <f t="shared" si="1235"/>
        <v>1220163.8803589758</v>
      </c>
      <c r="R4386" s="8">
        <f t="shared" si="1236"/>
        <v>13.557376448433065</v>
      </c>
      <c r="S4386" s="9">
        <f t="shared" si="1237"/>
        <v>-2300</v>
      </c>
      <c r="T4386">
        <f t="shared" si="1238"/>
        <v>0</v>
      </c>
      <c r="U4386">
        <f t="shared" si="1239"/>
        <v>0</v>
      </c>
      <c r="V4386" s="8">
        <v>4377</v>
      </c>
    </row>
    <row r="4387" spans="1:22" x14ac:dyDescent="0.25">
      <c r="A4387" s="6">
        <f>'Specific flow'!A13134</f>
        <v>43399</v>
      </c>
      <c r="B4387" s="19">
        <f>'Specific flow'!B13134</f>
        <v>6.5522791139240493</v>
      </c>
      <c r="C4387" s="9">
        <f t="shared" si="1240"/>
        <v>-2300</v>
      </c>
      <c r="D4387">
        <f t="shared" si="1241"/>
        <v>25025861.532600001</v>
      </c>
      <c r="E4387" s="7">
        <f t="shared" si="1227"/>
        <v>6.5522791139240493</v>
      </c>
      <c r="F4387" s="8">
        <f t="shared" si="1228"/>
        <v>566116.91544303787</v>
      </c>
      <c r="G4387" s="8">
        <f t="shared" si="1229"/>
        <v>6</v>
      </c>
      <c r="H4387" s="8">
        <f t="shared" si="1230"/>
        <v>518400</v>
      </c>
      <c r="I4387" s="8">
        <f t="shared" si="1231"/>
        <v>47716.915443037869</v>
      </c>
      <c r="J4387" s="8">
        <f t="shared" si="1232"/>
        <v>25073578.448043037</v>
      </c>
      <c r="K4387" s="8">
        <f>VLOOKUP('400'!J4387,Lookup!$A$3:$C$5200,2,TRUE)</f>
        <v>-2294</v>
      </c>
      <c r="L4387" s="8">
        <f t="shared" si="1233"/>
        <v>-6</v>
      </c>
      <c r="M4387" s="8">
        <f t="shared" si="1224"/>
        <v>0</v>
      </c>
      <c r="N4387" s="8">
        <f t="shared" si="1225"/>
        <v>-2357.1428571428573</v>
      </c>
      <c r="O4387" s="8">
        <f t="shared" si="1234"/>
        <v>24630450.475734696</v>
      </c>
      <c r="P4387" s="8">
        <f t="shared" si="1226"/>
        <v>395411.05686530471</v>
      </c>
      <c r="Q4387" s="8">
        <f t="shared" si="1235"/>
        <v>961527.97230834258</v>
      </c>
      <c r="R4387" s="8">
        <f t="shared" si="1236"/>
        <v>10.683644136759362</v>
      </c>
      <c r="S4387" s="9">
        <f t="shared" si="1237"/>
        <v>-2294</v>
      </c>
      <c r="T4387">
        <f t="shared" si="1238"/>
        <v>0</v>
      </c>
      <c r="U4387">
        <f t="shared" si="1239"/>
        <v>0</v>
      </c>
      <c r="V4387" s="8">
        <v>4378</v>
      </c>
    </row>
    <row r="4388" spans="1:22" x14ac:dyDescent="0.25">
      <c r="A4388" s="6">
        <f>'Specific flow'!A13135</f>
        <v>43400</v>
      </c>
      <c r="B4388" s="19">
        <f>'Specific flow'!B13135</f>
        <v>4.2044563291139241</v>
      </c>
      <c r="C4388" s="9">
        <f t="shared" si="1240"/>
        <v>-2294</v>
      </c>
      <c r="D4388">
        <f t="shared" si="1241"/>
        <v>25067702.794308003</v>
      </c>
      <c r="E4388" s="7">
        <f t="shared" si="1227"/>
        <v>4.2044563291139241</v>
      </c>
      <c r="F4388" s="8">
        <f t="shared" si="1228"/>
        <v>363265.02683544304</v>
      </c>
      <c r="G4388" s="8">
        <f t="shared" si="1229"/>
        <v>6</v>
      </c>
      <c r="H4388" s="8">
        <f t="shared" si="1230"/>
        <v>518400</v>
      </c>
      <c r="I4388" s="8">
        <f t="shared" si="1231"/>
        <v>-155134.97316455696</v>
      </c>
      <c r="J4388" s="8">
        <f t="shared" si="1232"/>
        <v>24912567.821143445</v>
      </c>
      <c r="K4388" s="8">
        <f>VLOOKUP('400'!J4388,Lookup!$A$3:$C$5200,2,TRUE)</f>
        <v>-2317</v>
      </c>
      <c r="L4388" s="8">
        <f t="shared" si="1233"/>
        <v>23</v>
      </c>
      <c r="M4388" s="8">
        <f t="shared" si="1224"/>
        <v>0</v>
      </c>
      <c r="N4388" s="8">
        <f t="shared" si="1225"/>
        <v>-2351.1428571428573</v>
      </c>
      <c r="O4388" s="8">
        <f t="shared" si="1234"/>
        <v>24671707.553442694</v>
      </c>
      <c r="P4388" s="8">
        <f t="shared" si="1226"/>
        <v>395995.24086530879</v>
      </c>
      <c r="Q4388" s="8">
        <f t="shared" si="1235"/>
        <v>759260.26770075178</v>
      </c>
      <c r="R4388" s="8">
        <f t="shared" si="1236"/>
        <v>8.4362251966750197</v>
      </c>
      <c r="S4388" s="9">
        <f t="shared" si="1237"/>
        <v>-2317</v>
      </c>
      <c r="T4388">
        <f t="shared" si="1238"/>
        <v>0</v>
      </c>
      <c r="U4388">
        <f t="shared" si="1239"/>
        <v>0</v>
      </c>
      <c r="V4388" s="8">
        <v>4379</v>
      </c>
    </row>
    <row r="4389" spans="1:22" x14ac:dyDescent="0.25">
      <c r="A4389" s="6">
        <f>'Specific flow'!A13136</f>
        <v>43401</v>
      </c>
      <c r="B4389" s="19">
        <f>'Specific flow'!B13136</f>
        <v>3.6761962025316448</v>
      </c>
      <c r="C4389" s="9">
        <f t="shared" si="1240"/>
        <v>-2317</v>
      </c>
      <c r="D4389">
        <f t="shared" si="1241"/>
        <v>24907645.296979003</v>
      </c>
      <c r="E4389" s="7">
        <f t="shared" si="1227"/>
        <v>3.6761962025316448</v>
      </c>
      <c r="F4389" s="8">
        <f t="shared" si="1228"/>
        <v>317623.35189873411</v>
      </c>
      <c r="G4389" s="8">
        <f t="shared" si="1229"/>
        <v>6</v>
      </c>
      <c r="H4389" s="8">
        <f t="shared" si="1230"/>
        <v>518400</v>
      </c>
      <c r="I4389" s="8">
        <f t="shared" si="1231"/>
        <v>-200776.64810126589</v>
      </c>
      <c r="J4389" s="8">
        <f t="shared" si="1232"/>
        <v>24706868.648877736</v>
      </c>
      <c r="K4389" s="8">
        <f>VLOOKUP('400'!J4389,Lookup!$A$3:$C$5200,2,TRUE)</f>
        <v>-2347</v>
      </c>
      <c r="L4389" s="8">
        <f t="shared" si="1233"/>
        <v>30</v>
      </c>
      <c r="M4389" s="8">
        <f t="shared" si="1224"/>
        <v>0</v>
      </c>
      <c r="N4389" s="8">
        <f t="shared" si="1225"/>
        <v>-2374.1428571428573</v>
      </c>
      <c r="O4389" s="8">
        <f t="shared" si="1234"/>
        <v>24513887.082113694</v>
      </c>
      <c r="P4389" s="8">
        <f t="shared" si="1226"/>
        <v>393758.21486530825</v>
      </c>
      <c r="Q4389" s="8">
        <f t="shared" si="1235"/>
        <v>711381.56676404236</v>
      </c>
      <c r="R4389" s="8">
        <f t="shared" si="1236"/>
        <v>7.9042396307115821</v>
      </c>
      <c r="S4389" s="9">
        <f t="shared" si="1237"/>
        <v>-2347</v>
      </c>
      <c r="T4389">
        <f t="shared" si="1238"/>
        <v>0</v>
      </c>
      <c r="U4389">
        <f t="shared" si="1239"/>
        <v>0</v>
      </c>
      <c r="V4389" s="8">
        <v>4380</v>
      </c>
    </row>
    <row r="4390" spans="1:22" x14ac:dyDescent="0.25">
      <c r="A4390" s="6">
        <f>'Specific flow'!A13137</f>
        <v>43402</v>
      </c>
      <c r="B4390" s="19">
        <f>'Specific flow'!B13137</f>
        <v>3.5634389240506326</v>
      </c>
      <c r="C4390" s="9">
        <f t="shared" si="1240"/>
        <v>-2347</v>
      </c>
      <c r="D4390">
        <f t="shared" si="1241"/>
        <v>24700230.266389001</v>
      </c>
      <c r="E4390" s="7">
        <f t="shared" si="1227"/>
        <v>3.5634389240506326</v>
      </c>
      <c r="F4390" s="8">
        <f t="shared" si="1228"/>
        <v>307881.12303797464</v>
      </c>
      <c r="G4390" s="8">
        <f t="shared" si="1229"/>
        <v>6</v>
      </c>
      <c r="H4390" s="8">
        <f t="shared" si="1230"/>
        <v>518400</v>
      </c>
      <c r="I4390" s="8">
        <f t="shared" si="1231"/>
        <v>-210518.87696202536</v>
      </c>
      <c r="J4390" s="8">
        <f t="shared" si="1232"/>
        <v>24489711.389426976</v>
      </c>
      <c r="K4390" s="8">
        <f>VLOOKUP('400'!J4390,Lookup!$A$3:$C$5200,2,TRUE)</f>
        <v>-2378</v>
      </c>
      <c r="L4390" s="8">
        <f t="shared" si="1233"/>
        <v>31</v>
      </c>
      <c r="M4390" s="8">
        <f t="shared" si="1224"/>
        <v>0</v>
      </c>
      <c r="N4390" s="8">
        <f t="shared" si="1225"/>
        <v>-2404.1428571428573</v>
      </c>
      <c r="O4390" s="8">
        <f t="shared" si="1234"/>
        <v>24309380.371523693</v>
      </c>
      <c r="P4390" s="8">
        <f t="shared" si="1226"/>
        <v>390849.89486530796</v>
      </c>
      <c r="Q4390" s="8">
        <f t="shared" si="1235"/>
        <v>698731.01790328254</v>
      </c>
      <c r="R4390" s="8">
        <f t="shared" si="1236"/>
        <v>7.7636779767031392</v>
      </c>
      <c r="S4390" s="9">
        <f t="shared" si="1237"/>
        <v>-2378</v>
      </c>
      <c r="T4390">
        <f t="shared" si="1238"/>
        <v>0</v>
      </c>
      <c r="U4390">
        <f t="shared" si="1239"/>
        <v>0</v>
      </c>
      <c r="V4390" s="8">
        <v>4381</v>
      </c>
    </row>
    <row r="4391" spans="1:22" x14ac:dyDescent="0.25">
      <c r="A4391" s="6">
        <f>'Specific flow'!A13138</f>
        <v>43403</v>
      </c>
      <c r="B4391" s="19">
        <f>'Specific flow'!B13138</f>
        <v>15.413765506329113</v>
      </c>
      <c r="C4391" s="9">
        <f t="shared" si="1240"/>
        <v>-2378</v>
      </c>
      <c r="D4391">
        <f t="shared" si="1241"/>
        <v>24487508.089596</v>
      </c>
      <c r="E4391" s="7">
        <f t="shared" si="1227"/>
        <v>15.413765506329113</v>
      </c>
      <c r="F4391" s="8">
        <f t="shared" si="1228"/>
        <v>1331749.3397468354</v>
      </c>
      <c r="G4391" s="8">
        <f t="shared" si="1229"/>
        <v>6</v>
      </c>
      <c r="H4391" s="8">
        <f t="shared" si="1230"/>
        <v>518400</v>
      </c>
      <c r="I4391" s="8">
        <f t="shared" si="1231"/>
        <v>813349.33974683541</v>
      </c>
      <c r="J4391" s="8">
        <f t="shared" si="1232"/>
        <v>25300857.429342836</v>
      </c>
      <c r="K4391" s="8">
        <f>VLOOKUP('400'!J4391,Lookup!$A$3:$C$5200,2,TRUE)</f>
        <v>-2261</v>
      </c>
      <c r="L4391" s="8">
        <f t="shared" si="1233"/>
        <v>-117</v>
      </c>
      <c r="M4391" s="8">
        <f t="shared" si="1224"/>
        <v>0</v>
      </c>
      <c r="N4391" s="8">
        <f t="shared" si="1225"/>
        <v>-2435.1428571428573</v>
      </c>
      <c r="O4391" s="8">
        <f t="shared" si="1234"/>
        <v>24099652.112730693</v>
      </c>
      <c r="P4391" s="8">
        <f t="shared" si="1226"/>
        <v>387855.9768653065</v>
      </c>
      <c r="Q4391" s="8">
        <f t="shared" si="1235"/>
        <v>1719605.3166121419</v>
      </c>
      <c r="R4391" s="8">
        <f t="shared" si="1236"/>
        <v>19.106725740134909</v>
      </c>
      <c r="S4391" s="9">
        <f t="shared" si="1237"/>
        <v>-2261</v>
      </c>
      <c r="T4391">
        <f t="shared" si="1238"/>
        <v>0</v>
      </c>
      <c r="U4391">
        <f t="shared" si="1239"/>
        <v>0</v>
      </c>
      <c r="V4391" s="8">
        <v>4382</v>
      </c>
    </row>
    <row r="4392" spans="1:22" x14ac:dyDescent="0.25">
      <c r="A4392" s="6">
        <f>'Specific flow'!A13139</f>
        <v>43404</v>
      </c>
      <c r="B4392" s="19">
        <f>'Specific flow'!B13139</f>
        <v>7.2041088607594927</v>
      </c>
      <c r="C4392" s="9">
        <f t="shared" si="1240"/>
        <v>-2261</v>
      </c>
      <c r="D4392">
        <f t="shared" si="1241"/>
        <v>25298931.656667002</v>
      </c>
      <c r="E4392" s="7">
        <f t="shared" si="1227"/>
        <v>7.2041088607594927</v>
      </c>
      <c r="F4392" s="8">
        <f t="shared" si="1228"/>
        <v>622435.00556962017</v>
      </c>
      <c r="G4392" s="8">
        <f t="shared" si="1229"/>
        <v>6</v>
      </c>
      <c r="H4392" s="8">
        <f t="shared" si="1230"/>
        <v>518400</v>
      </c>
      <c r="I4392" s="8">
        <f t="shared" si="1231"/>
        <v>104035.00556962017</v>
      </c>
      <c r="J4392" s="8">
        <f t="shared" si="1232"/>
        <v>25402966.662236623</v>
      </c>
      <c r="K4392" s="8">
        <f>VLOOKUP('400'!J4392,Lookup!$A$3:$C$5200,2,TRUE)</f>
        <v>-2247</v>
      </c>
      <c r="L4392" s="8">
        <f t="shared" si="1233"/>
        <v>-14</v>
      </c>
      <c r="M4392" s="8">
        <f t="shared" si="1224"/>
        <v>0</v>
      </c>
      <c r="N4392" s="8">
        <f t="shared" si="1225"/>
        <v>-2318.1428571428573</v>
      </c>
      <c r="O4392" s="8">
        <f t="shared" si="1234"/>
        <v>24899715.681801692</v>
      </c>
      <c r="P4392" s="8">
        <f t="shared" si="1226"/>
        <v>399215.97486530989</v>
      </c>
      <c r="Q4392" s="8">
        <f t="shared" si="1235"/>
        <v>1021650.9804349301</v>
      </c>
      <c r="R4392" s="8">
        <f t="shared" si="1236"/>
        <v>11.351677560388111</v>
      </c>
      <c r="S4392" s="9">
        <f t="shared" si="1237"/>
        <v>-2247</v>
      </c>
      <c r="T4392">
        <f t="shared" si="1238"/>
        <v>0</v>
      </c>
      <c r="U4392">
        <f t="shared" si="1239"/>
        <v>0</v>
      </c>
      <c r="V4392" s="8">
        <v>4383</v>
      </c>
    </row>
    <row r="4393" spans="1:22" x14ac:dyDescent="0.25">
      <c r="A4393" s="6">
        <f>'Specific flow'!A13140</f>
        <v>43405</v>
      </c>
      <c r="B4393" s="19">
        <f>'Specific flow'!B13140</f>
        <v>9.5581101265822781</v>
      </c>
      <c r="C4393" s="9">
        <f t="shared" si="1240"/>
        <v>-2247</v>
      </c>
      <c r="D4393">
        <f t="shared" si="1241"/>
        <v>25397593.346689001</v>
      </c>
      <c r="E4393" s="7">
        <f t="shared" si="1227"/>
        <v>9.5581101265822781</v>
      </c>
      <c r="F4393" s="8">
        <f t="shared" si="1228"/>
        <v>825820.7149367088</v>
      </c>
      <c r="G4393" s="8">
        <f t="shared" si="1229"/>
        <v>6</v>
      </c>
      <c r="H4393" s="8">
        <f t="shared" si="1230"/>
        <v>518400</v>
      </c>
      <c r="I4393" s="8">
        <f t="shared" si="1231"/>
        <v>307420.7149367088</v>
      </c>
      <c r="J4393" s="8">
        <f t="shared" si="1232"/>
        <v>25705014.061625708</v>
      </c>
      <c r="K4393" s="8">
        <f>VLOOKUP('400'!J4393,Lookup!$A$3:$C$5200,2,TRUE)</f>
        <v>-2204</v>
      </c>
      <c r="L4393" s="8">
        <f t="shared" si="1233"/>
        <v>-43</v>
      </c>
      <c r="M4393" s="8">
        <f t="shared" si="1224"/>
        <v>0</v>
      </c>
      <c r="N4393" s="8">
        <f t="shared" si="1225"/>
        <v>-2304.1428571428573</v>
      </c>
      <c r="O4393" s="8">
        <f t="shared" si="1234"/>
        <v>24997007.051823694</v>
      </c>
      <c r="P4393" s="8">
        <f t="shared" si="1226"/>
        <v>400586.29486530647</v>
      </c>
      <c r="Q4393" s="8">
        <f t="shared" si="1235"/>
        <v>1226407.0098020153</v>
      </c>
      <c r="R4393" s="8">
        <f t="shared" si="1236"/>
        <v>13.626744553355724</v>
      </c>
      <c r="S4393" s="9">
        <f t="shared" si="1237"/>
        <v>-2204</v>
      </c>
      <c r="T4393">
        <f t="shared" si="1238"/>
        <v>0</v>
      </c>
      <c r="U4393">
        <f t="shared" si="1239"/>
        <v>0</v>
      </c>
      <c r="V4393" s="8">
        <v>4384</v>
      </c>
    </row>
    <row r="4394" spans="1:22" x14ac:dyDescent="0.25">
      <c r="A4394" s="6">
        <f>'Specific flow'!A13141</f>
        <v>43406</v>
      </c>
      <c r="B4394" s="19">
        <f>'Specific flow'!B13141</f>
        <v>8.6421503164556945</v>
      </c>
      <c r="C4394" s="9">
        <f t="shared" si="1240"/>
        <v>-2204</v>
      </c>
      <c r="D4394">
        <f t="shared" si="1241"/>
        <v>25702736.481527999</v>
      </c>
      <c r="E4394" s="7">
        <f t="shared" si="1227"/>
        <v>8.6421503164556945</v>
      </c>
      <c r="F4394" s="8">
        <f t="shared" si="1228"/>
        <v>746681.787341772</v>
      </c>
      <c r="G4394" s="8">
        <f t="shared" si="1229"/>
        <v>6</v>
      </c>
      <c r="H4394" s="8">
        <f t="shared" si="1230"/>
        <v>518400</v>
      </c>
      <c r="I4394" s="8">
        <f t="shared" si="1231"/>
        <v>228281.787341772</v>
      </c>
      <c r="J4394" s="8">
        <f t="shared" si="1232"/>
        <v>25931018.268869773</v>
      </c>
      <c r="K4394" s="8">
        <f>VLOOKUP('400'!J4394,Lookup!$A$3:$C$5200,2,TRUE)</f>
        <v>-2173</v>
      </c>
      <c r="L4394" s="8">
        <f t="shared" si="1233"/>
        <v>-31</v>
      </c>
      <c r="M4394" s="8">
        <f t="shared" si="1224"/>
        <v>0</v>
      </c>
      <c r="N4394" s="8">
        <f t="shared" si="1225"/>
        <v>-2261.1428571428573</v>
      </c>
      <c r="O4394" s="8">
        <f t="shared" si="1234"/>
        <v>25297926.640662692</v>
      </c>
      <c r="P4394" s="8">
        <f t="shared" si="1226"/>
        <v>404809.84086530656</v>
      </c>
      <c r="Q4394" s="8">
        <f t="shared" si="1235"/>
        <v>1151491.6282070787</v>
      </c>
      <c r="R4394" s="8">
        <f t="shared" si="1236"/>
        <v>12.794351424523096</v>
      </c>
      <c r="S4394" s="9">
        <f t="shared" si="1237"/>
        <v>-2173</v>
      </c>
      <c r="T4394">
        <f t="shared" si="1238"/>
        <v>0</v>
      </c>
      <c r="U4394">
        <f t="shared" si="1239"/>
        <v>0</v>
      </c>
      <c r="V4394" s="8">
        <v>4385</v>
      </c>
    </row>
    <row r="4395" spans="1:22" x14ac:dyDescent="0.25">
      <c r="A4395" s="6">
        <f>'Specific flow'!A13142</f>
        <v>43407</v>
      </c>
      <c r="B4395" s="19">
        <f>'Specific flow'!B13142</f>
        <v>11.218576898734177</v>
      </c>
      <c r="C4395" s="9">
        <f t="shared" si="1240"/>
        <v>-2173</v>
      </c>
      <c r="D4395">
        <f t="shared" si="1241"/>
        <v>25924706.051011</v>
      </c>
      <c r="E4395" s="7">
        <f t="shared" si="1227"/>
        <v>11.218576898734177</v>
      </c>
      <c r="F4395" s="8">
        <f t="shared" si="1228"/>
        <v>969285.04405063298</v>
      </c>
      <c r="G4395" s="8">
        <f t="shared" si="1229"/>
        <v>6</v>
      </c>
      <c r="H4395" s="8">
        <f t="shared" si="1230"/>
        <v>518400</v>
      </c>
      <c r="I4395" s="8">
        <f t="shared" si="1231"/>
        <v>450885.04405063298</v>
      </c>
      <c r="J4395" s="8">
        <f t="shared" si="1232"/>
        <v>26375591.095061634</v>
      </c>
      <c r="K4395" s="8">
        <f>VLOOKUP('400'!J4395,Lookup!$A$3:$C$5200,2,TRUE)</f>
        <v>-2111</v>
      </c>
      <c r="L4395" s="8">
        <f t="shared" si="1233"/>
        <v>-62</v>
      </c>
      <c r="M4395" s="8">
        <f t="shared" si="1224"/>
        <v>0</v>
      </c>
      <c r="N4395" s="8">
        <f t="shared" si="1225"/>
        <v>-2230.1428571428573</v>
      </c>
      <c r="O4395" s="8">
        <f t="shared" si="1234"/>
        <v>25516837.564145692</v>
      </c>
      <c r="P4395" s="8">
        <f t="shared" si="1226"/>
        <v>407868.48686530814</v>
      </c>
      <c r="Q4395" s="8">
        <f t="shared" si="1235"/>
        <v>1377153.5309159411</v>
      </c>
      <c r="R4395" s="8">
        <f t="shared" si="1236"/>
        <v>15.301705899066013</v>
      </c>
      <c r="S4395" s="9">
        <f t="shared" si="1237"/>
        <v>-2111</v>
      </c>
      <c r="T4395">
        <f t="shared" si="1238"/>
        <v>0</v>
      </c>
      <c r="U4395">
        <f t="shared" si="1239"/>
        <v>0</v>
      </c>
      <c r="V4395" s="8">
        <v>4386</v>
      </c>
    </row>
    <row r="4396" spans="1:22" x14ac:dyDescent="0.25">
      <c r="A4396" s="6">
        <f>'Specific flow'!A13143</f>
        <v>43408</v>
      </c>
      <c r="B4396" s="19">
        <f>'Specific flow'!B13143</f>
        <v>8.140148734177215</v>
      </c>
      <c r="C4396" s="9">
        <f t="shared" si="1240"/>
        <v>-2111</v>
      </c>
      <c r="D4396">
        <f t="shared" si="1241"/>
        <v>26373656.074617002</v>
      </c>
      <c r="E4396" s="7">
        <f t="shared" si="1227"/>
        <v>8.140148734177215</v>
      </c>
      <c r="F4396" s="8">
        <f t="shared" si="1228"/>
        <v>703308.85063291132</v>
      </c>
      <c r="G4396" s="8">
        <f t="shared" si="1229"/>
        <v>6</v>
      </c>
      <c r="H4396" s="8">
        <f t="shared" si="1230"/>
        <v>518400</v>
      </c>
      <c r="I4396" s="8">
        <f t="shared" si="1231"/>
        <v>184908.85063291132</v>
      </c>
      <c r="J4396" s="8">
        <f t="shared" si="1232"/>
        <v>26558564.925249912</v>
      </c>
      <c r="K4396" s="8">
        <f>VLOOKUP('400'!J4396,Lookup!$A$3:$C$5200,2,TRUE)</f>
        <v>-2086</v>
      </c>
      <c r="L4396" s="8">
        <f t="shared" si="1233"/>
        <v>-25</v>
      </c>
      <c r="M4396" s="8">
        <f t="shared" si="1224"/>
        <v>0</v>
      </c>
      <c r="N4396" s="8">
        <f t="shared" si="1225"/>
        <v>-2168.1428571428573</v>
      </c>
      <c r="O4396" s="8">
        <f t="shared" si="1234"/>
        <v>25959635.699751697</v>
      </c>
      <c r="P4396" s="8">
        <f t="shared" si="1226"/>
        <v>414020.37486530468</v>
      </c>
      <c r="Q4396" s="8">
        <f t="shared" si="1235"/>
        <v>1117329.225498216</v>
      </c>
      <c r="R4396" s="8">
        <f t="shared" si="1236"/>
        <v>12.4147691722024</v>
      </c>
      <c r="S4396" s="9">
        <f t="shared" si="1237"/>
        <v>-2086</v>
      </c>
      <c r="T4396">
        <f t="shared" si="1238"/>
        <v>0</v>
      </c>
      <c r="U4396">
        <f t="shared" si="1239"/>
        <v>0</v>
      </c>
      <c r="V4396" s="8">
        <v>4387</v>
      </c>
    </row>
    <row r="4397" spans="1:22" x14ac:dyDescent="0.25">
      <c r="A4397" s="6">
        <f>'Specific flow'!A13144</f>
        <v>43409</v>
      </c>
      <c r="B4397" s="19">
        <f>'Specific flow'!B13144</f>
        <v>5.8432984177215186</v>
      </c>
      <c r="C4397" s="9">
        <f t="shared" si="1240"/>
        <v>-2086</v>
      </c>
      <c r="D4397">
        <f t="shared" si="1241"/>
        <v>26556583.454692002</v>
      </c>
      <c r="E4397" s="7">
        <f t="shared" si="1227"/>
        <v>5.8432984177215186</v>
      </c>
      <c r="F4397" s="8">
        <f t="shared" si="1228"/>
        <v>504860.98329113919</v>
      </c>
      <c r="G4397" s="8">
        <f t="shared" si="1229"/>
        <v>6</v>
      </c>
      <c r="H4397" s="8">
        <f t="shared" si="1230"/>
        <v>518400</v>
      </c>
      <c r="I4397" s="8">
        <f t="shared" si="1231"/>
        <v>-13539.016708860814</v>
      </c>
      <c r="J4397" s="8">
        <f t="shared" si="1232"/>
        <v>26543044.43798314</v>
      </c>
      <c r="K4397" s="8">
        <f>VLOOKUP('400'!J4397,Lookup!$A$3:$C$5200,2,TRUE)</f>
        <v>-2088</v>
      </c>
      <c r="L4397" s="8">
        <f t="shared" si="1233"/>
        <v>2</v>
      </c>
      <c r="M4397" s="8">
        <f t="shared" si="1224"/>
        <v>0</v>
      </c>
      <c r="N4397" s="8">
        <f t="shared" si="1225"/>
        <v>-2143.1428571428573</v>
      </c>
      <c r="O4397" s="8">
        <f t="shared" si="1234"/>
        <v>26140069.429826692</v>
      </c>
      <c r="P4397" s="8">
        <f t="shared" si="1226"/>
        <v>416514.02486531064</v>
      </c>
      <c r="Q4397" s="8">
        <f t="shared" si="1235"/>
        <v>921375.00815644977</v>
      </c>
      <c r="R4397" s="8">
        <f t="shared" si="1236"/>
        <v>10.23750009062722</v>
      </c>
      <c r="S4397" s="9">
        <f t="shared" si="1237"/>
        <v>-2088</v>
      </c>
      <c r="T4397">
        <f t="shared" si="1238"/>
        <v>0</v>
      </c>
      <c r="U4397">
        <f t="shared" si="1239"/>
        <v>0</v>
      </c>
      <c r="V4397" s="8">
        <v>4388</v>
      </c>
    </row>
    <row r="4398" spans="1:22" x14ac:dyDescent="0.25">
      <c r="A4398" s="6">
        <f>'Specific flow'!A13145</f>
        <v>43410</v>
      </c>
      <c r="B4398" s="19">
        <f>'Specific flow'!B13145</f>
        <v>4.8918123417721517</v>
      </c>
      <c r="C4398" s="9">
        <f t="shared" si="1240"/>
        <v>-2088</v>
      </c>
      <c r="D4398">
        <f t="shared" si="1241"/>
        <v>26541908.961615998</v>
      </c>
      <c r="E4398" s="7">
        <f t="shared" si="1227"/>
        <v>4.8918123417721517</v>
      </c>
      <c r="F4398" s="8">
        <f t="shared" si="1228"/>
        <v>422652.58632911392</v>
      </c>
      <c r="G4398" s="8">
        <f t="shared" si="1229"/>
        <v>6</v>
      </c>
      <c r="H4398" s="8">
        <f t="shared" si="1230"/>
        <v>518400</v>
      </c>
      <c r="I4398" s="8">
        <f t="shared" si="1231"/>
        <v>-95747.413670886075</v>
      </c>
      <c r="J4398" s="8">
        <f t="shared" si="1232"/>
        <v>26446161.547945112</v>
      </c>
      <c r="K4398" s="8">
        <f>VLOOKUP('400'!J4398,Lookup!$A$3:$C$5200,2,TRUE)</f>
        <v>-2102</v>
      </c>
      <c r="L4398" s="8">
        <f t="shared" si="1233"/>
        <v>14</v>
      </c>
      <c r="M4398" s="8">
        <f t="shared" si="1224"/>
        <v>0</v>
      </c>
      <c r="N4398" s="8">
        <f t="shared" si="1225"/>
        <v>-2145.1428571428573</v>
      </c>
      <c r="O4398" s="8">
        <f t="shared" si="1234"/>
        <v>26125594.704750694</v>
      </c>
      <c r="P4398" s="8">
        <f t="shared" si="1226"/>
        <v>416314.25686530396</v>
      </c>
      <c r="Q4398" s="8">
        <f t="shared" si="1235"/>
        <v>838966.84319441789</v>
      </c>
      <c r="R4398" s="8">
        <f t="shared" si="1236"/>
        <v>9.3218538132713107</v>
      </c>
      <c r="S4398" s="9">
        <f t="shared" si="1237"/>
        <v>-2102</v>
      </c>
      <c r="T4398">
        <f t="shared" si="1238"/>
        <v>0</v>
      </c>
      <c r="U4398">
        <f t="shared" si="1239"/>
        <v>0</v>
      </c>
      <c r="V4398" s="8">
        <v>4389</v>
      </c>
    </row>
    <row r="4399" spans="1:22" x14ac:dyDescent="0.25">
      <c r="A4399" s="6">
        <f>'Specific flow'!A13146</f>
        <v>43411</v>
      </c>
      <c r="B4399" s="19">
        <f>'Specific flow'!B13146</f>
        <v>4.4485063291139237</v>
      </c>
      <c r="C4399" s="9">
        <f t="shared" si="1240"/>
        <v>-2102</v>
      </c>
      <c r="D4399">
        <f t="shared" si="1241"/>
        <v>26439383.837123998</v>
      </c>
      <c r="E4399" s="7">
        <f t="shared" si="1227"/>
        <v>4.4485063291139237</v>
      </c>
      <c r="F4399" s="8">
        <f t="shared" si="1228"/>
        <v>384350.94683544303</v>
      </c>
      <c r="G4399" s="8">
        <f t="shared" si="1229"/>
        <v>6</v>
      </c>
      <c r="H4399" s="8">
        <f t="shared" si="1230"/>
        <v>518400</v>
      </c>
      <c r="I4399" s="8">
        <f t="shared" si="1231"/>
        <v>-134049.05316455697</v>
      </c>
      <c r="J4399" s="8">
        <f t="shared" si="1232"/>
        <v>26305334.783959441</v>
      </c>
      <c r="K4399" s="8">
        <f>VLOOKUP('400'!J4399,Lookup!$A$3:$C$5200,2,TRUE)</f>
        <v>-2121</v>
      </c>
      <c r="L4399" s="8">
        <f t="shared" si="1233"/>
        <v>19</v>
      </c>
      <c r="M4399" s="8">
        <f t="shared" si="1224"/>
        <v>0</v>
      </c>
      <c r="N4399" s="8">
        <f t="shared" si="1225"/>
        <v>-2159.1428571428573</v>
      </c>
      <c r="O4399" s="8">
        <f t="shared" si="1234"/>
        <v>26024466.612258695</v>
      </c>
      <c r="P4399" s="8">
        <f t="shared" si="1226"/>
        <v>414917.22486530244</v>
      </c>
      <c r="Q4399" s="8">
        <f t="shared" si="1235"/>
        <v>799268.17170074547</v>
      </c>
      <c r="R4399" s="8">
        <f t="shared" si="1236"/>
        <v>8.8807574633416166</v>
      </c>
      <c r="S4399" s="9">
        <f t="shared" si="1237"/>
        <v>-2121</v>
      </c>
      <c r="T4399">
        <f t="shared" si="1238"/>
        <v>0</v>
      </c>
      <c r="U4399">
        <f t="shared" si="1239"/>
        <v>0</v>
      </c>
      <c r="V4399" s="8">
        <v>4390</v>
      </c>
    </row>
    <row r="4400" spans="1:22" x14ac:dyDescent="0.25">
      <c r="A4400" s="6">
        <f>'Specific flow'!A13147</f>
        <v>43412</v>
      </c>
      <c r="B4400" s="19">
        <f>'Specific flow'!B13147</f>
        <v>45.09209905063291</v>
      </c>
      <c r="C4400" s="9">
        <f t="shared" si="1240"/>
        <v>-2121</v>
      </c>
      <c r="D4400">
        <f t="shared" si="1241"/>
        <v>26300791.369087003</v>
      </c>
      <c r="E4400" s="7">
        <f t="shared" si="1227"/>
        <v>45.09209905063291</v>
      </c>
      <c r="F4400" s="8">
        <f t="shared" si="1228"/>
        <v>3895957.3579746834</v>
      </c>
      <c r="G4400" s="8">
        <f t="shared" si="1229"/>
        <v>6</v>
      </c>
      <c r="H4400" s="8">
        <f t="shared" si="1230"/>
        <v>518400</v>
      </c>
      <c r="I4400" s="8">
        <f t="shared" si="1231"/>
        <v>3377557.3579746834</v>
      </c>
      <c r="J4400" s="8">
        <f t="shared" si="1232"/>
        <v>29678348.727061685</v>
      </c>
      <c r="K4400" s="8">
        <f>VLOOKUP('400'!J4400,Lookup!$A$3:$C$5200,2,TRUE)</f>
        <v>-1681</v>
      </c>
      <c r="L4400" s="8">
        <f t="shared" si="1233"/>
        <v>-440</v>
      </c>
      <c r="M4400" s="8">
        <f t="shared" si="1224"/>
        <v>0</v>
      </c>
      <c r="N4400" s="8">
        <f t="shared" si="1225"/>
        <v>-2178.1428571428573</v>
      </c>
      <c r="O4400" s="8">
        <f t="shared" si="1234"/>
        <v>25887766.354221694</v>
      </c>
      <c r="P4400" s="8">
        <f t="shared" si="1226"/>
        <v>413025.014865309</v>
      </c>
      <c r="Q4400" s="8">
        <f t="shared" si="1235"/>
        <v>4308982.3728399929</v>
      </c>
      <c r="R4400" s="8">
        <f t="shared" si="1236"/>
        <v>47.877581920444364</v>
      </c>
      <c r="S4400" s="9">
        <f t="shared" si="1237"/>
        <v>-1681</v>
      </c>
      <c r="T4400">
        <f t="shared" si="1238"/>
        <v>0</v>
      </c>
      <c r="U4400">
        <f t="shared" si="1239"/>
        <v>0</v>
      </c>
      <c r="V4400" s="8">
        <v>4391</v>
      </c>
    </row>
    <row r="4401" spans="1:22" x14ac:dyDescent="0.25">
      <c r="A4401" s="6">
        <f>'Specific flow'!A13148</f>
        <v>43413</v>
      </c>
      <c r="B4401" s="19">
        <f>'Specific flow'!B13148</f>
        <v>20.784410126582276</v>
      </c>
      <c r="C4401" s="9">
        <f t="shared" si="1240"/>
        <v>-1681</v>
      </c>
      <c r="D4401">
        <f t="shared" si="1241"/>
        <v>29675068.430407003</v>
      </c>
      <c r="E4401" s="7">
        <f t="shared" si="1227"/>
        <v>20.784410126582276</v>
      </c>
      <c r="F4401" s="8">
        <f t="shared" si="1228"/>
        <v>1795773.0349367086</v>
      </c>
      <c r="G4401" s="8">
        <f t="shared" si="1229"/>
        <v>6</v>
      </c>
      <c r="H4401" s="8">
        <f t="shared" si="1230"/>
        <v>518400</v>
      </c>
      <c r="I4401" s="8">
        <f t="shared" si="1231"/>
        <v>1277373.0349367086</v>
      </c>
      <c r="J4401" s="8">
        <f t="shared" si="1232"/>
        <v>30952441.46534371</v>
      </c>
      <c r="K4401" s="8">
        <f>VLOOKUP('400'!J4401,Lookup!$A$3:$C$5200,2,TRUE)</f>
        <v>-1526</v>
      </c>
      <c r="L4401" s="8">
        <f t="shared" si="1233"/>
        <v>-155</v>
      </c>
      <c r="M4401" s="8">
        <f t="shared" si="1224"/>
        <v>0</v>
      </c>
      <c r="N4401" s="8">
        <f t="shared" si="1225"/>
        <v>-1738.1428571428571</v>
      </c>
      <c r="O4401" s="8">
        <f t="shared" si="1234"/>
        <v>29217112.375541694</v>
      </c>
      <c r="P4401" s="8">
        <f t="shared" si="1226"/>
        <v>457956.05486530811</v>
      </c>
      <c r="Q4401" s="8">
        <f t="shared" si="1235"/>
        <v>2253729.0898020165</v>
      </c>
      <c r="R4401" s="8">
        <f t="shared" si="1236"/>
        <v>25.041434331133516</v>
      </c>
      <c r="S4401" s="9">
        <f t="shared" si="1237"/>
        <v>-1526</v>
      </c>
      <c r="T4401">
        <f t="shared" si="1238"/>
        <v>0</v>
      </c>
      <c r="U4401">
        <f t="shared" si="1239"/>
        <v>0</v>
      </c>
      <c r="V4401" s="8">
        <v>4392</v>
      </c>
    </row>
    <row r="4402" spans="1:22" x14ac:dyDescent="0.25">
      <c r="A4402" s="6">
        <f>'Specific flow'!A13149</f>
        <v>43414</v>
      </c>
      <c r="B4402" s="19">
        <f>'Specific flow'!B13149</f>
        <v>11.258737025316453</v>
      </c>
      <c r="C4402" s="9">
        <f t="shared" si="1240"/>
        <v>-1526</v>
      </c>
      <c r="D4402">
        <f t="shared" si="1241"/>
        <v>30947625.762372002</v>
      </c>
      <c r="E4402" s="7">
        <f t="shared" si="1227"/>
        <v>11.258737025316453</v>
      </c>
      <c r="F4402" s="8">
        <f t="shared" si="1228"/>
        <v>972754.87898734154</v>
      </c>
      <c r="G4402" s="8">
        <f t="shared" si="1229"/>
        <v>6</v>
      </c>
      <c r="H4402" s="8">
        <f t="shared" si="1230"/>
        <v>518400</v>
      </c>
      <c r="I4402" s="8">
        <f t="shared" si="1231"/>
        <v>454354.87898734154</v>
      </c>
      <c r="J4402" s="8">
        <f t="shared" si="1232"/>
        <v>31401980.641359344</v>
      </c>
      <c r="K4402" s="8">
        <f>VLOOKUP('400'!J4402,Lookup!$A$3:$C$5200,2,TRUE)</f>
        <v>-1472</v>
      </c>
      <c r="L4402" s="8">
        <f t="shared" si="1233"/>
        <v>-54</v>
      </c>
      <c r="M4402" s="8">
        <f t="shared" si="1224"/>
        <v>0</v>
      </c>
      <c r="N4402" s="8">
        <f t="shared" si="1225"/>
        <v>-1583.1428571428571</v>
      </c>
      <c r="O4402" s="8">
        <f t="shared" si="1234"/>
        <v>30473288.377506696</v>
      </c>
      <c r="P4402" s="8">
        <f t="shared" si="1226"/>
        <v>474337.38486530632</v>
      </c>
      <c r="Q4402" s="8">
        <f t="shared" si="1235"/>
        <v>1447092.263852648</v>
      </c>
      <c r="R4402" s="8">
        <f t="shared" si="1236"/>
        <v>16.078802931696089</v>
      </c>
      <c r="S4402" s="9">
        <f t="shared" si="1237"/>
        <v>-1472</v>
      </c>
      <c r="T4402">
        <f t="shared" si="1238"/>
        <v>0</v>
      </c>
      <c r="U4402">
        <f t="shared" si="1239"/>
        <v>0</v>
      </c>
      <c r="V4402" s="8">
        <v>4393</v>
      </c>
    </row>
    <row r="4403" spans="1:22" x14ac:dyDescent="0.25">
      <c r="A4403" s="6">
        <f>'Specific flow'!A13150</f>
        <v>43415</v>
      </c>
      <c r="B4403" s="19">
        <f>'Specific flow'!B13150</f>
        <v>8.0629177215189873</v>
      </c>
      <c r="C4403" s="9">
        <f t="shared" si="1240"/>
        <v>-1472</v>
      </c>
      <c r="D4403">
        <f t="shared" si="1241"/>
        <v>31401490.875264</v>
      </c>
      <c r="E4403" s="7">
        <f t="shared" si="1227"/>
        <v>8.0629177215189873</v>
      </c>
      <c r="F4403" s="8">
        <f t="shared" si="1228"/>
        <v>696636.09113924054</v>
      </c>
      <c r="G4403" s="8">
        <f t="shared" si="1229"/>
        <v>6</v>
      </c>
      <c r="H4403" s="8">
        <f t="shared" si="1230"/>
        <v>518400</v>
      </c>
      <c r="I4403" s="8">
        <f t="shared" si="1231"/>
        <v>178236.09113924054</v>
      </c>
      <c r="J4403" s="8">
        <f t="shared" si="1232"/>
        <v>31579726.966403242</v>
      </c>
      <c r="K4403" s="8">
        <f>VLOOKUP('400'!J4403,Lookup!$A$3:$C$5200,2,TRUE)</f>
        <v>-1451</v>
      </c>
      <c r="L4403" s="8">
        <f t="shared" si="1233"/>
        <v>-21</v>
      </c>
      <c r="M4403" s="8">
        <f t="shared" si="1224"/>
        <v>0</v>
      </c>
      <c r="N4403" s="8">
        <f t="shared" si="1225"/>
        <v>-1529.1428571428571</v>
      </c>
      <c r="O4403" s="8">
        <f t="shared" si="1234"/>
        <v>30921378.730398692</v>
      </c>
      <c r="P4403" s="8">
        <f t="shared" si="1226"/>
        <v>480112.14486530796</v>
      </c>
      <c r="Q4403" s="8">
        <f t="shared" si="1235"/>
        <v>1176748.2360045486</v>
      </c>
      <c r="R4403" s="8">
        <f t="shared" si="1236"/>
        <v>13.07498040005054</v>
      </c>
      <c r="S4403" s="9">
        <f t="shared" si="1237"/>
        <v>-1451</v>
      </c>
      <c r="T4403">
        <f t="shared" si="1238"/>
        <v>0</v>
      </c>
      <c r="U4403">
        <f t="shared" si="1239"/>
        <v>0</v>
      </c>
      <c r="V4403" s="8">
        <v>4394</v>
      </c>
    </row>
    <row r="4404" spans="1:22" x14ac:dyDescent="0.25">
      <c r="A4404" s="6">
        <f>'Specific flow'!A13151</f>
        <v>43416</v>
      </c>
      <c r="B4404" s="19">
        <f>'Specific flow'!B13151</f>
        <v>6.7082857594936716</v>
      </c>
      <c r="C4404" s="9">
        <f t="shared" si="1240"/>
        <v>-1451</v>
      </c>
      <c r="D4404">
        <f t="shared" si="1241"/>
        <v>31579475.112597</v>
      </c>
      <c r="E4404" s="7">
        <f t="shared" si="1227"/>
        <v>6.7082857594936716</v>
      </c>
      <c r="F4404" s="8">
        <f t="shared" si="1228"/>
        <v>579595.88962025323</v>
      </c>
      <c r="G4404" s="8">
        <f t="shared" si="1229"/>
        <v>6</v>
      </c>
      <c r="H4404" s="8">
        <f t="shared" si="1230"/>
        <v>518400</v>
      </c>
      <c r="I4404" s="8">
        <f t="shared" si="1231"/>
        <v>61195.889620253234</v>
      </c>
      <c r="J4404" s="8">
        <f t="shared" si="1232"/>
        <v>31640671.002217252</v>
      </c>
      <c r="K4404" s="8">
        <f>VLOOKUP('400'!J4404,Lookup!$A$3:$C$5200,2,TRUE)</f>
        <v>-1444</v>
      </c>
      <c r="L4404" s="8">
        <f t="shared" si="1233"/>
        <v>-7</v>
      </c>
      <c r="M4404" s="8">
        <f t="shared" si="1224"/>
        <v>0</v>
      </c>
      <c r="N4404" s="8">
        <f t="shared" si="1225"/>
        <v>-1508.1428571428571</v>
      </c>
      <c r="O4404" s="8">
        <f t="shared" si="1234"/>
        <v>31097107.777731694</v>
      </c>
      <c r="P4404" s="8">
        <f t="shared" si="1226"/>
        <v>482367.33486530557</v>
      </c>
      <c r="Q4404" s="8">
        <f t="shared" si="1235"/>
        <v>1061963.2244855589</v>
      </c>
      <c r="R4404" s="8">
        <f t="shared" si="1236"/>
        <v>11.799591383172878</v>
      </c>
      <c r="S4404" s="9">
        <f t="shared" si="1237"/>
        <v>-1444</v>
      </c>
      <c r="T4404">
        <f t="shared" si="1238"/>
        <v>0</v>
      </c>
      <c r="U4404">
        <f t="shared" si="1239"/>
        <v>0</v>
      </c>
      <c r="V4404" s="8">
        <v>4395</v>
      </c>
    </row>
    <row r="4405" spans="1:22" x14ac:dyDescent="0.25">
      <c r="A4405" s="6">
        <f>'Specific flow'!A13152</f>
        <v>43417</v>
      </c>
      <c r="B4405" s="19">
        <f>'Specific flow'!B13152</f>
        <v>5.9761357594936708</v>
      </c>
      <c r="C4405" s="9">
        <f t="shared" si="1240"/>
        <v>-1444</v>
      </c>
      <c r="D4405">
        <f t="shared" si="1241"/>
        <v>31638988.073608</v>
      </c>
      <c r="E4405" s="7">
        <f t="shared" si="1227"/>
        <v>5.9761357594936708</v>
      </c>
      <c r="F4405" s="8">
        <f t="shared" si="1228"/>
        <v>516338.12962025317</v>
      </c>
      <c r="G4405" s="8">
        <f t="shared" si="1229"/>
        <v>6</v>
      </c>
      <c r="H4405" s="8">
        <f t="shared" si="1230"/>
        <v>518400</v>
      </c>
      <c r="I4405" s="8">
        <f t="shared" si="1231"/>
        <v>-2061.8703797468334</v>
      </c>
      <c r="J4405" s="8">
        <f t="shared" si="1232"/>
        <v>31636926.203228254</v>
      </c>
      <c r="K4405" s="8">
        <f>VLOOKUP('400'!J4405,Lookup!$A$3:$C$5200,2,TRUE)</f>
        <v>-1445</v>
      </c>
      <c r="L4405" s="8">
        <f t="shared" si="1233"/>
        <v>1</v>
      </c>
      <c r="M4405" s="8">
        <f t="shared" si="1224"/>
        <v>0</v>
      </c>
      <c r="N4405" s="8">
        <f t="shared" si="1225"/>
        <v>-1501.1428571428571</v>
      </c>
      <c r="O4405" s="8">
        <f t="shared" si="1234"/>
        <v>31155867.832742691</v>
      </c>
      <c r="P4405" s="8">
        <f t="shared" si="1226"/>
        <v>483120.24086530879</v>
      </c>
      <c r="Q4405" s="8">
        <f t="shared" si="1235"/>
        <v>999458.3704855619</v>
      </c>
      <c r="R4405" s="8">
        <f t="shared" si="1236"/>
        <v>11.105093005395132</v>
      </c>
      <c r="S4405" s="9">
        <f t="shared" si="1237"/>
        <v>-1445</v>
      </c>
      <c r="T4405">
        <f t="shared" si="1238"/>
        <v>0</v>
      </c>
      <c r="U4405">
        <f t="shared" si="1239"/>
        <v>0</v>
      </c>
      <c r="V4405" s="8">
        <v>4396</v>
      </c>
    </row>
    <row r="4406" spans="1:22" x14ac:dyDescent="0.25">
      <c r="A4406" s="6">
        <f>'Specific flow'!A13153</f>
        <v>43418</v>
      </c>
      <c r="B4406" s="19">
        <f>'Specific flow'!B13153</f>
        <v>5.1374069620253158</v>
      </c>
      <c r="C4406" s="9">
        <f t="shared" si="1240"/>
        <v>-1445</v>
      </c>
      <c r="D4406">
        <f t="shared" si="1241"/>
        <v>31630480.556715</v>
      </c>
      <c r="E4406" s="7">
        <f t="shared" si="1227"/>
        <v>5.1374069620253158</v>
      </c>
      <c r="F4406" s="8">
        <f t="shared" si="1228"/>
        <v>443871.96151898726</v>
      </c>
      <c r="G4406" s="8">
        <f t="shared" si="1229"/>
        <v>6</v>
      </c>
      <c r="H4406" s="8">
        <f t="shared" si="1230"/>
        <v>518400</v>
      </c>
      <c r="I4406" s="8">
        <f t="shared" si="1231"/>
        <v>-74528.038481012743</v>
      </c>
      <c r="J4406" s="8">
        <f t="shared" si="1232"/>
        <v>31555952.518233988</v>
      </c>
      <c r="K4406" s="8">
        <f>VLOOKUP('400'!J4406,Lookup!$A$3:$C$5200,2,TRUE)</f>
        <v>-1454</v>
      </c>
      <c r="L4406" s="8">
        <f t="shared" si="1233"/>
        <v>9</v>
      </c>
      <c r="M4406" s="8">
        <f t="shared" si="1224"/>
        <v>0</v>
      </c>
      <c r="N4406" s="8">
        <f t="shared" si="1225"/>
        <v>-1502.1428571428571</v>
      </c>
      <c r="O4406" s="8">
        <f t="shared" si="1234"/>
        <v>31147467.909849696</v>
      </c>
      <c r="P4406" s="8">
        <f t="shared" si="1226"/>
        <v>483012.64686530456</v>
      </c>
      <c r="Q4406" s="8">
        <f t="shared" si="1235"/>
        <v>926884.60838429187</v>
      </c>
      <c r="R4406" s="8">
        <f t="shared" si="1236"/>
        <v>10.298717870936576</v>
      </c>
      <c r="S4406" s="9">
        <f t="shared" si="1237"/>
        <v>-1454</v>
      </c>
      <c r="T4406">
        <f t="shared" si="1238"/>
        <v>0</v>
      </c>
      <c r="U4406">
        <f t="shared" si="1239"/>
        <v>0</v>
      </c>
      <c r="V4406" s="8">
        <v>4397</v>
      </c>
    </row>
    <row r="4407" spans="1:22" x14ac:dyDescent="0.25">
      <c r="A4407" s="6">
        <f>'Specific flow'!A13154</f>
        <v>43419</v>
      </c>
      <c r="B4407" s="19">
        <f>'Specific flow'!B13154</f>
        <v>4.4485063291139237</v>
      </c>
      <c r="C4407" s="9">
        <f t="shared" si="1240"/>
        <v>-1454</v>
      </c>
      <c r="D4407">
        <f t="shared" si="1241"/>
        <v>31553997.875027999</v>
      </c>
      <c r="E4407" s="7">
        <f t="shared" si="1227"/>
        <v>4.4485063291139237</v>
      </c>
      <c r="F4407" s="8">
        <f t="shared" si="1228"/>
        <v>384350.94683544303</v>
      </c>
      <c r="G4407" s="8">
        <f t="shared" si="1229"/>
        <v>6</v>
      </c>
      <c r="H4407" s="8">
        <f t="shared" si="1230"/>
        <v>518400</v>
      </c>
      <c r="I4407" s="8">
        <f t="shared" si="1231"/>
        <v>-134049.05316455697</v>
      </c>
      <c r="J4407" s="8">
        <f t="shared" si="1232"/>
        <v>31419948.821863443</v>
      </c>
      <c r="K4407" s="8">
        <f>VLOOKUP('400'!J4407,Lookup!$A$3:$C$5200,2,TRUE)</f>
        <v>-1470</v>
      </c>
      <c r="L4407" s="8">
        <f t="shared" si="1233"/>
        <v>16</v>
      </c>
      <c r="M4407" s="8">
        <f t="shared" si="1224"/>
        <v>0</v>
      </c>
      <c r="N4407" s="8">
        <f t="shared" si="1225"/>
        <v>-1511.1428571428571</v>
      </c>
      <c r="O4407" s="8">
        <f t="shared" si="1234"/>
        <v>31071953.034162693</v>
      </c>
      <c r="P4407" s="8">
        <f t="shared" si="1226"/>
        <v>482044.84086530656</v>
      </c>
      <c r="Q4407" s="8">
        <f t="shared" si="1235"/>
        <v>866395.78770074958</v>
      </c>
      <c r="R4407" s="8">
        <f t="shared" si="1236"/>
        <v>9.6266198633416629</v>
      </c>
      <c r="S4407" s="9">
        <f t="shared" si="1237"/>
        <v>-1470</v>
      </c>
      <c r="T4407">
        <f t="shared" si="1238"/>
        <v>0</v>
      </c>
      <c r="U4407">
        <f t="shared" si="1239"/>
        <v>0</v>
      </c>
      <c r="V4407" s="8">
        <v>4398</v>
      </c>
    </row>
    <row r="4408" spans="1:22" x14ac:dyDescent="0.25">
      <c r="A4408" s="6">
        <f>'Specific flow'!A13155</f>
        <v>43420</v>
      </c>
      <c r="B4408" s="19">
        <f>'Specific flow'!B13155</f>
        <v>5.3567430379746828</v>
      </c>
      <c r="C4408" s="9">
        <f t="shared" si="1240"/>
        <v>-1470</v>
      </c>
      <c r="D4408">
        <f t="shared" si="1241"/>
        <v>31418405.94514</v>
      </c>
      <c r="E4408" s="7">
        <f t="shared" si="1227"/>
        <v>5.3567430379746828</v>
      </c>
      <c r="F4408" s="8">
        <f t="shared" si="1228"/>
        <v>462822.59848101257</v>
      </c>
      <c r="G4408" s="8">
        <f t="shared" si="1229"/>
        <v>6</v>
      </c>
      <c r="H4408" s="8">
        <f t="shared" si="1230"/>
        <v>518400</v>
      </c>
      <c r="I4408" s="8">
        <f t="shared" si="1231"/>
        <v>-55577.401518987434</v>
      </c>
      <c r="J4408" s="8">
        <f t="shared" si="1232"/>
        <v>31362828.543621015</v>
      </c>
      <c r="K4408" s="8">
        <f>VLOOKUP('400'!J4408,Lookup!$A$3:$C$5200,2,TRUE)</f>
        <v>-1477</v>
      </c>
      <c r="L4408" s="8">
        <f t="shared" si="1233"/>
        <v>7</v>
      </c>
      <c r="M4408" s="8">
        <f t="shared" si="1224"/>
        <v>0</v>
      </c>
      <c r="N4408" s="8">
        <f t="shared" si="1225"/>
        <v>-1527.1428571428571</v>
      </c>
      <c r="O4408" s="8">
        <f t="shared" si="1234"/>
        <v>30938079.248274695</v>
      </c>
      <c r="P4408" s="8">
        <f t="shared" si="1226"/>
        <v>480326.6968653053</v>
      </c>
      <c r="Q4408" s="8">
        <f t="shared" si="1235"/>
        <v>943149.29534631781</v>
      </c>
      <c r="R4408" s="8">
        <f t="shared" si="1236"/>
        <v>10.479436614959086</v>
      </c>
      <c r="S4408" s="9">
        <f t="shared" si="1237"/>
        <v>-1477</v>
      </c>
      <c r="T4408">
        <f t="shared" si="1238"/>
        <v>0</v>
      </c>
      <c r="U4408">
        <f t="shared" si="1239"/>
        <v>0</v>
      </c>
      <c r="V4408" s="8">
        <v>4399</v>
      </c>
    </row>
    <row r="4409" spans="1:22" x14ac:dyDescent="0.25">
      <c r="A4409" s="6">
        <f>'Specific flow'!A13156</f>
        <v>43421</v>
      </c>
      <c r="B4409" s="19">
        <f>'Specific flow'!B13156</f>
        <v>7.1670379746835433</v>
      </c>
      <c r="C4409" s="9">
        <f t="shared" si="1240"/>
        <v>-1477</v>
      </c>
      <c r="D4409">
        <f t="shared" si="1241"/>
        <v>31359236.151498999</v>
      </c>
      <c r="E4409" s="7">
        <f t="shared" si="1227"/>
        <v>7.1670379746835433</v>
      </c>
      <c r="F4409" s="8">
        <f t="shared" si="1228"/>
        <v>619232.08101265819</v>
      </c>
      <c r="G4409" s="8">
        <f t="shared" si="1229"/>
        <v>6</v>
      </c>
      <c r="H4409" s="8">
        <f t="shared" si="1230"/>
        <v>518400</v>
      </c>
      <c r="I4409" s="8">
        <f t="shared" si="1231"/>
        <v>100832.08101265819</v>
      </c>
      <c r="J4409" s="8">
        <f t="shared" si="1232"/>
        <v>31460068.232511658</v>
      </c>
      <c r="K4409" s="8">
        <f>VLOOKUP('400'!J4409,Lookup!$A$3:$C$5200,2,TRUE)</f>
        <v>-1466</v>
      </c>
      <c r="L4409" s="8">
        <f t="shared" si="1233"/>
        <v>-11</v>
      </c>
      <c r="M4409" s="8">
        <f t="shared" si="1224"/>
        <v>0</v>
      </c>
      <c r="N4409" s="8">
        <f t="shared" si="1225"/>
        <v>-1534.1428571428571</v>
      </c>
      <c r="O4409" s="8">
        <f t="shared" si="1234"/>
        <v>30879660.176633697</v>
      </c>
      <c r="P4409" s="8">
        <f t="shared" si="1226"/>
        <v>479575.97486530244</v>
      </c>
      <c r="Q4409" s="8">
        <f t="shared" si="1235"/>
        <v>1098808.0558779608</v>
      </c>
      <c r="R4409" s="8">
        <f t="shared" si="1236"/>
        <v>12.208978398644009</v>
      </c>
      <c r="S4409" s="9">
        <f t="shared" si="1237"/>
        <v>-1466</v>
      </c>
      <c r="T4409">
        <f t="shared" si="1238"/>
        <v>0</v>
      </c>
      <c r="U4409">
        <f t="shared" si="1239"/>
        <v>0</v>
      </c>
      <c r="V4409" s="8">
        <v>4400</v>
      </c>
    </row>
    <row r="4410" spans="1:22" x14ac:dyDescent="0.25">
      <c r="A4410" s="6">
        <f>'Specific flow'!A13157</f>
        <v>43422</v>
      </c>
      <c r="B4410" s="19">
        <f>'Specific flow'!B13157</f>
        <v>10.010683860759492</v>
      </c>
      <c r="C4410" s="9">
        <f t="shared" si="1240"/>
        <v>-1466</v>
      </c>
      <c r="D4410">
        <f t="shared" si="1241"/>
        <v>31452258.689052001</v>
      </c>
      <c r="E4410" s="7">
        <f t="shared" si="1227"/>
        <v>10.010683860759492</v>
      </c>
      <c r="F4410" s="8">
        <f t="shared" si="1228"/>
        <v>864923.08556962013</v>
      </c>
      <c r="G4410" s="8">
        <f t="shared" si="1229"/>
        <v>6</v>
      </c>
      <c r="H4410" s="8">
        <f t="shared" si="1230"/>
        <v>518400</v>
      </c>
      <c r="I4410" s="8">
        <f t="shared" si="1231"/>
        <v>346523.08556962013</v>
      </c>
      <c r="J4410" s="8">
        <f t="shared" si="1232"/>
        <v>31798781.774621621</v>
      </c>
      <c r="K4410" s="8">
        <f>VLOOKUP('400'!J4410,Lookup!$A$3:$C$5200,2,TRUE)</f>
        <v>-1426</v>
      </c>
      <c r="L4410" s="8">
        <f t="shared" si="1233"/>
        <v>-40</v>
      </c>
      <c r="M4410" s="8">
        <f t="shared" si="1224"/>
        <v>0</v>
      </c>
      <c r="N4410" s="8">
        <f t="shared" si="1225"/>
        <v>-1523.1428571428571</v>
      </c>
      <c r="O4410" s="8">
        <f t="shared" si="1234"/>
        <v>30971502.744186696</v>
      </c>
      <c r="P4410" s="8">
        <f t="shared" si="1226"/>
        <v>480755.94486530498</v>
      </c>
      <c r="Q4410" s="8">
        <f t="shared" si="1235"/>
        <v>1345679.0304349251</v>
      </c>
      <c r="R4410" s="8">
        <f t="shared" si="1236"/>
        <v>14.951989227054723</v>
      </c>
      <c r="S4410" s="9">
        <f t="shared" si="1237"/>
        <v>-1426</v>
      </c>
      <c r="T4410">
        <f t="shared" si="1238"/>
        <v>0</v>
      </c>
      <c r="U4410">
        <f t="shared" si="1239"/>
        <v>0</v>
      </c>
      <c r="V4410" s="8">
        <v>4401</v>
      </c>
    </row>
    <row r="4411" spans="1:22" x14ac:dyDescent="0.25">
      <c r="A4411" s="6">
        <f>'Specific flow'!A13158</f>
        <v>43423</v>
      </c>
      <c r="B4411" s="19">
        <f>'Specific flow'!B13158</f>
        <v>13.061308860759492</v>
      </c>
      <c r="C4411" s="9">
        <f t="shared" si="1240"/>
        <v>-1426</v>
      </c>
      <c r="D4411">
        <f t="shared" si="1241"/>
        <v>31792446.600172002</v>
      </c>
      <c r="E4411" s="7">
        <f t="shared" si="1227"/>
        <v>13.061308860759492</v>
      </c>
      <c r="F4411" s="8">
        <f t="shared" si="1228"/>
        <v>1128497.0855696201</v>
      </c>
      <c r="G4411" s="8">
        <f t="shared" si="1229"/>
        <v>6</v>
      </c>
      <c r="H4411" s="8">
        <f t="shared" si="1230"/>
        <v>518400</v>
      </c>
      <c r="I4411" s="8">
        <f t="shared" si="1231"/>
        <v>610097.08556962013</v>
      </c>
      <c r="J4411" s="8">
        <f t="shared" si="1232"/>
        <v>32402543.685741622</v>
      </c>
      <c r="K4411" s="8">
        <f>VLOOKUP('400'!J4411,Lookup!$A$3:$C$5200,2,TRUE)</f>
        <v>-1356</v>
      </c>
      <c r="L4411" s="8">
        <f t="shared" si="1233"/>
        <v>-70</v>
      </c>
      <c r="M4411" s="8">
        <f t="shared" si="1224"/>
        <v>0</v>
      </c>
      <c r="N4411" s="8">
        <f t="shared" si="1225"/>
        <v>-1483.1428571428571</v>
      </c>
      <c r="O4411" s="8">
        <f t="shared" si="1234"/>
        <v>31307387.615306694</v>
      </c>
      <c r="P4411" s="8">
        <f t="shared" si="1226"/>
        <v>485058.98486530781</v>
      </c>
      <c r="Q4411" s="8">
        <f t="shared" si="1235"/>
        <v>1613556.0704349279</v>
      </c>
      <c r="R4411" s="8">
        <f t="shared" si="1236"/>
        <v>17.928400782610311</v>
      </c>
      <c r="S4411" s="9">
        <f t="shared" si="1237"/>
        <v>-1356</v>
      </c>
      <c r="T4411">
        <f t="shared" si="1238"/>
        <v>0</v>
      </c>
      <c r="U4411">
        <f t="shared" si="1239"/>
        <v>0</v>
      </c>
      <c r="V4411" s="8">
        <v>4402</v>
      </c>
    </row>
    <row r="4412" spans="1:22" x14ac:dyDescent="0.25">
      <c r="A4412" s="6">
        <f>'Specific flow'!A13159</f>
        <v>43424</v>
      </c>
      <c r="B4412" s="19">
        <f>'Specific flow'!B13159</f>
        <v>43.743645569620249</v>
      </c>
      <c r="C4412" s="9">
        <f t="shared" si="1240"/>
        <v>-1356</v>
      </c>
      <c r="D4412">
        <f t="shared" si="1241"/>
        <v>32395070.732632</v>
      </c>
      <c r="E4412" s="7">
        <f t="shared" si="1227"/>
        <v>43.743645569620249</v>
      </c>
      <c r="F4412" s="8">
        <f t="shared" si="1228"/>
        <v>3779450.9772151895</v>
      </c>
      <c r="G4412" s="8">
        <f t="shared" si="1229"/>
        <v>6</v>
      </c>
      <c r="H4412" s="8">
        <f t="shared" si="1230"/>
        <v>518400</v>
      </c>
      <c r="I4412" s="8">
        <f t="shared" si="1231"/>
        <v>3261050.9772151895</v>
      </c>
      <c r="J4412" s="8">
        <f t="shared" si="1232"/>
        <v>35656121.709847189</v>
      </c>
      <c r="K4412" s="8">
        <f>VLOOKUP('400'!J4412,Lookup!$A$3:$C$5200,2,TRUE)</f>
        <v>-995</v>
      </c>
      <c r="L4412" s="8">
        <f t="shared" si="1233"/>
        <v>-361</v>
      </c>
      <c r="M4412" s="8">
        <f t="shared" si="1224"/>
        <v>0</v>
      </c>
      <c r="N4412" s="8">
        <f t="shared" si="1225"/>
        <v>-1413.1428571428571</v>
      </c>
      <c r="O4412" s="8">
        <f t="shared" si="1234"/>
        <v>31902435.227766693</v>
      </c>
      <c r="P4412" s="8">
        <f t="shared" si="1226"/>
        <v>492635.50486530736</v>
      </c>
      <c r="Q4412" s="8">
        <f t="shared" si="1235"/>
        <v>4272086.4820804968</v>
      </c>
      <c r="R4412" s="8">
        <f t="shared" si="1236"/>
        <v>47.467627578672186</v>
      </c>
      <c r="S4412" s="9">
        <f t="shared" si="1237"/>
        <v>-995</v>
      </c>
      <c r="T4412">
        <f t="shared" si="1238"/>
        <v>0</v>
      </c>
      <c r="U4412">
        <f t="shared" si="1239"/>
        <v>0</v>
      </c>
      <c r="V4412" s="8">
        <v>4403</v>
      </c>
    </row>
    <row r="4413" spans="1:22" x14ac:dyDescent="0.25">
      <c r="A4413" s="6">
        <f>'Specific flow'!A13160</f>
        <v>43425</v>
      </c>
      <c r="B4413" s="19">
        <f>'Specific flow'!B13160</f>
        <v>35.983473417721513</v>
      </c>
      <c r="C4413" s="9">
        <f t="shared" si="1240"/>
        <v>-995</v>
      </c>
      <c r="D4413">
        <f t="shared" si="1241"/>
        <v>35652867.527565002</v>
      </c>
      <c r="E4413" s="7">
        <f t="shared" si="1227"/>
        <v>35.983473417721513</v>
      </c>
      <c r="F4413" s="8">
        <f t="shared" si="1228"/>
        <v>3108972.1032911385</v>
      </c>
      <c r="G4413" s="8">
        <f t="shared" si="1229"/>
        <v>6</v>
      </c>
      <c r="H4413" s="8">
        <f t="shared" si="1230"/>
        <v>518400</v>
      </c>
      <c r="I4413" s="8">
        <f t="shared" si="1231"/>
        <v>2590572.1032911385</v>
      </c>
      <c r="J4413" s="8">
        <f t="shared" si="1232"/>
        <v>38243439.630856141</v>
      </c>
      <c r="K4413" s="8">
        <f>VLOOKUP('400'!J4413,Lookup!$A$3:$C$5200,2,TRUE)</f>
        <v>-727</v>
      </c>
      <c r="L4413" s="8">
        <f t="shared" si="1233"/>
        <v>-268</v>
      </c>
      <c r="M4413" s="8">
        <f t="shared" si="1224"/>
        <v>0</v>
      </c>
      <c r="N4413" s="8">
        <f t="shared" si="1225"/>
        <v>-1052.1428571428571</v>
      </c>
      <c r="O4413" s="8">
        <f t="shared" si="1234"/>
        <v>35120225.280699693</v>
      </c>
      <c r="P4413" s="8">
        <f t="shared" si="1226"/>
        <v>532642.24686530977</v>
      </c>
      <c r="Q4413" s="8">
        <f t="shared" si="1235"/>
        <v>3641614.3501564483</v>
      </c>
      <c r="R4413" s="8">
        <f t="shared" si="1236"/>
        <v>40.46238166840498</v>
      </c>
      <c r="S4413" s="9">
        <f t="shared" si="1237"/>
        <v>-727</v>
      </c>
      <c r="T4413">
        <f t="shared" si="1238"/>
        <v>0</v>
      </c>
      <c r="U4413">
        <f t="shared" si="1239"/>
        <v>0</v>
      </c>
      <c r="V4413" s="8">
        <v>4404</v>
      </c>
    </row>
    <row r="4414" spans="1:22" x14ac:dyDescent="0.25">
      <c r="A4414" s="6">
        <f>'Specific flow'!A13161</f>
        <v>43426</v>
      </c>
      <c r="B4414" s="19">
        <f>'Specific flow'!B13161</f>
        <v>56.77560664556961</v>
      </c>
      <c r="C4414" s="9">
        <f t="shared" si="1240"/>
        <v>-727</v>
      </c>
      <c r="D4414">
        <f t="shared" si="1241"/>
        <v>38238012.991249003</v>
      </c>
      <c r="E4414" s="7">
        <f t="shared" si="1227"/>
        <v>56.77560664556961</v>
      </c>
      <c r="F4414" s="8">
        <f t="shared" si="1228"/>
        <v>4905412.4141772147</v>
      </c>
      <c r="G4414" s="8">
        <f t="shared" si="1229"/>
        <v>6</v>
      </c>
      <c r="H4414" s="8">
        <f t="shared" si="1230"/>
        <v>518400</v>
      </c>
      <c r="I4414" s="8">
        <f t="shared" si="1231"/>
        <v>4387012.4141772147</v>
      </c>
      <c r="J4414" s="8">
        <f t="shared" si="1232"/>
        <v>42625025.405426219</v>
      </c>
      <c r="K4414" s="8">
        <f>VLOOKUP('400'!J4414,Lookup!$A$3:$C$5200,2,TRUE)</f>
        <v>-304</v>
      </c>
      <c r="L4414" s="8">
        <f t="shared" si="1233"/>
        <v>-423</v>
      </c>
      <c r="M4414" s="8">
        <f t="shared" si="1224"/>
        <v>0</v>
      </c>
      <c r="N4414" s="8">
        <f t="shared" si="1225"/>
        <v>-784.14285714285711</v>
      </c>
      <c r="O4414" s="8">
        <f t="shared" si="1234"/>
        <v>37674659.016383693</v>
      </c>
      <c r="P4414" s="8">
        <f t="shared" si="1226"/>
        <v>563353.97486530989</v>
      </c>
      <c r="Q4414" s="8">
        <f t="shared" si="1235"/>
        <v>5468766.3890425246</v>
      </c>
      <c r="R4414" s="8">
        <f t="shared" si="1236"/>
        <v>60.764070989361386</v>
      </c>
      <c r="S4414" s="9">
        <f t="shared" si="1237"/>
        <v>-304</v>
      </c>
      <c r="T4414">
        <f t="shared" si="1238"/>
        <v>0</v>
      </c>
      <c r="U4414">
        <f t="shared" si="1239"/>
        <v>0</v>
      </c>
      <c r="V4414" s="8">
        <v>4405</v>
      </c>
    </row>
    <row r="4415" spans="1:22" x14ac:dyDescent="0.25">
      <c r="A4415" s="6">
        <f>'Specific flow'!A13162</f>
        <v>43427</v>
      </c>
      <c r="B4415" s="19">
        <f>'Specific flow'!B13162</f>
        <v>17.506725949367087</v>
      </c>
      <c r="C4415" s="9">
        <f t="shared" si="1240"/>
        <v>-304</v>
      </c>
      <c r="D4415">
        <f t="shared" si="1241"/>
        <v>42617960.261728004</v>
      </c>
      <c r="E4415" s="7">
        <f t="shared" si="1227"/>
        <v>17.506725949367087</v>
      </c>
      <c r="F4415" s="8">
        <f t="shared" si="1228"/>
        <v>1512581.1220253163</v>
      </c>
      <c r="G4415" s="8">
        <f t="shared" si="1229"/>
        <v>6</v>
      </c>
      <c r="H4415" s="8">
        <f t="shared" si="1230"/>
        <v>518400</v>
      </c>
      <c r="I4415" s="8">
        <f t="shared" si="1231"/>
        <v>994181.12202531635</v>
      </c>
      <c r="J4415" s="8">
        <f t="shared" si="1232"/>
        <v>43612141.383753322</v>
      </c>
      <c r="K4415" s="8">
        <f>VLOOKUP('400'!J4415,Lookup!$A$3:$C$5200,2,TRUE)</f>
        <v>-213</v>
      </c>
      <c r="L4415" s="8">
        <f t="shared" si="1233"/>
        <v>-91</v>
      </c>
      <c r="M4415" s="8">
        <f t="shared" si="1224"/>
        <v>0</v>
      </c>
      <c r="N4415" s="8">
        <f t="shared" si="1225"/>
        <v>-361.14285714285717</v>
      </c>
      <c r="O4415" s="8">
        <f t="shared" si="1234"/>
        <v>42004378.420862697</v>
      </c>
      <c r="P4415" s="8">
        <f t="shared" si="1226"/>
        <v>613581.84086530656</v>
      </c>
      <c r="Q4415" s="8">
        <f t="shared" si="1235"/>
        <v>2126162.9628906231</v>
      </c>
      <c r="R4415" s="8">
        <f t="shared" si="1236"/>
        <v>23.624032921006922</v>
      </c>
      <c r="S4415" s="9">
        <f t="shared" si="1237"/>
        <v>-213</v>
      </c>
      <c r="T4415">
        <f t="shared" si="1238"/>
        <v>0</v>
      </c>
      <c r="U4415">
        <f t="shared" si="1239"/>
        <v>0</v>
      </c>
      <c r="V4415" s="8">
        <v>4406</v>
      </c>
    </row>
    <row r="4416" spans="1:22" x14ac:dyDescent="0.25">
      <c r="A4416" s="6">
        <f>'Specific flow'!A13163</f>
        <v>43428</v>
      </c>
      <c r="B4416" s="19">
        <f>'Specific flow'!B13163</f>
        <v>12.764741772151895</v>
      </c>
      <c r="C4416" s="9">
        <f t="shared" si="1240"/>
        <v>-213</v>
      </c>
      <c r="D4416">
        <f t="shared" si="1241"/>
        <v>43609451.798491001</v>
      </c>
      <c r="E4416" s="7">
        <f t="shared" si="1227"/>
        <v>12.764741772151895</v>
      </c>
      <c r="F4416" s="8">
        <f t="shared" si="1228"/>
        <v>1102873.6891139238</v>
      </c>
      <c r="G4416" s="8">
        <f t="shared" si="1229"/>
        <v>6</v>
      </c>
      <c r="H4416" s="8">
        <f t="shared" si="1230"/>
        <v>518400</v>
      </c>
      <c r="I4416" s="8">
        <f t="shared" si="1231"/>
        <v>584473.68911392381</v>
      </c>
      <c r="J4416" s="8">
        <f t="shared" si="1232"/>
        <v>44193925.487604924</v>
      </c>
      <c r="K4416" s="8">
        <f>VLOOKUP('400'!J4416,Lookup!$A$3:$C$5200,2,TRUE)</f>
        <v>-161</v>
      </c>
      <c r="L4416" s="8">
        <f t="shared" si="1233"/>
        <v>-52</v>
      </c>
      <c r="M4416" s="8">
        <f t="shared" si="1224"/>
        <v>0</v>
      </c>
      <c r="N4416" s="8">
        <f t="shared" si="1225"/>
        <v>-270.14285714285717</v>
      </c>
      <c r="O4416" s="8">
        <f t="shared" si="1234"/>
        <v>42984783.791625693</v>
      </c>
      <c r="P4416" s="8">
        <f t="shared" si="1226"/>
        <v>624668.00686530769</v>
      </c>
      <c r="Q4416" s="8">
        <f t="shared" si="1235"/>
        <v>1727541.6959792315</v>
      </c>
      <c r="R4416" s="8">
        <f t="shared" si="1236"/>
        <v>19.194907733102571</v>
      </c>
      <c r="S4416" s="9">
        <f t="shared" si="1237"/>
        <v>-161</v>
      </c>
      <c r="T4416">
        <f t="shared" si="1238"/>
        <v>0</v>
      </c>
      <c r="U4416">
        <f t="shared" si="1239"/>
        <v>0</v>
      </c>
      <c r="V4416" s="8">
        <v>4407</v>
      </c>
    </row>
    <row r="4417" spans="1:22" x14ac:dyDescent="0.25">
      <c r="A4417" s="6">
        <f>'Specific flow'!A13164</f>
        <v>43429</v>
      </c>
      <c r="B4417" s="19">
        <f>'Specific flow'!B13164</f>
        <v>10.50805158227848</v>
      </c>
      <c r="C4417" s="9">
        <f t="shared" si="1240"/>
        <v>-161</v>
      </c>
      <c r="D4417">
        <f t="shared" si="1241"/>
        <v>44183992.682967</v>
      </c>
      <c r="E4417" s="7">
        <f t="shared" si="1227"/>
        <v>10.50805158227848</v>
      </c>
      <c r="F4417" s="8">
        <f t="shared" si="1228"/>
        <v>907895.65670886065</v>
      </c>
      <c r="G4417" s="8">
        <f t="shared" si="1229"/>
        <v>6</v>
      </c>
      <c r="H4417" s="8">
        <f t="shared" si="1230"/>
        <v>518400</v>
      </c>
      <c r="I4417" s="8">
        <f t="shared" si="1231"/>
        <v>389495.65670886065</v>
      </c>
      <c r="J4417" s="8">
        <f t="shared" si="1232"/>
        <v>44573488.339675859</v>
      </c>
      <c r="K4417" s="8">
        <f>VLOOKUP('400'!J4417,Lookup!$A$3:$C$5200,2,TRUE)</f>
        <v>-127</v>
      </c>
      <c r="L4417" s="8">
        <f t="shared" si="1233"/>
        <v>-34</v>
      </c>
      <c r="M4417" s="8">
        <f t="shared" si="1224"/>
        <v>0</v>
      </c>
      <c r="N4417" s="8">
        <f t="shared" si="1225"/>
        <v>-218.14285714285714</v>
      </c>
      <c r="O4417" s="8">
        <f t="shared" si="1234"/>
        <v>43552945.108101696</v>
      </c>
      <c r="P4417" s="8">
        <f t="shared" si="1226"/>
        <v>631047.57486530393</v>
      </c>
      <c r="Q4417" s="8">
        <f t="shared" si="1235"/>
        <v>1538943.2315741647</v>
      </c>
      <c r="R4417" s="8">
        <f t="shared" si="1236"/>
        <v>17.099369239712942</v>
      </c>
      <c r="S4417" s="9">
        <f t="shared" si="1237"/>
        <v>-127</v>
      </c>
      <c r="T4417">
        <f t="shared" si="1238"/>
        <v>0</v>
      </c>
      <c r="U4417">
        <f t="shared" si="1239"/>
        <v>0</v>
      </c>
      <c r="V4417" s="8">
        <v>4408</v>
      </c>
    </row>
    <row r="4418" spans="1:22" x14ac:dyDescent="0.25">
      <c r="A4418" s="6">
        <f>'Specific flow'!A13165</f>
        <v>43430</v>
      </c>
      <c r="B4418" s="19">
        <f>'Specific flow'!B13165</f>
        <v>10.091004113924051</v>
      </c>
      <c r="C4418" s="9">
        <f t="shared" si="1240"/>
        <v>-127</v>
      </c>
      <c r="D4418">
        <f t="shared" si="1241"/>
        <v>44562807.813049003</v>
      </c>
      <c r="E4418" s="7">
        <f t="shared" si="1227"/>
        <v>10.091004113924051</v>
      </c>
      <c r="F4418" s="8">
        <f t="shared" si="1228"/>
        <v>871862.75544303795</v>
      </c>
      <c r="G4418" s="8">
        <f t="shared" si="1229"/>
        <v>6</v>
      </c>
      <c r="H4418" s="8">
        <f t="shared" si="1230"/>
        <v>518400</v>
      </c>
      <c r="I4418" s="8">
        <f t="shared" si="1231"/>
        <v>353462.75544303795</v>
      </c>
      <c r="J4418" s="8">
        <f t="shared" si="1232"/>
        <v>44916270.56849204</v>
      </c>
      <c r="K4418" s="8">
        <f>VLOOKUP('400'!J4418,Lookup!$A$3:$C$5200,2,TRUE)</f>
        <v>-96</v>
      </c>
      <c r="L4418" s="8">
        <f t="shared" si="1233"/>
        <v>-31</v>
      </c>
      <c r="M4418" s="8">
        <f t="shared" si="1224"/>
        <v>0</v>
      </c>
      <c r="N4418" s="8">
        <f t="shared" si="1225"/>
        <v>-184.14285714285714</v>
      </c>
      <c r="O4418" s="8">
        <f t="shared" si="1234"/>
        <v>43927571.438183695</v>
      </c>
      <c r="P4418" s="8">
        <f t="shared" si="1226"/>
        <v>635236.3748653084</v>
      </c>
      <c r="Q4418" s="8">
        <f t="shared" si="1235"/>
        <v>1507099.1303083464</v>
      </c>
      <c r="R4418" s="8">
        <f t="shared" si="1236"/>
        <v>16.745545892314958</v>
      </c>
      <c r="S4418" s="9">
        <f t="shared" si="1237"/>
        <v>-96</v>
      </c>
      <c r="T4418">
        <f t="shared" si="1238"/>
        <v>0</v>
      </c>
      <c r="U4418">
        <f t="shared" si="1239"/>
        <v>0</v>
      </c>
      <c r="V4418" s="8">
        <v>4409</v>
      </c>
    </row>
    <row r="4419" spans="1:22" x14ac:dyDescent="0.25">
      <c r="A4419" s="6">
        <f>'Specific flow'!A13166</f>
        <v>43431</v>
      </c>
      <c r="B4419" s="19">
        <f>'Specific flow'!B13166</f>
        <v>7.2380905063291134</v>
      </c>
      <c r="C4419" s="9">
        <f t="shared" si="1240"/>
        <v>-96</v>
      </c>
      <c r="D4419">
        <f t="shared" si="1241"/>
        <v>44910379.678911999</v>
      </c>
      <c r="E4419" s="7">
        <f t="shared" si="1227"/>
        <v>7.2380905063291134</v>
      </c>
      <c r="F4419" s="8">
        <f t="shared" si="1228"/>
        <v>625371.01974683534</v>
      </c>
      <c r="G4419" s="8">
        <f t="shared" si="1229"/>
        <v>6</v>
      </c>
      <c r="H4419" s="8">
        <f t="shared" si="1230"/>
        <v>518400</v>
      </c>
      <c r="I4419" s="8">
        <f t="shared" si="1231"/>
        <v>106971.01974683534</v>
      </c>
      <c r="J4419" s="8">
        <f t="shared" si="1232"/>
        <v>45017350.698658831</v>
      </c>
      <c r="K4419" s="8">
        <f>VLOOKUP('400'!J4419,Lookup!$A$3:$C$5200,2,TRUE)</f>
        <v>-87</v>
      </c>
      <c r="L4419" s="8">
        <f t="shared" si="1233"/>
        <v>-9</v>
      </c>
      <c r="M4419" s="8">
        <f t="shared" si="1224"/>
        <v>0</v>
      </c>
      <c r="N4419" s="8">
        <f t="shared" si="1225"/>
        <v>-153.14285714285714</v>
      </c>
      <c r="O4419" s="8">
        <f t="shared" si="1234"/>
        <v>44271312.014046691</v>
      </c>
      <c r="P4419" s="8">
        <f t="shared" si="1226"/>
        <v>639067.66486530751</v>
      </c>
      <c r="Q4419" s="8">
        <f t="shared" si="1235"/>
        <v>1264438.6846121429</v>
      </c>
      <c r="R4419" s="8">
        <f t="shared" si="1236"/>
        <v>14.049318717912698</v>
      </c>
      <c r="S4419" s="9">
        <f t="shared" si="1237"/>
        <v>-87</v>
      </c>
      <c r="T4419">
        <f t="shared" si="1238"/>
        <v>0</v>
      </c>
      <c r="U4419">
        <f t="shared" si="1239"/>
        <v>0</v>
      </c>
      <c r="V4419" s="8">
        <v>4410</v>
      </c>
    </row>
    <row r="4420" spans="1:22" x14ac:dyDescent="0.25">
      <c r="A4420" s="6">
        <f>'Specific flow'!A13167</f>
        <v>43432</v>
      </c>
      <c r="B4420" s="19">
        <f>'Specific flow'!B13167</f>
        <v>6.0610898734177212</v>
      </c>
      <c r="C4420" s="9">
        <f t="shared" si="1240"/>
        <v>-87</v>
      </c>
      <c r="D4420">
        <f t="shared" si="1241"/>
        <v>45011678.337168999</v>
      </c>
      <c r="E4420" s="7">
        <f t="shared" si="1227"/>
        <v>6.0610898734177212</v>
      </c>
      <c r="F4420" s="8">
        <f t="shared" si="1228"/>
        <v>523678.16506329109</v>
      </c>
      <c r="G4420" s="8">
        <f t="shared" si="1229"/>
        <v>6</v>
      </c>
      <c r="H4420" s="8">
        <f t="shared" si="1230"/>
        <v>518400</v>
      </c>
      <c r="I4420" s="8">
        <f t="shared" si="1231"/>
        <v>5278.1650632910896</v>
      </c>
      <c r="J4420" s="8">
        <f t="shared" si="1232"/>
        <v>45016956.502232291</v>
      </c>
      <c r="K4420" s="8">
        <f>VLOOKUP('400'!J4420,Lookup!$A$3:$C$5200,2,TRUE)</f>
        <v>-87</v>
      </c>
      <c r="L4420" s="8">
        <f t="shared" si="1233"/>
        <v>0</v>
      </c>
      <c r="M4420" s="8">
        <f t="shared" si="1224"/>
        <v>0</v>
      </c>
      <c r="N4420" s="8">
        <f t="shared" si="1225"/>
        <v>-144.14285714285714</v>
      </c>
      <c r="O4420" s="8">
        <f t="shared" si="1234"/>
        <v>44371496.202303693</v>
      </c>
      <c r="P4420" s="8">
        <f t="shared" si="1226"/>
        <v>640182.13486530632</v>
      </c>
      <c r="Q4420" s="8">
        <f t="shared" si="1235"/>
        <v>1163860.2999285974</v>
      </c>
      <c r="R4420" s="8">
        <f t="shared" si="1236"/>
        <v>12.931781110317749</v>
      </c>
      <c r="S4420" s="9">
        <f t="shared" si="1237"/>
        <v>-87</v>
      </c>
      <c r="T4420">
        <f t="shared" si="1238"/>
        <v>0</v>
      </c>
      <c r="U4420">
        <f t="shared" si="1239"/>
        <v>0</v>
      </c>
      <c r="V4420" s="8">
        <v>4411</v>
      </c>
    </row>
    <row r="4421" spans="1:22" x14ac:dyDescent="0.25">
      <c r="A4421" s="6">
        <f>'Specific flow'!A13168</f>
        <v>43433</v>
      </c>
      <c r="B4421" s="19">
        <f>'Specific flow'!B13168</f>
        <v>5.3119490506329115</v>
      </c>
      <c r="C4421" s="9">
        <f t="shared" si="1240"/>
        <v>-87</v>
      </c>
      <c r="D4421">
        <f t="shared" si="1241"/>
        <v>45011678.337168999</v>
      </c>
      <c r="E4421" s="7">
        <f t="shared" si="1227"/>
        <v>5.3119490506329115</v>
      </c>
      <c r="F4421" s="8">
        <f t="shared" si="1228"/>
        <v>458952.39797468355</v>
      </c>
      <c r="G4421" s="8">
        <f t="shared" si="1229"/>
        <v>6</v>
      </c>
      <c r="H4421" s="8">
        <f t="shared" si="1230"/>
        <v>518400</v>
      </c>
      <c r="I4421" s="8">
        <f t="shared" si="1231"/>
        <v>-59447.602025316446</v>
      </c>
      <c r="J4421" s="8">
        <f t="shared" si="1232"/>
        <v>44952230.735143684</v>
      </c>
      <c r="K4421" s="8">
        <f>VLOOKUP('400'!J4421,Lookup!$A$3:$C$5200,2,TRUE)</f>
        <v>-93</v>
      </c>
      <c r="L4421" s="8">
        <f t="shared" si="1233"/>
        <v>6</v>
      </c>
      <c r="M4421" s="8">
        <f t="shared" si="1224"/>
        <v>0</v>
      </c>
      <c r="N4421" s="8">
        <f t="shared" si="1225"/>
        <v>-144.14285714285714</v>
      </c>
      <c r="O4421" s="8">
        <f t="shared" si="1234"/>
        <v>44371496.202303693</v>
      </c>
      <c r="P4421" s="8">
        <f t="shared" si="1226"/>
        <v>640182.13486530632</v>
      </c>
      <c r="Q4421" s="8">
        <f t="shared" si="1235"/>
        <v>1099134.5328399898</v>
      </c>
      <c r="R4421" s="8">
        <f t="shared" si="1236"/>
        <v>12.21260592044433</v>
      </c>
      <c r="S4421" s="9">
        <f t="shared" si="1237"/>
        <v>-93</v>
      </c>
      <c r="T4421">
        <f t="shared" si="1238"/>
        <v>0</v>
      </c>
      <c r="U4421">
        <f t="shared" si="1239"/>
        <v>0</v>
      </c>
      <c r="V4421" s="8">
        <v>4412</v>
      </c>
    </row>
    <row r="4422" spans="1:22" x14ac:dyDescent="0.25">
      <c r="A4422" s="6">
        <f>'Specific flow'!A13169</f>
        <v>43434</v>
      </c>
      <c r="B4422" s="19">
        <f>'Specific flow'!B13169</f>
        <v>4.8547414556962023</v>
      </c>
      <c r="C4422" s="9">
        <f t="shared" si="1240"/>
        <v>-93</v>
      </c>
      <c r="D4422">
        <f t="shared" si="1241"/>
        <v>44944126.342050999</v>
      </c>
      <c r="E4422" s="7">
        <f t="shared" si="1227"/>
        <v>4.8547414556962023</v>
      </c>
      <c r="F4422" s="8">
        <f t="shared" si="1228"/>
        <v>419449.66177215189</v>
      </c>
      <c r="G4422" s="8">
        <f t="shared" si="1229"/>
        <v>6</v>
      </c>
      <c r="H4422" s="8">
        <f t="shared" si="1230"/>
        <v>518400</v>
      </c>
      <c r="I4422" s="8">
        <f t="shared" si="1231"/>
        <v>-98950.338227848115</v>
      </c>
      <c r="J4422" s="8">
        <f t="shared" si="1232"/>
        <v>44845176.003823154</v>
      </c>
      <c r="K4422" s="8">
        <f>VLOOKUP('400'!J4422,Lookup!$A$3:$C$5200,2,TRUE)</f>
        <v>-102</v>
      </c>
      <c r="L4422" s="8">
        <f t="shared" si="1233"/>
        <v>9</v>
      </c>
      <c r="M4422" s="8">
        <f t="shared" si="1224"/>
        <v>0</v>
      </c>
      <c r="N4422" s="8">
        <f t="shared" si="1225"/>
        <v>-150.14285714285714</v>
      </c>
      <c r="O4422" s="8">
        <f t="shared" si="1234"/>
        <v>44304687.295185693</v>
      </c>
      <c r="P4422" s="8">
        <f t="shared" si="1226"/>
        <v>639439.04686530679</v>
      </c>
      <c r="Q4422" s="8">
        <f t="shared" si="1235"/>
        <v>1058888.7086374587</v>
      </c>
      <c r="R4422" s="8">
        <f t="shared" si="1236"/>
        <v>11.765430095971764</v>
      </c>
      <c r="S4422" s="9">
        <f t="shared" si="1237"/>
        <v>-102</v>
      </c>
      <c r="T4422">
        <f t="shared" si="1238"/>
        <v>0</v>
      </c>
      <c r="U4422">
        <f t="shared" si="1239"/>
        <v>0</v>
      </c>
      <c r="V4422" s="8">
        <v>4413</v>
      </c>
    </row>
    <row r="4423" spans="1:22" x14ac:dyDescent="0.25">
      <c r="A4423" s="6">
        <f>'Specific flow'!A13170</f>
        <v>43435</v>
      </c>
      <c r="B4423" s="19">
        <f>'Specific flow'!B13170</f>
        <v>4.3589183544303793</v>
      </c>
      <c r="C4423" s="9">
        <f t="shared" si="1240"/>
        <v>-102</v>
      </c>
      <c r="D4423">
        <f t="shared" si="1241"/>
        <v>44842944.993124001</v>
      </c>
      <c r="E4423" s="7">
        <f t="shared" si="1227"/>
        <v>4.3589183544303793</v>
      </c>
      <c r="F4423" s="8">
        <f t="shared" si="1228"/>
        <v>376610.54582278477</v>
      </c>
      <c r="G4423" s="8">
        <f t="shared" si="1229"/>
        <v>6</v>
      </c>
      <c r="H4423" s="8">
        <f t="shared" si="1230"/>
        <v>518400</v>
      </c>
      <c r="I4423" s="8">
        <f t="shared" si="1231"/>
        <v>-141789.45417721523</v>
      </c>
      <c r="J4423" s="8">
        <f t="shared" si="1232"/>
        <v>44701155.538946785</v>
      </c>
      <c r="K4423" s="8">
        <f>VLOOKUP('400'!J4423,Lookup!$A$3:$C$5200,2,TRUE)</f>
        <v>-115</v>
      </c>
      <c r="L4423" s="8">
        <f t="shared" si="1233"/>
        <v>13</v>
      </c>
      <c r="M4423" s="8">
        <f t="shared" si="1224"/>
        <v>0</v>
      </c>
      <c r="N4423" s="8">
        <f t="shared" si="1225"/>
        <v>-159.14285714285714</v>
      </c>
      <c r="O4423" s="8">
        <f t="shared" si="1234"/>
        <v>44204619.768258691</v>
      </c>
      <c r="P4423" s="8">
        <f t="shared" si="1226"/>
        <v>638325.22486530989</v>
      </c>
      <c r="Q4423" s="8">
        <f t="shared" si="1235"/>
        <v>1014935.7706880947</v>
      </c>
      <c r="R4423" s="8">
        <f t="shared" si="1236"/>
        <v>11.277064118756607</v>
      </c>
      <c r="S4423" s="9">
        <f t="shared" si="1237"/>
        <v>-115</v>
      </c>
      <c r="T4423">
        <f t="shared" si="1238"/>
        <v>0</v>
      </c>
      <c r="U4423">
        <f t="shared" si="1239"/>
        <v>0</v>
      </c>
      <c r="V4423" s="8">
        <v>4414</v>
      </c>
    </row>
    <row r="4424" spans="1:22" x14ac:dyDescent="0.25">
      <c r="A4424" s="6">
        <f>'Specific flow'!A13171</f>
        <v>43436</v>
      </c>
      <c r="B4424" s="19">
        <f>'Specific flow'!B13171</f>
        <v>4.4129800632911396</v>
      </c>
      <c r="C4424" s="9">
        <f t="shared" si="1240"/>
        <v>-115</v>
      </c>
      <c r="D4424">
        <f t="shared" si="1241"/>
        <v>44697104.543004997</v>
      </c>
      <c r="E4424" s="7">
        <f t="shared" si="1227"/>
        <v>4.4129800632911396</v>
      </c>
      <c r="F4424" s="8">
        <f t="shared" si="1228"/>
        <v>381281.47746835445</v>
      </c>
      <c r="G4424" s="8">
        <f t="shared" si="1229"/>
        <v>6</v>
      </c>
      <c r="H4424" s="8">
        <f t="shared" si="1230"/>
        <v>518400</v>
      </c>
      <c r="I4424" s="8">
        <f t="shared" si="1231"/>
        <v>-137118.52253164555</v>
      </c>
      <c r="J4424" s="8">
        <f t="shared" si="1232"/>
        <v>44559986.020473354</v>
      </c>
      <c r="K4424" s="8">
        <f>VLOOKUP('400'!J4424,Lookup!$A$3:$C$5200,2,TRUE)</f>
        <v>-128</v>
      </c>
      <c r="L4424" s="8">
        <f t="shared" si="1233"/>
        <v>13</v>
      </c>
      <c r="M4424" s="8">
        <f t="shared" si="1224"/>
        <v>0</v>
      </c>
      <c r="N4424" s="8">
        <f t="shared" si="1225"/>
        <v>-172.14285714285714</v>
      </c>
      <c r="O4424" s="8">
        <f t="shared" si="1234"/>
        <v>44060386.456139691</v>
      </c>
      <c r="P4424" s="8">
        <f t="shared" si="1226"/>
        <v>636718.0868653059</v>
      </c>
      <c r="Q4424" s="8">
        <f t="shared" si="1235"/>
        <v>1017999.5643336603</v>
      </c>
      <c r="R4424" s="8">
        <f t="shared" si="1236"/>
        <v>11.311106270374003</v>
      </c>
      <c r="S4424" s="9">
        <f t="shared" si="1237"/>
        <v>-128</v>
      </c>
      <c r="T4424">
        <f t="shared" si="1238"/>
        <v>0</v>
      </c>
      <c r="U4424">
        <f t="shared" si="1239"/>
        <v>0</v>
      </c>
      <c r="V4424" s="8">
        <v>4415</v>
      </c>
    </row>
    <row r="4425" spans="1:22" x14ac:dyDescent="0.25">
      <c r="A4425" s="6">
        <f>'Specific flow'!A13172</f>
        <v>43437</v>
      </c>
      <c r="B4425" s="19">
        <f>'Specific flow'!B13172</f>
        <v>3.730257911392405</v>
      </c>
      <c r="C4425" s="9">
        <f t="shared" si="1240"/>
        <v>-128</v>
      </c>
      <c r="D4425">
        <f t="shared" si="1241"/>
        <v>44551630.500096001</v>
      </c>
      <c r="E4425" s="7">
        <f t="shared" si="1227"/>
        <v>3.730257911392405</v>
      </c>
      <c r="F4425" s="8">
        <f t="shared" si="1228"/>
        <v>322294.28354430379</v>
      </c>
      <c r="G4425" s="8">
        <f t="shared" si="1229"/>
        <v>6</v>
      </c>
      <c r="H4425" s="8">
        <f t="shared" si="1230"/>
        <v>518400</v>
      </c>
      <c r="I4425" s="8">
        <f t="shared" si="1231"/>
        <v>-196105.71645569621</v>
      </c>
      <c r="J4425" s="8">
        <f t="shared" si="1232"/>
        <v>44355524.783640303</v>
      </c>
      <c r="K4425" s="8">
        <f>VLOOKUP('400'!J4425,Lookup!$A$3:$C$5200,2,TRUE)</f>
        <v>-146</v>
      </c>
      <c r="L4425" s="8">
        <f t="shared" si="1233"/>
        <v>18</v>
      </c>
      <c r="M4425" s="8">
        <f t="shared" si="1224"/>
        <v>0</v>
      </c>
      <c r="N4425" s="8">
        <f t="shared" si="1225"/>
        <v>-185.14285714285714</v>
      </c>
      <c r="O4425" s="8">
        <f t="shared" si="1234"/>
        <v>43916517.523230694</v>
      </c>
      <c r="P4425" s="8">
        <f t="shared" si="1226"/>
        <v>635112.9768653065</v>
      </c>
      <c r="Q4425" s="8">
        <f t="shared" si="1235"/>
        <v>957407.26040961035</v>
      </c>
      <c r="R4425" s="8">
        <f t="shared" si="1236"/>
        <v>10.63785844899567</v>
      </c>
      <c r="S4425" s="9">
        <f t="shared" si="1237"/>
        <v>-146</v>
      </c>
      <c r="T4425">
        <f t="shared" si="1238"/>
        <v>0</v>
      </c>
      <c r="U4425">
        <f t="shared" si="1239"/>
        <v>0</v>
      </c>
      <c r="V4425" s="8">
        <v>4416</v>
      </c>
    </row>
    <row r="4426" spans="1:22" x14ac:dyDescent="0.25">
      <c r="A4426" s="6">
        <f>'Specific flow'!A13173</f>
        <v>43438</v>
      </c>
      <c r="B4426" s="19">
        <f>'Specific flow'!B13173</f>
        <v>8.9541636075949356</v>
      </c>
      <c r="C4426" s="9">
        <f t="shared" si="1240"/>
        <v>-146</v>
      </c>
      <c r="D4426">
        <f t="shared" si="1241"/>
        <v>44350808.940012001</v>
      </c>
      <c r="E4426" s="7">
        <f t="shared" si="1227"/>
        <v>8.9541636075949356</v>
      </c>
      <c r="F4426" s="8">
        <f t="shared" si="1228"/>
        <v>773639.73569620238</v>
      </c>
      <c r="G4426" s="8">
        <f t="shared" si="1229"/>
        <v>6</v>
      </c>
      <c r="H4426" s="8">
        <f t="shared" si="1230"/>
        <v>518400</v>
      </c>
      <c r="I4426" s="8">
        <f t="shared" si="1231"/>
        <v>255239.73569620238</v>
      </c>
      <c r="J4426" s="8">
        <f t="shared" si="1232"/>
        <v>44606048.675708205</v>
      </c>
      <c r="K4426" s="8">
        <f>VLOOKUP('400'!J4426,Lookup!$A$3:$C$5200,2,TRUE)</f>
        <v>-124</v>
      </c>
      <c r="L4426" s="8">
        <f t="shared" si="1233"/>
        <v>-22</v>
      </c>
      <c r="M4426" s="8">
        <f t="shared" ref="M4426:M4489" si="1242">IF(L4426&gt;$E$4,1,0)</f>
        <v>0</v>
      </c>
      <c r="N4426" s="8">
        <f t="shared" ref="N4426:N4489" si="1243">C4426-$E$4</f>
        <v>-203.14285714285714</v>
      </c>
      <c r="O4426" s="8">
        <f t="shared" si="1234"/>
        <v>43717915.07514669</v>
      </c>
      <c r="P4426" s="8">
        <f t="shared" ref="P4426:P4489" si="1244">D4426-O4426</f>
        <v>632893.86486531049</v>
      </c>
      <c r="Q4426" s="8">
        <f t="shared" si="1235"/>
        <v>1406533.6005615129</v>
      </c>
      <c r="R4426" s="8">
        <f t="shared" si="1236"/>
        <v>15.628151117350143</v>
      </c>
      <c r="S4426" s="9">
        <f t="shared" si="1237"/>
        <v>-124</v>
      </c>
      <c r="T4426">
        <f t="shared" si="1238"/>
        <v>0</v>
      </c>
      <c r="U4426">
        <f t="shared" si="1239"/>
        <v>0</v>
      </c>
      <c r="V4426" s="8">
        <v>4417</v>
      </c>
    </row>
    <row r="4427" spans="1:22" x14ac:dyDescent="0.25">
      <c r="A4427" s="6">
        <f>'Specific flow'!A13174</f>
        <v>43439</v>
      </c>
      <c r="B4427" s="19">
        <f>'Specific flow'!B13174</f>
        <v>115.1514398734177</v>
      </c>
      <c r="C4427" s="9">
        <f t="shared" si="1240"/>
        <v>-124</v>
      </c>
      <c r="D4427">
        <f t="shared" si="1241"/>
        <v>44596352.746168002</v>
      </c>
      <c r="E4427" s="7">
        <f t="shared" ref="E4427:E4490" si="1245">B4427</f>
        <v>115.1514398734177</v>
      </c>
      <c r="F4427" s="8">
        <f t="shared" ref="F4427:F4490" si="1246">E4427*(24*60*60)</f>
        <v>9949084.4050632901</v>
      </c>
      <c r="G4427" s="8">
        <f t="shared" ref="G4427:G4490" si="1247">$E$5</f>
        <v>6</v>
      </c>
      <c r="H4427" s="8">
        <f t="shared" ref="H4427:H4490" si="1248">6*(24*60*60)</f>
        <v>518400</v>
      </c>
      <c r="I4427" s="8">
        <f t="shared" ref="I4427:I4490" si="1249">F4427-H4427</f>
        <v>9430684.4050632901</v>
      </c>
      <c r="J4427" s="8">
        <f t="shared" ref="J4427:J4490" si="1250">D4427+I4427</f>
        <v>54027037.151231289</v>
      </c>
      <c r="K4427" s="8">
        <f>VLOOKUP('400'!J4427,Lookup!$A$3:$C$5200,2,TRUE)</f>
        <v>0</v>
      </c>
      <c r="L4427" s="8">
        <f t="shared" ref="L4427:L4490" si="1251">C4427-K4427</f>
        <v>-124</v>
      </c>
      <c r="M4427" s="8">
        <f t="shared" si="1242"/>
        <v>0</v>
      </c>
      <c r="N4427" s="8">
        <f t="shared" si="1243"/>
        <v>-181.14285714285714</v>
      </c>
      <c r="O4427" s="8">
        <f t="shared" ref="O4427:O4490" si="1252">0.000035*N4427^3+1.09612*N4427^2+11455.116638*N4427+46000000</f>
        <v>43960746.105302691</v>
      </c>
      <c r="P4427" s="8">
        <f t="shared" si="1244"/>
        <v>635606.64086531103</v>
      </c>
      <c r="Q4427" s="8">
        <f t="shared" ref="Q4427:Q4490" si="1253">P4427+F4427</f>
        <v>10584691.045928601</v>
      </c>
      <c r="R4427" s="8">
        <f t="shared" ref="R4427:R4490" si="1254">Q4427/(25*60*60)</f>
        <v>117.60767828809557</v>
      </c>
      <c r="S4427" s="9">
        <f t="shared" ref="S4427:S4490" si="1255">MAX(K4427,N4427)</f>
        <v>0</v>
      </c>
      <c r="T4427">
        <f t="shared" ref="T4427:T4490" si="1256">IF(S4427&lt;-2500,1,0)</f>
        <v>0</v>
      </c>
      <c r="U4427">
        <f t="shared" ref="U4427:U4490" si="1257">IF(S4427&lt;-3000,1,0)</f>
        <v>0</v>
      </c>
      <c r="V4427" s="8">
        <v>4418</v>
      </c>
    </row>
    <row r="4428" spans="1:22" x14ac:dyDescent="0.25">
      <c r="A4428" s="6">
        <f>'Specific flow'!A13175</f>
        <v>43440</v>
      </c>
      <c r="B4428" s="19">
        <f>'Specific flow'!B13175</f>
        <v>20.231436075949365</v>
      </c>
      <c r="C4428" s="9">
        <f t="shared" ref="C4428:C4491" si="1258">S4427</f>
        <v>0</v>
      </c>
      <c r="D4428">
        <f t="shared" ref="D4428:D4491" si="1259">0.000035*C4428^3+1.09612*C4428^2+11455.116638*C4428+46000000</f>
        <v>46000000</v>
      </c>
      <c r="E4428" s="7">
        <f t="shared" si="1245"/>
        <v>20.231436075949365</v>
      </c>
      <c r="F4428" s="8">
        <f t="shared" si="1246"/>
        <v>1747996.0769620251</v>
      </c>
      <c r="G4428" s="8">
        <f t="shared" si="1247"/>
        <v>6</v>
      </c>
      <c r="H4428" s="8">
        <f t="shared" si="1248"/>
        <v>518400</v>
      </c>
      <c r="I4428" s="8">
        <f t="shared" si="1249"/>
        <v>1229596.0769620251</v>
      </c>
      <c r="J4428" s="8">
        <f t="shared" si="1250"/>
        <v>47229596.076962024</v>
      </c>
      <c r="K4428" s="8">
        <f>VLOOKUP('400'!J4428,Lookup!$A$3:$C$5200,2,TRUE)</f>
        <v>0</v>
      </c>
      <c r="L4428" s="8">
        <f t="shared" si="1251"/>
        <v>0</v>
      </c>
      <c r="M4428" s="8">
        <f t="shared" si="1242"/>
        <v>0</v>
      </c>
      <c r="N4428" s="8">
        <f t="shared" si="1243"/>
        <v>-57.142857142857146</v>
      </c>
      <c r="O4428" s="8">
        <f t="shared" si="1252"/>
        <v>45348994.543134697</v>
      </c>
      <c r="P4428" s="8">
        <f t="shared" si="1244"/>
        <v>651005.45686530322</v>
      </c>
      <c r="Q4428" s="8">
        <f t="shared" si="1253"/>
        <v>2399001.5338273281</v>
      </c>
      <c r="R4428" s="8">
        <f t="shared" si="1254"/>
        <v>26.655572598081424</v>
      </c>
      <c r="S4428" s="9">
        <f t="shared" si="1255"/>
        <v>0</v>
      </c>
      <c r="T4428">
        <f t="shared" si="1256"/>
        <v>0</v>
      </c>
      <c r="U4428">
        <f t="shared" si="1257"/>
        <v>0</v>
      </c>
      <c r="V4428" s="8">
        <v>4419</v>
      </c>
    </row>
    <row r="4429" spans="1:22" x14ac:dyDescent="0.25">
      <c r="A4429" s="6">
        <f>'Specific flow'!A13176</f>
        <v>43441</v>
      </c>
      <c r="B4429" s="19">
        <f>'Specific flow'!B13176</f>
        <v>8.1123455696202527</v>
      </c>
      <c r="C4429" s="9">
        <f t="shared" si="1258"/>
        <v>0</v>
      </c>
      <c r="D4429">
        <f t="shared" si="1259"/>
        <v>46000000</v>
      </c>
      <c r="E4429" s="7">
        <f t="shared" si="1245"/>
        <v>8.1123455696202527</v>
      </c>
      <c r="F4429" s="8">
        <f t="shared" si="1246"/>
        <v>700906.65721518989</v>
      </c>
      <c r="G4429" s="8">
        <f t="shared" si="1247"/>
        <v>6</v>
      </c>
      <c r="H4429" s="8">
        <f t="shared" si="1248"/>
        <v>518400</v>
      </c>
      <c r="I4429" s="8">
        <f t="shared" si="1249"/>
        <v>182506.65721518989</v>
      </c>
      <c r="J4429" s="8">
        <f t="shared" si="1250"/>
        <v>46182506.657215193</v>
      </c>
      <c r="K4429" s="8">
        <f>VLOOKUP('400'!J4429,Lookup!$A$3:$C$5200,2,TRUE)</f>
        <v>0</v>
      </c>
      <c r="L4429" s="8">
        <f t="shared" si="1251"/>
        <v>0</v>
      </c>
      <c r="M4429" s="8">
        <f t="shared" si="1242"/>
        <v>0</v>
      </c>
      <c r="N4429" s="8">
        <f t="shared" si="1243"/>
        <v>-57.142857142857146</v>
      </c>
      <c r="O4429" s="8">
        <f t="shared" si="1252"/>
        <v>45348994.543134697</v>
      </c>
      <c r="P4429" s="8">
        <f t="shared" si="1244"/>
        <v>651005.45686530322</v>
      </c>
      <c r="Q4429" s="8">
        <f t="shared" si="1253"/>
        <v>1351912.1140804931</v>
      </c>
      <c r="R4429" s="8">
        <f t="shared" si="1254"/>
        <v>15.021245712005479</v>
      </c>
      <c r="S4429" s="9">
        <f t="shared" si="1255"/>
        <v>0</v>
      </c>
      <c r="T4429">
        <f t="shared" si="1256"/>
        <v>0</v>
      </c>
      <c r="U4429">
        <f t="shared" si="1257"/>
        <v>0</v>
      </c>
      <c r="V4429" s="8">
        <v>4420</v>
      </c>
    </row>
    <row r="4430" spans="1:22" x14ac:dyDescent="0.25">
      <c r="A4430" s="6">
        <f>'Specific flow'!A13177</f>
        <v>43442</v>
      </c>
      <c r="B4430" s="19">
        <f>'Specific flow'!B13177</f>
        <v>6.1846594936708854</v>
      </c>
      <c r="C4430" s="9">
        <f t="shared" si="1258"/>
        <v>0</v>
      </c>
      <c r="D4430">
        <f t="shared" si="1259"/>
        <v>46000000</v>
      </c>
      <c r="E4430" s="7">
        <f t="shared" si="1245"/>
        <v>6.1846594936708854</v>
      </c>
      <c r="F4430" s="8">
        <f t="shared" si="1246"/>
        <v>534354.58025316452</v>
      </c>
      <c r="G4430" s="8">
        <f t="shared" si="1247"/>
        <v>6</v>
      </c>
      <c r="H4430" s="8">
        <f t="shared" si="1248"/>
        <v>518400</v>
      </c>
      <c r="I4430" s="8">
        <f t="shared" si="1249"/>
        <v>15954.580253164517</v>
      </c>
      <c r="J4430" s="8">
        <f t="shared" si="1250"/>
        <v>46015954.580253161</v>
      </c>
      <c r="K4430" s="8">
        <f>VLOOKUP('400'!J4430,Lookup!$A$3:$C$5200,2,TRUE)</f>
        <v>0</v>
      </c>
      <c r="L4430" s="8">
        <f t="shared" si="1251"/>
        <v>0</v>
      </c>
      <c r="M4430" s="8">
        <f t="shared" si="1242"/>
        <v>0</v>
      </c>
      <c r="N4430" s="8">
        <f t="shared" si="1243"/>
        <v>-57.142857142857146</v>
      </c>
      <c r="O4430" s="8">
        <f t="shared" si="1252"/>
        <v>45348994.543134697</v>
      </c>
      <c r="P4430" s="8">
        <f t="shared" si="1244"/>
        <v>651005.45686530322</v>
      </c>
      <c r="Q4430" s="8">
        <f t="shared" si="1253"/>
        <v>1185360.0371184677</v>
      </c>
      <c r="R4430" s="8">
        <f t="shared" si="1254"/>
        <v>13.170667079094086</v>
      </c>
      <c r="S4430" s="9">
        <f t="shared" si="1255"/>
        <v>0</v>
      </c>
      <c r="T4430">
        <f t="shared" si="1256"/>
        <v>0</v>
      </c>
      <c r="U4430">
        <f t="shared" si="1257"/>
        <v>0</v>
      </c>
      <c r="V4430" s="8">
        <v>4421</v>
      </c>
    </row>
    <row r="4431" spans="1:22" x14ac:dyDescent="0.25">
      <c r="A4431" s="6">
        <f>'Specific flow'!A13178</f>
        <v>43443</v>
      </c>
      <c r="B4431" s="19">
        <f>'Specific flow'!B13178</f>
        <v>5.4880357594936706</v>
      </c>
      <c r="C4431" s="9">
        <f t="shared" si="1258"/>
        <v>0</v>
      </c>
      <c r="D4431">
        <f t="shared" si="1259"/>
        <v>46000000</v>
      </c>
      <c r="E4431" s="7">
        <f t="shared" si="1245"/>
        <v>5.4880357594936706</v>
      </c>
      <c r="F4431" s="8">
        <f t="shared" si="1246"/>
        <v>474166.28962025314</v>
      </c>
      <c r="G4431" s="8">
        <f t="shared" si="1247"/>
        <v>6</v>
      </c>
      <c r="H4431" s="8">
        <f t="shared" si="1248"/>
        <v>518400</v>
      </c>
      <c r="I4431" s="8">
        <f t="shared" si="1249"/>
        <v>-44233.710379746859</v>
      </c>
      <c r="J4431" s="8">
        <f t="shared" si="1250"/>
        <v>45955766.28962025</v>
      </c>
      <c r="K4431" s="8">
        <f>VLOOKUP('400'!J4431,Lookup!$A$3:$C$5200,2,TRUE)</f>
        <v>-4</v>
      </c>
      <c r="L4431" s="8">
        <f t="shared" si="1251"/>
        <v>4</v>
      </c>
      <c r="M4431" s="8">
        <f t="shared" si="1242"/>
        <v>0</v>
      </c>
      <c r="N4431" s="8">
        <f t="shared" si="1243"/>
        <v>-57.142857142857146</v>
      </c>
      <c r="O4431" s="8">
        <f t="shared" si="1252"/>
        <v>45348994.543134697</v>
      </c>
      <c r="P4431" s="8">
        <f t="shared" si="1244"/>
        <v>651005.45686530322</v>
      </c>
      <c r="Q4431" s="8">
        <f t="shared" si="1253"/>
        <v>1125171.7464855565</v>
      </c>
      <c r="R4431" s="8">
        <f t="shared" si="1254"/>
        <v>12.501908294283961</v>
      </c>
      <c r="S4431" s="9">
        <f t="shared" si="1255"/>
        <v>-4</v>
      </c>
      <c r="T4431">
        <f t="shared" si="1256"/>
        <v>0</v>
      </c>
      <c r="U4431">
        <f t="shared" si="1257"/>
        <v>0</v>
      </c>
      <c r="V4431" s="8">
        <v>4422</v>
      </c>
    </row>
    <row r="4432" spans="1:22" x14ac:dyDescent="0.25">
      <c r="A4432" s="6">
        <f>'Specific flow'!A13179</f>
        <v>43444</v>
      </c>
      <c r="B4432" s="19">
        <f>'Specific flow'!B13179</f>
        <v>5.2547981012658225</v>
      </c>
      <c r="C4432" s="9">
        <f t="shared" si="1258"/>
        <v>-4</v>
      </c>
      <c r="D4432">
        <f t="shared" si="1259"/>
        <v>45954197.069127999</v>
      </c>
      <c r="E4432" s="7">
        <f t="shared" si="1245"/>
        <v>5.2547981012658225</v>
      </c>
      <c r="F4432" s="8">
        <f t="shared" si="1246"/>
        <v>454014.55594936706</v>
      </c>
      <c r="G4432" s="8">
        <f t="shared" si="1247"/>
        <v>6</v>
      </c>
      <c r="H4432" s="8">
        <f t="shared" si="1248"/>
        <v>518400</v>
      </c>
      <c r="I4432" s="8">
        <f t="shared" si="1249"/>
        <v>-64385.444050632941</v>
      </c>
      <c r="J4432" s="8">
        <f t="shared" si="1250"/>
        <v>45889811.625077367</v>
      </c>
      <c r="K4432" s="8">
        <f>VLOOKUP('400'!J4432,Lookup!$A$3:$C$5200,2,TRUE)</f>
        <v>-10</v>
      </c>
      <c r="L4432" s="8">
        <f t="shared" si="1251"/>
        <v>6</v>
      </c>
      <c r="M4432" s="8">
        <f t="shared" si="1242"/>
        <v>0</v>
      </c>
      <c r="N4432" s="8">
        <f t="shared" si="1243"/>
        <v>-61.142857142857146</v>
      </c>
      <c r="O4432" s="8">
        <f t="shared" si="1252"/>
        <v>45303691.228262693</v>
      </c>
      <c r="P4432" s="8">
        <f t="shared" si="1244"/>
        <v>650505.84086530656</v>
      </c>
      <c r="Q4432" s="8">
        <f t="shared" si="1253"/>
        <v>1104520.3968146737</v>
      </c>
      <c r="R4432" s="8">
        <f t="shared" si="1254"/>
        <v>12.272448853496375</v>
      </c>
      <c r="S4432" s="9">
        <f t="shared" si="1255"/>
        <v>-10</v>
      </c>
      <c r="T4432">
        <f t="shared" si="1256"/>
        <v>0</v>
      </c>
      <c r="U4432">
        <f t="shared" si="1257"/>
        <v>0</v>
      </c>
      <c r="V4432" s="8">
        <v>4423</v>
      </c>
    </row>
    <row r="4433" spans="1:22" x14ac:dyDescent="0.25">
      <c r="A4433" s="6">
        <f>'Specific flow'!A13180</f>
        <v>43445</v>
      </c>
      <c r="B4433" s="19">
        <f>'Specific flow'!B13180</f>
        <v>4.5226481012658226</v>
      </c>
      <c r="C4433" s="9">
        <f t="shared" si="1258"/>
        <v>-10</v>
      </c>
      <c r="D4433">
        <f t="shared" si="1259"/>
        <v>45885558.410619996</v>
      </c>
      <c r="E4433" s="7">
        <f t="shared" si="1245"/>
        <v>4.5226481012658226</v>
      </c>
      <c r="F4433" s="8">
        <f t="shared" si="1246"/>
        <v>390756.79594936705</v>
      </c>
      <c r="G4433" s="8">
        <f t="shared" si="1247"/>
        <v>6</v>
      </c>
      <c r="H4433" s="8">
        <f t="shared" si="1248"/>
        <v>518400</v>
      </c>
      <c r="I4433" s="8">
        <f t="shared" si="1249"/>
        <v>-127643.20405063295</v>
      </c>
      <c r="J4433" s="8">
        <f t="shared" si="1250"/>
        <v>45757915.206569366</v>
      </c>
      <c r="K4433" s="8">
        <f>VLOOKUP('400'!J4433,Lookup!$A$3:$C$5200,2,TRUE)</f>
        <v>-22</v>
      </c>
      <c r="L4433" s="8">
        <f t="shared" si="1251"/>
        <v>12</v>
      </c>
      <c r="M4433" s="8">
        <f t="shared" si="1242"/>
        <v>0</v>
      </c>
      <c r="N4433" s="8">
        <f t="shared" si="1243"/>
        <v>-67.142857142857139</v>
      </c>
      <c r="O4433" s="8">
        <f t="shared" si="1252"/>
        <v>45235801.633754693</v>
      </c>
      <c r="P4433" s="8">
        <f t="shared" si="1244"/>
        <v>649756.77686530352</v>
      </c>
      <c r="Q4433" s="8">
        <f t="shared" si="1253"/>
        <v>1040513.5728146706</v>
      </c>
      <c r="R4433" s="8">
        <f t="shared" si="1254"/>
        <v>11.561261920163007</v>
      </c>
      <c r="S4433" s="9">
        <f t="shared" si="1255"/>
        <v>-22</v>
      </c>
      <c r="T4433">
        <f t="shared" si="1256"/>
        <v>0</v>
      </c>
      <c r="U4433">
        <f t="shared" si="1257"/>
        <v>0</v>
      </c>
      <c r="V4433" s="8">
        <v>4424</v>
      </c>
    </row>
    <row r="4434" spans="1:22" x14ac:dyDescent="0.25">
      <c r="A4434" s="6">
        <f>'Specific flow'!A13181</f>
        <v>43446</v>
      </c>
      <c r="B4434" s="19">
        <f>'Specific flow'!B13181</f>
        <v>4.8825446202531637</v>
      </c>
      <c r="C4434" s="9">
        <f t="shared" si="1258"/>
        <v>-22</v>
      </c>
      <c r="D4434">
        <f t="shared" si="1259"/>
        <v>45748517.583364002</v>
      </c>
      <c r="E4434" s="7">
        <f t="shared" si="1245"/>
        <v>4.8825446202531637</v>
      </c>
      <c r="F4434" s="8">
        <f t="shared" si="1246"/>
        <v>421851.85518987337</v>
      </c>
      <c r="G4434" s="8">
        <f t="shared" si="1247"/>
        <v>6</v>
      </c>
      <c r="H4434" s="8">
        <f t="shared" si="1248"/>
        <v>518400</v>
      </c>
      <c r="I4434" s="8">
        <f t="shared" si="1249"/>
        <v>-96548.144810126629</v>
      </c>
      <c r="J4434" s="8">
        <f t="shared" si="1250"/>
        <v>45651969.438553877</v>
      </c>
      <c r="K4434" s="8">
        <f>VLOOKUP('400'!J4434,Lookup!$A$3:$C$5200,2,TRUE)</f>
        <v>-31</v>
      </c>
      <c r="L4434" s="8">
        <f t="shared" si="1251"/>
        <v>9</v>
      </c>
      <c r="M4434" s="8">
        <f t="shared" si="1242"/>
        <v>0</v>
      </c>
      <c r="N4434" s="8">
        <f t="shared" si="1243"/>
        <v>-79.142857142857139</v>
      </c>
      <c r="O4434" s="8">
        <f t="shared" si="1252"/>
        <v>45100257.638498694</v>
      </c>
      <c r="P4434" s="8">
        <f t="shared" si="1244"/>
        <v>648259.9448653087</v>
      </c>
      <c r="Q4434" s="8">
        <f t="shared" si="1253"/>
        <v>1070111.8000551821</v>
      </c>
      <c r="R4434" s="8">
        <f t="shared" si="1254"/>
        <v>11.890131111724246</v>
      </c>
      <c r="S4434" s="9">
        <f t="shared" si="1255"/>
        <v>-31</v>
      </c>
      <c r="T4434">
        <f t="shared" si="1256"/>
        <v>0</v>
      </c>
      <c r="U4434">
        <f t="shared" si="1257"/>
        <v>0</v>
      </c>
      <c r="V4434" s="8">
        <v>4425</v>
      </c>
    </row>
    <row r="4435" spans="1:22" x14ac:dyDescent="0.25">
      <c r="A4435" s="6">
        <f>'Specific flow'!A13182</f>
        <v>43447</v>
      </c>
      <c r="B4435" s="19">
        <f>'Specific flow'!B13182</f>
        <v>4.1179575949367084</v>
      </c>
      <c r="C4435" s="9">
        <f t="shared" si="1258"/>
        <v>-31</v>
      </c>
      <c r="D4435">
        <f t="shared" si="1259"/>
        <v>45645943.712857001</v>
      </c>
      <c r="E4435" s="7">
        <f t="shared" si="1245"/>
        <v>4.1179575949367084</v>
      </c>
      <c r="F4435" s="8">
        <f t="shared" si="1246"/>
        <v>355791.5362025316</v>
      </c>
      <c r="G4435" s="8">
        <f t="shared" si="1247"/>
        <v>6</v>
      </c>
      <c r="H4435" s="8">
        <f t="shared" si="1248"/>
        <v>518400</v>
      </c>
      <c r="I4435" s="8">
        <f t="shared" si="1249"/>
        <v>-162608.4637974684</v>
      </c>
      <c r="J4435" s="8">
        <f t="shared" si="1250"/>
        <v>45483335.249059536</v>
      </c>
      <c r="K4435" s="8">
        <f>VLOOKUP('400'!J4435,Lookup!$A$3:$C$5200,2,TRUE)</f>
        <v>-46</v>
      </c>
      <c r="L4435" s="8">
        <f t="shared" si="1251"/>
        <v>15</v>
      </c>
      <c r="M4435" s="8">
        <f t="shared" si="1242"/>
        <v>0</v>
      </c>
      <c r="N4435" s="8">
        <f t="shared" si="1243"/>
        <v>-88.142857142857139</v>
      </c>
      <c r="O4435" s="8">
        <f t="shared" si="1252"/>
        <v>44998805.257991694</v>
      </c>
      <c r="P4435" s="8">
        <f t="shared" si="1244"/>
        <v>647138.45486530662</v>
      </c>
      <c r="Q4435" s="8">
        <f t="shared" si="1253"/>
        <v>1002929.9910678382</v>
      </c>
      <c r="R4435" s="8">
        <f t="shared" si="1254"/>
        <v>11.143666567420423</v>
      </c>
      <c r="S4435" s="9">
        <f t="shared" si="1255"/>
        <v>-46</v>
      </c>
      <c r="T4435">
        <f t="shared" si="1256"/>
        <v>0</v>
      </c>
      <c r="U4435">
        <f t="shared" si="1257"/>
        <v>0</v>
      </c>
      <c r="V4435" s="8">
        <v>4426</v>
      </c>
    </row>
    <row r="4436" spans="1:22" x14ac:dyDescent="0.25">
      <c r="A4436" s="6">
        <f>'Specific flow'!A13183</f>
        <v>43448</v>
      </c>
      <c r="B4436" s="19">
        <f>'Specific flow'!B13183</f>
        <v>3.6530268987341774</v>
      </c>
      <c r="C4436" s="9">
        <f t="shared" si="1258"/>
        <v>-46</v>
      </c>
      <c r="D4436">
        <f t="shared" si="1259"/>
        <v>45475380.617812</v>
      </c>
      <c r="E4436" s="7">
        <f t="shared" si="1245"/>
        <v>3.6530268987341774</v>
      </c>
      <c r="F4436" s="8">
        <f t="shared" si="1246"/>
        <v>315621.5240506329</v>
      </c>
      <c r="G4436" s="8">
        <f t="shared" si="1247"/>
        <v>6</v>
      </c>
      <c r="H4436" s="8">
        <f t="shared" si="1248"/>
        <v>518400</v>
      </c>
      <c r="I4436" s="8">
        <f t="shared" si="1249"/>
        <v>-202778.4759493671</v>
      </c>
      <c r="J4436" s="8">
        <f t="shared" si="1250"/>
        <v>45272602.141862631</v>
      </c>
      <c r="K4436" s="8">
        <f>VLOOKUP('400'!J4436,Lookup!$A$3:$C$5200,2,TRUE)</f>
        <v>-64</v>
      </c>
      <c r="L4436" s="8">
        <f t="shared" si="1251"/>
        <v>18</v>
      </c>
      <c r="M4436" s="8">
        <f t="shared" si="1242"/>
        <v>0</v>
      </c>
      <c r="N4436" s="8">
        <f t="shared" si="1243"/>
        <v>-103.14285714285714</v>
      </c>
      <c r="O4436" s="8">
        <f t="shared" si="1252"/>
        <v>44830109.152946696</v>
      </c>
      <c r="P4436" s="8">
        <f t="shared" si="1244"/>
        <v>645271.46486530453</v>
      </c>
      <c r="Q4436" s="8">
        <f t="shared" si="1253"/>
        <v>960892.98891593749</v>
      </c>
      <c r="R4436" s="8">
        <f t="shared" si="1254"/>
        <v>10.676588765732639</v>
      </c>
      <c r="S4436" s="9">
        <f t="shared" si="1255"/>
        <v>-64</v>
      </c>
      <c r="T4436">
        <f t="shared" si="1256"/>
        <v>0</v>
      </c>
      <c r="U4436">
        <f t="shared" si="1257"/>
        <v>0</v>
      </c>
      <c r="V4436" s="8">
        <v>4427</v>
      </c>
    </row>
    <row r="4437" spans="1:22" x14ac:dyDescent="0.25">
      <c r="A4437" s="6">
        <f>'Specific flow'!A13184</f>
        <v>43449</v>
      </c>
      <c r="B4437" s="19">
        <f>'Specific flow'!B13184</f>
        <v>3.480029430379747</v>
      </c>
      <c r="C4437" s="9">
        <f t="shared" si="1258"/>
        <v>-64</v>
      </c>
      <c r="D4437">
        <f t="shared" si="1259"/>
        <v>45271353.067648001</v>
      </c>
      <c r="E4437" s="7">
        <f t="shared" si="1245"/>
        <v>3.480029430379747</v>
      </c>
      <c r="F4437" s="8">
        <f t="shared" si="1246"/>
        <v>300674.54278481012</v>
      </c>
      <c r="G4437" s="8">
        <f t="shared" si="1247"/>
        <v>6</v>
      </c>
      <c r="H4437" s="8">
        <f t="shared" si="1248"/>
        <v>518400</v>
      </c>
      <c r="I4437" s="8">
        <f t="shared" si="1249"/>
        <v>-217725.45721518988</v>
      </c>
      <c r="J4437" s="8">
        <f t="shared" si="1250"/>
        <v>45053627.610432811</v>
      </c>
      <c r="K4437" s="8">
        <f>VLOOKUP('400'!J4437,Lookup!$A$3:$C$5200,2,TRUE)</f>
        <v>-84</v>
      </c>
      <c r="L4437" s="8">
        <f t="shared" si="1251"/>
        <v>20</v>
      </c>
      <c r="M4437" s="8">
        <f t="shared" si="1242"/>
        <v>0</v>
      </c>
      <c r="N4437" s="8">
        <f t="shared" si="1243"/>
        <v>-121.14285714285714</v>
      </c>
      <c r="O4437" s="8">
        <f t="shared" si="1252"/>
        <v>44628318.426782697</v>
      </c>
      <c r="P4437" s="8">
        <f t="shared" si="1244"/>
        <v>643034.64086530358</v>
      </c>
      <c r="Q4437" s="8">
        <f t="shared" si="1253"/>
        <v>943709.18365011364</v>
      </c>
      <c r="R4437" s="8">
        <f t="shared" si="1254"/>
        <v>10.485657596112373</v>
      </c>
      <c r="S4437" s="9">
        <f t="shared" si="1255"/>
        <v>-84</v>
      </c>
      <c r="T4437">
        <f t="shared" si="1256"/>
        <v>0</v>
      </c>
      <c r="U4437">
        <f t="shared" si="1257"/>
        <v>0</v>
      </c>
      <c r="V4437" s="8">
        <v>4428</v>
      </c>
    </row>
    <row r="4438" spans="1:22" x14ac:dyDescent="0.25">
      <c r="A4438" s="6">
        <f>'Specific flow'!A13185</f>
        <v>43450</v>
      </c>
      <c r="B4438" s="19">
        <f>'Specific flow'!B13185</f>
        <v>3.0938743670886075</v>
      </c>
      <c r="C4438" s="9">
        <f t="shared" si="1258"/>
        <v>-84</v>
      </c>
      <c r="D4438">
        <f t="shared" si="1259"/>
        <v>45045483.680487998</v>
      </c>
      <c r="E4438" s="7">
        <f t="shared" si="1245"/>
        <v>3.0938743670886075</v>
      </c>
      <c r="F4438" s="8">
        <f t="shared" si="1246"/>
        <v>267310.74531645566</v>
      </c>
      <c r="G4438" s="8">
        <f t="shared" si="1247"/>
        <v>6</v>
      </c>
      <c r="H4438" s="8">
        <f t="shared" si="1248"/>
        <v>518400</v>
      </c>
      <c r="I4438" s="8">
        <f t="shared" si="1249"/>
        <v>-251089.25468354434</v>
      </c>
      <c r="J4438" s="8">
        <f t="shared" si="1250"/>
        <v>44794394.425804451</v>
      </c>
      <c r="K4438" s="8">
        <f>VLOOKUP('400'!J4438,Lookup!$A$3:$C$5200,2,TRUE)</f>
        <v>-107</v>
      </c>
      <c r="L4438" s="8">
        <f t="shared" si="1251"/>
        <v>23</v>
      </c>
      <c r="M4438" s="8">
        <f t="shared" si="1242"/>
        <v>0</v>
      </c>
      <c r="N4438" s="8">
        <f t="shared" si="1243"/>
        <v>-141.14285714285714</v>
      </c>
      <c r="O4438" s="8">
        <f t="shared" si="1252"/>
        <v>44404929.839622691</v>
      </c>
      <c r="P4438" s="8">
        <f t="shared" si="1244"/>
        <v>640553.84086530656</v>
      </c>
      <c r="Q4438" s="8">
        <f t="shared" si="1253"/>
        <v>907864.58618176216</v>
      </c>
      <c r="R4438" s="8">
        <f t="shared" si="1254"/>
        <v>10.087384290908469</v>
      </c>
      <c r="S4438" s="9">
        <f t="shared" si="1255"/>
        <v>-107</v>
      </c>
      <c r="T4438">
        <f t="shared" si="1256"/>
        <v>0</v>
      </c>
      <c r="U4438">
        <f t="shared" si="1257"/>
        <v>0</v>
      </c>
      <c r="V4438" s="8">
        <v>4429</v>
      </c>
    </row>
    <row r="4439" spans="1:22" x14ac:dyDescent="0.25">
      <c r="A4439" s="6">
        <f>'Specific flow'!A13186</f>
        <v>43451</v>
      </c>
      <c r="B4439" s="19">
        <f>'Specific flow'!B13186</f>
        <v>2.771048734177215</v>
      </c>
      <c r="C4439" s="9">
        <f t="shared" si="1258"/>
        <v>-107</v>
      </c>
      <c r="D4439">
        <f t="shared" si="1259"/>
        <v>44786809.121109001</v>
      </c>
      <c r="E4439" s="7">
        <f t="shared" si="1245"/>
        <v>2.771048734177215</v>
      </c>
      <c r="F4439" s="8">
        <f t="shared" si="1246"/>
        <v>239418.61063291138</v>
      </c>
      <c r="G4439" s="8">
        <f t="shared" si="1247"/>
        <v>6</v>
      </c>
      <c r="H4439" s="8">
        <f t="shared" si="1248"/>
        <v>518400</v>
      </c>
      <c r="I4439" s="8">
        <f t="shared" si="1249"/>
        <v>-278981.38936708862</v>
      </c>
      <c r="J4439" s="8">
        <f t="shared" si="1250"/>
        <v>44507827.731741913</v>
      </c>
      <c r="K4439" s="8">
        <f>VLOOKUP('400'!J4439,Lookup!$A$3:$C$5200,2,TRUE)</f>
        <v>-132</v>
      </c>
      <c r="L4439" s="8">
        <f t="shared" si="1251"/>
        <v>25</v>
      </c>
      <c r="M4439" s="8">
        <f t="shared" si="1242"/>
        <v>0</v>
      </c>
      <c r="N4439" s="8">
        <f t="shared" si="1243"/>
        <v>-164.14285714285714</v>
      </c>
      <c r="O4439" s="8">
        <f t="shared" si="1252"/>
        <v>44149102.266243696</v>
      </c>
      <c r="P4439" s="8">
        <f t="shared" si="1244"/>
        <v>637706.85486530513</v>
      </c>
      <c r="Q4439" s="8">
        <f t="shared" si="1253"/>
        <v>877125.46549821645</v>
      </c>
      <c r="R4439" s="8">
        <f t="shared" si="1254"/>
        <v>9.7458385055357386</v>
      </c>
      <c r="S4439" s="9">
        <f t="shared" si="1255"/>
        <v>-132</v>
      </c>
      <c r="T4439">
        <f t="shared" si="1256"/>
        <v>0</v>
      </c>
      <c r="U4439">
        <f t="shared" si="1257"/>
        <v>0</v>
      </c>
      <c r="V4439" s="8">
        <v>4430</v>
      </c>
    </row>
    <row r="4440" spans="1:22" x14ac:dyDescent="0.25">
      <c r="A4440" s="6">
        <f>'Specific flow'!A13187</f>
        <v>43452</v>
      </c>
      <c r="B4440" s="19">
        <f>'Specific flow'!B13187</f>
        <v>2.593417405063291</v>
      </c>
      <c r="C4440" s="9">
        <f t="shared" si="1258"/>
        <v>-132</v>
      </c>
      <c r="D4440">
        <f t="shared" si="1259"/>
        <v>44506942.899783999</v>
      </c>
      <c r="E4440" s="7">
        <f t="shared" si="1245"/>
        <v>2.593417405063291</v>
      </c>
      <c r="F4440" s="8">
        <f t="shared" si="1246"/>
        <v>224071.26379746833</v>
      </c>
      <c r="G4440" s="8">
        <f t="shared" si="1247"/>
        <v>6</v>
      </c>
      <c r="H4440" s="8">
        <f t="shared" si="1248"/>
        <v>518400</v>
      </c>
      <c r="I4440" s="8">
        <f t="shared" si="1249"/>
        <v>-294328.73620253167</v>
      </c>
      <c r="J4440" s="8">
        <f t="shared" si="1250"/>
        <v>44212614.163581468</v>
      </c>
      <c r="K4440" s="8">
        <f>VLOOKUP('400'!J4440,Lookup!$A$3:$C$5200,2,TRUE)</f>
        <v>-159</v>
      </c>
      <c r="L4440" s="8">
        <f t="shared" si="1251"/>
        <v>27</v>
      </c>
      <c r="M4440" s="8">
        <f t="shared" si="1242"/>
        <v>0</v>
      </c>
      <c r="N4440" s="8">
        <f t="shared" si="1243"/>
        <v>-189.14285714285714</v>
      </c>
      <c r="O4440" s="8">
        <f t="shared" si="1252"/>
        <v>43872323.394918695</v>
      </c>
      <c r="P4440" s="8">
        <f t="shared" si="1244"/>
        <v>634619.50486530364</v>
      </c>
      <c r="Q4440" s="8">
        <f t="shared" si="1253"/>
        <v>858690.76866277191</v>
      </c>
      <c r="R4440" s="8">
        <f t="shared" si="1254"/>
        <v>9.5410085406974652</v>
      </c>
      <c r="S4440" s="9">
        <f t="shared" si="1255"/>
        <v>-159</v>
      </c>
      <c r="T4440">
        <f t="shared" si="1256"/>
        <v>0</v>
      </c>
      <c r="U4440">
        <f t="shared" si="1257"/>
        <v>0</v>
      </c>
      <c r="V4440" s="8">
        <v>4431</v>
      </c>
    </row>
    <row r="4441" spans="1:22" x14ac:dyDescent="0.25">
      <c r="A4441" s="6">
        <f>'Specific flow'!A13188</f>
        <v>43453</v>
      </c>
      <c r="B4441" s="19">
        <f>'Specific flow'!B13188</f>
        <v>10.279447784810127</v>
      </c>
      <c r="C4441" s="9">
        <f t="shared" si="1258"/>
        <v>-159</v>
      </c>
      <c r="D4441">
        <f t="shared" si="1259"/>
        <v>44206206.775513001</v>
      </c>
      <c r="E4441" s="7">
        <f t="shared" si="1245"/>
        <v>10.279447784810127</v>
      </c>
      <c r="F4441" s="8">
        <f t="shared" si="1246"/>
        <v>888144.28860759502</v>
      </c>
      <c r="G4441" s="8">
        <f t="shared" si="1247"/>
        <v>6</v>
      </c>
      <c r="H4441" s="8">
        <f t="shared" si="1248"/>
        <v>518400</v>
      </c>
      <c r="I4441" s="8">
        <f t="shared" si="1249"/>
        <v>369744.28860759502</v>
      </c>
      <c r="J4441" s="8">
        <f t="shared" si="1250"/>
        <v>44575951.064120598</v>
      </c>
      <c r="K4441" s="8">
        <f>VLOOKUP('400'!J4441,Lookup!$A$3:$C$5200,2,TRUE)</f>
        <v>-126</v>
      </c>
      <c r="L4441" s="8">
        <f t="shared" si="1251"/>
        <v>-33</v>
      </c>
      <c r="M4441" s="8">
        <f t="shared" si="1242"/>
        <v>0</v>
      </c>
      <c r="N4441" s="8">
        <f t="shared" si="1243"/>
        <v>-216.14285714285714</v>
      </c>
      <c r="O4441" s="8">
        <f t="shared" si="1252"/>
        <v>43574913.184647694</v>
      </c>
      <c r="P4441" s="8">
        <f t="shared" si="1244"/>
        <v>631293.59086530656</v>
      </c>
      <c r="Q4441" s="8">
        <f t="shared" si="1253"/>
        <v>1519437.8794729016</v>
      </c>
      <c r="R4441" s="8">
        <f t="shared" si="1254"/>
        <v>16.882643105254463</v>
      </c>
      <c r="S4441" s="9">
        <f t="shared" si="1255"/>
        <v>-126</v>
      </c>
      <c r="T4441">
        <f t="shared" si="1256"/>
        <v>0</v>
      </c>
      <c r="U4441">
        <f t="shared" si="1257"/>
        <v>0</v>
      </c>
      <c r="V4441" s="8">
        <v>4432</v>
      </c>
    </row>
    <row r="4442" spans="1:22" x14ac:dyDescent="0.25">
      <c r="A4442" s="6">
        <f>'Specific flow'!A13189</f>
        <v>43454</v>
      </c>
      <c r="B4442" s="19">
        <f>'Specific flow'!B13189</f>
        <v>3.8059443037974678</v>
      </c>
      <c r="C4442" s="9">
        <f t="shared" si="1258"/>
        <v>-126</v>
      </c>
      <c r="D4442">
        <f t="shared" si="1259"/>
        <v>44573987.291571997</v>
      </c>
      <c r="E4442" s="7">
        <f t="shared" si="1245"/>
        <v>3.8059443037974678</v>
      </c>
      <c r="F4442" s="8">
        <f t="shared" si="1246"/>
        <v>328833.58784810122</v>
      </c>
      <c r="G4442" s="8">
        <f t="shared" si="1247"/>
        <v>6</v>
      </c>
      <c r="H4442" s="8">
        <f t="shared" si="1248"/>
        <v>518400</v>
      </c>
      <c r="I4442" s="8">
        <f t="shared" si="1249"/>
        <v>-189566.41215189878</v>
      </c>
      <c r="J4442" s="8">
        <f t="shared" si="1250"/>
        <v>44384420.879420102</v>
      </c>
      <c r="K4442" s="8">
        <f>VLOOKUP('400'!J4442,Lookup!$A$3:$C$5200,2,TRUE)</f>
        <v>-143</v>
      </c>
      <c r="L4442" s="8">
        <f t="shared" si="1251"/>
        <v>17</v>
      </c>
      <c r="M4442" s="8">
        <f t="shared" si="1242"/>
        <v>0</v>
      </c>
      <c r="N4442" s="8">
        <f t="shared" si="1243"/>
        <v>-183.14285714285714</v>
      </c>
      <c r="O4442" s="8">
        <f t="shared" si="1252"/>
        <v>43938627.506706692</v>
      </c>
      <c r="P4442" s="8">
        <f t="shared" si="1244"/>
        <v>635359.78486530483</v>
      </c>
      <c r="Q4442" s="8">
        <f t="shared" si="1253"/>
        <v>964193.3727134061</v>
      </c>
      <c r="R4442" s="8">
        <f t="shared" si="1254"/>
        <v>10.713259696815623</v>
      </c>
      <c r="S4442" s="9">
        <f t="shared" si="1255"/>
        <v>-143</v>
      </c>
      <c r="T4442">
        <f t="shared" si="1256"/>
        <v>0</v>
      </c>
      <c r="U4442">
        <f t="shared" si="1257"/>
        <v>0</v>
      </c>
      <c r="V4442" s="8">
        <v>4433</v>
      </c>
    </row>
    <row r="4443" spans="1:22" x14ac:dyDescent="0.25">
      <c r="A4443" s="6">
        <f>'Specific flow'!A13190</f>
        <v>43455</v>
      </c>
      <c r="B4443" s="19">
        <f>'Specific flow'!B13190</f>
        <v>3.141757594936708</v>
      </c>
      <c r="C4443" s="9">
        <f t="shared" si="1258"/>
        <v>-143</v>
      </c>
      <c r="D4443">
        <f t="shared" si="1259"/>
        <v>44384230.531401001</v>
      </c>
      <c r="E4443" s="7">
        <f t="shared" si="1245"/>
        <v>3.141757594936708</v>
      </c>
      <c r="F4443" s="8">
        <f t="shared" si="1246"/>
        <v>271447.85620253155</v>
      </c>
      <c r="G4443" s="8">
        <f t="shared" si="1247"/>
        <v>6</v>
      </c>
      <c r="H4443" s="8">
        <f t="shared" si="1248"/>
        <v>518400</v>
      </c>
      <c r="I4443" s="8">
        <f t="shared" si="1249"/>
        <v>-246952.14379746845</v>
      </c>
      <c r="J4443" s="8">
        <f t="shared" si="1250"/>
        <v>44137278.387603529</v>
      </c>
      <c r="K4443" s="8">
        <f>VLOOKUP('400'!J4443,Lookup!$A$3:$C$5200,2,TRUE)</f>
        <v>-166</v>
      </c>
      <c r="L4443" s="8">
        <f t="shared" si="1251"/>
        <v>23</v>
      </c>
      <c r="M4443" s="8">
        <f t="shared" si="1242"/>
        <v>0</v>
      </c>
      <c r="N4443" s="8">
        <f t="shared" si="1243"/>
        <v>-200.14285714285714</v>
      </c>
      <c r="O4443" s="8">
        <f t="shared" si="1252"/>
        <v>43750967.084535696</v>
      </c>
      <c r="P4443" s="8">
        <f t="shared" si="1244"/>
        <v>633263.4468653053</v>
      </c>
      <c r="Q4443" s="8">
        <f t="shared" si="1253"/>
        <v>904711.30306783691</v>
      </c>
      <c r="R4443" s="8">
        <f t="shared" si="1254"/>
        <v>10.052347811864854</v>
      </c>
      <c r="S4443" s="9">
        <f t="shared" si="1255"/>
        <v>-166</v>
      </c>
      <c r="T4443">
        <f t="shared" si="1256"/>
        <v>0</v>
      </c>
      <c r="U4443">
        <f t="shared" si="1257"/>
        <v>0</v>
      </c>
      <c r="V4443" s="8">
        <v>4434</v>
      </c>
    </row>
    <row r="4444" spans="1:22" x14ac:dyDescent="0.25">
      <c r="A4444" s="6">
        <f>'Specific flow'!A13191</f>
        <v>43456</v>
      </c>
      <c r="B4444" s="19">
        <f>'Specific flow'!B13191</f>
        <v>2.8853506329113925</v>
      </c>
      <c r="C4444" s="9">
        <f t="shared" si="1258"/>
        <v>-166</v>
      </c>
      <c r="D4444">
        <f t="shared" si="1259"/>
        <v>44128495.220452003</v>
      </c>
      <c r="E4444" s="7">
        <f t="shared" si="1245"/>
        <v>2.8853506329113925</v>
      </c>
      <c r="F4444" s="8">
        <f t="shared" si="1246"/>
        <v>249294.29468354431</v>
      </c>
      <c r="G4444" s="8">
        <f t="shared" si="1247"/>
        <v>6</v>
      </c>
      <c r="H4444" s="8">
        <f t="shared" si="1248"/>
        <v>518400</v>
      </c>
      <c r="I4444" s="8">
        <f t="shared" si="1249"/>
        <v>-269105.70531645569</v>
      </c>
      <c r="J4444" s="8">
        <f t="shared" si="1250"/>
        <v>43859389.515135549</v>
      </c>
      <c r="K4444" s="8">
        <f>VLOOKUP('400'!J4444,Lookup!$A$3:$C$5200,2,TRUE)</f>
        <v>-191</v>
      </c>
      <c r="L4444" s="8">
        <f t="shared" si="1251"/>
        <v>25</v>
      </c>
      <c r="M4444" s="8">
        <f t="shared" si="1242"/>
        <v>0</v>
      </c>
      <c r="N4444" s="8">
        <f t="shared" si="1243"/>
        <v>-223.14285714285714</v>
      </c>
      <c r="O4444" s="8">
        <f t="shared" si="1252"/>
        <v>43498062.475586697</v>
      </c>
      <c r="P4444" s="8">
        <f t="shared" si="1244"/>
        <v>630432.74486530572</v>
      </c>
      <c r="Q4444" s="8">
        <f t="shared" si="1253"/>
        <v>879727.03954885004</v>
      </c>
      <c r="R4444" s="8">
        <f t="shared" si="1254"/>
        <v>9.774744883876112</v>
      </c>
      <c r="S4444" s="9">
        <f t="shared" si="1255"/>
        <v>-191</v>
      </c>
      <c r="T4444">
        <f t="shared" si="1256"/>
        <v>0</v>
      </c>
      <c r="U4444">
        <f t="shared" si="1257"/>
        <v>0</v>
      </c>
      <c r="V4444" s="8">
        <v>4435</v>
      </c>
    </row>
    <row r="4445" spans="1:22" x14ac:dyDescent="0.25">
      <c r="A4445" s="6">
        <f>'Specific flow'!A13192</f>
        <v>43457</v>
      </c>
      <c r="B4445" s="19">
        <f>'Specific flow'!B13192</f>
        <v>2.8853506329113925</v>
      </c>
      <c r="C4445" s="9">
        <f t="shared" si="1258"/>
        <v>-191</v>
      </c>
      <c r="D4445">
        <f t="shared" si="1259"/>
        <v>43851816.400376998</v>
      </c>
      <c r="E4445" s="7">
        <f t="shared" si="1245"/>
        <v>2.8853506329113925</v>
      </c>
      <c r="F4445" s="8">
        <f t="shared" si="1246"/>
        <v>249294.29468354431</v>
      </c>
      <c r="G4445" s="8">
        <f t="shared" si="1247"/>
        <v>6</v>
      </c>
      <c r="H4445" s="8">
        <f t="shared" si="1248"/>
        <v>518400</v>
      </c>
      <c r="I4445" s="8">
        <f t="shared" si="1249"/>
        <v>-269105.70531645569</v>
      </c>
      <c r="J4445" s="8">
        <f t="shared" si="1250"/>
        <v>43582710.695060544</v>
      </c>
      <c r="K4445" s="8">
        <f>VLOOKUP('400'!J4445,Lookup!$A$3:$C$5200,2,TRUE)</f>
        <v>-216</v>
      </c>
      <c r="L4445" s="8">
        <f t="shared" si="1251"/>
        <v>25</v>
      </c>
      <c r="M4445" s="8">
        <f t="shared" si="1242"/>
        <v>0</v>
      </c>
      <c r="N4445" s="8">
        <f t="shared" si="1243"/>
        <v>-248.14285714285714</v>
      </c>
      <c r="O4445" s="8">
        <f t="shared" si="1252"/>
        <v>43224453.305511691</v>
      </c>
      <c r="P4445" s="8">
        <f t="shared" si="1244"/>
        <v>627363.09486530721</v>
      </c>
      <c r="Q4445" s="8">
        <f t="shared" si="1253"/>
        <v>876657.38954885153</v>
      </c>
      <c r="R4445" s="8">
        <f t="shared" si="1254"/>
        <v>9.7406376616539063</v>
      </c>
      <c r="S4445" s="9">
        <f t="shared" si="1255"/>
        <v>-216</v>
      </c>
      <c r="T4445">
        <f t="shared" si="1256"/>
        <v>0</v>
      </c>
      <c r="U4445">
        <f t="shared" si="1257"/>
        <v>0</v>
      </c>
      <c r="V4445" s="8">
        <v>4436</v>
      </c>
    </row>
    <row r="4446" spans="1:22" x14ac:dyDescent="0.25">
      <c r="A4446" s="6">
        <f>'Specific flow'!A13193</f>
        <v>43458</v>
      </c>
      <c r="B4446" s="19">
        <f>'Specific flow'!B13193</f>
        <v>2.4837493670886075</v>
      </c>
      <c r="C4446" s="9">
        <f t="shared" si="1258"/>
        <v>-216</v>
      </c>
      <c r="D4446">
        <f t="shared" si="1259"/>
        <v>43576482.661551997</v>
      </c>
      <c r="E4446" s="7">
        <f t="shared" si="1245"/>
        <v>2.4837493670886075</v>
      </c>
      <c r="F4446" s="8">
        <f t="shared" si="1246"/>
        <v>214595.94531645568</v>
      </c>
      <c r="G4446" s="8">
        <f t="shared" si="1247"/>
        <v>6</v>
      </c>
      <c r="H4446" s="8">
        <f t="shared" si="1248"/>
        <v>518400</v>
      </c>
      <c r="I4446" s="8">
        <f t="shared" si="1249"/>
        <v>-303804.05468354432</v>
      </c>
      <c r="J4446" s="8">
        <f t="shared" si="1250"/>
        <v>43272678.606868453</v>
      </c>
      <c r="K4446" s="8">
        <f>VLOOKUP('400'!J4446,Lookup!$A$3:$C$5200,2,TRUE)</f>
        <v>-244</v>
      </c>
      <c r="L4446" s="8">
        <f t="shared" si="1251"/>
        <v>28</v>
      </c>
      <c r="M4446" s="8">
        <f t="shared" si="1242"/>
        <v>0</v>
      </c>
      <c r="N4446" s="8">
        <f t="shared" si="1243"/>
        <v>-273.14285714285717</v>
      </c>
      <c r="O4446" s="8">
        <f t="shared" si="1252"/>
        <v>42952181.716686696</v>
      </c>
      <c r="P4446" s="8">
        <f t="shared" si="1244"/>
        <v>624300.94486530125</v>
      </c>
      <c r="Q4446" s="8">
        <f t="shared" si="1253"/>
        <v>838896.89018175693</v>
      </c>
      <c r="R4446" s="8">
        <f t="shared" si="1254"/>
        <v>9.3210765575750774</v>
      </c>
      <c r="S4446" s="9">
        <f t="shared" si="1255"/>
        <v>-244</v>
      </c>
      <c r="T4446">
        <f t="shared" si="1256"/>
        <v>0</v>
      </c>
      <c r="U4446">
        <f t="shared" si="1257"/>
        <v>0</v>
      </c>
      <c r="V4446" s="8">
        <v>4437</v>
      </c>
    </row>
    <row r="4447" spans="1:22" x14ac:dyDescent="0.25">
      <c r="A4447" s="6">
        <f>'Specific flow'!A13194</f>
        <v>43459</v>
      </c>
      <c r="B4447" s="19">
        <f>'Specific flow'!B13194</f>
        <v>2.2922164556962024</v>
      </c>
      <c r="C4447" s="9">
        <f t="shared" si="1258"/>
        <v>-244</v>
      </c>
      <c r="D4447">
        <f t="shared" si="1259"/>
        <v>43269701.703207999</v>
      </c>
      <c r="E4447" s="7">
        <f t="shared" si="1245"/>
        <v>2.2922164556962024</v>
      </c>
      <c r="F4447" s="8">
        <f t="shared" si="1246"/>
        <v>198047.50177215188</v>
      </c>
      <c r="G4447" s="8">
        <f t="shared" si="1247"/>
        <v>6</v>
      </c>
      <c r="H4447" s="8">
        <f t="shared" si="1248"/>
        <v>518400</v>
      </c>
      <c r="I4447" s="8">
        <f t="shared" si="1249"/>
        <v>-320352.49822784809</v>
      </c>
      <c r="J4447" s="8">
        <f t="shared" si="1250"/>
        <v>42949349.20498015</v>
      </c>
      <c r="K4447" s="8">
        <f>VLOOKUP('400'!J4447,Lookup!$A$3:$C$5200,2,TRUE)</f>
        <v>-274</v>
      </c>
      <c r="L4447" s="8">
        <f t="shared" si="1251"/>
        <v>30</v>
      </c>
      <c r="M4447" s="8">
        <f t="shared" si="1242"/>
        <v>0</v>
      </c>
      <c r="N4447" s="8">
        <f t="shared" si="1243"/>
        <v>-301.14285714285717</v>
      </c>
      <c r="O4447" s="8">
        <f t="shared" si="1252"/>
        <v>42648821.462342694</v>
      </c>
      <c r="P4447" s="8">
        <f t="shared" si="1244"/>
        <v>620880.24086530507</v>
      </c>
      <c r="Q4447" s="8">
        <f t="shared" si="1253"/>
        <v>818927.74263745698</v>
      </c>
      <c r="R4447" s="8">
        <f t="shared" si="1254"/>
        <v>9.0991971404161891</v>
      </c>
      <c r="S4447" s="9">
        <f t="shared" si="1255"/>
        <v>-274</v>
      </c>
      <c r="T4447">
        <f t="shared" si="1256"/>
        <v>0</v>
      </c>
      <c r="U4447">
        <f t="shared" si="1257"/>
        <v>0</v>
      </c>
      <c r="V4447" s="8">
        <v>4438</v>
      </c>
    </row>
    <row r="4448" spans="1:22" x14ac:dyDescent="0.25">
      <c r="A4448" s="6">
        <f>'Specific flow'!A13195</f>
        <v>43460</v>
      </c>
      <c r="B4448" s="19">
        <f>'Specific flow'!B13195</f>
        <v>2.1269420886075947</v>
      </c>
      <c r="C4448" s="9">
        <f t="shared" si="1258"/>
        <v>-274</v>
      </c>
      <c r="D4448">
        <f t="shared" si="1259"/>
        <v>42942870.367467999</v>
      </c>
      <c r="E4448" s="7">
        <f t="shared" si="1245"/>
        <v>2.1269420886075947</v>
      </c>
      <c r="F4448" s="8">
        <f t="shared" si="1246"/>
        <v>183767.7964556962</v>
      </c>
      <c r="G4448" s="8">
        <f t="shared" si="1247"/>
        <v>6</v>
      </c>
      <c r="H4448" s="8">
        <f t="shared" si="1248"/>
        <v>518400</v>
      </c>
      <c r="I4448" s="8">
        <f t="shared" si="1249"/>
        <v>-334632.20354430377</v>
      </c>
      <c r="J4448" s="8">
        <f t="shared" si="1250"/>
        <v>42608238.163923696</v>
      </c>
      <c r="K4448" s="8">
        <f>VLOOKUP('400'!J4448,Lookup!$A$3:$C$5200,2,TRUE)</f>
        <v>-305</v>
      </c>
      <c r="L4448" s="8">
        <f t="shared" si="1251"/>
        <v>31</v>
      </c>
      <c r="M4448" s="8">
        <f t="shared" si="1242"/>
        <v>0</v>
      </c>
      <c r="N4448" s="8">
        <f t="shared" si="1243"/>
        <v>-331.14285714285717</v>
      </c>
      <c r="O4448" s="8">
        <f t="shared" si="1252"/>
        <v>42325644.726602696</v>
      </c>
      <c r="P4448" s="8">
        <f t="shared" si="1244"/>
        <v>617225.64086530358</v>
      </c>
      <c r="Q4448" s="8">
        <f t="shared" si="1253"/>
        <v>800993.4373209998</v>
      </c>
      <c r="R4448" s="8">
        <f t="shared" si="1254"/>
        <v>8.8999270813444422</v>
      </c>
      <c r="S4448" s="9">
        <f t="shared" si="1255"/>
        <v>-305</v>
      </c>
      <c r="T4448">
        <f t="shared" si="1256"/>
        <v>0</v>
      </c>
      <c r="U4448">
        <f t="shared" si="1257"/>
        <v>0</v>
      </c>
      <c r="V4448" s="8">
        <v>4439</v>
      </c>
    </row>
    <row r="4449" spans="1:22" x14ac:dyDescent="0.25">
      <c r="A4449" s="6">
        <f>'Specific flow'!A13196</f>
        <v>43461</v>
      </c>
      <c r="B4449" s="19">
        <f>'Specific flow'!B13196</f>
        <v>2.066701898734177</v>
      </c>
      <c r="C4449" s="9">
        <f t="shared" si="1258"/>
        <v>-305</v>
      </c>
      <c r="D4449">
        <f t="shared" si="1259"/>
        <v>42607162.946534999</v>
      </c>
      <c r="E4449" s="7">
        <f t="shared" si="1245"/>
        <v>2.066701898734177</v>
      </c>
      <c r="F4449" s="8">
        <f t="shared" si="1246"/>
        <v>178563.04405063289</v>
      </c>
      <c r="G4449" s="8">
        <f t="shared" si="1247"/>
        <v>6</v>
      </c>
      <c r="H4449" s="8">
        <f t="shared" si="1248"/>
        <v>518400</v>
      </c>
      <c r="I4449" s="8">
        <f t="shared" si="1249"/>
        <v>-339836.95594936714</v>
      </c>
      <c r="J4449" s="8">
        <f t="shared" si="1250"/>
        <v>42267325.990585633</v>
      </c>
      <c r="K4449" s="8">
        <f>VLOOKUP('400'!J4449,Lookup!$A$3:$C$5200,2,TRUE)</f>
        <v>-337</v>
      </c>
      <c r="L4449" s="8">
        <f t="shared" si="1251"/>
        <v>32</v>
      </c>
      <c r="M4449" s="8">
        <f t="shared" si="1242"/>
        <v>0</v>
      </c>
      <c r="N4449" s="8">
        <f t="shared" si="1243"/>
        <v>-362.14285714285717</v>
      </c>
      <c r="O4449" s="8">
        <f t="shared" si="1252"/>
        <v>41993702.379669696</v>
      </c>
      <c r="P4449" s="8">
        <f t="shared" si="1244"/>
        <v>613460.56686530262</v>
      </c>
      <c r="Q4449" s="8">
        <f t="shared" si="1253"/>
        <v>792023.61091593548</v>
      </c>
      <c r="R4449" s="8">
        <f t="shared" si="1254"/>
        <v>8.8002623435103935</v>
      </c>
      <c r="S4449" s="9">
        <f t="shared" si="1255"/>
        <v>-337</v>
      </c>
      <c r="T4449">
        <f t="shared" si="1256"/>
        <v>0</v>
      </c>
      <c r="U4449">
        <f t="shared" si="1257"/>
        <v>0</v>
      </c>
      <c r="V4449" s="8">
        <v>4440</v>
      </c>
    </row>
    <row r="4450" spans="1:22" x14ac:dyDescent="0.25">
      <c r="A4450" s="6">
        <f>'Specific flow'!A13197</f>
        <v>43462</v>
      </c>
      <c r="B4450" s="19">
        <f>'Specific flow'!B13197</f>
        <v>2.0064617088607593</v>
      </c>
      <c r="C4450" s="9">
        <f t="shared" si="1258"/>
        <v>-337</v>
      </c>
      <c r="D4450">
        <f t="shared" si="1259"/>
        <v>42262771.398919001</v>
      </c>
      <c r="E4450" s="7">
        <f t="shared" si="1245"/>
        <v>2.0064617088607593</v>
      </c>
      <c r="F4450" s="8">
        <f t="shared" si="1246"/>
        <v>173358.29164556961</v>
      </c>
      <c r="G4450" s="8">
        <f t="shared" si="1247"/>
        <v>6</v>
      </c>
      <c r="H4450" s="8">
        <f t="shared" si="1248"/>
        <v>518400</v>
      </c>
      <c r="I4450" s="8">
        <f t="shared" si="1249"/>
        <v>-345041.70835443039</v>
      </c>
      <c r="J4450" s="8">
        <f t="shared" si="1250"/>
        <v>41917729.690564573</v>
      </c>
      <c r="K4450" s="8">
        <f>VLOOKUP('400'!J4450,Lookup!$A$3:$C$5200,2,TRUE)</f>
        <v>-370</v>
      </c>
      <c r="L4450" s="8">
        <f t="shared" si="1251"/>
        <v>33</v>
      </c>
      <c r="M4450" s="8">
        <f t="shared" si="1242"/>
        <v>0</v>
      </c>
      <c r="N4450" s="8">
        <f t="shared" si="1243"/>
        <v>-394.14285714285717</v>
      </c>
      <c r="O4450" s="8">
        <f t="shared" si="1252"/>
        <v>41653185.264053695</v>
      </c>
      <c r="P4450" s="8">
        <f t="shared" si="1244"/>
        <v>609586.13486530632</v>
      </c>
      <c r="Q4450" s="8">
        <f t="shared" si="1253"/>
        <v>782944.42651087593</v>
      </c>
      <c r="R4450" s="8">
        <f t="shared" si="1254"/>
        <v>8.6993825167875105</v>
      </c>
      <c r="S4450" s="9">
        <f t="shared" si="1255"/>
        <v>-370</v>
      </c>
      <c r="T4450">
        <f t="shared" si="1256"/>
        <v>0</v>
      </c>
      <c r="U4450">
        <f t="shared" si="1257"/>
        <v>0</v>
      </c>
      <c r="V4450" s="8">
        <v>4441</v>
      </c>
    </row>
    <row r="4451" spans="1:22" x14ac:dyDescent="0.25">
      <c r="A4451" s="6">
        <f>'Specific flow'!A13198</f>
        <v>43463</v>
      </c>
      <c r="B4451" s="19">
        <f>'Specific flow'!B13198</f>
        <v>2.2505117088607594</v>
      </c>
      <c r="C4451" s="9">
        <f t="shared" si="1258"/>
        <v>-370</v>
      </c>
      <c r="D4451">
        <f t="shared" si="1259"/>
        <v>41909892.816940002</v>
      </c>
      <c r="E4451" s="7">
        <f t="shared" si="1245"/>
        <v>2.2505117088607594</v>
      </c>
      <c r="F4451" s="8">
        <f t="shared" si="1246"/>
        <v>194444.21164556959</v>
      </c>
      <c r="G4451" s="8">
        <f t="shared" si="1247"/>
        <v>6</v>
      </c>
      <c r="H4451" s="8">
        <f t="shared" si="1248"/>
        <v>518400</v>
      </c>
      <c r="I4451" s="8">
        <f t="shared" si="1249"/>
        <v>-323955.78835443041</v>
      </c>
      <c r="J4451" s="8">
        <f t="shared" si="1250"/>
        <v>41585937.028585568</v>
      </c>
      <c r="K4451" s="8">
        <f>VLOOKUP('400'!J4451,Lookup!$A$3:$C$5200,2,TRUE)</f>
        <v>-401</v>
      </c>
      <c r="L4451" s="8">
        <f t="shared" si="1251"/>
        <v>31</v>
      </c>
      <c r="M4451" s="8">
        <f t="shared" si="1242"/>
        <v>0</v>
      </c>
      <c r="N4451" s="8">
        <f t="shared" si="1243"/>
        <v>-427.14285714285717</v>
      </c>
      <c r="O4451" s="8">
        <f t="shared" si="1252"/>
        <v>41304289.320074692</v>
      </c>
      <c r="P4451" s="8">
        <f t="shared" si="1244"/>
        <v>605603.49686530977</v>
      </c>
      <c r="Q4451" s="8">
        <f t="shared" si="1253"/>
        <v>800047.70851087943</v>
      </c>
      <c r="R4451" s="8">
        <f t="shared" si="1254"/>
        <v>8.889418983454215</v>
      </c>
      <c r="S4451" s="9">
        <f t="shared" si="1255"/>
        <v>-401</v>
      </c>
      <c r="T4451">
        <f t="shared" si="1256"/>
        <v>0</v>
      </c>
      <c r="U4451">
        <f t="shared" si="1257"/>
        <v>0</v>
      </c>
      <c r="V4451" s="8">
        <v>4442</v>
      </c>
    </row>
    <row r="4452" spans="1:22" x14ac:dyDescent="0.25">
      <c r="A4452" s="6">
        <f>'Specific flow'!A13199</f>
        <v>43464</v>
      </c>
      <c r="B4452" s="19">
        <f>'Specific flow'!B13199</f>
        <v>1.9663015822784806</v>
      </c>
      <c r="C4452" s="9">
        <f t="shared" si="1258"/>
        <v>-401</v>
      </c>
      <c r="D4452">
        <f t="shared" si="1259"/>
        <v>41580498.578246996</v>
      </c>
      <c r="E4452" s="7">
        <f t="shared" si="1245"/>
        <v>1.9663015822784806</v>
      </c>
      <c r="F4452" s="8">
        <f t="shared" si="1246"/>
        <v>169888.45670886073</v>
      </c>
      <c r="G4452" s="8">
        <f t="shared" si="1247"/>
        <v>6</v>
      </c>
      <c r="H4452" s="8">
        <f t="shared" si="1248"/>
        <v>518400</v>
      </c>
      <c r="I4452" s="8">
        <f t="shared" si="1249"/>
        <v>-348511.5432911393</v>
      </c>
      <c r="J4452" s="8">
        <f t="shared" si="1250"/>
        <v>41231987.034955859</v>
      </c>
      <c r="K4452" s="8">
        <f>VLOOKUP('400'!J4452,Lookup!$A$3:$C$5200,2,TRUE)</f>
        <v>-435</v>
      </c>
      <c r="L4452" s="8">
        <f t="shared" si="1251"/>
        <v>34</v>
      </c>
      <c r="M4452" s="8">
        <f t="shared" si="1242"/>
        <v>0</v>
      </c>
      <c r="N4452" s="8">
        <f t="shared" si="1243"/>
        <v>-458.14285714285717</v>
      </c>
      <c r="O4452" s="8">
        <f t="shared" si="1252"/>
        <v>40978624.443381697</v>
      </c>
      <c r="P4452" s="8">
        <f t="shared" si="1244"/>
        <v>601874.13486529887</v>
      </c>
      <c r="Q4452" s="8">
        <f t="shared" si="1253"/>
        <v>771762.59157415957</v>
      </c>
      <c r="R4452" s="8">
        <f t="shared" si="1254"/>
        <v>8.575139906379551</v>
      </c>
      <c r="S4452" s="9">
        <f t="shared" si="1255"/>
        <v>-435</v>
      </c>
      <c r="T4452">
        <f t="shared" si="1256"/>
        <v>0</v>
      </c>
      <c r="U4452">
        <f t="shared" si="1257"/>
        <v>0</v>
      </c>
      <c r="V4452" s="8">
        <v>4443</v>
      </c>
    </row>
    <row r="4453" spans="1:22" x14ac:dyDescent="0.25">
      <c r="A4453" s="6">
        <f>'Specific flow'!A13200</f>
        <v>43465</v>
      </c>
      <c r="B4453" s="19">
        <f>'Specific flow'!B13200</f>
        <v>1.8689905063291135</v>
      </c>
      <c r="C4453" s="9">
        <f t="shared" si="1258"/>
        <v>-435</v>
      </c>
      <c r="D4453">
        <f t="shared" si="1259"/>
        <v>41221556.618845001</v>
      </c>
      <c r="E4453" s="7">
        <f t="shared" si="1245"/>
        <v>1.8689905063291135</v>
      </c>
      <c r="F4453" s="8">
        <f t="shared" si="1246"/>
        <v>161480.77974683541</v>
      </c>
      <c r="G4453" s="8">
        <f t="shared" si="1247"/>
        <v>6</v>
      </c>
      <c r="H4453" s="8">
        <f t="shared" si="1248"/>
        <v>518400</v>
      </c>
      <c r="I4453" s="8">
        <f t="shared" si="1249"/>
        <v>-356919.22025316459</v>
      </c>
      <c r="J4453" s="8">
        <f t="shared" si="1250"/>
        <v>40864637.398591839</v>
      </c>
      <c r="K4453" s="8">
        <f>VLOOKUP('400'!J4453,Lookup!$A$3:$C$5200,2,TRUE)</f>
        <v>-470</v>
      </c>
      <c r="L4453" s="8">
        <f t="shared" si="1251"/>
        <v>35</v>
      </c>
      <c r="M4453" s="8">
        <f t="shared" si="1242"/>
        <v>0</v>
      </c>
      <c r="N4453" s="8">
        <f t="shared" si="1243"/>
        <v>-492.14285714285717</v>
      </c>
      <c r="O4453" s="8">
        <f t="shared" si="1252"/>
        <v>40623759.491979696</v>
      </c>
      <c r="P4453" s="8">
        <f t="shared" si="1244"/>
        <v>597797.12686530501</v>
      </c>
      <c r="Q4453" s="8">
        <f t="shared" si="1253"/>
        <v>759277.90661214036</v>
      </c>
      <c r="R4453" s="8">
        <f t="shared" si="1254"/>
        <v>8.4364211845793378</v>
      </c>
      <c r="S4453" s="9">
        <f t="shared" si="1255"/>
        <v>-470</v>
      </c>
      <c r="T4453">
        <f t="shared" si="1256"/>
        <v>0</v>
      </c>
      <c r="U4453">
        <f t="shared" si="1257"/>
        <v>0</v>
      </c>
      <c r="V4453" s="8">
        <v>4444</v>
      </c>
    </row>
    <row r="4454" spans="1:22" x14ac:dyDescent="0.25">
      <c r="A4454" s="6">
        <f>'Specific flow'!A13201</f>
        <v>43466</v>
      </c>
      <c r="B4454" s="19">
        <f>'Specific flow'!B13201</f>
        <v>1.8303750000000001</v>
      </c>
      <c r="C4454" s="9">
        <f t="shared" si="1258"/>
        <v>-470</v>
      </c>
      <c r="D4454">
        <f t="shared" si="1259"/>
        <v>40854594.283140004</v>
      </c>
      <c r="E4454" s="7">
        <f t="shared" si="1245"/>
        <v>1.8303750000000001</v>
      </c>
      <c r="F4454" s="8">
        <f t="shared" si="1246"/>
        <v>158144.4</v>
      </c>
      <c r="G4454" s="8">
        <f t="shared" si="1247"/>
        <v>6</v>
      </c>
      <c r="H4454" s="8">
        <f t="shared" si="1248"/>
        <v>518400</v>
      </c>
      <c r="I4454" s="8">
        <f t="shared" si="1249"/>
        <v>-360255.6</v>
      </c>
      <c r="J4454" s="8">
        <f t="shared" si="1250"/>
        <v>40494338.683140002</v>
      </c>
      <c r="K4454" s="8">
        <f>VLOOKUP('400'!J4454,Lookup!$A$3:$C$5200,2,TRUE)</f>
        <v>-505</v>
      </c>
      <c r="L4454" s="8">
        <f t="shared" si="1251"/>
        <v>35</v>
      </c>
      <c r="M4454" s="8">
        <f t="shared" si="1242"/>
        <v>0</v>
      </c>
      <c r="N4454" s="8">
        <f t="shared" si="1243"/>
        <v>-527.14285714285711</v>
      </c>
      <c r="O4454" s="8">
        <f t="shared" si="1252"/>
        <v>40260979.586274698</v>
      </c>
      <c r="P4454" s="8">
        <f t="shared" si="1244"/>
        <v>593614.6968653053</v>
      </c>
      <c r="Q4454" s="8">
        <f t="shared" si="1253"/>
        <v>751759.09686530533</v>
      </c>
      <c r="R4454" s="8">
        <f t="shared" si="1254"/>
        <v>8.3528788540589485</v>
      </c>
      <c r="S4454" s="9">
        <f t="shared" si="1255"/>
        <v>-505</v>
      </c>
      <c r="T4454">
        <f t="shared" si="1256"/>
        <v>0</v>
      </c>
      <c r="U4454">
        <f t="shared" si="1257"/>
        <v>0</v>
      </c>
      <c r="V4454" s="8">
        <v>4445</v>
      </c>
    </row>
    <row r="4455" spans="1:22" x14ac:dyDescent="0.25">
      <c r="A4455" s="6">
        <f>'Specific flow'!A13202</f>
        <v>43467</v>
      </c>
      <c r="B4455" s="19">
        <f>'Specific flow'!B13202</f>
        <v>1.6790022151898731</v>
      </c>
      <c r="C4455" s="9">
        <f t="shared" si="1258"/>
        <v>-505</v>
      </c>
      <c r="D4455">
        <f t="shared" si="1259"/>
        <v>40490196.533935003</v>
      </c>
      <c r="E4455" s="7">
        <f t="shared" si="1245"/>
        <v>1.6790022151898731</v>
      </c>
      <c r="F4455" s="8">
        <f t="shared" si="1246"/>
        <v>145065.79139240505</v>
      </c>
      <c r="G4455" s="8">
        <f t="shared" si="1247"/>
        <v>6</v>
      </c>
      <c r="H4455" s="8">
        <f t="shared" si="1248"/>
        <v>518400</v>
      </c>
      <c r="I4455" s="8">
        <f t="shared" si="1249"/>
        <v>-373334.20860759495</v>
      </c>
      <c r="J4455" s="8">
        <f t="shared" si="1250"/>
        <v>40116862.325327411</v>
      </c>
      <c r="K4455" s="8">
        <f>VLOOKUP('400'!J4455,Lookup!$A$3:$C$5200,2,TRUE)</f>
        <v>-542</v>
      </c>
      <c r="L4455" s="8">
        <f t="shared" si="1251"/>
        <v>37</v>
      </c>
      <c r="M4455" s="8">
        <f t="shared" si="1242"/>
        <v>0</v>
      </c>
      <c r="N4455" s="8">
        <f t="shared" si="1243"/>
        <v>-562.14285714285711</v>
      </c>
      <c r="O4455" s="8">
        <f t="shared" si="1252"/>
        <v>39900749.567069694</v>
      </c>
      <c r="P4455" s="8">
        <f t="shared" si="1244"/>
        <v>589446.96686530858</v>
      </c>
      <c r="Q4455" s="8">
        <f t="shared" si="1253"/>
        <v>734512.75825771363</v>
      </c>
      <c r="R4455" s="8">
        <f t="shared" si="1254"/>
        <v>8.1612528695301521</v>
      </c>
      <c r="S4455" s="9">
        <f t="shared" si="1255"/>
        <v>-542</v>
      </c>
      <c r="T4455">
        <f t="shared" si="1256"/>
        <v>0</v>
      </c>
      <c r="U4455">
        <f t="shared" si="1257"/>
        <v>0</v>
      </c>
      <c r="V4455" s="8">
        <v>4446</v>
      </c>
    </row>
    <row r="4456" spans="1:22" x14ac:dyDescent="0.25">
      <c r="A4456" s="6">
        <f>'Specific flow'!A13203</f>
        <v>43468</v>
      </c>
      <c r="B4456" s="19">
        <f>'Specific flow'!B13203</f>
        <v>1.6790022151898731</v>
      </c>
      <c r="C4456" s="9">
        <f t="shared" si="1258"/>
        <v>-542</v>
      </c>
      <c r="D4456">
        <f t="shared" si="1259"/>
        <v>40107754.674804002</v>
      </c>
      <c r="E4456" s="7">
        <f t="shared" si="1245"/>
        <v>1.6790022151898731</v>
      </c>
      <c r="F4456" s="8">
        <f t="shared" si="1246"/>
        <v>145065.79139240505</v>
      </c>
      <c r="G4456" s="8">
        <f t="shared" si="1247"/>
        <v>6</v>
      </c>
      <c r="H4456" s="8">
        <f t="shared" si="1248"/>
        <v>518400</v>
      </c>
      <c r="I4456" s="8">
        <f t="shared" si="1249"/>
        <v>-373334.20860759495</v>
      </c>
      <c r="J4456" s="8">
        <f t="shared" si="1250"/>
        <v>39734420.46619641</v>
      </c>
      <c r="K4456" s="8">
        <f>VLOOKUP('400'!J4456,Lookup!$A$3:$C$5200,2,TRUE)</f>
        <v>-579</v>
      </c>
      <c r="L4456" s="8">
        <f t="shared" si="1251"/>
        <v>37</v>
      </c>
      <c r="M4456" s="8">
        <f t="shared" si="1242"/>
        <v>0</v>
      </c>
      <c r="N4456" s="8">
        <f t="shared" si="1243"/>
        <v>-599.14285714285711</v>
      </c>
      <c r="O4456" s="8">
        <f t="shared" si="1252"/>
        <v>39522697.609938696</v>
      </c>
      <c r="P4456" s="8">
        <f t="shared" si="1244"/>
        <v>585057.06486530602</v>
      </c>
      <c r="Q4456" s="8">
        <f t="shared" si="1253"/>
        <v>730122.85625771107</v>
      </c>
      <c r="R4456" s="8">
        <f t="shared" si="1254"/>
        <v>8.1124761806412344</v>
      </c>
      <c r="S4456" s="9">
        <f t="shared" si="1255"/>
        <v>-579</v>
      </c>
      <c r="T4456">
        <f t="shared" si="1256"/>
        <v>0</v>
      </c>
      <c r="U4456">
        <f t="shared" si="1257"/>
        <v>0</v>
      </c>
      <c r="V4456" s="8">
        <v>4447</v>
      </c>
    </row>
    <row r="4457" spans="1:22" x14ac:dyDescent="0.25">
      <c r="A4457" s="6">
        <f>'Specific flow'!A13204</f>
        <v>43469</v>
      </c>
      <c r="B4457" s="19">
        <f>'Specific flow'!B13204</f>
        <v>1.5152724683544303</v>
      </c>
      <c r="C4457" s="9">
        <f t="shared" si="1258"/>
        <v>-579</v>
      </c>
      <c r="D4457">
        <f t="shared" si="1259"/>
        <v>39728158.172653005</v>
      </c>
      <c r="E4457" s="7">
        <f t="shared" si="1245"/>
        <v>1.5152724683544303</v>
      </c>
      <c r="F4457" s="8">
        <f t="shared" si="1246"/>
        <v>130919.54126582277</v>
      </c>
      <c r="G4457" s="8">
        <f t="shared" si="1247"/>
        <v>6</v>
      </c>
      <c r="H4457" s="8">
        <f t="shared" si="1248"/>
        <v>518400</v>
      </c>
      <c r="I4457" s="8">
        <f t="shared" si="1249"/>
        <v>-387480.45873417723</v>
      </c>
      <c r="J4457" s="8">
        <f t="shared" si="1250"/>
        <v>39340677.713918827</v>
      </c>
      <c r="K4457" s="8">
        <f>VLOOKUP('400'!J4457,Lookup!$A$3:$C$5200,2,TRUE)</f>
        <v>-618</v>
      </c>
      <c r="L4457" s="8">
        <f t="shared" si="1251"/>
        <v>39</v>
      </c>
      <c r="M4457" s="8">
        <f t="shared" si="1242"/>
        <v>0</v>
      </c>
      <c r="N4457" s="8">
        <f t="shared" si="1243"/>
        <v>-636.14285714285711</v>
      </c>
      <c r="O4457" s="8">
        <f t="shared" si="1252"/>
        <v>39147474.581787698</v>
      </c>
      <c r="P4457" s="8">
        <f t="shared" si="1244"/>
        <v>580683.59086530656</v>
      </c>
      <c r="Q4457" s="8">
        <f t="shared" si="1253"/>
        <v>711603.13213112927</v>
      </c>
      <c r="R4457" s="8">
        <f t="shared" si="1254"/>
        <v>7.9067014681236589</v>
      </c>
      <c r="S4457" s="9">
        <f t="shared" si="1255"/>
        <v>-618</v>
      </c>
      <c r="T4457">
        <f t="shared" si="1256"/>
        <v>0</v>
      </c>
      <c r="U4457">
        <f t="shared" si="1257"/>
        <v>0</v>
      </c>
      <c r="V4457" s="8">
        <v>4448</v>
      </c>
    </row>
    <row r="4458" spans="1:22" x14ac:dyDescent="0.25">
      <c r="A4458" s="6">
        <f>'Specific flow'!A13205</f>
        <v>43470</v>
      </c>
      <c r="B4458" s="19">
        <f>'Specific flow'!B13205</f>
        <v>1.5507987341772151</v>
      </c>
      <c r="C4458" s="9">
        <f t="shared" si="1258"/>
        <v>-618</v>
      </c>
      <c r="D4458">
        <f t="shared" si="1259"/>
        <v>39331111.436476</v>
      </c>
      <c r="E4458" s="7">
        <f t="shared" si="1245"/>
        <v>1.5507987341772151</v>
      </c>
      <c r="F4458" s="8">
        <f t="shared" si="1246"/>
        <v>133989.01063291138</v>
      </c>
      <c r="G4458" s="8">
        <f t="shared" si="1247"/>
        <v>6</v>
      </c>
      <c r="H4458" s="8">
        <f t="shared" si="1248"/>
        <v>518400</v>
      </c>
      <c r="I4458" s="8">
        <f t="shared" si="1249"/>
        <v>-384410.98936708865</v>
      </c>
      <c r="J4458" s="8">
        <f t="shared" si="1250"/>
        <v>38946700.447108909</v>
      </c>
      <c r="K4458" s="8">
        <f>VLOOKUP('400'!J4458,Lookup!$A$3:$C$5200,2,TRUE)</f>
        <v>-657</v>
      </c>
      <c r="L4458" s="8">
        <f t="shared" si="1251"/>
        <v>39</v>
      </c>
      <c r="M4458" s="8">
        <f t="shared" si="1242"/>
        <v>0</v>
      </c>
      <c r="N4458" s="8">
        <f t="shared" si="1243"/>
        <v>-675.14285714285711</v>
      </c>
      <c r="O4458" s="8">
        <f t="shared" si="1252"/>
        <v>38755019.939610697</v>
      </c>
      <c r="P4458" s="8">
        <f t="shared" si="1244"/>
        <v>576091.49686530232</v>
      </c>
      <c r="Q4458" s="8">
        <f t="shared" si="1253"/>
        <v>710080.50749821367</v>
      </c>
      <c r="R4458" s="8">
        <f t="shared" si="1254"/>
        <v>7.8897834166468188</v>
      </c>
      <c r="S4458" s="9">
        <f t="shared" si="1255"/>
        <v>-657</v>
      </c>
      <c r="T4458">
        <f t="shared" si="1256"/>
        <v>0</v>
      </c>
      <c r="U4458">
        <f t="shared" si="1257"/>
        <v>0</v>
      </c>
      <c r="V4458" s="8">
        <v>4449</v>
      </c>
    </row>
    <row r="4459" spans="1:22" x14ac:dyDescent="0.25">
      <c r="A4459" s="6">
        <f>'Specific flow'!A13206</f>
        <v>43471</v>
      </c>
      <c r="B4459" s="19">
        <f>'Specific flow'!B13206</f>
        <v>2.1686468354430377</v>
      </c>
      <c r="C4459" s="9">
        <f t="shared" si="1258"/>
        <v>-657</v>
      </c>
      <c r="D4459">
        <f t="shared" si="1259"/>
        <v>38937201.701958999</v>
      </c>
      <c r="E4459" s="7">
        <f t="shared" si="1245"/>
        <v>2.1686468354430377</v>
      </c>
      <c r="F4459" s="8">
        <f t="shared" si="1246"/>
        <v>187371.08658227845</v>
      </c>
      <c r="G4459" s="8">
        <f t="shared" si="1247"/>
        <v>6</v>
      </c>
      <c r="H4459" s="8">
        <f t="shared" si="1248"/>
        <v>518400</v>
      </c>
      <c r="I4459" s="8">
        <f t="shared" si="1249"/>
        <v>-331028.91341772152</v>
      </c>
      <c r="J4459" s="8">
        <f t="shared" si="1250"/>
        <v>38606172.78854128</v>
      </c>
      <c r="K4459" s="8">
        <f>VLOOKUP('400'!J4459,Lookup!$A$3:$C$5200,2,TRUE)</f>
        <v>-691</v>
      </c>
      <c r="L4459" s="8">
        <f t="shared" si="1251"/>
        <v>34</v>
      </c>
      <c r="M4459" s="8">
        <f t="shared" si="1242"/>
        <v>0</v>
      </c>
      <c r="N4459" s="8">
        <f t="shared" si="1243"/>
        <v>-714.14285714285711</v>
      </c>
      <c r="O4459" s="8">
        <f t="shared" si="1252"/>
        <v>38365684.047093697</v>
      </c>
      <c r="P4459" s="8">
        <f t="shared" si="1244"/>
        <v>571517.65486530215</v>
      </c>
      <c r="Q4459" s="8">
        <f t="shared" si="1253"/>
        <v>758888.74144758063</v>
      </c>
      <c r="R4459" s="8">
        <f t="shared" si="1254"/>
        <v>8.4320971271953411</v>
      </c>
      <c r="S4459" s="9">
        <f t="shared" si="1255"/>
        <v>-691</v>
      </c>
      <c r="T4459">
        <f t="shared" si="1256"/>
        <v>0</v>
      </c>
      <c r="U4459">
        <f t="shared" si="1257"/>
        <v>0</v>
      </c>
      <c r="V4459" s="8">
        <v>4450</v>
      </c>
    </row>
    <row r="4460" spans="1:22" x14ac:dyDescent="0.25">
      <c r="A4460" s="6">
        <f>'Specific flow'!A13207</f>
        <v>43472</v>
      </c>
      <c r="B4460" s="19">
        <f>'Specific flow'!B13207</f>
        <v>3.5294572784810123</v>
      </c>
      <c r="C4460" s="9">
        <f t="shared" si="1258"/>
        <v>-691</v>
      </c>
      <c r="D4460">
        <f t="shared" si="1259"/>
        <v>38596342.998877004</v>
      </c>
      <c r="E4460" s="7">
        <f t="shared" si="1245"/>
        <v>3.5294572784810123</v>
      </c>
      <c r="F4460" s="8">
        <f t="shared" si="1246"/>
        <v>304945.10886075947</v>
      </c>
      <c r="G4460" s="8">
        <f t="shared" si="1247"/>
        <v>6</v>
      </c>
      <c r="H4460" s="8">
        <f t="shared" si="1248"/>
        <v>518400</v>
      </c>
      <c r="I4460" s="8">
        <f t="shared" si="1249"/>
        <v>-213454.89113924053</v>
      </c>
      <c r="J4460" s="8">
        <f t="shared" si="1250"/>
        <v>38382888.107737765</v>
      </c>
      <c r="K4460" s="8">
        <f>VLOOKUP('400'!J4460,Lookup!$A$3:$C$5200,2,TRUE)</f>
        <v>-713</v>
      </c>
      <c r="L4460" s="8">
        <f t="shared" si="1251"/>
        <v>22</v>
      </c>
      <c r="M4460" s="8">
        <f t="shared" si="1242"/>
        <v>0</v>
      </c>
      <c r="N4460" s="8">
        <f t="shared" si="1243"/>
        <v>-748.14285714285711</v>
      </c>
      <c r="O4460" s="8">
        <f t="shared" si="1252"/>
        <v>38028797.904011697</v>
      </c>
      <c r="P4460" s="8">
        <f t="shared" si="1244"/>
        <v>567545.09486530721</v>
      </c>
      <c r="Q4460" s="8">
        <f t="shared" si="1253"/>
        <v>872490.20372606674</v>
      </c>
      <c r="R4460" s="8">
        <f t="shared" si="1254"/>
        <v>9.6943355969562965</v>
      </c>
      <c r="S4460" s="9">
        <f t="shared" si="1255"/>
        <v>-713</v>
      </c>
      <c r="T4460">
        <f t="shared" si="1256"/>
        <v>0</v>
      </c>
      <c r="U4460">
        <f t="shared" si="1257"/>
        <v>0</v>
      </c>
      <c r="V4460" s="8">
        <v>4451</v>
      </c>
    </row>
    <row r="4461" spans="1:22" x14ac:dyDescent="0.25">
      <c r="A4461" s="6">
        <f>'Specific flow'!A13208</f>
        <v>43473</v>
      </c>
      <c r="B4461" s="19">
        <f>'Specific flow'!B13208</f>
        <v>2.1686468354430377</v>
      </c>
      <c r="C4461" s="9">
        <f t="shared" si="1258"/>
        <v>-713</v>
      </c>
      <c r="D4461">
        <f t="shared" si="1259"/>
        <v>38377048.916991003</v>
      </c>
      <c r="E4461" s="7">
        <f t="shared" si="1245"/>
        <v>2.1686468354430377</v>
      </c>
      <c r="F4461" s="8">
        <f t="shared" si="1246"/>
        <v>187371.08658227845</v>
      </c>
      <c r="G4461" s="8">
        <f t="shared" si="1247"/>
        <v>6</v>
      </c>
      <c r="H4461" s="8">
        <f t="shared" si="1248"/>
        <v>518400</v>
      </c>
      <c r="I4461" s="8">
        <f t="shared" si="1249"/>
        <v>-331028.91341772152</v>
      </c>
      <c r="J4461" s="8">
        <f t="shared" si="1250"/>
        <v>38046020.003573284</v>
      </c>
      <c r="K4461" s="8">
        <f>VLOOKUP('400'!J4461,Lookup!$A$3:$C$5200,2,TRUE)</f>
        <v>-747</v>
      </c>
      <c r="L4461" s="8">
        <f t="shared" si="1251"/>
        <v>34</v>
      </c>
      <c r="M4461" s="8">
        <f t="shared" si="1242"/>
        <v>0</v>
      </c>
      <c r="N4461" s="8">
        <f t="shared" si="1243"/>
        <v>-770.14285714285711</v>
      </c>
      <c r="O4461" s="8">
        <f t="shared" si="1252"/>
        <v>37812066.910125695</v>
      </c>
      <c r="P4461" s="8">
        <f t="shared" si="1244"/>
        <v>564982.00686530769</v>
      </c>
      <c r="Q4461" s="8">
        <f t="shared" si="1253"/>
        <v>752353.09344758617</v>
      </c>
      <c r="R4461" s="8">
        <f t="shared" si="1254"/>
        <v>8.359478816084291</v>
      </c>
      <c r="S4461" s="9">
        <f t="shared" si="1255"/>
        <v>-747</v>
      </c>
      <c r="T4461">
        <f t="shared" si="1256"/>
        <v>0</v>
      </c>
      <c r="U4461">
        <f t="shared" si="1257"/>
        <v>0</v>
      </c>
      <c r="V4461" s="8">
        <v>4452</v>
      </c>
    </row>
    <row r="4462" spans="1:22" x14ac:dyDescent="0.25">
      <c r="A4462" s="6">
        <f>'Specific flow'!A13209</f>
        <v>43474</v>
      </c>
      <c r="B4462" s="19">
        <f>'Specific flow'!B13209</f>
        <v>1.8303750000000001</v>
      </c>
      <c r="C4462" s="9">
        <f t="shared" si="1258"/>
        <v>-747</v>
      </c>
      <c r="D4462">
        <f t="shared" si="1259"/>
        <v>38040083.551188998</v>
      </c>
      <c r="E4462" s="7">
        <f t="shared" si="1245"/>
        <v>1.8303750000000001</v>
      </c>
      <c r="F4462" s="8">
        <f t="shared" si="1246"/>
        <v>158144.4</v>
      </c>
      <c r="G4462" s="8">
        <f t="shared" si="1247"/>
        <v>6</v>
      </c>
      <c r="H4462" s="8">
        <f t="shared" si="1248"/>
        <v>518400</v>
      </c>
      <c r="I4462" s="8">
        <f t="shared" si="1249"/>
        <v>-360255.6</v>
      </c>
      <c r="J4462" s="8">
        <f t="shared" si="1250"/>
        <v>37679827.951188996</v>
      </c>
      <c r="K4462" s="8">
        <f>VLOOKUP('400'!J4462,Lookup!$A$3:$C$5200,2,TRUE)</f>
        <v>-784</v>
      </c>
      <c r="L4462" s="8">
        <f t="shared" si="1251"/>
        <v>37</v>
      </c>
      <c r="M4462" s="8">
        <f t="shared" si="1242"/>
        <v>0</v>
      </c>
      <c r="N4462" s="8">
        <f t="shared" si="1243"/>
        <v>-804.14285714285711</v>
      </c>
      <c r="O4462" s="8">
        <f t="shared" si="1252"/>
        <v>37479051.256323695</v>
      </c>
      <c r="P4462" s="8">
        <f t="shared" si="1244"/>
        <v>561032.29486530274</v>
      </c>
      <c r="Q4462" s="8">
        <f t="shared" si="1253"/>
        <v>719176.69486530276</v>
      </c>
      <c r="R4462" s="8">
        <f t="shared" si="1254"/>
        <v>7.9908521651700308</v>
      </c>
      <c r="S4462" s="9">
        <f t="shared" si="1255"/>
        <v>-784</v>
      </c>
      <c r="T4462">
        <f t="shared" si="1256"/>
        <v>0</v>
      </c>
      <c r="U4462">
        <f t="shared" si="1257"/>
        <v>0</v>
      </c>
      <c r="V4462" s="8">
        <v>4453</v>
      </c>
    </row>
    <row r="4463" spans="1:22" x14ac:dyDescent="0.25">
      <c r="A4463" s="6">
        <f>'Specific flow'!A13210</f>
        <v>43475</v>
      </c>
      <c r="B4463" s="19">
        <f>'Specific flow'!B13210</f>
        <v>1.7917594936708858</v>
      </c>
      <c r="C4463" s="9">
        <f t="shared" si="1258"/>
        <v>-784</v>
      </c>
      <c r="D4463">
        <f t="shared" si="1259"/>
        <v>37676059.129887998</v>
      </c>
      <c r="E4463" s="7">
        <f t="shared" si="1245"/>
        <v>1.7917594936708858</v>
      </c>
      <c r="F4463" s="8">
        <f t="shared" si="1246"/>
        <v>154808.02025316455</v>
      </c>
      <c r="G4463" s="8">
        <f t="shared" si="1247"/>
        <v>6</v>
      </c>
      <c r="H4463" s="8">
        <f t="shared" si="1248"/>
        <v>518400</v>
      </c>
      <c r="I4463" s="8">
        <f t="shared" si="1249"/>
        <v>-363591.97974683542</v>
      </c>
      <c r="J4463" s="8">
        <f t="shared" si="1250"/>
        <v>37312467.150141165</v>
      </c>
      <c r="K4463" s="8">
        <f>VLOOKUP('400'!J4463,Lookup!$A$3:$C$5200,2,TRUE)</f>
        <v>-822</v>
      </c>
      <c r="L4463" s="8">
        <f t="shared" si="1251"/>
        <v>38</v>
      </c>
      <c r="M4463" s="8">
        <f t="shared" si="1242"/>
        <v>0</v>
      </c>
      <c r="N4463" s="8">
        <f t="shared" si="1243"/>
        <v>-841.14285714285711</v>
      </c>
      <c r="O4463" s="8">
        <f t="shared" si="1252"/>
        <v>37119309.289022699</v>
      </c>
      <c r="P4463" s="8">
        <f t="shared" si="1244"/>
        <v>556749.84086529911</v>
      </c>
      <c r="Q4463" s="8">
        <f t="shared" si="1253"/>
        <v>711557.86111846368</v>
      </c>
      <c r="R4463" s="8">
        <f t="shared" si="1254"/>
        <v>7.9061984568718184</v>
      </c>
      <c r="S4463" s="9">
        <f t="shared" si="1255"/>
        <v>-822</v>
      </c>
      <c r="T4463">
        <f t="shared" si="1256"/>
        <v>0</v>
      </c>
      <c r="U4463">
        <f t="shared" si="1257"/>
        <v>0</v>
      </c>
      <c r="V4463" s="8">
        <v>4454</v>
      </c>
    </row>
    <row r="4464" spans="1:22" x14ac:dyDescent="0.25">
      <c r="A4464" s="6">
        <f>'Specific flow'!A13211</f>
        <v>43476</v>
      </c>
      <c r="B4464" s="19">
        <f>'Specific flow'!B13211</f>
        <v>1.6604667721518986</v>
      </c>
      <c r="C4464" s="9">
        <f t="shared" si="1258"/>
        <v>-822</v>
      </c>
      <c r="D4464">
        <f t="shared" si="1259"/>
        <v>37305085.440963998</v>
      </c>
      <c r="E4464" s="7">
        <f t="shared" si="1245"/>
        <v>1.6604667721518986</v>
      </c>
      <c r="F4464" s="8">
        <f t="shared" si="1246"/>
        <v>143464.32911392403</v>
      </c>
      <c r="G4464" s="8">
        <f t="shared" si="1247"/>
        <v>6</v>
      </c>
      <c r="H4464" s="8">
        <f t="shared" si="1248"/>
        <v>518400</v>
      </c>
      <c r="I4464" s="8">
        <f t="shared" si="1249"/>
        <v>-374935.67088607594</v>
      </c>
      <c r="J4464" s="8">
        <f t="shared" si="1250"/>
        <v>36930149.770077921</v>
      </c>
      <c r="K4464" s="8">
        <f>VLOOKUP('400'!J4464,Lookup!$A$3:$C$5200,2,TRUE)</f>
        <v>-861</v>
      </c>
      <c r="L4464" s="8">
        <f t="shared" si="1251"/>
        <v>39</v>
      </c>
      <c r="M4464" s="8">
        <f t="shared" si="1242"/>
        <v>0</v>
      </c>
      <c r="N4464" s="8">
        <f t="shared" si="1243"/>
        <v>-879.14285714285711</v>
      </c>
      <c r="O4464" s="8">
        <f t="shared" si="1252"/>
        <v>36752716.696098693</v>
      </c>
      <c r="P4464" s="8">
        <f t="shared" si="1244"/>
        <v>552368.74486530572</v>
      </c>
      <c r="Q4464" s="8">
        <f t="shared" si="1253"/>
        <v>695833.07397922978</v>
      </c>
      <c r="R4464" s="8">
        <f t="shared" si="1254"/>
        <v>7.7314785997692201</v>
      </c>
      <c r="S4464" s="9">
        <f t="shared" si="1255"/>
        <v>-861</v>
      </c>
      <c r="T4464">
        <f t="shared" si="1256"/>
        <v>0</v>
      </c>
      <c r="U4464">
        <f t="shared" si="1257"/>
        <v>0</v>
      </c>
      <c r="V4464" s="8">
        <v>4455</v>
      </c>
    </row>
    <row r="4465" spans="1:22" x14ac:dyDescent="0.25">
      <c r="A4465" s="6">
        <f>'Specific flow'!A13212</f>
        <v>43477</v>
      </c>
      <c r="B4465" s="19">
        <f>'Specific flow'!B13212</f>
        <v>1.5693341772151901</v>
      </c>
      <c r="C4465" s="9">
        <f t="shared" si="1258"/>
        <v>-861</v>
      </c>
      <c r="D4465">
        <f t="shared" si="1259"/>
        <v>36927381.640867002</v>
      </c>
      <c r="E4465" s="7">
        <f t="shared" si="1245"/>
        <v>1.5693341772151901</v>
      </c>
      <c r="F4465" s="8">
        <f t="shared" si="1246"/>
        <v>135590.47291139243</v>
      </c>
      <c r="G4465" s="8">
        <f t="shared" si="1247"/>
        <v>6</v>
      </c>
      <c r="H4465" s="8">
        <f t="shared" si="1248"/>
        <v>518400</v>
      </c>
      <c r="I4465" s="8">
        <f t="shared" si="1249"/>
        <v>-382809.52708860755</v>
      </c>
      <c r="J4465" s="8">
        <f t="shared" si="1250"/>
        <v>36544572.113778397</v>
      </c>
      <c r="K4465" s="8">
        <f>VLOOKUP('400'!J4465,Lookup!$A$3:$C$5200,2,TRUE)</f>
        <v>-901</v>
      </c>
      <c r="L4465" s="8">
        <f t="shared" si="1251"/>
        <v>40</v>
      </c>
      <c r="M4465" s="8">
        <f t="shared" si="1242"/>
        <v>0</v>
      </c>
      <c r="N4465" s="8">
        <f t="shared" si="1243"/>
        <v>-918.14285714285711</v>
      </c>
      <c r="O4465" s="8">
        <f t="shared" si="1252"/>
        <v>36379491.266001694</v>
      </c>
      <c r="P4465" s="8">
        <f t="shared" si="1244"/>
        <v>547890.3748653084</v>
      </c>
      <c r="Q4465" s="8">
        <f t="shared" si="1253"/>
        <v>683480.84777670086</v>
      </c>
      <c r="R4465" s="8">
        <f t="shared" si="1254"/>
        <v>7.5942316419633427</v>
      </c>
      <c r="S4465" s="9">
        <f t="shared" si="1255"/>
        <v>-901</v>
      </c>
      <c r="T4465">
        <f t="shared" si="1256"/>
        <v>0</v>
      </c>
      <c r="U4465">
        <f t="shared" si="1257"/>
        <v>0</v>
      </c>
      <c r="V4465" s="8">
        <v>4456</v>
      </c>
    </row>
    <row r="4466" spans="1:22" x14ac:dyDescent="0.25">
      <c r="A4466" s="6">
        <f>'Specific flow'!A13213</f>
        <v>43478</v>
      </c>
      <c r="B4466" s="19">
        <f>'Specific flow'!B13213</f>
        <v>1.4967370253164556</v>
      </c>
      <c r="C4466" s="9">
        <f t="shared" si="1258"/>
        <v>-901</v>
      </c>
      <c r="D4466">
        <f t="shared" si="1259"/>
        <v>36543171.076747</v>
      </c>
      <c r="E4466" s="7">
        <f t="shared" si="1245"/>
        <v>1.4967370253164556</v>
      </c>
      <c r="F4466" s="8">
        <f t="shared" si="1246"/>
        <v>129318.07898734177</v>
      </c>
      <c r="G4466" s="8">
        <f t="shared" si="1247"/>
        <v>6</v>
      </c>
      <c r="H4466" s="8">
        <f t="shared" si="1248"/>
        <v>518400</v>
      </c>
      <c r="I4466" s="8">
        <f t="shared" si="1249"/>
        <v>-389081.92101265822</v>
      </c>
      <c r="J4466" s="8">
        <f t="shared" si="1250"/>
        <v>36154089.155734345</v>
      </c>
      <c r="K4466" s="8">
        <f>VLOOKUP('400'!J4466,Lookup!$A$3:$C$5200,2,TRUE)</f>
        <v>-942</v>
      </c>
      <c r="L4466" s="8">
        <f t="shared" si="1251"/>
        <v>41</v>
      </c>
      <c r="M4466" s="8">
        <f t="shared" si="1242"/>
        <v>0</v>
      </c>
      <c r="N4466" s="8">
        <f t="shared" si="1243"/>
        <v>-958.14285714285711</v>
      </c>
      <c r="O4466" s="8">
        <f t="shared" si="1252"/>
        <v>35999854.941881694</v>
      </c>
      <c r="P4466" s="8">
        <f t="shared" si="1244"/>
        <v>543316.13486530632</v>
      </c>
      <c r="Q4466" s="8">
        <f t="shared" si="1253"/>
        <v>672634.21385264804</v>
      </c>
      <c r="R4466" s="8">
        <f t="shared" si="1254"/>
        <v>7.4737134872516453</v>
      </c>
      <c r="S4466" s="9">
        <f t="shared" si="1255"/>
        <v>-942</v>
      </c>
      <c r="T4466">
        <f t="shared" si="1256"/>
        <v>0</v>
      </c>
      <c r="U4466">
        <f t="shared" si="1257"/>
        <v>0</v>
      </c>
      <c r="V4466" s="8">
        <v>4457</v>
      </c>
    </row>
    <row r="4467" spans="1:22" x14ac:dyDescent="0.25">
      <c r="A4467" s="6">
        <f>'Specific flow'!A13214</f>
        <v>43479</v>
      </c>
      <c r="B4467" s="19">
        <f>'Specific flow'!B13214</f>
        <v>2.4188753164556962</v>
      </c>
      <c r="C4467" s="9">
        <f t="shared" si="1258"/>
        <v>-942</v>
      </c>
      <c r="D4467">
        <f t="shared" si="1259"/>
        <v>36152681.163603999</v>
      </c>
      <c r="E4467" s="7">
        <f t="shared" si="1245"/>
        <v>2.4188753164556962</v>
      </c>
      <c r="F4467" s="8">
        <f t="shared" si="1246"/>
        <v>208990.82734177215</v>
      </c>
      <c r="G4467" s="8">
        <f t="shared" si="1247"/>
        <v>6</v>
      </c>
      <c r="H4467" s="8">
        <f t="shared" si="1248"/>
        <v>518400</v>
      </c>
      <c r="I4467" s="8">
        <f t="shared" si="1249"/>
        <v>-309409.17265822785</v>
      </c>
      <c r="J4467" s="8">
        <f t="shared" si="1250"/>
        <v>35843271.990945771</v>
      </c>
      <c r="K4467" s="8">
        <f>VLOOKUP('400'!J4467,Lookup!$A$3:$C$5200,2,TRUE)</f>
        <v>-975</v>
      </c>
      <c r="L4467" s="8">
        <f t="shared" si="1251"/>
        <v>33</v>
      </c>
      <c r="M4467" s="8">
        <f t="shared" si="1242"/>
        <v>0</v>
      </c>
      <c r="N4467" s="8">
        <f t="shared" si="1243"/>
        <v>-999.14285714285711</v>
      </c>
      <c r="O4467" s="8">
        <f t="shared" si="1252"/>
        <v>35614033.698738694</v>
      </c>
      <c r="P4467" s="8">
        <f t="shared" si="1244"/>
        <v>538647.46486530453</v>
      </c>
      <c r="Q4467" s="8">
        <f t="shared" si="1253"/>
        <v>747638.29220707668</v>
      </c>
      <c r="R4467" s="8">
        <f t="shared" si="1254"/>
        <v>8.3070921356341856</v>
      </c>
      <c r="S4467" s="9">
        <f t="shared" si="1255"/>
        <v>-975</v>
      </c>
      <c r="T4467">
        <f t="shared" si="1256"/>
        <v>0</v>
      </c>
      <c r="U4467">
        <f t="shared" si="1257"/>
        <v>0</v>
      </c>
      <c r="V4467" s="8">
        <v>4458</v>
      </c>
    </row>
    <row r="4468" spans="1:22" x14ac:dyDescent="0.25">
      <c r="A4468" s="6">
        <f>'Specific flow'!A13215</f>
        <v>43480</v>
      </c>
      <c r="B4468" s="19">
        <f>'Specific flow'!B13215</f>
        <v>1.8489104430379746</v>
      </c>
      <c r="C4468" s="9">
        <f t="shared" si="1258"/>
        <v>-975</v>
      </c>
      <c r="D4468">
        <f t="shared" si="1259"/>
        <v>35840820.274824999</v>
      </c>
      <c r="E4468" s="7">
        <f t="shared" si="1245"/>
        <v>1.8489104430379746</v>
      </c>
      <c r="F4468" s="8">
        <f t="shared" si="1246"/>
        <v>159745.86227848101</v>
      </c>
      <c r="G4468" s="8">
        <f t="shared" si="1247"/>
        <v>6</v>
      </c>
      <c r="H4468" s="8">
        <f t="shared" si="1248"/>
        <v>518400</v>
      </c>
      <c r="I4468" s="8">
        <f t="shared" si="1249"/>
        <v>-358654.13772151899</v>
      </c>
      <c r="J4468" s="8">
        <f t="shared" si="1250"/>
        <v>35482166.137103483</v>
      </c>
      <c r="K4468" s="8">
        <f>VLOOKUP('400'!J4468,Lookup!$A$3:$C$5200,2,TRUE)</f>
        <v>-1014</v>
      </c>
      <c r="L4468" s="8">
        <f t="shared" si="1251"/>
        <v>39</v>
      </c>
      <c r="M4468" s="8">
        <f t="shared" si="1242"/>
        <v>0</v>
      </c>
      <c r="N4468" s="8">
        <f t="shared" si="1243"/>
        <v>-1032.1428571428571</v>
      </c>
      <c r="O4468" s="8">
        <f t="shared" si="1252"/>
        <v>35305915.867959693</v>
      </c>
      <c r="P4468" s="8">
        <f t="shared" si="1244"/>
        <v>534904.4068653062</v>
      </c>
      <c r="Q4468" s="8">
        <f t="shared" si="1253"/>
        <v>694650.26914378721</v>
      </c>
      <c r="R4468" s="8">
        <f t="shared" si="1254"/>
        <v>7.7183363238198579</v>
      </c>
      <c r="S4468" s="9">
        <f t="shared" si="1255"/>
        <v>-1014</v>
      </c>
      <c r="T4468">
        <f t="shared" si="1256"/>
        <v>0</v>
      </c>
      <c r="U4468">
        <f t="shared" si="1257"/>
        <v>0</v>
      </c>
      <c r="V4468" s="8">
        <v>4459</v>
      </c>
    </row>
    <row r="4469" spans="1:22" x14ac:dyDescent="0.25">
      <c r="A4469" s="6">
        <f>'Specific flow'!A13216</f>
        <v>43481</v>
      </c>
      <c r="B4469" s="19">
        <f>'Specific flow'!B13216</f>
        <v>1.5693341772151901</v>
      </c>
      <c r="C4469" s="9">
        <f t="shared" si="1258"/>
        <v>-1014</v>
      </c>
      <c r="D4469">
        <f t="shared" si="1259"/>
        <v>35475047.252548002</v>
      </c>
      <c r="E4469" s="7">
        <f t="shared" si="1245"/>
        <v>1.5693341772151901</v>
      </c>
      <c r="F4469" s="8">
        <f t="shared" si="1246"/>
        <v>135590.47291139243</v>
      </c>
      <c r="G4469" s="8">
        <f t="shared" si="1247"/>
        <v>6</v>
      </c>
      <c r="H4469" s="8">
        <f t="shared" si="1248"/>
        <v>518400</v>
      </c>
      <c r="I4469" s="8">
        <f t="shared" si="1249"/>
        <v>-382809.52708860755</v>
      </c>
      <c r="J4469" s="8">
        <f t="shared" si="1250"/>
        <v>35092237.725459397</v>
      </c>
      <c r="K4469" s="8">
        <f>VLOOKUP('400'!J4469,Lookup!$A$3:$C$5200,2,TRUE)</f>
        <v>-1056</v>
      </c>
      <c r="L4469" s="8">
        <f t="shared" si="1251"/>
        <v>42</v>
      </c>
      <c r="M4469" s="8">
        <f t="shared" si="1242"/>
        <v>0</v>
      </c>
      <c r="N4469" s="8">
        <f t="shared" si="1243"/>
        <v>-1071.1428571428571</v>
      </c>
      <c r="O4469" s="8">
        <f t="shared" si="1252"/>
        <v>34944549.611682698</v>
      </c>
      <c r="P4469" s="8">
        <f t="shared" si="1244"/>
        <v>530497.64086530358</v>
      </c>
      <c r="Q4469" s="8">
        <f t="shared" si="1253"/>
        <v>666088.11377669603</v>
      </c>
      <c r="R4469" s="8">
        <f t="shared" si="1254"/>
        <v>7.4009790419632893</v>
      </c>
      <c r="S4469" s="9">
        <f t="shared" si="1255"/>
        <v>-1056</v>
      </c>
      <c r="T4469">
        <f t="shared" si="1256"/>
        <v>0</v>
      </c>
      <c r="U4469">
        <f t="shared" si="1257"/>
        <v>0</v>
      </c>
      <c r="V4469" s="8">
        <v>4460</v>
      </c>
    </row>
    <row r="4470" spans="1:22" x14ac:dyDescent="0.25">
      <c r="A4470" s="6">
        <f>'Specific flow'!A13217</f>
        <v>43482</v>
      </c>
      <c r="B4470" s="19">
        <f>'Specific flow'!B13217</f>
        <v>1.4797462025316455</v>
      </c>
      <c r="C4470" s="9">
        <f t="shared" si="1258"/>
        <v>-1056</v>
      </c>
      <c r="D4470">
        <f t="shared" si="1259"/>
        <v>35084504.276032001</v>
      </c>
      <c r="E4470" s="7">
        <f t="shared" si="1245"/>
        <v>1.4797462025316455</v>
      </c>
      <c r="F4470" s="8">
        <f t="shared" si="1246"/>
        <v>127850.07189873417</v>
      </c>
      <c r="G4470" s="8">
        <f t="shared" si="1247"/>
        <v>6</v>
      </c>
      <c r="H4470" s="8">
        <f t="shared" si="1248"/>
        <v>518400</v>
      </c>
      <c r="I4470" s="8">
        <f t="shared" si="1249"/>
        <v>-390549.9281012658</v>
      </c>
      <c r="J4470" s="8">
        <f t="shared" si="1250"/>
        <v>34693954.347930737</v>
      </c>
      <c r="K4470" s="8">
        <f>VLOOKUP('400'!J4470,Lookup!$A$3:$C$5200,2,TRUE)</f>
        <v>-1099</v>
      </c>
      <c r="L4470" s="8">
        <f t="shared" si="1251"/>
        <v>43</v>
      </c>
      <c r="M4470" s="8">
        <f t="shared" si="1242"/>
        <v>0</v>
      </c>
      <c r="N4470" s="8">
        <f t="shared" si="1243"/>
        <v>-1113.1428571428571</v>
      </c>
      <c r="O4470" s="8">
        <f t="shared" si="1252"/>
        <v>34558731.971166693</v>
      </c>
      <c r="P4470" s="8">
        <f t="shared" si="1244"/>
        <v>525772.30486530811</v>
      </c>
      <c r="Q4470" s="8">
        <f t="shared" si="1253"/>
        <v>653622.3767640423</v>
      </c>
      <c r="R4470" s="8">
        <f t="shared" si="1254"/>
        <v>7.2624708529338031</v>
      </c>
      <c r="S4470" s="9">
        <f t="shared" si="1255"/>
        <v>-1099</v>
      </c>
      <c r="T4470">
        <f t="shared" si="1256"/>
        <v>0</v>
      </c>
      <c r="U4470">
        <f t="shared" si="1257"/>
        <v>0</v>
      </c>
      <c r="V4470" s="8">
        <v>4461</v>
      </c>
    </row>
    <row r="4471" spans="1:22" x14ac:dyDescent="0.25">
      <c r="A4471" s="6">
        <f>'Specific flow'!A13218</f>
        <v>43483</v>
      </c>
      <c r="B4471" s="19">
        <f>'Specific flow'!B13218</f>
        <v>1.4442199367088606</v>
      </c>
      <c r="C4471" s="9">
        <f t="shared" si="1258"/>
        <v>-1099</v>
      </c>
      <c r="D4471">
        <f t="shared" si="1259"/>
        <v>34688263.581492998</v>
      </c>
      <c r="E4471" s="7">
        <f t="shared" si="1245"/>
        <v>1.4442199367088606</v>
      </c>
      <c r="F4471" s="8">
        <f t="shared" si="1246"/>
        <v>124780.60253164556</v>
      </c>
      <c r="G4471" s="8">
        <f t="shared" si="1247"/>
        <v>6</v>
      </c>
      <c r="H4471" s="8">
        <f t="shared" si="1248"/>
        <v>518400</v>
      </c>
      <c r="I4471" s="8">
        <f t="shared" si="1249"/>
        <v>-393619.39746835444</v>
      </c>
      <c r="J4471" s="8">
        <f t="shared" si="1250"/>
        <v>34294644.184024647</v>
      </c>
      <c r="K4471" s="8">
        <f>VLOOKUP('400'!J4471,Lookup!$A$3:$C$5200,2,TRUE)</f>
        <v>-1143</v>
      </c>
      <c r="L4471" s="8">
        <f t="shared" si="1251"/>
        <v>44</v>
      </c>
      <c r="M4471" s="8">
        <f t="shared" si="1242"/>
        <v>0</v>
      </c>
      <c r="N4471" s="8">
        <f t="shared" si="1243"/>
        <v>-1156.1428571428571</v>
      </c>
      <c r="O4471" s="8">
        <f t="shared" si="1252"/>
        <v>34167307.190627694</v>
      </c>
      <c r="P4471" s="8">
        <f t="shared" si="1244"/>
        <v>520956.39086530358</v>
      </c>
      <c r="Q4471" s="8">
        <f t="shared" si="1253"/>
        <v>645736.99339694914</v>
      </c>
      <c r="R4471" s="8">
        <f t="shared" si="1254"/>
        <v>7.1748554821883239</v>
      </c>
      <c r="S4471" s="9">
        <f t="shared" si="1255"/>
        <v>-1143</v>
      </c>
      <c r="T4471">
        <f t="shared" si="1256"/>
        <v>0</v>
      </c>
      <c r="U4471">
        <f t="shared" si="1257"/>
        <v>0</v>
      </c>
      <c r="V4471" s="8">
        <v>4462</v>
      </c>
    </row>
    <row r="4472" spans="1:22" x14ac:dyDescent="0.25">
      <c r="A4472" s="6">
        <f>'Specific flow'!A13219</f>
        <v>43484</v>
      </c>
      <c r="B4472" s="19">
        <f>'Specific flow'!B13219</f>
        <v>1.3932474683544303</v>
      </c>
      <c r="C4472" s="9">
        <f t="shared" si="1258"/>
        <v>-1143</v>
      </c>
      <c r="D4472">
        <f t="shared" si="1259"/>
        <v>34286562.068401001</v>
      </c>
      <c r="E4472" s="7">
        <f t="shared" si="1245"/>
        <v>1.3932474683544303</v>
      </c>
      <c r="F4472" s="8">
        <f t="shared" si="1246"/>
        <v>120376.58126582278</v>
      </c>
      <c r="G4472" s="8">
        <f t="shared" si="1247"/>
        <v>6</v>
      </c>
      <c r="H4472" s="8">
        <f t="shared" si="1248"/>
        <v>518400</v>
      </c>
      <c r="I4472" s="8">
        <f t="shared" si="1249"/>
        <v>-398023.41873417725</v>
      </c>
      <c r="J4472" s="8">
        <f t="shared" si="1250"/>
        <v>33888538.649666823</v>
      </c>
      <c r="K4472" s="8">
        <f>VLOOKUP('400'!J4472,Lookup!$A$3:$C$5200,2,TRUE)</f>
        <v>-1188</v>
      </c>
      <c r="L4472" s="8">
        <f t="shared" si="1251"/>
        <v>45</v>
      </c>
      <c r="M4472" s="8">
        <f t="shared" si="1242"/>
        <v>0</v>
      </c>
      <c r="N4472" s="8">
        <f t="shared" si="1243"/>
        <v>-1200.1428571428571</v>
      </c>
      <c r="O4472" s="8">
        <f t="shared" si="1252"/>
        <v>33770510.621535696</v>
      </c>
      <c r="P4472" s="8">
        <f t="shared" si="1244"/>
        <v>516051.4468653053</v>
      </c>
      <c r="Q4472" s="8">
        <f t="shared" si="1253"/>
        <v>636428.02813112806</v>
      </c>
      <c r="R4472" s="8">
        <f t="shared" si="1254"/>
        <v>7.0714225347903117</v>
      </c>
      <c r="S4472" s="9">
        <f t="shared" si="1255"/>
        <v>-1188</v>
      </c>
      <c r="T4472">
        <f t="shared" si="1256"/>
        <v>0</v>
      </c>
      <c r="U4472">
        <f t="shared" si="1257"/>
        <v>0</v>
      </c>
      <c r="V4472" s="8">
        <v>4463</v>
      </c>
    </row>
    <row r="4473" spans="1:22" x14ac:dyDescent="0.25">
      <c r="A4473" s="6">
        <f>'Specific flow'!A13220</f>
        <v>43485</v>
      </c>
      <c r="B4473" s="19">
        <f>'Specific flow'!B13220</f>
        <v>1.2573208860759491</v>
      </c>
      <c r="C4473" s="9">
        <f t="shared" si="1258"/>
        <v>-1188</v>
      </c>
      <c r="D4473">
        <f t="shared" si="1259"/>
        <v>33879640.135816</v>
      </c>
      <c r="E4473" s="7">
        <f t="shared" si="1245"/>
        <v>1.2573208860759491</v>
      </c>
      <c r="F4473" s="8">
        <f t="shared" si="1246"/>
        <v>108632.524556962</v>
      </c>
      <c r="G4473" s="8">
        <f t="shared" si="1247"/>
        <v>6</v>
      </c>
      <c r="H4473" s="8">
        <f t="shared" si="1248"/>
        <v>518400</v>
      </c>
      <c r="I4473" s="8">
        <f t="shared" si="1249"/>
        <v>-409767.47544303798</v>
      </c>
      <c r="J4473" s="8">
        <f t="shared" si="1250"/>
        <v>33469872.660372961</v>
      </c>
      <c r="K4473" s="8">
        <f>VLOOKUP('400'!J4473,Lookup!$A$3:$C$5200,2,TRUE)</f>
        <v>-1234</v>
      </c>
      <c r="L4473" s="8">
        <f t="shared" si="1251"/>
        <v>46</v>
      </c>
      <c r="M4473" s="8">
        <f t="shared" si="1242"/>
        <v>0</v>
      </c>
      <c r="N4473" s="8">
        <f t="shared" si="1243"/>
        <v>-1245.1428571428571</v>
      </c>
      <c r="O4473" s="8">
        <f t="shared" si="1252"/>
        <v>33368581.078950696</v>
      </c>
      <c r="P4473" s="8">
        <f t="shared" si="1244"/>
        <v>511059.05686530471</v>
      </c>
      <c r="Q4473" s="8">
        <f t="shared" si="1253"/>
        <v>619691.58142226667</v>
      </c>
      <c r="R4473" s="8">
        <f t="shared" si="1254"/>
        <v>6.8854620158029629</v>
      </c>
      <c r="S4473" s="9">
        <f t="shared" si="1255"/>
        <v>-1234</v>
      </c>
      <c r="T4473">
        <f t="shared" si="1256"/>
        <v>0</v>
      </c>
      <c r="U4473">
        <f t="shared" si="1257"/>
        <v>0</v>
      </c>
      <c r="V4473" s="8">
        <v>4464</v>
      </c>
    </row>
    <row r="4474" spans="1:22" x14ac:dyDescent="0.25">
      <c r="A4474" s="6">
        <f>'Specific flow'!A13221</f>
        <v>43486</v>
      </c>
      <c r="B4474" s="19">
        <f>'Specific flow'!B13221</f>
        <v>1.306748734177215</v>
      </c>
      <c r="C4474" s="9">
        <f t="shared" si="1258"/>
        <v>-1234</v>
      </c>
      <c r="D4474">
        <f t="shared" si="1259"/>
        <v>33467741.543788001</v>
      </c>
      <c r="E4474" s="7">
        <f t="shared" si="1245"/>
        <v>1.306748734177215</v>
      </c>
      <c r="F4474" s="8">
        <f t="shared" si="1246"/>
        <v>112903.09063291138</v>
      </c>
      <c r="G4474" s="8">
        <f t="shared" si="1247"/>
        <v>6</v>
      </c>
      <c r="H4474" s="8">
        <f t="shared" si="1248"/>
        <v>518400</v>
      </c>
      <c r="I4474" s="8">
        <f t="shared" si="1249"/>
        <v>-405496.90936708864</v>
      </c>
      <c r="J4474" s="8">
        <f t="shared" si="1250"/>
        <v>33062244.634420913</v>
      </c>
      <c r="K4474" s="8">
        <f>VLOOKUP('400'!J4474,Lookup!$A$3:$C$5200,2,TRUE)</f>
        <v>-1280</v>
      </c>
      <c r="L4474" s="8">
        <f t="shared" si="1251"/>
        <v>46</v>
      </c>
      <c r="M4474" s="8">
        <f t="shared" si="1242"/>
        <v>0</v>
      </c>
      <c r="N4474" s="8">
        <f t="shared" si="1243"/>
        <v>-1291.1428571428571</v>
      </c>
      <c r="O4474" s="8">
        <f t="shared" si="1252"/>
        <v>32961760.702922694</v>
      </c>
      <c r="P4474" s="8">
        <f t="shared" si="1244"/>
        <v>505980.84086530656</v>
      </c>
      <c r="Q4474" s="8">
        <f t="shared" si="1253"/>
        <v>618883.93149821798</v>
      </c>
      <c r="R4474" s="8">
        <f t="shared" si="1254"/>
        <v>6.8764881277579777</v>
      </c>
      <c r="S4474" s="9">
        <f t="shared" si="1255"/>
        <v>-1280</v>
      </c>
      <c r="T4474">
        <f t="shared" si="1256"/>
        <v>0</v>
      </c>
      <c r="U4474">
        <f t="shared" si="1257"/>
        <v>0</v>
      </c>
      <c r="V4474" s="8">
        <v>4465</v>
      </c>
    </row>
    <row r="4475" spans="1:22" x14ac:dyDescent="0.25">
      <c r="A4475" s="6">
        <f>'Specific flow'!A13222</f>
        <v>43487</v>
      </c>
      <c r="B4475" s="19">
        <f>'Specific flow'!B13222</f>
        <v>1.2078930379746835</v>
      </c>
      <c r="C4475" s="9">
        <f t="shared" si="1258"/>
        <v>-1280</v>
      </c>
      <c r="D4475">
        <f t="shared" si="1259"/>
        <v>33059933.39136</v>
      </c>
      <c r="E4475" s="7">
        <f t="shared" si="1245"/>
        <v>1.2078930379746835</v>
      </c>
      <c r="F4475" s="8">
        <f t="shared" si="1246"/>
        <v>104361.95848101265</v>
      </c>
      <c r="G4475" s="8">
        <f t="shared" si="1247"/>
        <v>6</v>
      </c>
      <c r="H4475" s="8">
        <f t="shared" si="1248"/>
        <v>518400</v>
      </c>
      <c r="I4475" s="8">
        <f t="shared" si="1249"/>
        <v>-414038.04151898733</v>
      </c>
      <c r="J4475" s="8">
        <f t="shared" si="1250"/>
        <v>32645895.349841014</v>
      </c>
      <c r="K4475" s="8">
        <f>VLOOKUP('400'!J4475,Lookup!$A$3:$C$5200,2,TRUE)</f>
        <v>-1328</v>
      </c>
      <c r="L4475" s="8">
        <f t="shared" si="1251"/>
        <v>48</v>
      </c>
      <c r="M4475" s="8">
        <f t="shared" si="1242"/>
        <v>0</v>
      </c>
      <c r="N4475" s="8">
        <f t="shared" si="1243"/>
        <v>-1337.1428571428571</v>
      </c>
      <c r="O4475" s="8">
        <f t="shared" si="1252"/>
        <v>32559005.374494694</v>
      </c>
      <c r="P4475" s="8">
        <f t="shared" si="1244"/>
        <v>500928.0168653056</v>
      </c>
      <c r="Q4475" s="8">
        <f t="shared" si="1253"/>
        <v>605289.97534631821</v>
      </c>
      <c r="R4475" s="8">
        <f t="shared" si="1254"/>
        <v>6.7254441705146464</v>
      </c>
      <c r="S4475" s="9">
        <f t="shared" si="1255"/>
        <v>-1328</v>
      </c>
      <c r="T4475">
        <f t="shared" si="1256"/>
        <v>0</v>
      </c>
      <c r="U4475">
        <f t="shared" si="1257"/>
        <v>0</v>
      </c>
      <c r="V4475" s="8">
        <v>4466</v>
      </c>
    </row>
    <row r="4476" spans="1:22" x14ac:dyDescent="0.25">
      <c r="A4476" s="6">
        <f>'Specific flow'!A13223</f>
        <v>43488</v>
      </c>
      <c r="B4476" s="19">
        <f>'Specific flow'!B13223</f>
        <v>1.192446835443038</v>
      </c>
      <c r="C4476" s="9">
        <f t="shared" si="1258"/>
        <v>-1328</v>
      </c>
      <c r="D4476">
        <f t="shared" si="1259"/>
        <v>32638733.414496001</v>
      </c>
      <c r="E4476" s="7">
        <f t="shared" si="1245"/>
        <v>1.192446835443038</v>
      </c>
      <c r="F4476" s="8">
        <f t="shared" si="1246"/>
        <v>103027.40658227848</v>
      </c>
      <c r="G4476" s="8">
        <f t="shared" si="1247"/>
        <v>6</v>
      </c>
      <c r="H4476" s="8">
        <f t="shared" si="1248"/>
        <v>518400</v>
      </c>
      <c r="I4476" s="8">
        <f t="shared" si="1249"/>
        <v>-415372.59341772151</v>
      </c>
      <c r="J4476" s="8">
        <f t="shared" si="1250"/>
        <v>32223360.821078278</v>
      </c>
      <c r="K4476" s="8">
        <f>VLOOKUP('400'!J4476,Lookup!$A$3:$C$5200,2,TRUE)</f>
        <v>-1376</v>
      </c>
      <c r="L4476" s="8">
        <f t="shared" si="1251"/>
        <v>48</v>
      </c>
      <c r="M4476" s="8">
        <f t="shared" si="1242"/>
        <v>0</v>
      </c>
      <c r="N4476" s="8">
        <f t="shared" si="1243"/>
        <v>-1385.1428571428571</v>
      </c>
      <c r="O4476" s="8">
        <f t="shared" si="1252"/>
        <v>32143050.837630697</v>
      </c>
      <c r="P4476" s="8">
        <f t="shared" si="1244"/>
        <v>495682.57686530426</v>
      </c>
      <c r="Q4476" s="8">
        <f t="shared" si="1253"/>
        <v>598709.98344758269</v>
      </c>
      <c r="R4476" s="8">
        <f t="shared" si="1254"/>
        <v>6.6523331494175855</v>
      </c>
      <c r="S4476" s="9">
        <f t="shared" si="1255"/>
        <v>-1376</v>
      </c>
      <c r="T4476">
        <f t="shared" si="1256"/>
        <v>0</v>
      </c>
      <c r="U4476">
        <f t="shared" si="1257"/>
        <v>0</v>
      </c>
      <c r="V4476" s="8">
        <v>4467</v>
      </c>
    </row>
    <row r="4477" spans="1:22" x14ac:dyDescent="0.25">
      <c r="A4477" s="6">
        <f>'Specific flow'!A13224</f>
        <v>43489</v>
      </c>
      <c r="B4477" s="19">
        <f>'Specific flow'!B13224</f>
        <v>3.26069335443038</v>
      </c>
      <c r="C4477" s="9">
        <f t="shared" si="1258"/>
        <v>-1376</v>
      </c>
      <c r="D4477">
        <f t="shared" si="1259"/>
        <v>32221941.819072001</v>
      </c>
      <c r="E4477" s="7">
        <f t="shared" si="1245"/>
        <v>3.26069335443038</v>
      </c>
      <c r="F4477" s="8">
        <f t="shared" si="1246"/>
        <v>281723.90582278481</v>
      </c>
      <c r="G4477" s="8">
        <f t="shared" si="1247"/>
        <v>6</v>
      </c>
      <c r="H4477" s="8">
        <f t="shared" si="1248"/>
        <v>518400</v>
      </c>
      <c r="I4477" s="8">
        <f t="shared" si="1249"/>
        <v>-236676.09417721519</v>
      </c>
      <c r="J4477" s="8">
        <f t="shared" si="1250"/>
        <v>31985265.724894784</v>
      </c>
      <c r="K4477" s="8">
        <f>VLOOKUP('400'!J4477,Lookup!$A$3:$C$5200,2,TRUE)</f>
        <v>-1404</v>
      </c>
      <c r="L4477" s="8">
        <f t="shared" si="1251"/>
        <v>28</v>
      </c>
      <c r="M4477" s="8">
        <f t="shared" si="1242"/>
        <v>0</v>
      </c>
      <c r="N4477" s="8">
        <f t="shared" si="1243"/>
        <v>-1433.1428571428571</v>
      </c>
      <c r="O4477" s="8">
        <f t="shared" si="1252"/>
        <v>31731477.034206696</v>
      </c>
      <c r="P4477" s="8">
        <f t="shared" si="1244"/>
        <v>490464.78486530483</v>
      </c>
      <c r="Q4477" s="8">
        <f t="shared" si="1253"/>
        <v>772188.6906880897</v>
      </c>
      <c r="R4477" s="8">
        <f t="shared" si="1254"/>
        <v>8.5798743409787743</v>
      </c>
      <c r="S4477" s="9">
        <f t="shared" si="1255"/>
        <v>-1404</v>
      </c>
      <c r="T4477">
        <f t="shared" si="1256"/>
        <v>0</v>
      </c>
      <c r="U4477">
        <f t="shared" si="1257"/>
        <v>0</v>
      </c>
      <c r="V4477" s="8">
        <v>4468</v>
      </c>
    </row>
    <row r="4478" spans="1:22" x14ac:dyDescent="0.25">
      <c r="A4478" s="6">
        <f>'Specific flow'!A13225</f>
        <v>43490</v>
      </c>
      <c r="B4478" s="19">
        <f>'Specific flow'!B13225</f>
        <v>2.0064617088607593</v>
      </c>
      <c r="C4478" s="9">
        <f t="shared" si="1258"/>
        <v>-1404</v>
      </c>
      <c r="D4478">
        <f t="shared" si="1259"/>
        <v>31980839.967928</v>
      </c>
      <c r="E4478" s="7">
        <f t="shared" si="1245"/>
        <v>2.0064617088607593</v>
      </c>
      <c r="F4478" s="8">
        <f t="shared" si="1246"/>
        <v>173358.29164556961</v>
      </c>
      <c r="G4478" s="8">
        <f t="shared" si="1247"/>
        <v>6</v>
      </c>
      <c r="H4478" s="8">
        <f t="shared" si="1248"/>
        <v>518400</v>
      </c>
      <c r="I4478" s="8">
        <f t="shared" si="1249"/>
        <v>-345041.70835443039</v>
      </c>
      <c r="J4478" s="8">
        <f t="shared" si="1250"/>
        <v>31635798.259573568</v>
      </c>
      <c r="K4478" s="8">
        <f>VLOOKUP('400'!J4478,Lookup!$A$3:$C$5200,2,TRUE)</f>
        <v>-1445</v>
      </c>
      <c r="L4478" s="8">
        <f t="shared" si="1251"/>
        <v>41</v>
      </c>
      <c r="M4478" s="8">
        <f t="shared" si="1242"/>
        <v>0</v>
      </c>
      <c r="N4478" s="8">
        <f t="shared" si="1243"/>
        <v>-1461.1428571428571</v>
      </c>
      <c r="O4478" s="8">
        <f t="shared" si="1252"/>
        <v>31493406.127062693</v>
      </c>
      <c r="P4478" s="8">
        <f t="shared" si="1244"/>
        <v>487433.84086530656</v>
      </c>
      <c r="Q4478" s="8">
        <f t="shared" si="1253"/>
        <v>660792.13251087617</v>
      </c>
      <c r="R4478" s="8">
        <f t="shared" si="1254"/>
        <v>7.3421348056764018</v>
      </c>
      <c r="S4478" s="9">
        <f t="shared" si="1255"/>
        <v>-1445</v>
      </c>
      <c r="T4478">
        <f t="shared" si="1256"/>
        <v>0</v>
      </c>
      <c r="U4478">
        <f t="shared" si="1257"/>
        <v>0</v>
      </c>
      <c r="V4478" s="8">
        <v>4469</v>
      </c>
    </row>
    <row r="4479" spans="1:22" x14ac:dyDescent="0.25">
      <c r="A4479" s="6">
        <f>'Specific flow'!A13226</f>
        <v>43491</v>
      </c>
      <c r="B4479" s="19">
        <f>'Specific flow'!B13226</f>
        <v>1.7160731012658228</v>
      </c>
      <c r="C4479" s="9">
        <f t="shared" si="1258"/>
        <v>-1445</v>
      </c>
      <c r="D4479">
        <f t="shared" si="1259"/>
        <v>31630480.556715</v>
      </c>
      <c r="E4479" s="7">
        <f t="shared" si="1245"/>
        <v>1.7160731012658228</v>
      </c>
      <c r="F4479" s="8">
        <f t="shared" si="1246"/>
        <v>148268.71594936709</v>
      </c>
      <c r="G4479" s="8">
        <f t="shared" si="1247"/>
        <v>6</v>
      </c>
      <c r="H4479" s="8">
        <f t="shared" si="1248"/>
        <v>518400</v>
      </c>
      <c r="I4479" s="8">
        <f t="shared" si="1249"/>
        <v>-370131.28405063291</v>
      </c>
      <c r="J4479" s="8">
        <f t="shared" si="1250"/>
        <v>31260349.272664368</v>
      </c>
      <c r="K4479" s="8">
        <f>VLOOKUP('400'!J4479,Lookup!$A$3:$C$5200,2,TRUE)</f>
        <v>-1489</v>
      </c>
      <c r="L4479" s="8">
        <f t="shared" si="1251"/>
        <v>44</v>
      </c>
      <c r="M4479" s="8">
        <f t="shared" si="1242"/>
        <v>0</v>
      </c>
      <c r="N4479" s="8">
        <f t="shared" si="1243"/>
        <v>-1502.1428571428571</v>
      </c>
      <c r="O4479" s="8">
        <f t="shared" si="1252"/>
        <v>31147467.909849696</v>
      </c>
      <c r="P4479" s="8">
        <f t="shared" si="1244"/>
        <v>483012.64686530456</v>
      </c>
      <c r="Q4479" s="8">
        <f t="shared" si="1253"/>
        <v>631281.36281467159</v>
      </c>
      <c r="R4479" s="8">
        <f t="shared" si="1254"/>
        <v>7.0142373646074621</v>
      </c>
      <c r="S4479" s="9">
        <f t="shared" si="1255"/>
        <v>-1489</v>
      </c>
      <c r="T4479">
        <f t="shared" si="1256"/>
        <v>0</v>
      </c>
      <c r="U4479">
        <f t="shared" si="1257"/>
        <v>0</v>
      </c>
      <c r="V4479" s="8">
        <v>4470</v>
      </c>
    </row>
    <row r="4480" spans="1:22" x14ac:dyDescent="0.25">
      <c r="A4480" s="6">
        <f>'Specific flow'!A13227</f>
        <v>43492</v>
      </c>
      <c r="B4480" s="19">
        <f>'Specific flow'!B13227</f>
        <v>1.5507987341772151</v>
      </c>
      <c r="C4480" s="9">
        <f t="shared" si="1258"/>
        <v>-1489</v>
      </c>
      <c r="D4480">
        <f t="shared" si="1259"/>
        <v>31258016.735623002</v>
      </c>
      <c r="E4480" s="7">
        <f t="shared" si="1245"/>
        <v>1.5507987341772151</v>
      </c>
      <c r="F4480" s="8">
        <f t="shared" si="1246"/>
        <v>133989.01063291138</v>
      </c>
      <c r="G4480" s="8">
        <f t="shared" si="1247"/>
        <v>6</v>
      </c>
      <c r="H4480" s="8">
        <f t="shared" si="1248"/>
        <v>518400</v>
      </c>
      <c r="I4480" s="8">
        <f t="shared" si="1249"/>
        <v>-384410.98936708865</v>
      </c>
      <c r="J4480" s="8">
        <f t="shared" si="1250"/>
        <v>30873605.746255912</v>
      </c>
      <c r="K4480" s="8">
        <f>VLOOKUP('400'!J4480,Lookup!$A$3:$C$5200,2,TRUE)</f>
        <v>-1535</v>
      </c>
      <c r="L4480" s="8">
        <f t="shared" si="1251"/>
        <v>46</v>
      </c>
      <c r="M4480" s="8">
        <f t="shared" si="1242"/>
        <v>0</v>
      </c>
      <c r="N4480" s="8">
        <f t="shared" si="1243"/>
        <v>-1546.1428571428571</v>
      </c>
      <c r="O4480" s="8">
        <f t="shared" si="1252"/>
        <v>30779726.344757695</v>
      </c>
      <c r="P4480" s="8">
        <f t="shared" si="1244"/>
        <v>478290.3908653073</v>
      </c>
      <c r="Q4480" s="8">
        <f t="shared" si="1253"/>
        <v>612279.40149821865</v>
      </c>
      <c r="R4480" s="8">
        <f t="shared" si="1254"/>
        <v>6.8031044610913183</v>
      </c>
      <c r="S4480" s="9">
        <f t="shared" si="1255"/>
        <v>-1535</v>
      </c>
      <c r="T4480">
        <f t="shared" si="1256"/>
        <v>0</v>
      </c>
      <c r="U4480">
        <f t="shared" si="1257"/>
        <v>0</v>
      </c>
      <c r="V4480" s="8">
        <v>4471</v>
      </c>
    </row>
    <row r="4481" spans="1:22" x14ac:dyDescent="0.25">
      <c r="A4481" s="6">
        <f>'Specific flow'!A13228</f>
        <v>43493</v>
      </c>
      <c r="B4481" s="19">
        <f>'Specific flow'!B13228</f>
        <v>7.3045091772151896</v>
      </c>
      <c r="C4481" s="9">
        <f t="shared" si="1258"/>
        <v>-1535</v>
      </c>
      <c r="D4481">
        <f t="shared" si="1259"/>
        <v>30872513.119545002</v>
      </c>
      <c r="E4481" s="7">
        <f t="shared" si="1245"/>
        <v>7.3045091772151896</v>
      </c>
      <c r="F4481" s="8">
        <f t="shared" si="1246"/>
        <v>631109.59291139233</v>
      </c>
      <c r="G4481" s="8">
        <f t="shared" si="1247"/>
        <v>6</v>
      </c>
      <c r="H4481" s="8">
        <f t="shared" si="1248"/>
        <v>518400</v>
      </c>
      <c r="I4481" s="8">
        <f t="shared" si="1249"/>
        <v>112709.59291139233</v>
      </c>
      <c r="J4481" s="8">
        <f t="shared" si="1250"/>
        <v>30985222.712456394</v>
      </c>
      <c r="K4481" s="8">
        <f>VLOOKUP('400'!J4481,Lookup!$A$3:$C$5200,2,TRUE)</f>
        <v>-1522</v>
      </c>
      <c r="L4481" s="8">
        <f t="shared" si="1251"/>
        <v>-13</v>
      </c>
      <c r="M4481" s="8">
        <f t="shared" si="1242"/>
        <v>0</v>
      </c>
      <c r="N4481" s="8">
        <f t="shared" si="1243"/>
        <v>-1592.1428571428571</v>
      </c>
      <c r="O4481" s="8">
        <f t="shared" si="1252"/>
        <v>30399134.792679694</v>
      </c>
      <c r="P4481" s="8">
        <f t="shared" si="1244"/>
        <v>473378.32686530799</v>
      </c>
      <c r="Q4481" s="8">
        <f t="shared" si="1253"/>
        <v>1104487.9197767004</v>
      </c>
      <c r="R4481" s="8">
        <f t="shared" si="1254"/>
        <v>12.272087997518893</v>
      </c>
      <c r="S4481" s="9">
        <f t="shared" si="1255"/>
        <v>-1522</v>
      </c>
      <c r="T4481">
        <f t="shared" si="1256"/>
        <v>0</v>
      </c>
      <c r="U4481">
        <f t="shared" si="1257"/>
        <v>0</v>
      </c>
      <c r="V4481" s="8">
        <v>4472</v>
      </c>
    </row>
    <row r="4482" spans="1:22" x14ac:dyDescent="0.25">
      <c r="A4482" s="6">
        <f>'Specific flow'!A13229</f>
        <v>43494</v>
      </c>
      <c r="B4482" s="19">
        <f>'Specific flow'!B13229</f>
        <v>2.1686468354430377</v>
      </c>
      <c r="C4482" s="9">
        <f t="shared" si="1258"/>
        <v>-1522</v>
      </c>
      <c r="D4482">
        <f t="shared" si="1259"/>
        <v>30981057.816364001</v>
      </c>
      <c r="E4482" s="7">
        <f t="shared" si="1245"/>
        <v>2.1686468354430377</v>
      </c>
      <c r="F4482" s="8">
        <f t="shared" si="1246"/>
        <v>187371.08658227845</v>
      </c>
      <c r="G4482" s="8">
        <f t="shared" si="1247"/>
        <v>6</v>
      </c>
      <c r="H4482" s="8">
        <f t="shared" si="1248"/>
        <v>518400</v>
      </c>
      <c r="I4482" s="8">
        <f t="shared" si="1249"/>
        <v>-331028.91341772152</v>
      </c>
      <c r="J4482" s="8">
        <f t="shared" si="1250"/>
        <v>30650028.902946278</v>
      </c>
      <c r="K4482" s="8">
        <f>VLOOKUP('400'!J4482,Lookup!$A$3:$C$5200,2,TRUE)</f>
        <v>-1562</v>
      </c>
      <c r="L4482" s="8">
        <f t="shared" si="1251"/>
        <v>40</v>
      </c>
      <c r="M4482" s="8">
        <f t="shared" si="1242"/>
        <v>0</v>
      </c>
      <c r="N4482" s="8">
        <f t="shared" si="1243"/>
        <v>-1579.1428571428571</v>
      </c>
      <c r="O4482" s="8">
        <f t="shared" si="1252"/>
        <v>30506293.871498693</v>
      </c>
      <c r="P4482" s="8">
        <f t="shared" si="1244"/>
        <v>474763.9448653087</v>
      </c>
      <c r="Q4482" s="8">
        <f t="shared" si="1253"/>
        <v>662135.03144758719</v>
      </c>
      <c r="R4482" s="8">
        <f t="shared" si="1254"/>
        <v>7.3570559049731905</v>
      </c>
      <c r="S4482" s="9">
        <f t="shared" si="1255"/>
        <v>-1562</v>
      </c>
      <c r="T4482">
        <f t="shared" si="1256"/>
        <v>0</v>
      </c>
      <c r="U4482">
        <f t="shared" si="1257"/>
        <v>0</v>
      </c>
      <c r="V4482" s="8">
        <v>4473</v>
      </c>
    </row>
    <row r="4483" spans="1:22" x14ac:dyDescent="0.25">
      <c r="A4483" s="6">
        <f>'Specific flow'!A13230</f>
        <v>43495</v>
      </c>
      <c r="B4483" s="19">
        <f>'Specific flow'!B13230</f>
        <v>1.6604667721518986</v>
      </c>
      <c r="C4483" s="9">
        <f t="shared" si="1258"/>
        <v>-1562</v>
      </c>
      <c r="D4483">
        <f t="shared" si="1259"/>
        <v>30648083.345243998</v>
      </c>
      <c r="E4483" s="7">
        <f t="shared" si="1245"/>
        <v>1.6604667721518986</v>
      </c>
      <c r="F4483" s="8">
        <f t="shared" si="1246"/>
        <v>143464.32911392403</v>
      </c>
      <c r="G4483" s="8">
        <f t="shared" si="1247"/>
        <v>6</v>
      </c>
      <c r="H4483" s="8">
        <f t="shared" si="1248"/>
        <v>518400</v>
      </c>
      <c r="I4483" s="8">
        <f t="shared" si="1249"/>
        <v>-374935.67088607594</v>
      </c>
      <c r="J4483" s="8">
        <f t="shared" si="1250"/>
        <v>30273147.674357921</v>
      </c>
      <c r="K4483" s="8">
        <f>VLOOKUP('400'!J4483,Lookup!$A$3:$C$5200,2,TRUE)</f>
        <v>-1608</v>
      </c>
      <c r="L4483" s="8">
        <f t="shared" si="1251"/>
        <v>46</v>
      </c>
      <c r="M4483" s="8">
        <f t="shared" si="1242"/>
        <v>0</v>
      </c>
      <c r="N4483" s="8">
        <f t="shared" si="1243"/>
        <v>-1619.1428571428571</v>
      </c>
      <c r="O4483" s="8">
        <f t="shared" si="1252"/>
        <v>30177576.360378698</v>
      </c>
      <c r="P4483" s="8">
        <f t="shared" si="1244"/>
        <v>470506.98486530036</v>
      </c>
      <c r="Q4483" s="8">
        <f t="shared" si="1253"/>
        <v>613971.31397922442</v>
      </c>
      <c r="R4483" s="8">
        <f t="shared" si="1254"/>
        <v>6.821903488658049</v>
      </c>
      <c r="S4483" s="9">
        <f t="shared" si="1255"/>
        <v>-1608</v>
      </c>
      <c r="T4483">
        <f t="shared" si="1256"/>
        <v>0</v>
      </c>
      <c r="U4483">
        <f t="shared" si="1257"/>
        <v>0</v>
      </c>
      <c r="V4483" s="8">
        <v>4474</v>
      </c>
    </row>
    <row r="4484" spans="1:22" x14ac:dyDescent="0.25">
      <c r="A4484" s="6">
        <f>'Specific flow'!A13231</f>
        <v>43496</v>
      </c>
      <c r="B4484" s="19">
        <f>'Specific flow'!B13231</f>
        <v>1.4442199367088606</v>
      </c>
      <c r="C4484" s="9">
        <f t="shared" si="1258"/>
        <v>-1608</v>
      </c>
      <c r="D4484">
        <f t="shared" si="1259"/>
        <v>30268849.299856</v>
      </c>
      <c r="E4484" s="7">
        <f t="shared" si="1245"/>
        <v>1.4442199367088606</v>
      </c>
      <c r="F4484" s="8">
        <f t="shared" si="1246"/>
        <v>124780.60253164556</v>
      </c>
      <c r="G4484" s="8">
        <f t="shared" si="1247"/>
        <v>6</v>
      </c>
      <c r="H4484" s="8">
        <f t="shared" si="1248"/>
        <v>518400</v>
      </c>
      <c r="I4484" s="8">
        <f t="shared" si="1249"/>
        <v>-393619.39746835444</v>
      </c>
      <c r="J4484" s="8">
        <f t="shared" si="1250"/>
        <v>29875229.902387645</v>
      </c>
      <c r="K4484" s="8">
        <f>VLOOKUP('400'!J4484,Lookup!$A$3:$C$5200,2,TRUE)</f>
        <v>-1657</v>
      </c>
      <c r="L4484" s="8">
        <f t="shared" si="1251"/>
        <v>49</v>
      </c>
      <c r="M4484" s="8">
        <f t="shared" si="1242"/>
        <v>0</v>
      </c>
      <c r="N4484" s="8">
        <f t="shared" si="1243"/>
        <v>-1665.1428571428571</v>
      </c>
      <c r="O4484" s="8">
        <f t="shared" si="1252"/>
        <v>29803214.082990695</v>
      </c>
      <c r="P4484" s="8">
        <f t="shared" si="1244"/>
        <v>465635.21686530486</v>
      </c>
      <c r="Q4484" s="8">
        <f t="shared" si="1253"/>
        <v>590415.81939695042</v>
      </c>
      <c r="R4484" s="8">
        <f t="shared" si="1254"/>
        <v>6.560175771077227</v>
      </c>
      <c r="S4484" s="9">
        <f t="shared" si="1255"/>
        <v>-1657</v>
      </c>
      <c r="T4484">
        <f t="shared" si="1256"/>
        <v>0</v>
      </c>
      <c r="U4484">
        <f t="shared" si="1257"/>
        <v>0</v>
      </c>
      <c r="V4484" s="8">
        <v>4475</v>
      </c>
    </row>
    <row r="4485" spans="1:22" x14ac:dyDescent="0.25">
      <c r="A4485" s="6">
        <f>'Specific flow'!A13232</f>
        <v>43497</v>
      </c>
      <c r="B4485" s="19">
        <f>'Specific flow'!B13232</f>
        <v>1.4797462025316455</v>
      </c>
      <c r="C4485" s="9">
        <f t="shared" si="1258"/>
        <v>-1657</v>
      </c>
      <c r="D4485">
        <f t="shared" si="1259"/>
        <v>29869198.598958999</v>
      </c>
      <c r="E4485" s="7">
        <f t="shared" si="1245"/>
        <v>1.4797462025316455</v>
      </c>
      <c r="F4485" s="8">
        <f t="shared" si="1246"/>
        <v>127850.07189873417</v>
      </c>
      <c r="G4485" s="8">
        <f t="shared" si="1247"/>
        <v>6</v>
      </c>
      <c r="H4485" s="8">
        <f t="shared" si="1248"/>
        <v>518400</v>
      </c>
      <c r="I4485" s="8">
        <f t="shared" si="1249"/>
        <v>-390549.9281012658</v>
      </c>
      <c r="J4485" s="8">
        <f t="shared" si="1250"/>
        <v>29478648.670857735</v>
      </c>
      <c r="K4485" s="8">
        <f>VLOOKUP('400'!J4485,Lookup!$A$3:$C$5200,2,TRUE)</f>
        <v>-1706</v>
      </c>
      <c r="L4485" s="8">
        <f t="shared" si="1251"/>
        <v>49</v>
      </c>
      <c r="M4485" s="8">
        <f t="shared" si="1242"/>
        <v>0</v>
      </c>
      <c r="N4485" s="8">
        <f t="shared" si="1243"/>
        <v>-1714.1428571428571</v>
      </c>
      <c r="O4485" s="8">
        <f t="shared" si="1252"/>
        <v>29408724.944093697</v>
      </c>
      <c r="P4485" s="8">
        <f t="shared" si="1244"/>
        <v>460473.65486530215</v>
      </c>
      <c r="Q4485" s="8">
        <f t="shared" si="1253"/>
        <v>588323.72676403634</v>
      </c>
      <c r="R4485" s="8">
        <f t="shared" si="1254"/>
        <v>6.5369302973781815</v>
      </c>
      <c r="S4485" s="9">
        <f t="shared" si="1255"/>
        <v>-1706</v>
      </c>
      <c r="T4485">
        <f t="shared" si="1256"/>
        <v>0</v>
      </c>
      <c r="U4485">
        <f t="shared" si="1257"/>
        <v>0</v>
      </c>
      <c r="V4485" s="8">
        <v>4476</v>
      </c>
    </row>
    <row r="4486" spans="1:22" x14ac:dyDescent="0.25">
      <c r="A4486" s="6">
        <f>'Specific flow'!A13233</f>
        <v>43498</v>
      </c>
      <c r="B4486" s="19">
        <f>'Specific flow'!B13233</f>
        <v>1.623395886075949</v>
      </c>
      <c r="C4486" s="9">
        <f t="shared" si="1258"/>
        <v>-1706</v>
      </c>
      <c r="D4486">
        <f t="shared" si="1259"/>
        <v>29473975.990332</v>
      </c>
      <c r="E4486" s="7">
        <f t="shared" si="1245"/>
        <v>1.623395886075949</v>
      </c>
      <c r="F4486" s="8">
        <f t="shared" si="1246"/>
        <v>140261.40455696199</v>
      </c>
      <c r="G4486" s="8">
        <f t="shared" si="1247"/>
        <v>6</v>
      </c>
      <c r="H4486" s="8">
        <f t="shared" si="1248"/>
        <v>518400</v>
      </c>
      <c r="I4486" s="8">
        <f t="shared" si="1249"/>
        <v>-378138.59544303804</v>
      </c>
      <c r="J4486" s="8">
        <f t="shared" si="1250"/>
        <v>29095837.394888964</v>
      </c>
      <c r="K4486" s="8">
        <f>VLOOKUP('400'!J4486,Lookup!$A$3:$C$5200,2,TRUE)</f>
        <v>-1754</v>
      </c>
      <c r="L4486" s="8">
        <f t="shared" si="1251"/>
        <v>48</v>
      </c>
      <c r="M4486" s="8">
        <f t="shared" si="1242"/>
        <v>0</v>
      </c>
      <c r="N4486" s="8">
        <f t="shared" si="1243"/>
        <v>-1763.1428571428571</v>
      </c>
      <c r="O4486" s="8">
        <f t="shared" si="1252"/>
        <v>29018635.085466698</v>
      </c>
      <c r="P4486" s="8">
        <f t="shared" si="1244"/>
        <v>455340.90486530215</v>
      </c>
      <c r="Q4486" s="8">
        <f t="shared" si="1253"/>
        <v>595602.30942226411</v>
      </c>
      <c r="R4486" s="8">
        <f t="shared" si="1254"/>
        <v>6.6178034380251569</v>
      </c>
      <c r="S4486" s="9">
        <f t="shared" si="1255"/>
        <v>-1754</v>
      </c>
      <c r="T4486">
        <f t="shared" si="1256"/>
        <v>0</v>
      </c>
      <c r="U4486">
        <f t="shared" si="1257"/>
        <v>0</v>
      </c>
      <c r="V4486" s="8">
        <v>4477</v>
      </c>
    </row>
    <row r="4487" spans="1:22" x14ac:dyDescent="0.25">
      <c r="A4487" s="6">
        <f>'Specific flow'!A13234</f>
        <v>43499</v>
      </c>
      <c r="B4487" s="19">
        <f>'Specific flow'!B13234</f>
        <v>1.3932474683544303</v>
      </c>
      <c r="C4487" s="9">
        <f t="shared" si="1258"/>
        <v>-1754</v>
      </c>
      <c r="D4487">
        <f t="shared" si="1259"/>
        <v>29091088.817628004</v>
      </c>
      <c r="E4487" s="7">
        <f t="shared" si="1245"/>
        <v>1.3932474683544303</v>
      </c>
      <c r="F4487" s="8">
        <f t="shared" si="1246"/>
        <v>120376.58126582278</v>
      </c>
      <c r="G4487" s="8">
        <f t="shared" si="1247"/>
        <v>6</v>
      </c>
      <c r="H4487" s="8">
        <f t="shared" si="1248"/>
        <v>518400</v>
      </c>
      <c r="I4487" s="8">
        <f t="shared" si="1249"/>
        <v>-398023.41873417725</v>
      </c>
      <c r="J4487" s="8">
        <f t="shared" si="1250"/>
        <v>28693065.398893826</v>
      </c>
      <c r="K4487" s="8">
        <f>VLOOKUP('400'!J4487,Lookup!$A$3:$C$5200,2,TRUE)</f>
        <v>-1805</v>
      </c>
      <c r="L4487" s="8">
        <f t="shared" si="1251"/>
        <v>51</v>
      </c>
      <c r="M4487" s="8">
        <f t="shared" si="1242"/>
        <v>0</v>
      </c>
      <c r="N4487" s="8">
        <f t="shared" si="1243"/>
        <v>-1811.1428571428571</v>
      </c>
      <c r="O4487" s="8">
        <f t="shared" si="1252"/>
        <v>28640747.976762693</v>
      </c>
      <c r="P4487" s="8">
        <f t="shared" si="1244"/>
        <v>450340.84086531028</v>
      </c>
      <c r="Q4487" s="8">
        <f t="shared" si="1253"/>
        <v>570717.42213113303</v>
      </c>
      <c r="R4487" s="8">
        <f t="shared" si="1254"/>
        <v>6.3413046903459227</v>
      </c>
      <c r="S4487" s="9">
        <f t="shared" si="1255"/>
        <v>-1805</v>
      </c>
      <c r="T4487">
        <f t="shared" si="1256"/>
        <v>0</v>
      </c>
      <c r="U4487">
        <f t="shared" si="1257"/>
        <v>0</v>
      </c>
      <c r="V4487" s="8">
        <v>4478</v>
      </c>
    </row>
    <row r="4488" spans="1:22" x14ac:dyDescent="0.25">
      <c r="A4488" s="6">
        <f>'Specific flow'!A13235</f>
        <v>43500</v>
      </c>
      <c r="B4488" s="19">
        <f>'Specific flow'!B13235</f>
        <v>1.2403300632911392</v>
      </c>
      <c r="C4488" s="9">
        <f t="shared" si="1258"/>
        <v>-1805</v>
      </c>
      <c r="D4488">
        <f t="shared" si="1259"/>
        <v>28688875.102035001</v>
      </c>
      <c r="E4488" s="7">
        <f t="shared" si="1245"/>
        <v>1.2403300632911392</v>
      </c>
      <c r="F4488" s="8">
        <f t="shared" si="1246"/>
        <v>107164.51746835442</v>
      </c>
      <c r="G4488" s="8">
        <f t="shared" si="1247"/>
        <v>6</v>
      </c>
      <c r="H4488" s="8">
        <f t="shared" si="1248"/>
        <v>518400</v>
      </c>
      <c r="I4488" s="8">
        <f t="shared" si="1249"/>
        <v>-411235.48253164557</v>
      </c>
      <c r="J4488" s="8">
        <f t="shared" si="1250"/>
        <v>28277639.619503357</v>
      </c>
      <c r="K4488" s="8">
        <f>VLOOKUP('400'!J4488,Lookup!$A$3:$C$5200,2,TRUE)</f>
        <v>-1858</v>
      </c>
      <c r="L4488" s="8">
        <f t="shared" si="1251"/>
        <v>53</v>
      </c>
      <c r="M4488" s="8">
        <f t="shared" si="1242"/>
        <v>0</v>
      </c>
      <c r="N4488" s="8">
        <f t="shared" si="1243"/>
        <v>-1862.1428571428571</v>
      </c>
      <c r="O4488" s="8">
        <f t="shared" si="1252"/>
        <v>28243816.535169698</v>
      </c>
      <c r="P4488" s="8">
        <f t="shared" si="1244"/>
        <v>445058.56686530262</v>
      </c>
      <c r="Q4488" s="8">
        <f t="shared" si="1253"/>
        <v>552223.08433365705</v>
      </c>
      <c r="R4488" s="8">
        <f t="shared" si="1254"/>
        <v>6.1358120481517453</v>
      </c>
      <c r="S4488" s="9">
        <f t="shared" si="1255"/>
        <v>-1858</v>
      </c>
      <c r="T4488">
        <f t="shared" si="1256"/>
        <v>0</v>
      </c>
      <c r="U4488">
        <f t="shared" si="1257"/>
        <v>0</v>
      </c>
      <c r="V4488" s="8">
        <v>4479</v>
      </c>
    </row>
    <row r="4489" spans="1:22" x14ac:dyDescent="0.25">
      <c r="A4489" s="6">
        <f>'Specific flow'!A13236</f>
        <v>43501</v>
      </c>
      <c r="B4489" s="19">
        <f>'Specific flow'!B13236</f>
        <v>1.2913025316455693</v>
      </c>
      <c r="C4489" s="9">
        <f t="shared" si="1258"/>
        <v>-1858</v>
      </c>
      <c r="D4489">
        <f t="shared" si="1259"/>
        <v>28275885.065356001</v>
      </c>
      <c r="E4489" s="7">
        <f t="shared" si="1245"/>
        <v>1.2913025316455693</v>
      </c>
      <c r="F4489" s="8">
        <f t="shared" si="1246"/>
        <v>111568.53873417719</v>
      </c>
      <c r="G4489" s="8">
        <f t="shared" si="1247"/>
        <v>6</v>
      </c>
      <c r="H4489" s="8">
        <f t="shared" si="1248"/>
        <v>518400</v>
      </c>
      <c r="I4489" s="8">
        <f t="shared" si="1249"/>
        <v>-406831.46126582281</v>
      </c>
      <c r="J4489" s="8">
        <f t="shared" si="1250"/>
        <v>27869053.60409018</v>
      </c>
      <c r="K4489" s="8">
        <f>VLOOKUP('400'!J4489,Lookup!$A$3:$C$5200,2,TRUE)</f>
        <v>-1911</v>
      </c>
      <c r="L4489" s="8">
        <f t="shared" si="1251"/>
        <v>53</v>
      </c>
      <c r="M4489" s="8">
        <f t="shared" si="1242"/>
        <v>0</v>
      </c>
      <c r="N4489" s="8">
        <f t="shared" si="1243"/>
        <v>-1915.1428571428571</v>
      </c>
      <c r="O4489" s="8">
        <f t="shared" si="1252"/>
        <v>27836282.848490696</v>
      </c>
      <c r="P4489" s="8">
        <f t="shared" si="1244"/>
        <v>439602.21686530486</v>
      </c>
      <c r="Q4489" s="8">
        <f t="shared" si="1253"/>
        <v>551170.75559948198</v>
      </c>
      <c r="R4489" s="8">
        <f t="shared" si="1254"/>
        <v>6.1241195066609109</v>
      </c>
      <c r="S4489" s="9">
        <f t="shared" si="1255"/>
        <v>-1911</v>
      </c>
      <c r="T4489">
        <f t="shared" si="1256"/>
        <v>0</v>
      </c>
      <c r="U4489">
        <f t="shared" si="1257"/>
        <v>0</v>
      </c>
      <c r="V4489" s="8">
        <v>4480</v>
      </c>
    </row>
    <row r="4490" spans="1:22" x14ac:dyDescent="0.25">
      <c r="A4490" s="6">
        <f>'Specific flow'!A13237</f>
        <v>43502</v>
      </c>
      <c r="B4490" s="19">
        <f>'Specific flow'!B13237</f>
        <v>1.2403300632911392</v>
      </c>
      <c r="C4490" s="9">
        <f t="shared" si="1258"/>
        <v>-1911</v>
      </c>
      <c r="D4490">
        <f t="shared" si="1259"/>
        <v>27867957.015216999</v>
      </c>
      <c r="E4490" s="7">
        <f t="shared" si="1245"/>
        <v>1.2403300632911392</v>
      </c>
      <c r="F4490" s="8">
        <f t="shared" si="1246"/>
        <v>107164.51746835442</v>
      </c>
      <c r="G4490" s="8">
        <f t="shared" si="1247"/>
        <v>6</v>
      </c>
      <c r="H4490" s="8">
        <f t="shared" si="1248"/>
        <v>518400</v>
      </c>
      <c r="I4490" s="8">
        <f t="shared" si="1249"/>
        <v>-411235.48253164557</v>
      </c>
      <c r="J4490" s="8">
        <f t="shared" si="1250"/>
        <v>27456721.532685354</v>
      </c>
      <c r="K4490" s="8">
        <f>VLOOKUP('400'!J4490,Lookup!$A$3:$C$5200,2,TRUE)</f>
        <v>-1966</v>
      </c>
      <c r="L4490" s="8">
        <f t="shared" si="1251"/>
        <v>55</v>
      </c>
      <c r="M4490" s="8">
        <f t="shared" ref="M4490:M4553" si="1260">IF(L4490&gt;$E$4,1,0)</f>
        <v>0</v>
      </c>
      <c r="N4490" s="8">
        <f t="shared" ref="N4490:N4553" si="1261">C4490-$E$4</f>
        <v>-1968.1428571428571</v>
      </c>
      <c r="O4490" s="8">
        <f t="shared" si="1252"/>
        <v>27433777.440351695</v>
      </c>
      <c r="P4490" s="8">
        <f t="shared" ref="P4490:P4553" si="1262">D4490-O4490</f>
        <v>434179.57486530393</v>
      </c>
      <c r="Q4490" s="8">
        <f t="shared" si="1253"/>
        <v>541344.09233365837</v>
      </c>
      <c r="R4490" s="8">
        <f t="shared" si="1254"/>
        <v>6.0149343592628703</v>
      </c>
      <c r="S4490" s="9">
        <f t="shared" si="1255"/>
        <v>-1966</v>
      </c>
      <c r="T4490">
        <f t="shared" si="1256"/>
        <v>0</v>
      </c>
      <c r="U4490">
        <f t="shared" si="1257"/>
        <v>0</v>
      </c>
      <c r="V4490" s="8">
        <v>4481</v>
      </c>
    </row>
    <row r="4491" spans="1:22" x14ac:dyDescent="0.25">
      <c r="A4491" s="6">
        <f>'Specific flow'!A13238</f>
        <v>43503</v>
      </c>
      <c r="B4491" s="19">
        <f>'Specific flow'!B13238</f>
        <v>1.192446835443038</v>
      </c>
      <c r="C4491" s="9">
        <f t="shared" si="1258"/>
        <v>-1966</v>
      </c>
      <c r="D4491">
        <f t="shared" si="1259"/>
        <v>27449954.100052003</v>
      </c>
      <c r="E4491" s="7">
        <f t="shared" ref="E4491:E4554" si="1263">B4491</f>
        <v>1.192446835443038</v>
      </c>
      <c r="F4491" s="8">
        <f t="shared" ref="F4491:F4554" si="1264">E4491*(24*60*60)</f>
        <v>103027.40658227848</v>
      </c>
      <c r="G4491" s="8">
        <f t="shared" ref="G4491:G4554" si="1265">$E$5</f>
        <v>6</v>
      </c>
      <c r="H4491" s="8">
        <f t="shared" ref="H4491:H4554" si="1266">6*(24*60*60)</f>
        <v>518400</v>
      </c>
      <c r="I4491" s="8">
        <f t="shared" ref="I4491:I4554" si="1267">F4491-H4491</f>
        <v>-415372.59341772151</v>
      </c>
      <c r="J4491" s="8">
        <f t="shared" ref="J4491:J4554" si="1268">D4491+I4491</f>
        <v>27034581.50663428</v>
      </c>
      <c r="K4491" s="8">
        <f>VLOOKUP('400'!J4491,Lookup!$A$3:$C$5200,2,TRUE)</f>
        <v>-2022</v>
      </c>
      <c r="L4491" s="8">
        <f t="shared" ref="L4491:L4554" si="1269">C4491-K4491</f>
        <v>56</v>
      </c>
      <c r="M4491" s="8">
        <f t="shared" si="1260"/>
        <v>0</v>
      </c>
      <c r="N4491" s="8">
        <f t="shared" si="1261"/>
        <v>-2023.1428571428571</v>
      </c>
      <c r="O4491" s="8">
        <f t="shared" ref="O4491:O4554" si="1270">0.000035*N4491^3+1.09612*N4491^2+11455.116638*N4491+46000000</f>
        <v>27021366.155186694</v>
      </c>
      <c r="P4491" s="8">
        <f t="shared" si="1262"/>
        <v>428587.9448653087</v>
      </c>
      <c r="Q4491" s="8">
        <f t="shared" ref="Q4491:Q4554" si="1271">P4491+F4491</f>
        <v>531615.35144758713</v>
      </c>
      <c r="R4491" s="8">
        <f t="shared" ref="R4491:R4554" si="1272">Q4491/(25*60*60)</f>
        <v>5.9068372383065233</v>
      </c>
      <c r="S4491" s="9">
        <f t="shared" ref="S4491:S4554" si="1273">MAX(K4491,N4491)</f>
        <v>-2022</v>
      </c>
      <c r="T4491">
        <f t="shared" ref="T4491:T4554" si="1274">IF(S4491&lt;-2500,1,0)</f>
        <v>0</v>
      </c>
      <c r="U4491">
        <f t="shared" ref="U4491:U4554" si="1275">IF(S4491&lt;-3000,1,0)</f>
        <v>0</v>
      </c>
      <c r="V4491" s="8">
        <v>4482</v>
      </c>
    </row>
    <row r="4492" spans="1:22" x14ac:dyDescent="0.25">
      <c r="A4492" s="6">
        <f>'Specific flow'!A13239</f>
        <v>43504</v>
      </c>
      <c r="B4492" s="19">
        <f>'Specific flow'!B13239</f>
        <v>1.1275727848101265</v>
      </c>
      <c r="C4492" s="9">
        <f t="shared" ref="C4492:C4555" si="1276">S4491</f>
        <v>-2022</v>
      </c>
      <c r="D4492">
        <f t="shared" ref="D4492:D4555" si="1277">0.000035*C4492^3+1.09612*C4492^2+11455.116638*C4492+46000000</f>
        <v>27029881.227364004</v>
      </c>
      <c r="E4492" s="7">
        <f t="shared" si="1263"/>
        <v>1.1275727848101265</v>
      </c>
      <c r="F4492" s="8">
        <f t="shared" si="1264"/>
        <v>97422.288607594921</v>
      </c>
      <c r="G4492" s="8">
        <f t="shared" si="1265"/>
        <v>6</v>
      </c>
      <c r="H4492" s="8">
        <f t="shared" si="1266"/>
        <v>518400</v>
      </c>
      <c r="I4492" s="8">
        <f t="shared" si="1267"/>
        <v>-420977.71139240509</v>
      </c>
      <c r="J4492" s="8">
        <f t="shared" si="1268"/>
        <v>26608903.515971597</v>
      </c>
      <c r="K4492" s="8">
        <f>VLOOKUP('400'!J4492,Lookup!$A$3:$C$5200,2,TRUE)</f>
        <v>-2079</v>
      </c>
      <c r="L4492" s="8">
        <f t="shared" si="1269"/>
        <v>57</v>
      </c>
      <c r="M4492" s="8">
        <f t="shared" si="1260"/>
        <v>0</v>
      </c>
      <c r="N4492" s="8">
        <f t="shared" si="1261"/>
        <v>-2079.1428571428573</v>
      </c>
      <c r="O4492" s="8">
        <f t="shared" si="1270"/>
        <v>26606949.282498691</v>
      </c>
      <c r="P4492" s="8">
        <f t="shared" si="1262"/>
        <v>422931.94486531243</v>
      </c>
      <c r="Q4492" s="8">
        <f t="shared" si="1271"/>
        <v>520354.23347290733</v>
      </c>
      <c r="R4492" s="8">
        <f t="shared" si="1272"/>
        <v>5.7817137052545258</v>
      </c>
      <c r="S4492" s="9">
        <f t="shared" si="1273"/>
        <v>-2079</v>
      </c>
      <c r="T4492">
        <f t="shared" si="1274"/>
        <v>0</v>
      </c>
      <c r="U4492">
        <f t="shared" si="1275"/>
        <v>0</v>
      </c>
      <c r="V4492" s="8">
        <v>4483</v>
      </c>
    </row>
    <row r="4493" spans="1:22" x14ac:dyDescent="0.25">
      <c r="A4493" s="6">
        <f>'Specific flow'!A13240</f>
        <v>43505</v>
      </c>
      <c r="B4493" s="19">
        <f>'Specific flow'!B13240</f>
        <v>1.0348955696202533</v>
      </c>
      <c r="C4493" s="9">
        <f t="shared" si="1276"/>
        <v>-2079</v>
      </c>
      <c r="D4493">
        <f t="shared" si="1277"/>
        <v>26607999.448153004</v>
      </c>
      <c r="E4493" s="7">
        <f t="shared" si="1263"/>
        <v>1.0348955696202533</v>
      </c>
      <c r="F4493" s="8">
        <f t="shared" si="1264"/>
        <v>89414.97721518988</v>
      </c>
      <c r="G4493" s="8">
        <f t="shared" si="1265"/>
        <v>6</v>
      </c>
      <c r="H4493" s="8">
        <f t="shared" si="1266"/>
        <v>518400</v>
      </c>
      <c r="I4493" s="8">
        <f t="shared" si="1267"/>
        <v>-428985.02278481011</v>
      </c>
      <c r="J4493" s="8">
        <f t="shared" si="1268"/>
        <v>26179014.425368194</v>
      </c>
      <c r="K4493" s="8">
        <f>VLOOKUP('400'!J4493,Lookup!$A$3:$C$5200,2,TRUE)</f>
        <v>-2138</v>
      </c>
      <c r="L4493" s="8">
        <f t="shared" si="1269"/>
        <v>59</v>
      </c>
      <c r="M4493" s="8">
        <f t="shared" si="1260"/>
        <v>1</v>
      </c>
      <c r="N4493" s="8">
        <f t="shared" si="1261"/>
        <v>-2136.1428571428573</v>
      </c>
      <c r="O4493" s="8">
        <f t="shared" si="1270"/>
        <v>26190785.857287697</v>
      </c>
      <c r="P4493" s="8">
        <f t="shared" si="1262"/>
        <v>417213.59086530656</v>
      </c>
      <c r="Q4493" s="8">
        <f t="shared" si="1271"/>
        <v>506628.56808049645</v>
      </c>
      <c r="R4493" s="8">
        <f t="shared" si="1272"/>
        <v>5.6292063120055165</v>
      </c>
      <c r="S4493" s="9">
        <f t="shared" si="1273"/>
        <v>-2136.1428571428573</v>
      </c>
      <c r="T4493">
        <f t="shared" si="1274"/>
        <v>0</v>
      </c>
      <c r="U4493">
        <f t="shared" si="1275"/>
        <v>0</v>
      </c>
      <c r="V4493" s="8">
        <v>4484</v>
      </c>
    </row>
    <row r="4494" spans="1:22" x14ac:dyDescent="0.25">
      <c r="A4494" s="6">
        <f>'Specific flow'!A13241</f>
        <v>43506</v>
      </c>
      <c r="B4494" s="19">
        <f>'Specific flow'!B13241</f>
        <v>1.004003164556962</v>
      </c>
      <c r="C4494" s="9">
        <f t="shared" si="1276"/>
        <v>-2136.1428571428573</v>
      </c>
      <c r="D4494">
        <f t="shared" si="1277"/>
        <v>26190785.857287697</v>
      </c>
      <c r="E4494" s="7">
        <f t="shared" si="1263"/>
        <v>1.004003164556962</v>
      </c>
      <c r="F4494" s="8">
        <f t="shared" si="1264"/>
        <v>86745.873417721523</v>
      </c>
      <c r="G4494" s="8">
        <f t="shared" si="1265"/>
        <v>6</v>
      </c>
      <c r="H4494" s="8">
        <f t="shared" si="1266"/>
        <v>518400</v>
      </c>
      <c r="I4494" s="8">
        <f t="shared" si="1267"/>
        <v>-431654.12658227846</v>
      </c>
      <c r="J4494" s="8">
        <f t="shared" si="1268"/>
        <v>25759131.730705418</v>
      </c>
      <c r="K4494" s="8">
        <f>VLOOKUP('400'!J4494,Lookup!$A$3:$C$5200,2,TRUE)</f>
        <v>-2197</v>
      </c>
      <c r="L4494" s="8">
        <f t="shared" si="1269"/>
        <v>60.857142857142662</v>
      </c>
      <c r="M4494" s="8">
        <f t="shared" si="1260"/>
        <v>1</v>
      </c>
      <c r="N4494" s="8">
        <f t="shared" si="1261"/>
        <v>-2193.2857142857147</v>
      </c>
      <c r="O4494" s="8">
        <f t="shared" si="1270"/>
        <v>25779265.817442793</v>
      </c>
      <c r="P4494" s="8">
        <f t="shared" si="1262"/>
        <v>411520.03984490409</v>
      </c>
      <c r="Q4494" s="8">
        <f t="shared" si="1271"/>
        <v>498265.91326262563</v>
      </c>
      <c r="R4494" s="8">
        <f t="shared" si="1272"/>
        <v>5.536287925140285</v>
      </c>
      <c r="S4494" s="9">
        <f t="shared" si="1273"/>
        <v>-2193.2857142857147</v>
      </c>
      <c r="T4494">
        <f t="shared" si="1274"/>
        <v>0</v>
      </c>
      <c r="U4494">
        <f t="shared" si="1275"/>
        <v>0</v>
      </c>
      <c r="V4494" s="8">
        <v>4485</v>
      </c>
    </row>
    <row r="4495" spans="1:22" x14ac:dyDescent="0.25">
      <c r="A4495" s="6">
        <f>'Specific flow'!A13242</f>
        <v>43507</v>
      </c>
      <c r="B4495" s="19">
        <f>'Specific flow'!B13242</f>
        <v>0.95920917721518972</v>
      </c>
      <c r="C4495" s="9">
        <f t="shared" si="1276"/>
        <v>-2193.2857142857147</v>
      </c>
      <c r="D4495">
        <f t="shared" si="1277"/>
        <v>25779265.817442793</v>
      </c>
      <c r="E4495" s="7">
        <f t="shared" si="1263"/>
        <v>0.95920917721518972</v>
      </c>
      <c r="F4495" s="8">
        <f t="shared" si="1264"/>
        <v>82875.672911392394</v>
      </c>
      <c r="G4495" s="8">
        <f t="shared" si="1265"/>
        <v>6</v>
      </c>
      <c r="H4495" s="8">
        <f t="shared" si="1266"/>
        <v>518400</v>
      </c>
      <c r="I4495" s="8">
        <f t="shared" si="1267"/>
        <v>-435524.32708860759</v>
      </c>
      <c r="J4495" s="8">
        <f t="shared" si="1268"/>
        <v>25343741.490354184</v>
      </c>
      <c r="K4495" s="8">
        <f>VLOOKUP('400'!J4495,Lookup!$A$3:$C$5200,2,TRUE)</f>
        <v>-2255</v>
      </c>
      <c r="L4495" s="8">
        <f t="shared" si="1269"/>
        <v>61.714285714285325</v>
      </c>
      <c r="M4495" s="8">
        <f t="shared" si="1260"/>
        <v>1</v>
      </c>
      <c r="N4495" s="8">
        <f t="shared" si="1261"/>
        <v>-2250.428571428572</v>
      </c>
      <c r="O4495" s="8">
        <f t="shared" si="1270"/>
        <v>25373400.144944832</v>
      </c>
      <c r="P4495" s="8">
        <f t="shared" si="1262"/>
        <v>405865.67249796167</v>
      </c>
      <c r="Q4495" s="8">
        <f t="shared" si="1271"/>
        <v>488741.34540935408</v>
      </c>
      <c r="R4495" s="8">
        <f t="shared" si="1272"/>
        <v>5.4304593934372676</v>
      </c>
      <c r="S4495" s="9">
        <f t="shared" si="1273"/>
        <v>-2250.428571428572</v>
      </c>
      <c r="T4495">
        <f t="shared" si="1274"/>
        <v>0</v>
      </c>
      <c r="U4495">
        <f t="shared" si="1275"/>
        <v>0</v>
      </c>
      <c r="V4495" s="8">
        <v>4486</v>
      </c>
    </row>
    <row r="4496" spans="1:22" x14ac:dyDescent="0.25">
      <c r="A4496" s="6">
        <f>'Specific flow'!A13243</f>
        <v>43508</v>
      </c>
      <c r="B4496" s="19">
        <f>'Specific flow'!B13243</f>
        <v>1.0348955696202533</v>
      </c>
      <c r="C4496" s="9">
        <f t="shared" si="1276"/>
        <v>-2250.428571428572</v>
      </c>
      <c r="D4496">
        <f t="shared" si="1277"/>
        <v>25373400.144944832</v>
      </c>
      <c r="E4496" s="7">
        <f t="shared" si="1263"/>
        <v>1.0348955696202533</v>
      </c>
      <c r="F4496" s="8">
        <f t="shared" si="1264"/>
        <v>89414.97721518988</v>
      </c>
      <c r="G4496" s="8">
        <f t="shared" si="1265"/>
        <v>6</v>
      </c>
      <c r="H4496" s="8">
        <f t="shared" si="1266"/>
        <v>518400</v>
      </c>
      <c r="I4496" s="8">
        <f t="shared" si="1267"/>
        <v>-428985.02278481011</v>
      </c>
      <c r="J4496" s="8">
        <f t="shared" si="1268"/>
        <v>24944415.122160021</v>
      </c>
      <c r="K4496" s="8">
        <f>VLOOKUP('400'!J4496,Lookup!$A$3:$C$5200,2,TRUE)</f>
        <v>-2312</v>
      </c>
      <c r="L4496" s="8">
        <f t="shared" si="1269"/>
        <v>61.571428571427987</v>
      </c>
      <c r="M4496" s="8">
        <f t="shared" si="1260"/>
        <v>1</v>
      </c>
      <c r="N4496" s="8">
        <f t="shared" si="1261"/>
        <v>-2307.5714285714294</v>
      </c>
      <c r="O4496" s="8">
        <f t="shared" si="1270"/>
        <v>24973149.656120345</v>
      </c>
      <c r="P4496" s="8">
        <f t="shared" si="1262"/>
        <v>400250.48882448673</v>
      </c>
      <c r="Q4496" s="8">
        <f t="shared" si="1271"/>
        <v>489665.46603967663</v>
      </c>
      <c r="R4496" s="8">
        <f t="shared" si="1272"/>
        <v>5.440727400440851</v>
      </c>
      <c r="S4496" s="9">
        <f t="shared" si="1273"/>
        <v>-2307.5714285714294</v>
      </c>
      <c r="T4496">
        <f t="shared" si="1274"/>
        <v>0</v>
      </c>
      <c r="U4496">
        <f t="shared" si="1275"/>
        <v>0</v>
      </c>
      <c r="V4496" s="8">
        <v>4487</v>
      </c>
    </row>
    <row r="4497" spans="1:22" x14ac:dyDescent="0.25">
      <c r="A4497" s="6">
        <f>'Specific flow'!A13244</f>
        <v>43509</v>
      </c>
      <c r="B4497" s="19">
        <f>'Specific flow'!B13244</f>
        <v>1.0503417721518988</v>
      </c>
      <c r="C4497" s="9">
        <f t="shared" si="1276"/>
        <v>-2307.5714285714294</v>
      </c>
      <c r="D4497">
        <f t="shared" si="1277"/>
        <v>24973149.656120345</v>
      </c>
      <c r="E4497" s="7">
        <f t="shared" si="1263"/>
        <v>1.0503417721518988</v>
      </c>
      <c r="F4497" s="8">
        <f t="shared" si="1264"/>
        <v>90749.529113924058</v>
      </c>
      <c r="G4497" s="8">
        <f t="shared" si="1265"/>
        <v>6</v>
      </c>
      <c r="H4497" s="8">
        <f t="shared" si="1266"/>
        <v>518400</v>
      </c>
      <c r="I4497" s="8">
        <f t="shared" si="1267"/>
        <v>-427650.47088607593</v>
      </c>
      <c r="J4497" s="8">
        <f t="shared" si="1268"/>
        <v>24545499.185234267</v>
      </c>
      <c r="K4497" s="8">
        <f>VLOOKUP('400'!J4497,Lookup!$A$3:$C$5200,2,TRUE)</f>
        <v>-2370</v>
      </c>
      <c r="L4497" s="8">
        <f t="shared" si="1269"/>
        <v>62.428571428570649</v>
      </c>
      <c r="M4497" s="8">
        <f t="shared" si="1260"/>
        <v>1</v>
      </c>
      <c r="N4497" s="8">
        <f t="shared" si="1261"/>
        <v>-2364.7142857142867</v>
      </c>
      <c r="O4497" s="8">
        <f t="shared" si="1270"/>
        <v>24578475.167295851</v>
      </c>
      <c r="P4497" s="8">
        <f t="shared" si="1262"/>
        <v>394674.48882449418</v>
      </c>
      <c r="Q4497" s="8">
        <f t="shared" si="1271"/>
        <v>485424.01793841826</v>
      </c>
      <c r="R4497" s="8">
        <f t="shared" si="1272"/>
        <v>5.3936001993157587</v>
      </c>
      <c r="S4497" s="9">
        <f t="shared" si="1273"/>
        <v>-2364.7142857142867</v>
      </c>
      <c r="T4497">
        <f t="shared" si="1274"/>
        <v>0</v>
      </c>
      <c r="U4497">
        <f t="shared" si="1275"/>
        <v>0</v>
      </c>
      <c r="V4497" s="8">
        <v>4488</v>
      </c>
    </row>
    <row r="4498" spans="1:22" x14ac:dyDescent="0.25">
      <c r="A4498" s="6">
        <f>'Specific flow'!A13245</f>
        <v>43510</v>
      </c>
      <c r="B4498" s="19">
        <f>'Specific flow'!B13245</f>
        <v>0.9437629746835442</v>
      </c>
      <c r="C4498" s="9">
        <f t="shared" si="1276"/>
        <v>-2364.7142857142867</v>
      </c>
      <c r="D4498">
        <f t="shared" si="1277"/>
        <v>24578475.167295851</v>
      </c>
      <c r="E4498" s="7">
        <f t="shared" si="1263"/>
        <v>0.9437629746835442</v>
      </c>
      <c r="F4498" s="8">
        <f t="shared" si="1264"/>
        <v>81541.121012658215</v>
      </c>
      <c r="G4498" s="8">
        <f t="shared" si="1265"/>
        <v>6</v>
      </c>
      <c r="H4498" s="8">
        <f t="shared" si="1266"/>
        <v>518400</v>
      </c>
      <c r="I4498" s="8">
        <f t="shared" si="1267"/>
        <v>-436858.87898734177</v>
      </c>
      <c r="J4498" s="8">
        <f t="shared" si="1268"/>
        <v>24141616.288308509</v>
      </c>
      <c r="K4498" s="8">
        <f>VLOOKUP('400'!J4498,Lookup!$A$3:$C$5200,2,TRUE)</f>
        <v>-2429</v>
      </c>
      <c r="L4498" s="8">
        <f t="shared" si="1269"/>
        <v>64.285714285713311</v>
      </c>
      <c r="M4498" s="8">
        <f t="shared" si="1260"/>
        <v>1</v>
      </c>
      <c r="N4498" s="8">
        <f t="shared" si="1261"/>
        <v>-2421.857142857144</v>
      </c>
      <c r="O4498" s="8">
        <f t="shared" si="1270"/>
        <v>24189337.494797893</v>
      </c>
      <c r="P4498" s="8">
        <f t="shared" si="1262"/>
        <v>389137.67249795794</v>
      </c>
      <c r="Q4498" s="8">
        <f t="shared" si="1271"/>
        <v>470678.79351061617</v>
      </c>
      <c r="R4498" s="8">
        <f t="shared" si="1272"/>
        <v>5.2297643723401794</v>
      </c>
      <c r="S4498" s="9">
        <f t="shared" si="1273"/>
        <v>-2421.857142857144</v>
      </c>
      <c r="T4498">
        <f t="shared" si="1274"/>
        <v>0</v>
      </c>
      <c r="U4498">
        <f t="shared" si="1275"/>
        <v>0</v>
      </c>
      <c r="V4498" s="8">
        <v>4489</v>
      </c>
    </row>
    <row r="4499" spans="1:22" x14ac:dyDescent="0.25">
      <c r="A4499" s="6">
        <f>'Specific flow'!A13246</f>
        <v>43511</v>
      </c>
      <c r="B4499" s="19">
        <f>'Specific flow'!B13246</f>
        <v>1.2743117088607594</v>
      </c>
      <c r="C4499" s="9">
        <f t="shared" si="1276"/>
        <v>-2421.857142857144</v>
      </c>
      <c r="D4499">
        <f t="shared" si="1277"/>
        <v>24189337.494797893</v>
      </c>
      <c r="E4499" s="7">
        <f t="shared" si="1263"/>
        <v>1.2743117088607594</v>
      </c>
      <c r="F4499" s="8">
        <f t="shared" si="1264"/>
        <v>110100.53164556962</v>
      </c>
      <c r="G4499" s="8">
        <f t="shared" si="1265"/>
        <v>6</v>
      </c>
      <c r="H4499" s="8">
        <f t="shared" si="1266"/>
        <v>518400</v>
      </c>
      <c r="I4499" s="8">
        <f t="shared" si="1267"/>
        <v>-408299.4683544304</v>
      </c>
      <c r="J4499" s="8">
        <f t="shared" si="1268"/>
        <v>23781038.026443463</v>
      </c>
      <c r="K4499" s="8">
        <f>VLOOKUP('400'!J4499,Lookup!$A$3:$C$5200,2,TRUE)</f>
        <v>-2483</v>
      </c>
      <c r="L4499" s="8">
        <f t="shared" si="1269"/>
        <v>61.142857142855974</v>
      </c>
      <c r="M4499" s="8">
        <f t="shared" si="1260"/>
        <v>1</v>
      </c>
      <c r="N4499" s="8">
        <f t="shared" si="1261"/>
        <v>-2479.0000000000014</v>
      </c>
      <c r="O4499" s="8">
        <f t="shared" si="1270"/>
        <v>23805697.454952992</v>
      </c>
      <c r="P4499" s="8">
        <f t="shared" si="1262"/>
        <v>383640.03984490037</v>
      </c>
      <c r="Q4499" s="8">
        <f t="shared" si="1271"/>
        <v>493740.57149046997</v>
      </c>
      <c r="R4499" s="8">
        <f t="shared" si="1272"/>
        <v>5.4860063498941107</v>
      </c>
      <c r="S4499" s="9">
        <f t="shared" si="1273"/>
        <v>-2479.0000000000014</v>
      </c>
      <c r="T4499">
        <f t="shared" si="1274"/>
        <v>0</v>
      </c>
      <c r="U4499">
        <f t="shared" si="1275"/>
        <v>0</v>
      </c>
      <c r="V4499" s="8">
        <v>4490</v>
      </c>
    </row>
    <row r="4500" spans="1:22" x14ac:dyDescent="0.25">
      <c r="A4500" s="6">
        <f>'Specific flow'!A13247</f>
        <v>43512</v>
      </c>
      <c r="B4500" s="19">
        <f>'Specific flow'!B13247</f>
        <v>1.7160731012658228</v>
      </c>
      <c r="C4500" s="9">
        <f t="shared" si="1276"/>
        <v>-2479.0000000000014</v>
      </c>
      <c r="D4500">
        <f t="shared" si="1277"/>
        <v>23805697.454952992</v>
      </c>
      <c r="E4500" s="7">
        <f t="shared" si="1263"/>
        <v>1.7160731012658228</v>
      </c>
      <c r="F4500" s="8">
        <f t="shared" si="1264"/>
        <v>148268.71594936709</v>
      </c>
      <c r="G4500" s="8">
        <f t="shared" si="1265"/>
        <v>6</v>
      </c>
      <c r="H4500" s="8">
        <f t="shared" si="1266"/>
        <v>518400</v>
      </c>
      <c r="I4500" s="8">
        <f t="shared" si="1267"/>
        <v>-370131.28405063291</v>
      </c>
      <c r="J4500" s="8">
        <f t="shared" si="1268"/>
        <v>23435566.17090236</v>
      </c>
      <c r="K4500" s="8">
        <f>VLOOKUP('400'!J4500,Lookup!$A$3:$C$5200,2,TRUE)</f>
        <v>-2535</v>
      </c>
      <c r="L4500" s="8">
        <f t="shared" si="1269"/>
        <v>55.999999999998636</v>
      </c>
      <c r="M4500" s="8">
        <f t="shared" si="1260"/>
        <v>0</v>
      </c>
      <c r="N4500" s="8">
        <f t="shared" si="1261"/>
        <v>-2536.1428571428587</v>
      </c>
      <c r="O4500" s="8">
        <f t="shared" si="1270"/>
        <v>23427515.864087686</v>
      </c>
      <c r="P4500" s="8">
        <f t="shared" si="1262"/>
        <v>378181.59086530656</v>
      </c>
      <c r="Q4500" s="8">
        <f t="shared" si="1271"/>
        <v>526450.30681467359</v>
      </c>
      <c r="R4500" s="8">
        <f t="shared" si="1272"/>
        <v>5.8494478534963736</v>
      </c>
      <c r="S4500" s="9">
        <f t="shared" si="1273"/>
        <v>-2535</v>
      </c>
      <c r="T4500">
        <f t="shared" si="1274"/>
        <v>1</v>
      </c>
      <c r="U4500">
        <f t="shared" si="1275"/>
        <v>0</v>
      </c>
      <c r="V4500" s="8">
        <v>4491</v>
      </c>
    </row>
    <row r="4501" spans="1:22" x14ac:dyDescent="0.25">
      <c r="A4501" s="6">
        <f>'Specific flow'!A13248</f>
        <v>43513</v>
      </c>
      <c r="B4501" s="19">
        <f>'Specific flow'!B13248</f>
        <v>1.2573208860759491</v>
      </c>
      <c r="C4501" s="9">
        <f t="shared" si="1276"/>
        <v>-2535</v>
      </c>
      <c r="D4501">
        <f t="shared" si="1277"/>
        <v>23435026.256545</v>
      </c>
      <c r="E4501" s="7">
        <f t="shared" si="1263"/>
        <v>1.2573208860759491</v>
      </c>
      <c r="F4501" s="8">
        <f t="shared" si="1264"/>
        <v>108632.524556962</v>
      </c>
      <c r="G4501" s="8">
        <f t="shared" si="1265"/>
        <v>6</v>
      </c>
      <c r="H4501" s="8">
        <f t="shared" si="1266"/>
        <v>518400</v>
      </c>
      <c r="I4501" s="8">
        <f t="shared" si="1267"/>
        <v>-409767.47544303798</v>
      </c>
      <c r="J4501" s="8">
        <f t="shared" si="1268"/>
        <v>23025258.781101961</v>
      </c>
      <c r="K4501" s="8">
        <f>VLOOKUP('400'!J4501,Lookup!$A$3:$C$5200,2,TRUE)</f>
        <v>-2598</v>
      </c>
      <c r="L4501" s="8">
        <f t="shared" si="1269"/>
        <v>63</v>
      </c>
      <c r="M4501" s="8">
        <f t="shared" si="1260"/>
        <v>1</v>
      </c>
      <c r="N4501" s="8">
        <f t="shared" si="1261"/>
        <v>-2592.1428571428573</v>
      </c>
      <c r="O4501" s="8">
        <f t="shared" si="1270"/>
        <v>23062155.929679696</v>
      </c>
      <c r="P4501" s="8">
        <f t="shared" si="1262"/>
        <v>372870.32686530426</v>
      </c>
      <c r="Q4501" s="8">
        <f t="shared" si="1271"/>
        <v>481502.85142226628</v>
      </c>
      <c r="R4501" s="8">
        <f t="shared" si="1272"/>
        <v>5.3500316824696252</v>
      </c>
      <c r="S4501" s="9">
        <f t="shared" si="1273"/>
        <v>-2592.1428571428573</v>
      </c>
      <c r="T4501">
        <f t="shared" si="1274"/>
        <v>1</v>
      </c>
      <c r="U4501">
        <f t="shared" si="1275"/>
        <v>0</v>
      </c>
      <c r="V4501" s="8">
        <v>4492</v>
      </c>
    </row>
    <row r="4502" spans="1:22" x14ac:dyDescent="0.25">
      <c r="A4502" s="6">
        <f>'Specific flow'!A13249</f>
        <v>43514</v>
      </c>
      <c r="B4502" s="19">
        <f>'Specific flow'!B13249</f>
        <v>1.0812341772151897</v>
      </c>
      <c r="C4502" s="9">
        <f t="shared" si="1276"/>
        <v>-2592.1428571428573</v>
      </c>
      <c r="D4502">
        <f t="shared" si="1277"/>
        <v>23062155.929679696</v>
      </c>
      <c r="E4502" s="7">
        <f t="shared" si="1263"/>
        <v>1.0812341772151897</v>
      </c>
      <c r="F4502" s="8">
        <f t="shared" si="1264"/>
        <v>93418.632911392386</v>
      </c>
      <c r="G4502" s="8">
        <f t="shared" si="1265"/>
        <v>6</v>
      </c>
      <c r="H4502" s="8">
        <f t="shared" si="1266"/>
        <v>518400</v>
      </c>
      <c r="I4502" s="8">
        <f t="shared" si="1267"/>
        <v>-424981.36708860763</v>
      </c>
      <c r="J4502" s="8">
        <f t="shared" si="1268"/>
        <v>22637174.562591087</v>
      </c>
      <c r="K4502" s="8">
        <f>VLOOKUP('400'!J4502,Lookup!$A$3:$C$5200,2,TRUE)</f>
        <v>-2659</v>
      </c>
      <c r="L4502" s="8">
        <f t="shared" si="1269"/>
        <v>66.857142857142662</v>
      </c>
      <c r="M4502" s="8">
        <f t="shared" si="1260"/>
        <v>1</v>
      </c>
      <c r="N4502" s="8">
        <f t="shared" si="1261"/>
        <v>-2649.2857142857147</v>
      </c>
      <c r="O4502" s="8">
        <f t="shared" si="1270"/>
        <v>22694666.468120508</v>
      </c>
      <c r="P4502" s="8">
        <f t="shared" si="1262"/>
        <v>367489.46155918762</v>
      </c>
      <c r="Q4502" s="8">
        <f t="shared" si="1271"/>
        <v>460908.09447057999</v>
      </c>
      <c r="R4502" s="8">
        <f t="shared" si="1272"/>
        <v>5.1212010496731111</v>
      </c>
      <c r="S4502" s="9">
        <f t="shared" si="1273"/>
        <v>-2649.2857142857147</v>
      </c>
      <c r="T4502">
        <f t="shared" si="1274"/>
        <v>1</v>
      </c>
      <c r="U4502">
        <f t="shared" si="1275"/>
        <v>0</v>
      </c>
      <c r="V4502" s="8">
        <v>4493</v>
      </c>
    </row>
    <row r="4503" spans="1:22" x14ac:dyDescent="0.25">
      <c r="A4503" s="6">
        <f>'Specific flow'!A13250</f>
        <v>43515</v>
      </c>
      <c r="B4503" s="19">
        <f>'Specific flow'!B13250</f>
        <v>1.3747120253164555</v>
      </c>
      <c r="C4503" s="9">
        <f t="shared" si="1276"/>
        <v>-2649.2857142857147</v>
      </c>
      <c r="D4503">
        <f t="shared" si="1277"/>
        <v>22694666.468120508</v>
      </c>
      <c r="E4503" s="7">
        <f t="shared" si="1263"/>
        <v>1.3747120253164555</v>
      </c>
      <c r="F4503" s="8">
        <f t="shared" si="1264"/>
        <v>118775.11898734176</v>
      </c>
      <c r="G4503" s="8">
        <f t="shared" si="1265"/>
        <v>6</v>
      </c>
      <c r="H4503" s="8">
        <f t="shared" si="1266"/>
        <v>518400</v>
      </c>
      <c r="I4503" s="8">
        <f t="shared" si="1267"/>
        <v>-399624.88101265824</v>
      </c>
      <c r="J4503" s="8">
        <f t="shared" si="1268"/>
        <v>22295041.587107848</v>
      </c>
      <c r="K4503" s="8">
        <f>VLOOKUP('400'!J4503,Lookup!$A$3:$C$5200,2,TRUE)</f>
        <v>-2713</v>
      </c>
      <c r="L4503" s="8">
        <f t="shared" si="1269"/>
        <v>63.714285714285325</v>
      </c>
      <c r="M4503" s="8">
        <f t="shared" si="1260"/>
        <v>1</v>
      </c>
      <c r="N4503" s="8">
        <f t="shared" si="1261"/>
        <v>-2706.428571428572</v>
      </c>
      <c r="O4503" s="8">
        <f t="shared" si="1270"/>
        <v>22332518.688193977</v>
      </c>
      <c r="P4503" s="8">
        <f t="shared" si="1262"/>
        <v>362147.77992653102</v>
      </c>
      <c r="Q4503" s="8">
        <f t="shared" si="1271"/>
        <v>480922.89891387278</v>
      </c>
      <c r="R4503" s="8">
        <f t="shared" si="1272"/>
        <v>5.3435877657096977</v>
      </c>
      <c r="S4503" s="9">
        <f t="shared" si="1273"/>
        <v>-2706.428571428572</v>
      </c>
      <c r="T4503">
        <f t="shared" si="1274"/>
        <v>1</v>
      </c>
      <c r="U4503">
        <f t="shared" si="1275"/>
        <v>0</v>
      </c>
      <c r="V4503" s="8">
        <v>4494</v>
      </c>
    </row>
    <row r="4504" spans="1:22" x14ac:dyDescent="0.25">
      <c r="A4504" s="6">
        <f>'Specific flow'!A13251</f>
        <v>43516</v>
      </c>
      <c r="B4504" s="19">
        <f>'Specific flow'!B13251</f>
        <v>1.1754560126582279</v>
      </c>
      <c r="C4504" s="9">
        <f t="shared" si="1276"/>
        <v>-2706.428571428572</v>
      </c>
      <c r="D4504">
        <f t="shared" si="1277"/>
        <v>22332518.688193977</v>
      </c>
      <c r="E4504" s="7">
        <f t="shared" si="1263"/>
        <v>1.1754560126582279</v>
      </c>
      <c r="F4504" s="8">
        <f t="shared" si="1264"/>
        <v>101559.39949367089</v>
      </c>
      <c r="G4504" s="8">
        <f t="shared" si="1265"/>
        <v>6</v>
      </c>
      <c r="H4504" s="8">
        <f t="shared" si="1266"/>
        <v>518400</v>
      </c>
      <c r="I4504" s="8">
        <f t="shared" si="1267"/>
        <v>-416840.60050632909</v>
      </c>
      <c r="J4504" s="8">
        <f t="shared" si="1268"/>
        <v>21915678.087687649</v>
      </c>
      <c r="K4504" s="8">
        <f>VLOOKUP('400'!J4504,Lookup!$A$3:$C$5200,2,TRUE)</f>
        <v>-2774</v>
      </c>
      <c r="L4504" s="8">
        <f t="shared" si="1269"/>
        <v>67.571428571427987</v>
      </c>
      <c r="M4504" s="8">
        <f t="shared" si="1260"/>
        <v>1</v>
      </c>
      <c r="N4504" s="8">
        <f t="shared" si="1261"/>
        <v>-2763.5714285714294</v>
      </c>
      <c r="O4504" s="8">
        <f t="shared" si="1270"/>
        <v>21975673.406226631</v>
      </c>
      <c r="P4504" s="8">
        <f t="shared" si="1262"/>
        <v>356845.28196734563</v>
      </c>
      <c r="Q4504" s="8">
        <f t="shared" si="1271"/>
        <v>458404.68146101653</v>
      </c>
      <c r="R4504" s="8">
        <f t="shared" si="1272"/>
        <v>5.0933853495668506</v>
      </c>
      <c r="S4504" s="9">
        <f t="shared" si="1273"/>
        <v>-2763.5714285714294</v>
      </c>
      <c r="T4504">
        <f t="shared" si="1274"/>
        <v>1</v>
      </c>
      <c r="U4504">
        <f t="shared" si="1275"/>
        <v>0</v>
      </c>
      <c r="V4504" s="8">
        <v>4495</v>
      </c>
    </row>
    <row r="4505" spans="1:22" x14ac:dyDescent="0.25">
      <c r="A4505" s="6">
        <f>'Specific flow'!A13252</f>
        <v>43517</v>
      </c>
      <c r="B4505" s="19">
        <f>'Specific flow'!B13252</f>
        <v>1.0503417721518988</v>
      </c>
      <c r="C4505" s="9">
        <f t="shared" si="1276"/>
        <v>-2763.5714285714294</v>
      </c>
      <c r="D4505">
        <f t="shared" si="1277"/>
        <v>21975673.406226631</v>
      </c>
      <c r="E4505" s="7">
        <f t="shared" si="1263"/>
        <v>1.0503417721518988</v>
      </c>
      <c r="F4505" s="8">
        <f t="shared" si="1264"/>
        <v>90749.529113924058</v>
      </c>
      <c r="G4505" s="8">
        <f t="shared" si="1265"/>
        <v>6</v>
      </c>
      <c r="H4505" s="8">
        <f t="shared" si="1266"/>
        <v>518400</v>
      </c>
      <c r="I4505" s="8">
        <f t="shared" si="1267"/>
        <v>-427650.47088607593</v>
      </c>
      <c r="J4505" s="8">
        <f t="shared" si="1268"/>
        <v>21548022.935340554</v>
      </c>
      <c r="K4505" s="8">
        <f>VLOOKUP('400'!J4505,Lookup!$A$3:$C$5200,2,TRUE)</f>
        <v>-2834</v>
      </c>
      <c r="L4505" s="8">
        <f t="shared" si="1269"/>
        <v>70.428571428570649</v>
      </c>
      <c r="M4505" s="8">
        <f t="shared" si="1260"/>
        <v>1</v>
      </c>
      <c r="N4505" s="8">
        <f t="shared" si="1261"/>
        <v>-2820.7142857142867</v>
      </c>
      <c r="O4505" s="8">
        <f t="shared" si="1270"/>
        <v>21624091.438544996</v>
      </c>
      <c r="P4505" s="8">
        <f t="shared" si="1262"/>
        <v>351581.96768163517</v>
      </c>
      <c r="Q4505" s="8">
        <f t="shared" si="1271"/>
        <v>442331.49679555924</v>
      </c>
      <c r="R4505" s="8">
        <f t="shared" si="1272"/>
        <v>4.9147944088395468</v>
      </c>
      <c r="S4505" s="9">
        <f t="shared" si="1273"/>
        <v>-2820.7142857142867</v>
      </c>
      <c r="T4505">
        <f t="shared" si="1274"/>
        <v>1</v>
      </c>
      <c r="U4505">
        <f t="shared" si="1275"/>
        <v>0</v>
      </c>
      <c r="V4505" s="8">
        <v>4496</v>
      </c>
    </row>
    <row r="4506" spans="1:22" x14ac:dyDescent="0.25">
      <c r="A4506" s="6">
        <f>'Specific flow'!A13253</f>
        <v>43518</v>
      </c>
      <c r="B4506" s="19">
        <f>'Specific flow'!B13253</f>
        <v>1.0194493670886076</v>
      </c>
      <c r="C4506" s="9">
        <f t="shared" si="1276"/>
        <v>-2820.7142857142867</v>
      </c>
      <c r="D4506">
        <f t="shared" si="1277"/>
        <v>21624091.438544996</v>
      </c>
      <c r="E4506" s="7">
        <f t="shared" si="1263"/>
        <v>1.0194493670886076</v>
      </c>
      <c r="F4506" s="8">
        <f t="shared" si="1264"/>
        <v>88080.425316455687</v>
      </c>
      <c r="G4506" s="8">
        <f t="shared" si="1265"/>
        <v>6</v>
      </c>
      <c r="H4506" s="8">
        <f t="shared" si="1266"/>
        <v>518400</v>
      </c>
      <c r="I4506" s="8">
        <f t="shared" si="1267"/>
        <v>-430319.57468354434</v>
      </c>
      <c r="J4506" s="8">
        <f t="shared" si="1268"/>
        <v>21193771.863861453</v>
      </c>
      <c r="K4506" s="8">
        <f>VLOOKUP('400'!J4506,Lookup!$A$3:$C$5200,2,TRUE)</f>
        <v>-2892</v>
      </c>
      <c r="L4506" s="8">
        <f t="shared" si="1269"/>
        <v>71.285714285713311</v>
      </c>
      <c r="M4506" s="8">
        <f t="shared" si="1260"/>
        <v>1</v>
      </c>
      <c r="N4506" s="8">
        <f t="shared" si="1261"/>
        <v>-2877.857142857144</v>
      </c>
      <c r="O4506" s="8">
        <f t="shared" si="1270"/>
        <v>21277733.601475604</v>
      </c>
      <c r="P4506" s="8">
        <f t="shared" si="1262"/>
        <v>346357.8370693922</v>
      </c>
      <c r="Q4506" s="8">
        <f t="shared" si="1271"/>
        <v>434438.26238584786</v>
      </c>
      <c r="R4506" s="8">
        <f t="shared" si="1272"/>
        <v>4.8270918042871989</v>
      </c>
      <c r="S4506" s="9">
        <f t="shared" si="1273"/>
        <v>-2877.857142857144</v>
      </c>
      <c r="T4506">
        <f t="shared" si="1274"/>
        <v>1</v>
      </c>
      <c r="U4506">
        <f t="shared" si="1275"/>
        <v>0</v>
      </c>
      <c r="V4506" s="8">
        <v>4497</v>
      </c>
    </row>
    <row r="4507" spans="1:22" x14ac:dyDescent="0.25">
      <c r="A4507" s="6">
        <f>'Specific flow'!A13254</f>
        <v>43519</v>
      </c>
      <c r="B4507" s="19">
        <f>'Specific flow'!B13254</f>
        <v>0.9437629746835442</v>
      </c>
      <c r="C4507" s="9">
        <f t="shared" si="1276"/>
        <v>-2877.857142857144</v>
      </c>
      <c r="D4507">
        <f t="shared" si="1277"/>
        <v>21277733.601475604</v>
      </c>
      <c r="E4507" s="7">
        <f t="shared" si="1263"/>
        <v>0.9437629746835442</v>
      </c>
      <c r="F4507" s="8">
        <f t="shared" si="1264"/>
        <v>81541.121012658215</v>
      </c>
      <c r="G4507" s="8">
        <f t="shared" si="1265"/>
        <v>6</v>
      </c>
      <c r="H4507" s="8">
        <f t="shared" si="1266"/>
        <v>518400</v>
      </c>
      <c r="I4507" s="8">
        <f t="shared" si="1267"/>
        <v>-436858.87898734177</v>
      </c>
      <c r="J4507" s="8">
        <f t="shared" si="1268"/>
        <v>20840874.722488262</v>
      </c>
      <c r="K4507" s="8">
        <f>VLOOKUP('400'!J4507,Lookup!$A$3:$C$5200,2,TRUE)</f>
        <v>-2952</v>
      </c>
      <c r="L4507" s="8">
        <f t="shared" si="1269"/>
        <v>74.142857142855974</v>
      </c>
      <c r="M4507" s="8">
        <f t="shared" si="1260"/>
        <v>1</v>
      </c>
      <c r="N4507" s="8">
        <f t="shared" si="1261"/>
        <v>-2935.0000000000014</v>
      </c>
      <c r="O4507" s="8">
        <f t="shared" si="1270"/>
        <v>20936560.711344995</v>
      </c>
      <c r="P4507" s="8">
        <f t="shared" si="1262"/>
        <v>341172.89013060927</v>
      </c>
      <c r="Q4507" s="8">
        <f t="shared" si="1271"/>
        <v>422714.0111432675</v>
      </c>
      <c r="R4507" s="8">
        <f t="shared" si="1272"/>
        <v>4.6968223460363054</v>
      </c>
      <c r="S4507" s="9">
        <f t="shared" si="1273"/>
        <v>-2935.0000000000014</v>
      </c>
      <c r="T4507">
        <f t="shared" si="1274"/>
        <v>1</v>
      </c>
      <c r="U4507">
        <f t="shared" si="1275"/>
        <v>0</v>
      </c>
      <c r="V4507" s="8">
        <v>4498</v>
      </c>
    </row>
    <row r="4508" spans="1:22" x14ac:dyDescent="0.25">
      <c r="A4508" s="6">
        <f>'Specific flow'!A13255</f>
        <v>43520</v>
      </c>
      <c r="B4508" s="19">
        <f>'Specific flow'!B13255</f>
        <v>1.0503417721518988</v>
      </c>
      <c r="C4508" s="9">
        <f t="shared" si="1276"/>
        <v>-2935.0000000000014</v>
      </c>
      <c r="D4508">
        <f t="shared" si="1277"/>
        <v>20936560.711344995</v>
      </c>
      <c r="E4508" s="7">
        <f t="shared" si="1263"/>
        <v>1.0503417721518988</v>
      </c>
      <c r="F4508" s="8">
        <f t="shared" si="1264"/>
        <v>90749.529113924058</v>
      </c>
      <c r="G4508" s="8">
        <f t="shared" si="1265"/>
        <v>6</v>
      </c>
      <c r="H4508" s="8">
        <f t="shared" si="1266"/>
        <v>518400</v>
      </c>
      <c r="I4508" s="8">
        <f t="shared" si="1267"/>
        <v>-427650.47088607593</v>
      </c>
      <c r="J4508" s="8">
        <f t="shared" si="1268"/>
        <v>20508910.240458917</v>
      </c>
      <c r="K4508" s="8">
        <f>VLOOKUP('400'!J4508,Lookup!$A$3:$C$5200,2,TRUE)</f>
        <v>-3008</v>
      </c>
      <c r="L4508" s="8">
        <f t="shared" si="1269"/>
        <v>72.999999999998636</v>
      </c>
      <c r="M4508" s="8">
        <f t="shared" si="1260"/>
        <v>1</v>
      </c>
      <c r="N4508" s="8">
        <f t="shared" si="1261"/>
        <v>-2992.1428571428587</v>
      </c>
      <c r="O4508" s="8">
        <f t="shared" si="1270"/>
        <v>20600533.584479682</v>
      </c>
      <c r="P4508" s="8">
        <f t="shared" si="1262"/>
        <v>336027.12686531246</v>
      </c>
      <c r="Q4508" s="8">
        <f t="shared" si="1271"/>
        <v>426776.65597923653</v>
      </c>
      <c r="R4508" s="8">
        <f t="shared" si="1272"/>
        <v>4.7419628442137389</v>
      </c>
      <c r="S4508" s="9">
        <f t="shared" si="1273"/>
        <v>-2992.1428571428587</v>
      </c>
      <c r="T4508">
        <f t="shared" si="1274"/>
        <v>1</v>
      </c>
      <c r="U4508">
        <f t="shared" si="1275"/>
        <v>0</v>
      </c>
      <c r="V4508" s="8">
        <v>4499</v>
      </c>
    </row>
    <row r="4509" spans="1:22" x14ac:dyDescent="0.25">
      <c r="A4509" s="6">
        <f>'Specific flow'!A13256</f>
        <v>43521</v>
      </c>
      <c r="B4509" s="19">
        <f>'Specific flow'!B13256</f>
        <v>1.2403300632911392</v>
      </c>
      <c r="C4509" s="9">
        <f t="shared" si="1276"/>
        <v>-2992.1428571428587</v>
      </c>
      <c r="D4509">
        <f t="shared" si="1277"/>
        <v>20600533.584479682</v>
      </c>
      <c r="E4509" s="7">
        <f t="shared" si="1263"/>
        <v>1.2403300632911392</v>
      </c>
      <c r="F4509" s="8">
        <f t="shared" si="1264"/>
        <v>107164.51746835442</v>
      </c>
      <c r="G4509" s="8">
        <f t="shared" si="1265"/>
        <v>6</v>
      </c>
      <c r="H4509" s="8">
        <f t="shared" si="1266"/>
        <v>518400</v>
      </c>
      <c r="I4509" s="8">
        <f t="shared" si="1267"/>
        <v>-411235.48253164557</v>
      </c>
      <c r="J4509" s="8">
        <f t="shared" si="1268"/>
        <v>20189298.101948038</v>
      </c>
      <c r="K4509" s="8">
        <f>VLOOKUP('400'!J4509,Lookup!$A$3:$C$5200,2,TRUE)</f>
        <v>-3064</v>
      </c>
      <c r="L4509" s="8">
        <f t="shared" si="1269"/>
        <v>71.857142857141298</v>
      </c>
      <c r="M4509" s="8">
        <f t="shared" si="1260"/>
        <v>1</v>
      </c>
      <c r="N4509" s="8">
        <f t="shared" si="1261"/>
        <v>-3049.285714285716</v>
      </c>
      <c r="O4509" s="8">
        <f t="shared" si="1270"/>
        <v>20269613.037206218</v>
      </c>
      <c r="P4509" s="8">
        <f t="shared" si="1262"/>
        <v>330920.5472734645</v>
      </c>
      <c r="Q4509" s="8">
        <f t="shared" si="1271"/>
        <v>438085.06474181893</v>
      </c>
      <c r="R4509" s="8">
        <f t="shared" si="1272"/>
        <v>4.8676118304646545</v>
      </c>
      <c r="S4509" s="9">
        <f t="shared" si="1273"/>
        <v>-3049.285714285716</v>
      </c>
      <c r="T4509">
        <f t="shared" si="1274"/>
        <v>1</v>
      </c>
      <c r="U4509">
        <f t="shared" si="1275"/>
        <v>1</v>
      </c>
      <c r="V4509" s="8">
        <v>4500</v>
      </c>
    </row>
    <row r="4510" spans="1:22" x14ac:dyDescent="0.25">
      <c r="A4510" s="6">
        <f>'Specific flow'!A13257</f>
        <v>43522</v>
      </c>
      <c r="B4510" s="19">
        <f>'Specific flow'!B13257</f>
        <v>1.0657879746835441</v>
      </c>
      <c r="C4510" s="9">
        <f t="shared" si="1276"/>
        <v>-3049.285714285716</v>
      </c>
      <c r="D4510">
        <f t="shared" si="1277"/>
        <v>20269613.037206218</v>
      </c>
      <c r="E4510" s="7">
        <f t="shared" si="1263"/>
        <v>1.0657879746835441</v>
      </c>
      <c r="F4510" s="8">
        <f t="shared" si="1264"/>
        <v>92084.081012658207</v>
      </c>
      <c r="G4510" s="8">
        <f t="shared" si="1265"/>
        <v>6</v>
      </c>
      <c r="H4510" s="8">
        <f t="shared" si="1266"/>
        <v>518400</v>
      </c>
      <c r="I4510" s="8">
        <f t="shared" si="1267"/>
        <v>-426315.91898734181</v>
      </c>
      <c r="J4510" s="8">
        <f t="shared" si="1268"/>
        <v>19843297.118218876</v>
      </c>
      <c r="K4510" s="8">
        <f>VLOOKUP('400'!J4510,Lookup!$A$3:$C$5200,2,TRUE)</f>
        <v>-3125</v>
      </c>
      <c r="L4510" s="8">
        <f t="shared" si="1269"/>
        <v>75.71428571428396</v>
      </c>
      <c r="M4510" s="8">
        <f t="shared" si="1260"/>
        <v>1</v>
      </c>
      <c r="N4510" s="8">
        <f t="shared" si="1261"/>
        <v>-3106.4285714285734</v>
      </c>
      <c r="O4510" s="8">
        <f t="shared" si="1270"/>
        <v>19943759.885851115</v>
      </c>
      <c r="P4510" s="8">
        <f t="shared" si="1262"/>
        <v>325853.15135510266</v>
      </c>
      <c r="Q4510" s="8">
        <f t="shared" si="1271"/>
        <v>417937.23236776085</v>
      </c>
      <c r="R4510" s="8">
        <f t="shared" si="1272"/>
        <v>4.6437470263084535</v>
      </c>
      <c r="S4510" s="9">
        <f t="shared" si="1273"/>
        <v>-3106.4285714285734</v>
      </c>
      <c r="T4510">
        <f t="shared" si="1274"/>
        <v>1</v>
      </c>
      <c r="U4510">
        <f t="shared" si="1275"/>
        <v>1</v>
      </c>
      <c r="V4510" s="8">
        <v>4501</v>
      </c>
    </row>
    <row r="4511" spans="1:22" x14ac:dyDescent="0.25">
      <c r="A4511" s="6">
        <f>'Specific flow'!A13258</f>
        <v>43523</v>
      </c>
      <c r="B4511" s="19">
        <f>'Specific flow'!B13258</f>
        <v>1.1754560126582279</v>
      </c>
      <c r="C4511" s="9">
        <f t="shared" si="1276"/>
        <v>-3106.4285714285734</v>
      </c>
      <c r="D4511">
        <f t="shared" si="1277"/>
        <v>19943759.885851115</v>
      </c>
      <c r="E4511" s="7">
        <f t="shared" si="1263"/>
        <v>1.1754560126582279</v>
      </c>
      <c r="F4511" s="8">
        <f t="shared" si="1264"/>
        <v>101559.39949367089</v>
      </c>
      <c r="G4511" s="8">
        <f t="shared" si="1265"/>
        <v>6</v>
      </c>
      <c r="H4511" s="8">
        <f t="shared" si="1266"/>
        <v>518400</v>
      </c>
      <c r="I4511" s="8">
        <f t="shared" si="1267"/>
        <v>-416840.60050632909</v>
      </c>
      <c r="J4511" s="8">
        <f t="shared" si="1268"/>
        <v>19526919.285344787</v>
      </c>
      <c r="K4511" s="8">
        <f>VLOOKUP('400'!J4511,Lookup!$A$3:$C$5200,2,TRUE)</f>
        <v>-3181</v>
      </c>
      <c r="L4511" s="8">
        <f t="shared" si="1269"/>
        <v>74.571428571426623</v>
      </c>
      <c r="M4511" s="8">
        <f t="shared" si="1260"/>
        <v>1</v>
      </c>
      <c r="N4511" s="8">
        <f t="shared" si="1261"/>
        <v>-3163.5714285714307</v>
      </c>
      <c r="O4511" s="8">
        <f t="shared" si="1270"/>
        <v>19622934.946740903</v>
      </c>
      <c r="P4511" s="8">
        <f t="shared" si="1262"/>
        <v>320824.93911021203</v>
      </c>
      <c r="Q4511" s="8">
        <f t="shared" si="1271"/>
        <v>422384.33860388293</v>
      </c>
      <c r="R4511" s="8">
        <f t="shared" si="1272"/>
        <v>4.6931593178209212</v>
      </c>
      <c r="S4511" s="9">
        <f t="shared" si="1273"/>
        <v>-3163.5714285714307</v>
      </c>
      <c r="T4511">
        <f t="shared" si="1274"/>
        <v>1</v>
      </c>
      <c r="U4511">
        <f t="shared" si="1275"/>
        <v>1</v>
      </c>
      <c r="V4511" s="8">
        <v>4502</v>
      </c>
    </row>
    <row r="4512" spans="1:22" x14ac:dyDescent="0.25">
      <c r="A4512" s="6">
        <f>'Specific flow'!A13259</f>
        <v>43524</v>
      </c>
      <c r="B4512" s="19">
        <f>'Specific flow'!B13259</f>
        <v>3.856916772151898</v>
      </c>
      <c r="C4512" s="9">
        <f t="shared" si="1276"/>
        <v>-3163.5714285714307</v>
      </c>
      <c r="D4512">
        <f t="shared" si="1277"/>
        <v>19622934.946740903</v>
      </c>
      <c r="E4512" s="7">
        <f t="shared" si="1263"/>
        <v>3.856916772151898</v>
      </c>
      <c r="F4512" s="8">
        <f t="shared" si="1264"/>
        <v>333237.60911392397</v>
      </c>
      <c r="G4512" s="8">
        <f t="shared" si="1265"/>
        <v>6</v>
      </c>
      <c r="H4512" s="8">
        <f t="shared" si="1266"/>
        <v>518400</v>
      </c>
      <c r="I4512" s="8">
        <f t="shared" si="1267"/>
        <v>-185162.39088607603</v>
      </c>
      <c r="J4512" s="8">
        <f t="shared" si="1268"/>
        <v>19437772.555854827</v>
      </c>
      <c r="K4512" s="8">
        <f>VLOOKUP('400'!J4512,Lookup!$A$3:$C$5200,2,TRUE)</f>
        <v>-3197</v>
      </c>
      <c r="L4512" s="8">
        <f t="shared" si="1269"/>
        <v>33.428571428569285</v>
      </c>
      <c r="M4512" s="8">
        <f t="shared" si="1260"/>
        <v>0</v>
      </c>
      <c r="N4512" s="8">
        <f t="shared" si="1261"/>
        <v>-3220.7142857142881</v>
      </c>
      <c r="O4512" s="8">
        <f t="shared" si="1270"/>
        <v>19307099.036202133</v>
      </c>
      <c r="P4512" s="8">
        <f t="shared" si="1262"/>
        <v>315835.91053877026</v>
      </c>
      <c r="Q4512" s="8">
        <f t="shared" si="1271"/>
        <v>649073.51965269423</v>
      </c>
      <c r="R4512" s="8">
        <f t="shared" si="1272"/>
        <v>7.2119279961410472</v>
      </c>
      <c r="S4512" s="9">
        <f t="shared" si="1273"/>
        <v>-3197</v>
      </c>
      <c r="T4512">
        <f t="shared" si="1274"/>
        <v>1</v>
      </c>
      <c r="U4512">
        <f t="shared" si="1275"/>
        <v>1</v>
      </c>
      <c r="V4512" s="8">
        <v>4503</v>
      </c>
    </row>
    <row r="4513" spans="1:22" x14ac:dyDescent="0.25">
      <c r="A4513" s="6">
        <f>'Specific flow'!A13260</f>
        <v>43525</v>
      </c>
      <c r="B4513" s="19">
        <f>'Specific flow'!B13260</f>
        <v>2.6150420886075949</v>
      </c>
      <c r="C4513" s="9">
        <f t="shared" si="1276"/>
        <v>-3197</v>
      </c>
      <c r="D4513">
        <f t="shared" si="1277"/>
        <v>19437567.846338999</v>
      </c>
      <c r="E4513" s="7">
        <f t="shared" si="1263"/>
        <v>2.6150420886075949</v>
      </c>
      <c r="F4513" s="8">
        <f t="shared" si="1264"/>
        <v>225939.63645569619</v>
      </c>
      <c r="G4513" s="8">
        <f t="shared" si="1265"/>
        <v>6</v>
      </c>
      <c r="H4513" s="8">
        <f t="shared" si="1266"/>
        <v>518400</v>
      </c>
      <c r="I4513" s="8">
        <f t="shared" si="1267"/>
        <v>-292460.36354430381</v>
      </c>
      <c r="J4513" s="8">
        <f t="shared" si="1268"/>
        <v>19145107.482794695</v>
      </c>
      <c r="K4513" s="8">
        <f>VLOOKUP('400'!J4513,Lookup!$A$3:$C$5200,2,TRUE)</f>
        <v>-3251</v>
      </c>
      <c r="L4513" s="8">
        <f t="shared" si="1269"/>
        <v>54</v>
      </c>
      <c r="M4513" s="8">
        <f t="shared" si="1260"/>
        <v>0</v>
      </c>
      <c r="N4513" s="8">
        <f t="shared" si="1261"/>
        <v>-3254.1428571428573</v>
      </c>
      <c r="O4513" s="8">
        <f t="shared" si="1270"/>
        <v>19124632.351473697</v>
      </c>
      <c r="P4513" s="8">
        <f t="shared" si="1262"/>
        <v>312935.494865302</v>
      </c>
      <c r="Q4513" s="8">
        <f t="shared" si="1271"/>
        <v>538875.13132099819</v>
      </c>
      <c r="R4513" s="8">
        <f t="shared" si="1272"/>
        <v>5.9875014591222024</v>
      </c>
      <c r="S4513" s="9">
        <f t="shared" si="1273"/>
        <v>-3251</v>
      </c>
      <c r="T4513">
        <f t="shared" si="1274"/>
        <v>1</v>
      </c>
      <c r="U4513">
        <f t="shared" si="1275"/>
        <v>1</v>
      </c>
      <c r="V4513" s="8">
        <v>4504</v>
      </c>
    </row>
    <row r="4514" spans="1:22" x14ac:dyDescent="0.25">
      <c r="A4514" s="6">
        <f>'Specific flow'!A13261</f>
        <v>43526</v>
      </c>
      <c r="B4514" s="19">
        <f>'Specific flow'!B13261</f>
        <v>1.8489104430379746</v>
      </c>
      <c r="C4514" s="9">
        <f t="shared" si="1276"/>
        <v>-3251</v>
      </c>
      <c r="D4514">
        <f t="shared" si="1277"/>
        <v>19141715.407197002</v>
      </c>
      <c r="E4514" s="7">
        <f t="shared" si="1263"/>
        <v>1.8489104430379746</v>
      </c>
      <c r="F4514" s="8">
        <f t="shared" si="1264"/>
        <v>159745.86227848101</v>
      </c>
      <c r="G4514" s="8">
        <f t="shared" si="1265"/>
        <v>6</v>
      </c>
      <c r="H4514" s="8">
        <f t="shared" si="1266"/>
        <v>518400</v>
      </c>
      <c r="I4514" s="8">
        <f t="shared" si="1267"/>
        <v>-358654.13772151899</v>
      </c>
      <c r="J4514" s="8">
        <f t="shared" si="1268"/>
        <v>18783061.269475482</v>
      </c>
      <c r="K4514" s="8">
        <f>VLOOKUP('400'!J4514,Lookup!$A$3:$C$5200,2,TRUE)</f>
        <v>-3318</v>
      </c>
      <c r="L4514" s="8">
        <f t="shared" si="1269"/>
        <v>67</v>
      </c>
      <c r="M4514" s="8">
        <f t="shared" si="1260"/>
        <v>1</v>
      </c>
      <c r="N4514" s="8">
        <f t="shared" si="1261"/>
        <v>-3308.1428571428573</v>
      </c>
      <c r="O4514" s="8">
        <f t="shared" si="1270"/>
        <v>18833436.872331694</v>
      </c>
      <c r="P4514" s="8">
        <f t="shared" si="1262"/>
        <v>308278.53486530855</v>
      </c>
      <c r="Q4514" s="8">
        <f t="shared" si="1271"/>
        <v>468024.39714378957</v>
      </c>
      <c r="R4514" s="8">
        <f t="shared" si="1272"/>
        <v>5.2002710793754394</v>
      </c>
      <c r="S4514" s="9">
        <f t="shared" si="1273"/>
        <v>-3308.1428571428573</v>
      </c>
      <c r="T4514">
        <f t="shared" si="1274"/>
        <v>1</v>
      </c>
      <c r="U4514">
        <f t="shared" si="1275"/>
        <v>1</v>
      </c>
      <c r="V4514" s="8">
        <v>4505</v>
      </c>
    </row>
    <row r="4515" spans="1:22" x14ac:dyDescent="0.25">
      <c r="A4515" s="6">
        <f>'Specific flow'!A13262</f>
        <v>43527</v>
      </c>
      <c r="B4515" s="19">
        <f>'Specific flow'!B13262</f>
        <v>1.4442199367088606</v>
      </c>
      <c r="C4515" s="9">
        <f t="shared" si="1276"/>
        <v>-3308.1428571428573</v>
      </c>
      <c r="D4515">
        <f t="shared" si="1277"/>
        <v>18833436.872331694</v>
      </c>
      <c r="E4515" s="7">
        <f t="shared" si="1263"/>
        <v>1.4442199367088606</v>
      </c>
      <c r="F4515" s="8">
        <f t="shared" si="1264"/>
        <v>124780.60253164556</v>
      </c>
      <c r="G4515" s="8">
        <f t="shared" si="1265"/>
        <v>6</v>
      </c>
      <c r="H4515" s="8">
        <f t="shared" si="1266"/>
        <v>518400</v>
      </c>
      <c r="I4515" s="8">
        <f t="shared" si="1267"/>
        <v>-393619.39746835444</v>
      </c>
      <c r="J4515" s="8">
        <f t="shared" si="1268"/>
        <v>18439817.474863339</v>
      </c>
      <c r="K4515" s="8">
        <f>VLOOKUP('400'!J4515,Lookup!$A$3:$C$5200,2,TRUE)</f>
        <v>-3383</v>
      </c>
      <c r="L4515" s="8">
        <f t="shared" si="1269"/>
        <v>74.857142857142662</v>
      </c>
      <c r="M4515" s="8">
        <f t="shared" si="1260"/>
        <v>1</v>
      </c>
      <c r="N4515" s="8">
        <f t="shared" si="1261"/>
        <v>-3365.2857142857147</v>
      </c>
      <c r="O4515" s="8">
        <f t="shared" si="1270"/>
        <v>18530048.231343944</v>
      </c>
      <c r="P4515" s="8">
        <f t="shared" si="1262"/>
        <v>303388.64098775014</v>
      </c>
      <c r="Q4515" s="8">
        <f t="shared" si="1271"/>
        <v>428169.24351939571</v>
      </c>
      <c r="R4515" s="8">
        <f t="shared" si="1272"/>
        <v>4.7574360391043964</v>
      </c>
      <c r="S4515" s="9">
        <f t="shared" si="1273"/>
        <v>-3365.2857142857147</v>
      </c>
      <c r="T4515">
        <f t="shared" si="1274"/>
        <v>1</v>
      </c>
      <c r="U4515">
        <f t="shared" si="1275"/>
        <v>1</v>
      </c>
      <c r="V4515" s="8">
        <v>4506</v>
      </c>
    </row>
    <row r="4516" spans="1:22" x14ac:dyDescent="0.25">
      <c r="A4516" s="6">
        <f>'Specific flow'!A13263</f>
        <v>43528</v>
      </c>
      <c r="B4516" s="19">
        <f>'Specific flow'!B13263</f>
        <v>1.2403300632911392</v>
      </c>
      <c r="C4516" s="9">
        <f t="shared" si="1276"/>
        <v>-3365.2857142857147</v>
      </c>
      <c r="D4516">
        <f t="shared" si="1277"/>
        <v>18530048.231343944</v>
      </c>
      <c r="E4516" s="7">
        <f t="shared" si="1263"/>
        <v>1.2403300632911392</v>
      </c>
      <c r="F4516" s="8">
        <f t="shared" si="1264"/>
        <v>107164.51746835442</v>
      </c>
      <c r="G4516" s="8">
        <f t="shared" si="1265"/>
        <v>6</v>
      </c>
      <c r="H4516" s="8">
        <f t="shared" si="1266"/>
        <v>518400</v>
      </c>
      <c r="I4516" s="8">
        <f t="shared" si="1267"/>
        <v>-411235.48253164557</v>
      </c>
      <c r="J4516" s="8">
        <f t="shared" si="1268"/>
        <v>18118812.748812299</v>
      </c>
      <c r="K4516" s="8">
        <f>VLOOKUP('400'!J4516,Lookup!$A$3:$C$5200,2,TRUE)</f>
        <v>-3445</v>
      </c>
      <c r="L4516" s="8">
        <f t="shared" si="1269"/>
        <v>79.714285714285325</v>
      </c>
      <c r="M4516" s="8">
        <f t="shared" si="1260"/>
        <v>1</v>
      </c>
      <c r="N4516" s="8">
        <f t="shared" si="1261"/>
        <v>-3422.428571428572</v>
      </c>
      <c r="O4516" s="8">
        <f t="shared" si="1270"/>
        <v>18231510.300560266</v>
      </c>
      <c r="P4516" s="8">
        <f t="shared" si="1262"/>
        <v>298537.93078367785</v>
      </c>
      <c r="Q4516" s="8">
        <f t="shared" si="1271"/>
        <v>405702.44825203228</v>
      </c>
      <c r="R4516" s="8">
        <f t="shared" si="1272"/>
        <v>4.5078049805781362</v>
      </c>
      <c r="S4516" s="9">
        <f t="shared" si="1273"/>
        <v>-3422.428571428572</v>
      </c>
      <c r="T4516">
        <f t="shared" si="1274"/>
        <v>1</v>
      </c>
      <c r="U4516">
        <f t="shared" si="1275"/>
        <v>1</v>
      </c>
      <c r="V4516" s="8">
        <v>4507</v>
      </c>
    </row>
    <row r="4517" spans="1:22" x14ac:dyDescent="0.25">
      <c r="A4517" s="6">
        <f>'Specific flow'!A13264</f>
        <v>43529</v>
      </c>
      <c r="B4517" s="19">
        <f>'Specific flow'!B13264</f>
        <v>1.1275727848101265</v>
      </c>
      <c r="C4517" s="9">
        <f t="shared" si="1276"/>
        <v>-3422.428571428572</v>
      </c>
      <c r="D4517">
        <f t="shared" si="1277"/>
        <v>18231510.300560266</v>
      </c>
      <c r="E4517" s="7">
        <f t="shared" si="1263"/>
        <v>1.1275727848101265</v>
      </c>
      <c r="F4517" s="8">
        <f t="shared" si="1264"/>
        <v>97422.288607594921</v>
      </c>
      <c r="G4517" s="8">
        <f t="shared" si="1265"/>
        <v>6</v>
      </c>
      <c r="H4517" s="8">
        <f t="shared" si="1266"/>
        <v>518400</v>
      </c>
      <c r="I4517" s="8">
        <f t="shared" si="1267"/>
        <v>-420977.71139240509</v>
      </c>
      <c r="J4517" s="8">
        <f t="shared" si="1268"/>
        <v>17810532.589167859</v>
      </c>
      <c r="K4517" s="8">
        <f>VLOOKUP('400'!J4517,Lookup!$A$3:$C$5200,2,TRUE)</f>
        <v>-3505</v>
      </c>
      <c r="L4517" s="8">
        <f t="shared" si="1269"/>
        <v>82.571428571427987</v>
      </c>
      <c r="M4517" s="8">
        <f t="shared" si="1260"/>
        <v>1</v>
      </c>
      <c r="N4517" s="8">
        <f t="shared" si="1261"/>
        <v>-3479.5714285714294</v>
      </c>
      <c r="O4517" s="8">
        <f t="shared" si="1270"/>
        <v>17937783.8963072</v>
      </c>
      <c r="P4517" s="8">
        <f t="shared" si="1262"/>
        <v>293726.40425306559</v>
      </c>
      <c r="Q4517" s="8">
        <f t="shared" si="1271"/>
        <v>391148.69286066049</v>
      </c>
      <c r="R4517" s="8">
        <f t="shared" si="1272"/>
        <v>4.3460965873406723</v>
      </c>
      <c r="S4517" s="9">
        <f t="shared" si="1273"/>
        <v>-3479.5714285714294</v>
      </c>
      <c r="T4517">
        <f t="shared" si="1274"/>
        <v>1</v>
      </c>
      <c r="U4517">
        <f t="shared" si="1275"/>
        <v>1</v>
      </c>
      <c r="V4517" s="8">
        <v>4508</v>
      </c>
    </row>
    <row r="4518" spans="1:22" x14ac:dyDescent="0.25">
      <c r="A4518" s="6">
        <f>'Specific flow'!A13265</f>
        <v>43530</v>
      </c>
      <c r="B4518" s="19">
        <f>'Specific flow'!B13265</f>
        <v>1.0812341772151897</v>
      </c>
      <c r="C4518" s="9">
        <f t="shared" si="1276"/>
        <v>-3479.5714285714294</v>
      </c>
      <c r="D4518">
        <f t="shared" si="1277"/>
        <v>17937783.8963072</v>
      </c>
      <c r="E4518" s="7">
        <f t="shared" si="1263"/>
        <v>1.0812341772151897</v>
      </c>
      <c r="F4518" s="8">
        <f t="shared" si="1264"/>
        <v>93418.632911392386</v>
      </c>
      <c r="G4518" s="8">
        <f t="shared" si="1265"/>
        <v>6</v>
      </c>
      <c r="H4518" s="8">
        <f t="shared" si="1266"/>
        <v>518400</v>
      </c>
      <c r="I4518" s="8">
        <f t="shared" si="1267"/>
        <v>-424981.36708860763</v>
      </c>
      <c r="J4518" s="8">
        <f t="shared" si="1268"/>
        <v>17512802.529218592</v>
      </c>
      <c r="K4518" s="8">
        <f>VLOOKUP('400'!J4518,Lookup!$A$3:$C$5200,2,TRUE)</f>
        <v>-3564</v>
      </c>
      <c r="L4518" s="8">
        <f t="shared" si="1269"/>
        <v>84.428571428570649</v>
      </c>
      <c r="M4518" s="8">
        <f t="shared" si="1260"/>
        <v>1</v>
      </c>
      <c r="N4518" s="8">
        <f t="shared" si="1261"/>
        <v>-3536.7142857142867</v>
      </c>
      <c r="O4518" s="8">
        <f t="shared" si="1270"/>
        <v>17648829.834911287</v>
      </c>
      <c r="P4518" s="8">
        <f t="shared" si="1262"/>
        <v>288954.06139591336</v>
      </c>
      <c r="Q4518" s="8">
        <f t="shared" si="1271"/>
        <v>382372.69430730573</v>
      </c>
      <c r="R4518" s="8">
        <f t="shared" si="1272"/>
        <v>4.2485854923033974</v>
      </c>
      <c r="S4518" s="9">
        <f t="shared" si="1273"/>
        <v>-3536.7142857142867</v>
      </c>
      <c r="T4518">
        <f t="shared" si="1274"/>
        <v>1</v>
      </c>
      <c r="U4518">
        <f t="shared" si="1275"/>
        <v>1</v>
      </c>
      <c r="V4518" s="8">
        <v>4509</v>
      </c>
    </row>
    <row r="4519" spans="1:22" x14ac:dyDescent="0.25">
      <c r="A4519" s="6">
        <f>'Specific flow'!A13266</f>
        <v>43531</v>
      </c>
      <c r="B4519" s="19">
        <f>'Specific flow'!B13266</f>
        <v>0.97311075949367098</v>
      </c>
      <c r="C4519" s="9">
        <f t="shared" si="1276"/>
        <v>-3536.7142857142867</v>
      </c>
      <c r="D4519">
        <f t="shared" si="1277"/>
        <v>17648829.834911287</v>
      </c>
      <c r="E4519" s="7">
        <f t="shared" si="1263"/>
        <v>0.97311075949367098</v>
      </c>
      <c r="F4519" s="8">
        <f t="shared" si="1264"/>
        <v>84076.769620253166</v>
      </c>
      <c r="G4519" s="8">
        <f t="shared" si="1265"/>
        <v>6</v>
      </c>
      <c r="H4519" s="8">
        <f t="shared" si="1266"/>
        <v>518400</v>
      </c>
      <c r="I4519" s="8">
        <f t="shared" si="1267"/>
        <v>-434323.23037974682</v>
      </c>
      <c r="J4519" s="8">
        <f t="shared" si="1268"/>
        <v>17214506.604531541</v>
      </c>
      <c r="K4519" s="8">
        <f>VLOOKUP('400'!J4519,Lookup!$A$3:$C$5200,2,TRUE)</f>
        <v>-3625</v>
      </c>
      <c r="L4519" s="8">
        <f t="shared" si="1269"/>
        <v>88.285714285713311</v>
      </c>
      <c r="M4519" s="8">
        <f t="shared" si="1260"/>
        <v>1</v>
      </c>
      <c r="N4519" s="8">
        <f t="shared" si="1261"/>
        <v>-3593.857142857144</v>
      </c>
      <c r="O4519" s="8">
        <f t="shared" si="1270"/>
        <v>17364608.932699036</v>
      </c>
      <c r="P4519" s="8">
        <f t="shared" si="1262"/>
        <v>284220.90221225098</v>
      </c>
      <c r="Q4519" s="8">
        <f t="shared" si="1271"/>
        <v>368297.67183250416</v>
      </c>
      <c r="R4519" s="8">
        <f t="shared" si="1272"/>
        <v>4.092196353694491</v>
      </c>
      <c r="S4519" s="9">
        <f t="shared" si="1273"/>
        <v>-3593.857142857144</v>
      </c>
      <c r="T4519">
        <f t="shared" si="1274"/>
        <v>1</v>
      </c>
      <c r="U4519">
        <f t="shared" si="1275"/>
        <v>1</v>
      </c>
      <c r="V4519" s="8">
        <v>4510</v>
      </c>
    </row>
    <row r="4520" spans="1:22" x14ac:dyDescent="0.25">
      <c r="A4520" s="6">
        <f>'Specific flow'!A13267</f>
        <v>43532</v>
      </c>
      <c r="B4520" s="19">
        <f>'Specific flow'!B13267</f>
        <v>2.5486234177215188</v>
      </c>
      <c r="C4520" s="9">
        <f t="shared" si="1276"/>
        <v>-3593.857142857144</v>
      </c>
      <c r="D4520">
        <f t="shared" si="1277"/>
        <v>17364608.932699036</v>
      </c>
      <c r="E4520" s="7">
        <f t="shared" si="1263"/>
        <v>2.5486234177215188</v>
      </c>
      <c r="F4520" s="8">
        <f t="shared" si="1264"/>
        <v>220201.06329113923</v>
      </c>
      <c r="G4520" s="8">
        <f t="shared" si="1265"/>
        <v>6</v>
      </c>
      <c r="H4520" s="8">
        <f t="shared" si="1266"/>
        <v>518400</v>
      </c>
      <c r="I4520" s="8">
        <f t="shared" si="1267"/>
        <v>-298198.9367088608</v>
      </c>
      <c r="J4520" s="8">
        <f t="shared" si="1268"/>
        <v>17066409.995990176</v>
      </c>
      <c r="K4520" s="8">
        <f>VLOOKUP('400'!J4520,Lookup!$A$3:$C$5200,2,TRUE)</f>
        <v>-3655</v>
      </c>
      <c r="L4520" s="8">
        <f t="shared" si="1269"/>
        <v>61.142857142855974</v>
      </c>
      <c r="M4520" s="8">
        <f t="shared" si="1260"/>
        <v>1</v>
      </c>
      <c r="N4520" s="8">
        <f t="shared" si="1261"/>
        <v>-3651.0000000000014</v>
      </c>
      <c r="O4520" s="8">
        <f t="shared" si="1270"/>
        <v>17085082.005996991</v>
      </c>
      <c r="P4520" s="8">
        <f t="shared" si="1262"/>
        <v>279526.9267020449</v>
      </c>
      <c r="Q4520" s="8">
        <f t="shared" si="1271"/>
        <v>499727.98999318411</v>
      </c>
      <c r="R4520" s="8">
        <f t="shared" si="1272"/>
        <v>5.55253322214649</v>
      </c>
      <c r="S4520" s="9">
        <f t="shared" si="1273"/>
        <v>-3651.0000000000014</v>
      </c>
      <c r="T4520">
        <f t="shared" si="1274"/>
        <v>1</v>
      </c>
      <c r="U4520">
        <f t="shared" si="1275"/>
        <v>1</v>
      </c>
      <c r="V4520" s="8">
        <v>4511</v>
      </c>
    </row>
    <row r="4521" spans="1:22" x14ac:dyDescent="0.25">
      <c r="A4521" s="6">
        <f>'Specific flow'!A13268</f>
        <v>43533</v>
      </c>
      <c r="B4521" s="19">
        <f>'Specific flow'!B13268</f>
        <v>1.4627553797468353</v>
      </c>
      <c r="C4521" s="9">
        <f t="shared" si="1276"/>
        <v>-3651.0000000000014</v>
      </c>
      <c r="D4521">
        <f t="shared" si="1277"/>
        <v>17085082.005996991</v>
      </c>
      <c r="E4521" s="7">
        <f t="shared" si="1263"/>
        <v>1.4627553797468353</v>
      </c>
      <c r="F4521" s="8">
        <f t="shared" si="1264"/>
        <v>126382.06481012657</v>
      </c>
      <c r="G4521" s="8">
        <f t="shared" si="1265"/>
        <v>6</v>
      </c>
      <c r="H4521" s="8">
        <f t="shared" si="1266"/>
        <v>518400</v>
      </c>
      <c r="I4521" s="8">
        <f t="shared" si="1267"/>
        <v>-392017.93518987345</v>
      </c>
      <c r="J4521" s="8">
        <f t="shared" si="1268"/>
        <v>16693064.070807118</v>
      </c>
      <c r="K4521" s="8">
        <f>VLOOKUP('400'!J4521,Lookup!$A$3:$C$5200,2,TRUE)</f>
        <v>-3733</v>
      </c>
      <c r="L4521" s="8">
        <f t="shared" si="1269"/>
        <v>81.999999999998636</v>
      </c>
      <c r="M4521" s="8">
        <f t="shared" si="1260"/>
        <v>1</v>
      </c>
      <c r="N4521" s="8">
        <f t="shared" si="1261"/>
        <v>-3708.1428571428587</v>
      </c>
      <c r="O4521" s="8">
        <f t="shared" si="1270"/>
        <v>16810209.871131688</v>
      </c>
      <c r="P4521" s="8">
        <f t="shared" si="1262"/>
        <v>274872.13486530259</v>
      </c>
      <c r="Q4521" s="8">
        <f t="shared" si="1271"/>
        <v>401254.19967542915</v>
      </c>
      <c r="R4521" s="8">
        <f t="shared" si="1272"/>
        <v>4.4583799963936572</v>
      </c>
      <c r="S4521" s="9">
        <f t="shared" si="1273"/>
        <v>-3708.1428571428587</v>
      </c>
      <c r="T4521">
        <f t="shared" si="1274"/>
        <v>1</v>
      </c>
      <c r="U4521">
        <f t="shared" si="1275"/>
        <v>1</v>
      </c>
      <c r="V4521" s="8">
        <v>4512</v>
      </c>
    </row>
    <row r="4522" spans="1:22" x14ac:dyDescent="0.25">
      <c r="A4522" s="6">
        <f>'Specific flow'!A13269</f>
        <v>43534</v>
      </c>
      <c r="B4522" s="19">
        <f>'Specific flow'!B13269</f>
        <v>1.306748734177215</v>
      </c>
      <c r="C4522" s="9">
        <f t="shared" si="1276"/>
        <v>-3708.1428571428587</v>
      </c>
      <c r="D4522">
        <f t="shared" si="1277"/>
        <v>16810209.871131688</v>
      </c>
      <c r="E4522" s="7">
        <f t="shared" si="1263"/>
        <v>1.306748734177215</v>
      </c>
      <c r="F4522" s="8">
        <f t="shared" si="1264"/>
        <v>112903.09063291138</v>
      </c>
      <c r="G4522" s="8">
        <f t="shared" si="1265"/>
        <v>6</v>
      </c>
      <c r="H4522" s="8">
        <f t="shared" si="1266"/>
        <v>518400</v>
      </c>
      <c r="I4522" s="8">
        <f t="shared" si="1267"/>
        <v>-405496.90936708864</v>
      </c>
      <c r="J4522" s="8">
        <f t="shared" si="1268"/>
        <v>16404712.9617646</v>
      </c>
      <c r="K4522" s="8">
        <f>VLOOKUP('400'!J4522,Lookup!$A$3:$C$5200,2,TRUE)</f>
        <v>-3795</v>
      </c>
      <c r="L4522" s="8">
        <f t="shared" si="1269"/>
        <v>86.857142857141298</v>
      </c>
      <c r="M4522" s="8">
        <f t="shared" si="1260"/>
        <v>1</v>
      </c>
      <c r="N4522" s="8">
        <f t="shared" si="1261"/>
        <v>-3765.285714285716</v>
      </c>
      <c r="O4522" s="8">
        <f t="shared" si="1270"/>
        <v>16539953.344429646</v>
      </c>
      <c r="P4522" s="8">
        <f t="shared" si="1262"/>
        <v>270256.52670204267</v>
      </c>
      <c r="Q4522" s="8">
        <f t="shared" si="1271"/>
        <v>383159.61733495403</v>
      </c>
      <c r="R4522" s="8">
        <f t="shared" si="1272"/>
        <v>4.2573290814994893</v>
      </c>
      <c r="S4522" s="9">
        <f t="shared" si="1273"/>
        <v>-3765.285714285716</v>
      </c>
      <c r="T4522">
        <f t="shared" si="1274"/>
        <v>1</v>
      </c>
      <c r="U4522">
        <f t="shared" si="1275"/>
        <v>1</v>
      </c>
      <c r="V4522" s="8">
        <v>4513</v>
      </c>
    </row>
    <row r="4523" spans="1:22" x14ac:dyDescent="0.25">
      <c r="A4523" s="6">
        <f>'Specific flow'!A13270</f>
        <v>43535</v>
      </c>
      <c r="B4523" s="19">
        <f>'Specific flow'!B13270</f>
        <v>1.2078930379746835</v>
      </c>
      <c r="C4523" s="9">
        <f t="shared" si="1276"/>
        <v>-3765.285714285716</v>
      </c>
      <c r="D4523">
        <f t="shared" si="1277"/>
        <v>16539953.344429646</v>
      </c>
      <c r="E4523" s="7">
        <f t="shared" si="1263"/>
        <v>1.2078930379746835</v>
      </c>
      <c r="F4523" s="8">
        <f t="shared" si="1264"/>
        <v>104361.95848101265</v>
      </c>
      <c r="G4523" s="8">
        <f t="shared" si="1265"/>
        <v>6</v>
      </c>
      <c r="H4523" s="8">
        <f t="shared" si="1266"/>
        <v>518400</v>
      </c>
      <c r="I4523" s="8">
        <f t="shared" si="1267"/>
        <v>-414038.04151898733</v>
      </c>
      <c r="J4523" s="8">
        <f t="shared" si="1268"/>
        <v>16125915.302910658</v>
      </c>
      <c r="K4523" s="8">
        <f>VLOOKUP('400'!J4523,Lookup!$A$3:$C$5200,2,TRUE)</f>
        <v>-3855</v>
      </c>
      <c r="L4523" s="8">
        <f t="shared" si="1269"/>
        <v>89.71428571428396</v>
      </c>
      <c r="M4523" s="8">
        <f t="shared" si="1260"/>
        <v>1</v>
      </c>
      <c r="N4523" s="8">
        <f t="shared" si="1261"/>
        <v>-3822.4285714285734</v>
      </c>
      <c r="O4523" s="8">
        <f t="shared" si="1270"/>
        <v>16274273.242217399</v>
      </c>
      <c r="P4523" s="8">
        <f t="shared" si="1262"/>
        <v>265680.10221224651</v>
      </c>
      <c r="Q4523" s="8">
        <f t="shared" si="1271"/>
        <v>370042.06069325918</v>
      </c>
      <c r="R4523" s="8">
        <f t="shared" si="1272"/>
        <v>4.1115784521473238</v>
      </c>
      <c r="S4523" s="9">
        <f t="shared" si="1273"/>
        <v>-3822.4285714285734</v>
      </c>
      <c r="T4523">
        <f t="shared" si="1274"/>
        <v>1</v>
      </c>
      <c r="U4523">
        <f t="shared" si="1275"/>
        <v>1</v>
      </c>
      <c r="V4523" s="8">
        <v>4514</v>
      </c>
    </row>
    <row r="4524" spans="1:22" x14ac:dyDescent="0.25">
      <c r="A4524" s="6">
        <f>'Specific flow'!A13271</f>
        <v>43536</v>
      </c>
      <c r="B4524" s="19">
        <f>'Specific flow'!B13271</f>
        <v>1.1121265822784809</v>
      </c>
      <c r="C4524" s="9">
        <f t="shared" si="1276"/>
        <v>-3822.4285714285734</v>
      </c>
      <c r="D4524">
        <f t="shared" si="1277"/>
        <v>16274273.242217399</v>
      </c>
      <c r="E4524" s="7">
        <f t="shared" si="1263"/>
        <v>1.1121265822784809</v>
      </c>
      <c r="F4524" s="8">
        <f t="shared" si="1264"/>
        <v>96087.736708860757</v>
      </c>
      <c r="G4524" s="8">
        <f t="shared" si="1265"/>
        <v>6</v>
      </c>
      <c r="H4524" s="8">
        <f t="shared" si="1266"/>
        <v>518400</v>
      </c>
      <c r="I4524" s="8">
        <f t="shared" si="1267"/>
        <v>-422312.26329113927</v>
      </c>
      <c r="J4524" s="8">
        <f t="shared" si="1268"/>
        <v>15851960.97892626</v>
      </c>
      <c r="K4524" s="8">
        <f>VLOOKUP('400'!J4524,Lookup!$A$3:$C$5200,2,TRUE)</f>
        <v>-3916</v>
      </c>
      <c r="L4524" s="8">
        <f t="shared" si="1269"/>
        <v>93.571428571426623</v>
      </c>
      <c r="M4524" s="8">
        <f t="shared" si="1260"/>
        <v>1</v>
      </c>
      <c r="N4524" s="8">
        <f t="shared" si="1261"/>
        <v>-3879.5714285714307</v>
      </c>
      <c r="O4524" s="8">
        <f t="shared" si="1270"/>
        <v>16013130.380821481</v>
      </c>
      <c r="P4524" s="8">
        <f t="shared" si="1262"/>
        <v>261142.86139591783</v>
      </c>
      <c r="Q4524" s="8">
        <f t="shared" si="1271"/>
        <v>357230.59810477856</v>
      </c>
      <c r="R4524" s="8">
        <f t="shared" si="1272"/>
        <v>3.9692288678308727</v>
      </c>
      <c r="S4524" s="9">
        <f t="shared" si="1273"/>
        <v>-3879.5714285714307</v>
      </c>
      <c r="T4524">
        <f t="shared" si="1274"/>
        <v>1</v>
      </c>
      <c r="U4524">
        <f t="shared" si="1275"/>
        <v>1</v>
      </c>
      <c r="V4524" s="8">
        <v>4515</v>
      </c>
    </row>
    <row r="4525" spans="1:22" x14ac:dyDescent="0.25">
      <c r="A4525" s="6">
        <f>'Specific flow'!A13272</f>
        <v>43537</v>
      </c>
      <c r="B4525" s="19">
        <f>'Specific flow'!B13272</f>
        <v>1.4967370253164556</v>
      </c>
      <c r="C4525" s="9">
        <f t="shared" si="1276"/>
        <v>-3879.5714285714307</v>
      </c>
      <c r="D4525">
        <f t="shared" si="1277"/>
        <v>16013130.380821481</v>
      </c>
      <c r="E4525" s="7">
        <f t="shared" si="1263"/>
        <v>1.4967370253164556</v>
      </c>
      <c r="F4525" s="8">
        <f t="shared" si="1264"/>
        <v>129318.07898734177</v>
      </c>
      <c r="G4525" s="8">
        <f t="shared" si="1265"/>
        <v>6</v>
      </c>
      <c r="H4525" s="8">
        <f t="shared" si="1266"/>
        <v>518400</v>
      </c>
      <c r="I4525" s="8">
        <f t="shared" si="1267"/>
        <v>-389081.92101265822</v>
      </c>
      <c r="J4525" s="8">
        <f t="shared" si="1268"/>
        <v>15624048.459808823</v>
      </c>
      <c r="K4525" s="8">
        <f>VLOOKUP('400'!J4525,Lookup!$A$3:$C$5200,2,TRUE)</f>
        <v>-3967</v>
      </c>
      <c r="L4525" s="8">
        <f t="shared" si="1269"/>
        <v>87.428571428569285</v>
      </c>
      <c r="M4525" s="8">
        <f t="shared" si="1260"/>
        <v>1</v>
      </c>
      <c r="N4525" s="8">
        <f t="shared" si="1261"/>
        <v>-3936.7142857142881</v>
      </c>
      <c r="O4525" s="8">
        <f t="shared" si="1270"/>
        <v>15756485.576568417</v>
      </c>
      <c r="P4525" s="8">
        <f t="shared" si="1262"/>
        <v>256644.8042530641</v>
      </c>
      <c r="Q4525" s="8">
        <f t="shared" si="1271"/>
        <v>385962.88324040588</v>
      </c>
      <c r="R4525" s="8">
        <f t="shared" si="1272"/>
        <v>4.2884764804489546</v>
      </c>
      <c r="S4525" s="9">
        <f t="shared" si="1273"/>
        <v>-3936.7142857142881</v>
      </c>
      <c r="T4525">
        <f t="shared" si="1274"/>
        <v>1</v>
      </c>
      <c r="U4525">
        <f t="shared" si="1275"/>
        <v>1</v>
      </c>
      <c r="V4525" s="8">
        <v>4516</v>
      </c>
    </row>
    <row r="4526" spans="1:22" x14ac:dyDescent="0.25">
      <c r="A4526" s="6">
        <f>'Specific flow'!A13273</f>
        <v>43538</v>
      </c>
      <c r="B4526" s="19">
        <f>'Specific flow'!B13273</f>
        <v>1.6790022151898731</v>
      </c>
      <c r="C4526" s="9">
        <f t="shared" si="1276"/>
        <v>-3936.7142857142881</v>
      </c>
      <c r="D4526">
        <f t="shared" si="1277"/>
        <v>15756485.576568417</v>
      </c>
      <c r="E4526" s="7">
        <f t="shared" si="1263"/>
        <v>1.6790022151898731</v>
      </c>
      <c r="F4526" s="8">
        <f t="shared" si="1264"/>
        <v>145065.79139240505</v>
      </c>
      <c r="G4526" s="8">
        <f t="shared" si="1265"/>
        <v>6</v>
      </c>
      <c r="H4526" s="8">
        <f t="shared" si="1266"/>
        <v>518400</v>
      </c>
      <c r="I4526" s="8">
        <f t="shared" si="1267"/>
        <v>-373334.20860759495</v>
      </c>
      <c r="J4526" s="8">
        <f t="shared" si="1268"/>
        <v>15383151.367960822</v>
      </c>
      <c r="K4526" s="8">
        <f>VLOOKUP('400'!J4526,Lookup!$A$3:$C$5200,2,TRUE)</f>
        <v>-4022</v>
      </c>
      <c r="L4526" s="8">
        <f t="shared" si="1269"/>
        <v>85.285714285711947</v>
      </c>
      <c r="M4526" s="8">
        <f t="shared" si="1260"/>
        <v>1</v>
      </c>
      <c r="N4526" s="8">
        <f t="shared" si="1261"/>
        <v>-3993.8571428571454</v>
      </c>
      <c r="O4526" s="8">
        <f t="shared" si="1270"/>
        <v>15504299.645784751</v>
      </c>
      <c r="P4526" s="8">
        <f t="shared" si="1262"/>
        <v>252185.93078366667</v>
      </c>
      <c r="Q4526" s="8">
        <f t="shared" si="1271"/>
        <v>397251.72217607172</v>
      </c>
      <c r="R4526" s="8">
        <f t="shared" si="1272"/>
        <v>4.4139080241785749</v>
      </c>
      <c r="S4526" s="9">
        <f t="shared" si="1273"/>
        <v>-3993.8571428571454</v>
      </c>
      <c r="T4526">
        <f t="shared" si="1274"/>
        <v>1</v>
      </c>
      <c r="U4526">
        <f t="shared" si="1275"/>
        <v>1</v>
      </c>
      <c r="V4526" s="8">
        <v>4517</v>
      </c>
    </row>
    <row r="4527" spans="1:22" x14ac:dyDescent="0.25">
      <c r="A4527" s="6">
        <f>'Specific flow'!A13274</f>
        <v>43539</v>
      </c>
      <c r="B4527" s="19">
        <f>'Specific flow'!B13274</f>
        <v>1.3407303797468355</v>
      </c>
      <c r="C4527" s="9">
        <f t="shared" si="1276"/>
        <v>-3993.8571428571454</v>
      </c>
      <c r="D4527">
        <f t="shared" si="1277"/>
        <v>15504299.645784751</v>
      </c>
      <c r="E4527" s="7">
        <f t="shared" si="1263"/>
        <v>1.3407303797468355</v>
      </c>
      <c r="F4527" s="8">
        <f t="shared" si="1264"/>
        <v>115839.10481012659</v>
      </c>
      <c r="G4527" s="8">
        <f t="shared" si="1265"/>
        <v>6</v>
      </c>
      <c r="H4527" s="8">
        <f t="shared" si="1266"/>
        <v>518400</v>
      </c>
      <c r="I4527" s="8">
        <f t="shared" si="1267"/>
        <v>-402560.89518987341</v>
      </c>
      <c r="J4527" s="8">
        <f t="shared" si="1268"/>
        <v>15101738.750594877</v>
      </c>
      <c r="K4527" s="8">
        <f>VLOOKUP('400'!J4527,Lookup!$A$3:$C$5200,2,TRUE)</f>
        <v>-4088</v>
      </c>
      <c r="L4527" s="8">
        <f t="shared" si="1269"/>
        <v>94.142857142854609</v>
      </c>
      <c r="M4527" s="8">
        <f t="shared" si="1260"/>
        <v>1</v>
      </c>
      <c r="N4527" s="8">
        <f t="shared" si="1261"/>
        <v>-4051.0000000000027</v>
      </c>
      <c r="O4527" s="8">
        <f t="shared" si="1270"/>
        <v>15256533.404796988</v>
      </c>
      <c r="P4527" s="8">
        <f t="shared" si="1262"/>
        <v>247766.24098776281</v>
      </c>
      <c r="Q4527" s="8">
        <f t="shared" si="1271"/>
        <v>363605.3457978894</v>
      </c>
      <c r="R4527" s="8">
        <f t="shared" si="1272"/>
        <v>4.0400593977543267</v>
      </c>
      <c r="S4527" s="9">
        <f t="shared" si="1273"/>
        <v>-4051.0000000000027</v>
      </c>
      <c r="T4527">
        <f t="shared" si="1274"/>
        <v>1</v>
      </c>
      <c r="U4527">
        <f t="shared" si="1275"/>
        <v>1</v>
      </c>
      <c r="V4527" s="8">
        <v>4518</v>
      </c>
    </row>
    <row r="4528" spans="1:22" x14ac:dyDescent="0.25">
      <c r="A4528" s="6">
        <f>'Specific flow'!A13275</f>
        <v>43540</v>
      </c>
      <c r="B4528" s="19">
        <f>'Specific flow'!B13275</f>
        <v>1.5507987341772151</v>
      </c>
      <c r="C4528" s="9">
        <f t="shared" si="1276"/>
        <v>-4051.0000000000027</v>
      </c>
      <c r="D4528">
        <f t="shared" si="1277"/>
        <v>15256533.404796988</v>
      </c>
      <c r="E4528" s="7">
        <f t="shared" si="1263"/>
        <v>1.5507987341772151</v>
      </c>
      <c r="F4528" s="8">
        <f t="shared" si="1264"/>
        <v>133989.01063291138</v>
      </c>
      <c r="G4528" s="8">
        <f t="shared" si="1265"/>
        <v>6</v>
      </c>
      <c r="H4528" s="8">
        <f t="shared" si="1266"/>
        <v>518400</v>
      </c>
      <c r="I4528" s="8">
        <f t="shared" si="1267"/>
        <v>-384410.98936708865</v>
      </c>
      <c r="J4528" s="8">
        <f t="shared" si="1268"/>
        <v>14872122.415429899</v>
      </c>
      <c r="K4528" s="8">
        <f>VLOOKUP('400'!J4528,Lookup!$A$3:$C$5200,2,TRUE)</f>
        <v>-4142</v>
      </c>
      <c r="L4528" s="8">
        <f t="shared" si="1269"/>
        <v>90.999999999997272</v>
      </c>
      <c r="M4528" s="8">
        <f t="shared" si="1260"/>
        <v>1</v>
      </c>
      <c r="N4528" s="8">
        <f t="shared" si="1261"/>
        <v>-4108.1428571428596</v>
      </c>
      <c r="O4528" s="8">
        <f t="shared" si="1270"/>
        <v>15013147.669931684</v>
      </c>
      <c r="P4528" s="8">
        <f t="shared" si="1262"/>
        <v>243385.73486530408</v>
      </c>
      <c r="Q4528" s="8">
        <f t="shared" si="1271"/>
        <v>377374.74549821543</v>
      </c>
      <c r="R4528" s="8">
        <f t="shared" si="1272"/>
        <v>4.1930527277579488</v>
      </c>
      <c r="S4528" s="9">
        <f t="shared" si="1273"/>
        <v>-4108.1428571428596</v>
      </c>
      <c r="T4528">
        <f t="shared" si="1274"/>
        <v>1</v>
      </c>
      <c r="U4528">
        <f t="shared" si="1275"/>
        <v>1</v>
      </c>
      <c r="V4528" s="8">
        <v>4519</v>
      </c>
    </row>
    <row r="4529" spans="1:22" x14ac:dyDescent="0.25">
      <c r="A4529" s="6">
        <f>'Specific flow'!A13276</f>
        <v>43541</v>
      </c>
      <c r="B4529" s="19">
        <f>'Specific flow'!B13276</f>
        <v>1.2403300632911392</v>
      </c>
      <c r="C4529" s="9">
        <f t="shared" si="1276"/>
        <v>-4108.1428571428596</v>
      </c>
      <c r="D4529">
        <f t="shared" si="1277"/>
        <v>15013147.669931684</v>
      </c>
      <c r="E4529" s="7">
        <f t="shared" si="1263"/>
        <v>1.2403300632911392</v>
      </c>
      <c r="F4529" s="8">
        <f t="shared" si="1264"/>
        <v>107164.51746835442</v>
      </c>
      <c r="G4529" s="8">
        <f t="shared" si="1265"/>
        <v>6</v>
      </c>
      <c r="H4529" s="8">
        <f t="shared" si="1266"/>
        <v>518400</v>
      </c>
      <c r="I4529" s="8">
        <f t="shared" si="1267"/>
        <v>-411235.48253164557</v>
      </c>
      <c r="J4529" s="8">
        <f t="shared" si="1268"/>
        <v>14601912.187400037</v>
      </c>
      <c r="K4529" s="8">
        <f>VLOOKUP('400'!J4529,Lookup!$A$3:$C$5200,2,TRUE)</f>
        <v>-4208</v>
      </c>
      <c r="L4529" s="8">
        <f t="shared" si="1269"/>
        <v>99.857142857140389</v>
      </c>
      <c r="M4529" s="8">
        <f t="shared" si="1260"/>
        <v>1</v>
      </c>
      <c r="N4529" s="8">
        <f t="shared" si="1261"/>
        <v>-4165.2857142857165</v>
      </c>
      <c r="O4529" s="8">
        <f t="shared" si="1270"/>
        <v>14774103.257515356</v>
      </c>
      <c r="P4529" s="8">
        <f t="shared" si="1262"/>
        <v>239044.41241632774</v>
      </c>
      <c r="Q4529" s="8">
        <f t="shared" si="1271"/>
        <v>346208.92988468218</v>
      </c>
      <c r="R4529" s="8">
        <f t="shared" si="1272"/>
        <v>3.8467658876075799</v>
      </c>
      <c r="S4529" s="9">
        <f t="shared" si="1273"/>
        <v>-4165.2857142857165</v>
      </c>
      <c r="T4529">
        <f t="shared" si="1274"/>
        <v>1</v>
      </c>
      <c r="U4529">
        <f t="shared" si="1275"/>
        <v>1</v>
      </c>
      <c r="V4529" s="8">
        <v>4520</v>
      </c>
    </row>
    <row r="4530" spans="1:22" x14ac:dyDescent="0.25">
      <c r="A4530" s="6">
        <f>'Specific flow'!A13277</f>
        <v>43542</v>
      </c>
      <c r="B4530" s="19">
        <f>'Specific flow'!B13277</f>
        <v>1.1275727848101265</v>
      </c>
      <c r="C4530" s="9">
        <f t="shared" si="1276"/>
        <v>-4165.2857142857165</v>
      </c>
      <c r="D4530">
        <f t="shared" si="1277"/>
        <v>14774103.257515356</v>
      </c>
      <c r="E4530" s="7">
        <f t="shared" si="1263"/>
        <v>1.1275727848101265</v>
      </c>
      <c r="F4530" s="8">
        <f t="shared" si="1264"/>
        <v>97422.288607594921</v>
      </c>
      <c r="G4530" s="8">
        <f t="shared" si="1265"/>
        <v>6</v>
      </c>
      <c r="H4530" s="8">
        <f t="shared" si="1266"/>
        <v>518400</v>
      </c>
      <c r="I4530" s="8">
        <f t="shared" si="1267"/>
        <v>-420977.71139240509</v>
      </c>
      <c r="J4530" s="8">
        <f t="shared" si="1268"/>
        <v>14353125.546122951</v>
      </c>
      <c r="K4530" s="8">
        <f>VLOOKUP('400'!J4530,Lookup!$A$3:$C$5200,2,TRUE)</f>
        <v>-4269</v>
      </c>
      <c r="L4530" s="8">
        <f t="shared" si="1269"/>
        <v>103.71428571428351</v>
      </c>
      <c r="M4530" s="8">
        <f t="shared" si="1260"/>
        <v>1</v>
      </c>
      <c r="N4530" s="8">
        <f t="shared" si="1261"/>
        <v>-4222.4285714285734</v>
      </c>
      <c r="O4530" s="8">
        <f t="shared" si="1270"/>
        <v>14539360.983874545</v>
      </c>
      <c r="P4530" s="8">
        <f t="shared" si="1262"/>
        <v>234742.27364081144</v>
      </c>
      <c r="Q4530" s="8">
        <f t="shared" si="1271"/>
        <v>332164.56224840635</v>
      </c>
      <c r="R4530" s="8">
        <f t="shared" si="1272"/>
        <v>3.6907173583156263</v>
      </c>
      <c r="S4530" s="9">
        <f t="shared" si="1273"/>
        <v>-4222.4285714285734</v>
      </c>
      <c r="T4530">
        <f t="shared" si="1274"/>
        <v>1</v>
      </c>
      <c r="U4530">
        <f t="shared" si="1275"/>
        <v>1</v>
      </c>
      <c r="V4530" s="8">
        <v>4521</v>
      </c>
    </row>
    <row r="4531" spans="1:22" x14ac:dyDescent="0.25">
      <c r="A4531" s="6">
        <f>'Specific flow'!A13278</f>
        <v>43543</v>
      </c>
      <c r="B4531" s="19">
        <f>'Specific flow'!B13278</f>
        <v>1.1275727848101265</v>
      </c>
      <c r="C4531" s="9">
        <f t="shared" si="1276"/>
        <v>-4222.4285714285734</v>
      </c>
      <c r="D4531">
        <f t="shared" si="1277"/>
        <v>14539360.983874545</v>
      </c>
      <c r="E4531" s="7">
        <f t="shared" si="1263"/>
        <v>1.1275727848101265</v>
      </c>
      <c r="F4531" s="8">
        <f t="shared" si="1264"/>
        <v>97422.288607594921</v>
      </c>
      <c r="G4531" s="8">
        <f t="shared" si="1265"/>
        <v>6</v>
      </c>
      <c r="H4531" s="8">
        <f t="shared" si="1266"/>
        <v>518400</v>
      </c>
      <c r="I4531" s="8">
        <f t="shared" si="1267"/>
        <v>-420977.71139240509</v>
      </c>
      <c r="J4531" s="8">
        <f t="shared" si="1268"/>
        <v>14118383.27248214</v>
      </c>
      <c r="K4531" s="8">
        <f>VLOOKUP('400'!J4531,Lookup!$A$3:$C$5200,2,TRUE)</f>
        <v>-4328</v>
      </c>
      <c r="L4531" s="8">
        <f t="shared" si="1269"/>
        <v>105.57142857142662</v>
      </c>
      <c r="M4531" s="8">
        <f t="shared" si="1260"/>
        <v>1</v>
      </c>
      <c r="N4531" s="8">
        <f t="shared" si="1261"/>
        <v>-4279.5714285714303</v>
      </c>
      <c r="O4531" s="8">
        <f t="shared" si="1270"/>
        <v>14308881.665335767</v>
      </c>
      <c r="P4531" s="8">
        <f t="shared" si="1262"/>
        <v>230479.31853877753</v>
      </c>
      <c r="Q4531" s="8">
        <f t="shared" si="1271"/>
        <v>327901.60714637244</v>
      </c>
      <c r="R4531" s="8">
        <f t="shared" si="1272"/>
        <v>3.6433511905152494</v>
      </c>
      <c r="S4531" s="9">
        <f t="shared" si="1273"/>
        <v>-4279.5714285714303</v>
      </c>
      <c r="T4531">
        <f t="shared" si="1274"/>
        <v>1</v>
      </c>
      <c r="U4531">
        <f t="shared" si="1275"/>
        <v>1</v>
      </c>
      <c r="V4531" s="8">
        <v>4522</v>
      </c>
    </row>
    <row r="4532" spans="1:22" x14ac:dyDescent="0.25">
      <c r="A4532" s="6">
        <f>'Specific flow'!A13279</f>
        <v>43544</v>
      </c>
      <c r="B4532" s="19">
        <f>'Specific flow'!B13279</f>
        <v>1.0348955696202533</v>
      </c>
      <c r="C4532" s="9">
        <f t="shared" si="1276"/>
        <v>-4279.5714285714303</v>
      </c>
      <c r="D4532">
        <f t="shared" si="1277"/>
        <v>14308881.665335767</v>
      </c>
      <c r="E4532" s="7">
        <f t="shared" si="1263"/>
        <v>1.0348955696202533</v>
      </c>
      <c r="F4532" s="8">
        <f t="shared" si="1264"/>
        <v>89414.97721518988</v>
      </c>
      <c r="G4532" s="8">
        <f t="shared" si="1265"/>
        <v>6</v>
      </c>
      <c r="H4532" s="8">
        <f t="shared" si="1266"/>
        <v>518400</v>
      </c>
      <c r="I4532" s="8">
        <f t="shared" si="1267"/>
        <v>-428985.02278481011</v>
      </c>
      <c r="J4532" s="8">
        <f t="shared" si="1268"/>
        <v>13879896.642550956</v>
      </c>
      <c r="K4532" s="8">
        <f>VLOOKUP('400'!J4532,Lookup!$A$3:$C$5200,2,TRUE)</f>
        <v>-4389</v>
      </c>
      <c r="L4532" s="8">
        <f t="shared" si="1269"/>
        <v>109.42857142856974</v>
      </c>
      <c r="M4532" s="8">
        <f t="shared" si="1260"/>
        <v>1</v>
      </c>
      <c r="N4532" s="8">
        <f t="shared" si="1261"/>
        <v>-4336.7142857142871</v>
      </c>
      <c r="O4532" s="8">
        <f t="shared" si="1270"/>
        <v>14082626.118225563</v>
      </c>
      <c r="P4532" s="8">
        <f t="shared" si="1262"/>
        <v>226255.54711020365</v>
      </c>
      <c r="Q4532" s="8">
        <f t="shared" si="1271"/>
        <v>315670.52432539355</v>
      </c>
      <c r="R4532" s="8">
        <f t="shared" si="1272"/>
        <v>3.5074502702821504</v>
      </c>
      <c r="S4532" s="9">
        <f t="shared" si="1273"/>
        <v>-4336.7142857142871</v>
      </c>
      <c r="T4532">
        <f t="shared" si="1274"/>
        <v>1</v>
      </c>
      <c r="U4532">
        <f t="shared" si="1275"/>
        <v>1</v>
      </c>
      <c r="V4532" s="8">
        <v>4523</v>
      </c>
    </row>
    <row r="4533" spans="1:22" x14ac:dyDescent="0.25">
      <c r="A4533" s="6">
        <f>'Specific flow'!A13280</f>
        <v>43545</v>
      </c>
      <c r="B4533" s="19">
        <f>'Specific flow'!B13280</f>
        <v>1.0348955696202533</v>
      </c>
      <c r="C4533" s="9">
        <f t="shared" si="1276"/>
        <v>-4336.7142857142871</v>
      </c>
      <c r="D4533">
        <f t="shared" si="1277"/>
        <v>14082626.118225563</v>
      </c>
      <c r="E4533" s="7">
        <f t="shared" si="1263"/>
        <v>1.0348955696202533</v>
      </c>
      <c r="F4533" s="8">
        <f t="shared" si="1264"/>
        <v>89414.97721518988</v>
      </c>
      <c r="G4533" s="8">
        <f t="shared" si="1265"/>
        <v>6</v>
      </c>
      <c r="H4533" s="8">
        <f t="shared" si="1266"/>
        <v>518400</v>
      </c>
      <c r="I4533" s="8">
        <f t="shared" si="1267"/>
        <v>-428985.02278481011</v>
      </c>
      <c r="J4533" s="8">
        <f t="shared" si="1268"/>
        <v>13653641.095440753</v>
      </c>
      <c r="K4533" s="8">
        <f>VLOOKUP('400'!J4533,Lookup!$A$3:$C$5200,2,TRUE)</f>
        <v>-4449</v>
      </c>
      <c r="L4533" s="8">
        <f t="shared" si="1269"/>
        <v>112.28571428571286</v>
      </c>
      <c r="M4533" s="8">
        <f t="shared" si="1260"/>
        <v>1</v>
      </c>
      <c r="N4533" s="8">
        <f t="shared" si="1261"/>
        <v>-4393.857142857144</v>
      </c>
      <c r="O4533" s="8">
        <f t="shared" si="1270"/>
        <v>13860555.158870466</v>
      </c>
      <c r="P4533" s="8">
        <f t="shared" si="1262"/>
        <v>222070.95935509726</v>
      </c>
      <c r="Q4533" s="8">
        <f t="shared" si="1271"/>
        <v>311485.93657028716</v>
      </c>
      <c r="R4533" s="8">
        <f t="shared" si="1272"/>
        <v>3.4609548507809684</v>
      </c>
      <c r="S4533" s="9">
        <f t="shared" si="1273"/>
        <v>-4393.857142857144</v>
      </c>
      <c r="T4533">
        <f t="shared" si="1274"/>
        <v>1</v>
      </c>
      <c r="U4533">
        <f t="shared" si="1275"/>
        <v>1</v>
      </c>
      <c r="V4533" s="8">
        <v>4524</v>
      </c>
    </row>
    <row r="4534" spans="1:22" x14ac:dyDescent="0.25">
      <c r="A4534" s="6">
        <f>'Specific flow'!A13281</f>
        <v>43546</v>
      </c>
      <c r="B4534" s="19">
        <f>'Specific flow'!B13281</f>
        <v>0.98855696202531651</v>
      </c>
      <c r="C4534" s="9">
        <f t="shared" si="1276"/>
        <v>-4393.857142857144</v>
      </c>
      <c r="D4534">
        <f t="shared" si="1277"/>
        <v>13860555.158870466</v>
      </c>
      <c r="E4534" s="7">
        <f t="shared" si="1263"/>
        <v>0.98855696202531651</v>
      </c>
      <c r="F4534" s="8">
        <f t="shared" si="1264"/>
        <v>85411.321518987344</v>
      </c>
      <c r="G4534" s="8">
        <f t="shared" si="1265"/>
        <v>6</v>
      </c>
      <c r="H4534" s="8">
        <f t="shared" si="1266"/>
        <v>518400</v>
      </c>
      <c r="I4534" s="8">
        <f t="shared" si="1267"/>
        <v>-432988.67848101264</v>
      </c>
      <c r="J4534" s="8">
        <f t="shared" si="1268"/>
        <v>13427566.480389453</v>
      </c>
      <c r="K4534" s="8">
        <f>VLOOKUP('400'!J4534,Lookup!$A$3:$C$5200,2,TRUE)</f>
        <v>-4509</v>
      </c>
      <c r="L4534" s="8">
        <f t="shared" si="1269"/>
        <v>115.14285714285597</v>
      </c>
      <c r="M4534" s="8">
        <f t="shared" si="1260"/>
        <v>1</v>
      </c>
      <c r="N4534" s="8">
        <f t="shared" si="1261"/>
        <v>-4451.0000000000009</v>
      </c>
      <c r="O4534" s="8">
        <f t="shared" si="1270"/>
        <v>13642629.603596993</v>
      </c>
      <c r="P4534" s="8">
        <f t="shared" si="1262"/>
        <v>217925.55527347326</v>
      </c>
      <c r="Q4534" s="8">
        <f t="shared" si="1271"/>
        <v>303336.87679246062</v>
      </c>
      <c r="R4534" s="8">
        <f t="shared" si="1272"/>
        <v>3.3704097421384516</v>
      </c>
      <c r="S4534" s="9">
        <f t="shared" si="1273"/>
        <v>-4451.0000000000009</v>
      </c>
      <c r="T4534">
        <f t="shared" si="1274"/>
        <v>1</v>
      </c>
      <c r="U4534">
        <f t="shared" si="1275"/>
        <v>1</v>
      </c>
      <c r="V4534" s="8">
        <v>4525</v>
      </c>
    </row>
    <row r="4535" spans="1:22" x14ac:dyDescent="0.25">
      <c r="A4535" s="6">
        <f>'Specific flow'!A13282</f>
        <v>43547</v>
      </c>
      <c r="B4535" s="19">
        <f>'Specific flow'!B13282</f>
        <v>0.98855696202531651</v>
      </c>
      <c r="C4535" s="9">
        <f t="shared" si="1276"/>
        <v>-4451.0000000000009</v>
      </c>
      <c r="D4535">
        <f t="shared" si="1277"/>
        <v>13642629.603596993</v>
      </c>
      <c r="E4535" s="7">
        <f t="shared" si="1263"/>
        <v>0.98855696202531651</v>
      </c>
      <c r="F4535" s="8">
        <f t="shared" si="1264"/>
        <v>85411.321518987344</v>
      </c>
      <c r="G4535" s="8">
        <f t="shared" si="1265"/>
        <v>6</v>
      </c>
      <c r="H4535" s="8">
        <f t="shared" si="1266"/>
        <v>518400</v>
      </c>
      <c r="I4535" s="8">
        <f t="shared" si="1267"/>
        <v>-432988.67848101264</v>
      </c>
      <c r="J4535" s="8">
        <f t="shared" si="1268"/>
        <v>13209640.92511598</v>
      </c>
      <c r="K4535" s="8">
        <f>VLOOKUP('400'!J4535,Lookup!$A$3:$C$5200,2,TRUE)</f>
        <v>-4568</v>
      </c>
      <c r="L4535" s="8">
        <f t="shared" si="1269"/>
        <v>116.99999999999909</v>
      </c>
      <c r="M4535" s="8">
        <f t="shared" si="1260"/>
        <v>1</v>
      </c>
      <c r="N4535" s="8">
        <f t="shared" si="1261"/>
        <v>-4508.1428571428578</v>
      </c>
      <c r="O4535" s="8">
        <f t="shared" si="1270"/>
        <v>13428810.268731691</v>
      </c>
      <c r="P4535" s="8">
        <f t="shared" si="1262"/>
        <v>213819.33486530185</v>
      </c>
      <c r="Q4535" s="8">
        <f t="shared" si="1271"/>
        <v>299230.65638428921</v>
      </c>
      <c r="R4535" s="8">
        <f t="shared" si="1272"/>
        <v>3.3247850709365467</v>
      </c>
      <c r="S4535" s="9">
        <f t="shared" si="1273"/>
        <v>-4508.1428571428578</v>
      </c>
      <c r="T4535">
        <f t="shared" si="1274"/>
        <v>1</v>
      </c>
      <c r="U4535">
        <f t="shared" si="1275"/>
        <v>1</v>
      </c>
      <c r="V4535" s="8">
        <v>4526</v>
      </c>
    </row>
    <row r="4536" spans="1:22" x14ac:dyDescent="0.25">
      <c r="A4536" s="6">
        <f>'Specific flow'!A13283</f>
        <v>43548</v>
      </c>
      <c r="B4536" s="19">
        <f>'Specific flow'!B13283</f>
        <v>0.98855696202531651</v>
      </c>
      <c r="C4536" s="9">
        <f t="shared" si="1276"/>
        <v>-4508.1428571428578</v>
      </c>
      <c r="D4536">
        <f t="shared" si="1277"/>
        <v>13428810.268731691</v>
      </c>
      <c r="E4536" s="7">
        <f t="shared" si="1263"/>
        <v>0.98855696202531651</v>
      </c>
      <c r="F4536" s="8">
        <f t="shared" si="1264"/>
        <v>85411.321518987344</v>
      </c>
      <c r="G4536" s="8">
        <f t="shared" si="1265"/>
        <v>6</v>
      </c>
      <c r="H4536" s="8">
        <f t="shared" si="1266"/>
        <v>518400</v>
      </c>
      <c r="I4536" s="8">
        <f t="shared" si="1267"/>
        <v>-432988.67848101264</v>
      </c>
      <c r="J4536" s="8">
        <f t="shared" si="1268"/>
        <v>12995821.590250678</v>
      </c>
      <c r="K4536" s="8">
        <f>VLOOKUP('400'!J4536,Lookup!$A$3:$C$5200,2,TRUE)</f>
        <v>-4628</v>
      </c>
      <c r="L4536" s="8">
        <f t="shared" si="1269"/>
        <v>119.85714285714221</v>
      </c>
      <c r="M4536" s="8">
        <f t="shared" si="1260"/>
        <v>1</v>
      </c>
      <c r="N4536" s="8">
        <f t="shared" si="1261"/>
        <v>-4565.2857142857147</v>
      </c>
      <c r="O4536" s="8">
        <f t="shared" si="1270"/>
        <v>13219057.970601078</v>
      </c>
      <c r="P4536" s="8">
        <f t="shared" si="1262"/>
        <v>209752.29813061282</v>
      </c>
      <c r="Q4536" s="8">
        <f t="shared" si="1271"/>
        <v>295163.61964960018</v>
      </c>
      <c r="R4536" s="8">
        <f t="shared" si="1272"/>
        <v>3.2795957738844463</v>
      </c>
      <c r="S4536" s="9">
        <f t="shared" si="1273"/>
        <v>-4565.2857142857147</v>
      </c>
      <c r="T4536">
        <f t="shared" si="1274"/>
        <v>1</v>
      </c>
      <c r="U4536">
        <f t="shared" si="1275"/>
        <v>1</v>
      </c>
      <c r="V4536" s="8">
        <v>4527</v>
      </c>
    </row>
    <row r="4537" spans="1:22" x14ac:dyDescent="0.25">
      <c r="A4537" s="6">
        <f>'Specific flow'!A13284</f>
        <v>43549</v>
      </c>
      <c r="B4537" s="19">
        <f>'Specific flow'!B13284</f>
        <v>1.0966803797468354</v>
      </c>
      <c r="C4537" s="9">
        <f t="shared" si="1276"/>
        <v>-4565.2857142857147</v>
      </c>
      <c r="D4537">
        <f t="shared" si="1277"/>
        <v>13219057.970601078</v>
      </c>
      <c r="E4537" s="7">
        <f t="shared" si="1263"/>
        <v>1.0966803797468354</v>
      </c>
      <c r="F4537" s="8">
        <f t="shared" si="1264"/>
        <v>94753.184810126579</v>
      </c>
      <c r="G4537" s="8">
        <f t="shared" si="1265"/>
        <v>6</v>
      </c>
      <c r="H4537" s="8">
        <f t="shared" si="1266"/>
        <v>518400</v>
      </c>
      <c r="I4537" s="8">
        <f t="shared" si="1267"/>
        <v>-423646.81518987345</v>
      </c>
      <c r="J4537" s="8">
        <f t="shared" si="1268"/>
        <v>12795411.155411204</v>
      </c>
      <c r="K4537" s="8">
        <f>VLOOKUP('400'!J4537,Lookup!$A$3:$C$5200,2,TRUE)</f>
        <v>-4685</v>
      </c>
      <c r="L4537" s="8">
        <f t="shared" si="1269"/>
        <v>119.71428571428532</v>
      </c>
      <c r="M4537" s="8">
        <f t="shared" si="1260"/>
        <v>1</v>
      </c>
      <c r="N4537" s="8">
        <f t="shared" si="1261"/>
        <v>-4622.4285714285716</v>
      </c>
      <c r="O4537" s="8">
        <f t="shared" si="1270"/>
        <v>13013333.525531698</v>
      </c>
      <c r="P4537" s="8">
        <f t="shared" si="1262"/>
        <v>205724.4450693801</v>
      </c>
      <c r="Q4537" s="8">
        <f t="shared" si="1271"/>
        <v>300477.62987950665</v>
      </c>
      <c r="R4537" s="8">
        <f t="shared" si="1272"/>
        <v>3.3386403319945184</v>
      </c>
      <c r="S4537" s="9">
        <f t="shared" si="1273"/>
        <v>-4622.4285714285716</v>
      </c>
      <c r="T4537">
        <f t="shared" si="1274"/>
        <v>1</v>
      </c>
      <c r="U4537">
        <f t="shared" si="1275"/>
        <v>1</v>
      </c>
      <c r="V4537" s="8">
        <v>4528</v>
      </c>
    </row>
    <row r="4538" spans="1:22" x14ac:dyDescent="0.25">
      <c r="A4538" s="6">
        <f>'Specific flow'!A13285</f>
        <v>43550</v>
      </c>
      <c r="B4538" s="19">
        <f>'Specific flow'!B13285</f>
        <v>1.1121265822784809</v>
      </c>
      <c r="C4538" s="9">
        <f t="shared" si="1276"/>
        <v>-4622.4285714285716</v>
      </c>
      <c r="D4538">
        <f t="shared" si="1277"/>
        <v>13013333.525531698</v>
      </c>
      <c r="E4538" s="7">
        <f t="shared" si="1263"/>
        <v>1.1121265822784809</v>
      </c>
      <c r="F4538" s="8">
        <f t="shared" si="1264"/>
        <v>96087.736708860757</v>
      </c>
      <c r="G4538" s="8">
        <f t="shared" si="1265"/>
        <v>6</v>
      </c>
      <c r="H4538" s="8">
        <f t="shared" si="1266"/>
        <v>518400</v>
      </c>
      <c r="I4538" s="8">
        <f t="shared" si="1267"/>
        <v>-422312.26329113927</v>
      </c>
      <c r="J4538" s="8">
        <f t="shared" si="1268"/>
        <v>12591021.262240559</v>
      </c>
      <c r="K4538" s="8">
        <f>VLOOKUP('400'!J4538,Lookup!$A$3:$C$5200,2,TRUE)</f>
        <v>-4744</v>
      </c>
      <c r="L4538" s="8">
        <f t="shared" si="1269"/>
        <v>121.57142857142844</v>
      </c>
      <c r="M4538" s="8">
        <f t="shared" si="1260"/>
        <v>1</v>
      </c>
      <c r="N4538" s="8">
        <f t="shared" si="1261"/>
        <v>-4679.5714285714284</v>
      </c>
      <c r="O4538" s="8">
        <f t="shared" si="1270"/>
        <v>12811597.749850065</v>
      </c>
      <c r="P4538" s="8">
        <f t="shared" si="1262"/>
        <v>201735.7756816335</v>
      </c>
      <c r="Q4538" s="8">
        <f t="shared" si="1271"/>
        <v>297823.51239049423</v>
      </c>
      <c r="R4538" s="8">
        <f t="shared" si="1272"/>
        <v>3.3091501376721579</v>
      </c>
      <c r="S4538" s="9">
        <f t="shared" si="1273"/>
        <v>-4679.5714285714284</v>
      </c>
      <c r="T4538">
        <f t="shared" si="1274"/>
        <v>1</v>
      </c>
      <c r="U4538">
        <f t="shared" si="1275"/>
        <v>1</v>
      </c>
      <c r="V4538" s="8">
        <v>4529</v>
      </c>
    </row>
    <row r="4539" spans="1:22" x14ac:dyDescent="0.25">
      <c r="A4539" s="6">
        <f>'Specific flow'!A13286</f>
        <v>43551</v>
      </c>
      <c r="B4539" s="19">
        <f>'Specific flow'!B13286</f>
        <v>1.1600098101265821</v>
      </c>
      <c r="C4539" s="9">
        <f t="shared" si="1276"/>
        <v>-4679.5714285714284</v>
      </c>
      <c r="D4539">
        <f t="shared" si="1277"/>
        <v>12811597.749850065</v>
      </c>
      <c r="E4539" s="7">
        <f t="shared" si="1263"/>
        <v>1.1600098101265821</v>
      </c>
      <c r="F4539" s="8">
        <f t="shared" si="1264"/>
        <v>100224.8475949367</v>
      </c>
      <c r="G4539" s="8">
        <f t="shared" si="1265"/>
        <v>6</v>
      </c>
      <c r="H4539" s="8">
        <f t="shared" si="1266"/>
        <v>518400</v>
      </c>
      <c r="I4539" s="8">
        <f t="shared" si="1267"/>
        <v>-418175.15240506327</v>
      </c>
      <c r="J4539" s="8">
        <f t="shared" si="1268"/>
        <v>12393422.597445002</v>
      </c>
      <c r="K4539" s="8">
        <f>VLOOKUP('400'!J4539,Lookup!$A$3:$C$5200,2,TRUE)</f>
        <v>-4802</v>
      </c>
      <c r="L4539" s="8">
        <f t="shared" si="1269"/>
        <v>122.42857142857156</v>
      </c>
      <c r="M4539" s="8">
        <f t="shared" si="1260"/>
        <v>1</v>
      </c>
      <c r="N4539" s="8">
        <f t="shared" si="1261"/>
        <v>-4736.7142857142853</v>
      </c>
      <c r="O4539" s="8">
        <f t="shared" si="1270"/>
        <v>12613811.459882721</v>
      </c>
      <c r="P4539" s="8">
        <f t="shared" si="1262"/>
        <v>197786.28996734321</v>
      </c>
      <c r="Q4539" s="8">
        <f t="shared" si="1271"/>
        <v>298011.13756227994</v>
      </c>
      <c r="R4539" s="8">
        <f t="shared" si="1272"/>
        <v>3.3112348618031104</v>
      </c>
      <c r="S4539" s="9">
        <f t="shared" si="1273"/>
        <v>-4736.7142857142853</v>
      </c>
      <c r="T4539">
        <f t="shared" si="1274"/>
        <v>1</v>
      </c>
      <c r="U4539">
        <f t="shared" si="1275"/>
        <v>1</v>
      </c>
      <c r="V4539" s="8">
        <v>4530</v>
      </c>
    </row>
    <row r="4540" spans="1:22" x14ac:dyDescent="0.25">
      <c r="A4540" s="6">
        <f>'Specific flow'!A13287</f>
        <v>43552</v>
      </c>
      <c r="B4540" s="19">
        <f>'Specific flow'!B13287</f>
        <v>1.2078930379746835</v>
      </c>
      <c r="C4540" s="9">
        <f t="shared" si="1276"/>
        <v>-4736.7142857142853</v>
      </c>
      <c r="D4540">
        <f t="shared" si="1277"/>
        <v>12613811.459882721</v>
      </c>
      <c r="E4540" s="7">
        <f t="shared" si="1263"/>
        <v>1.2078930379746835</v>
      </c>
      <c r="F4540" s="8">
        <f t="shared" si="1264"/>
        <v>104361.95848101265</v>
      </c>
      <c r="G4540" s="8">
        <f t="shared" si="1265"/>
        <v>6</v>
      </c>
      <c r="H4540" s="8">
        <f t="shared" si="1266"/>
        <v>518400</v>
      </c>
      <c r="I4540" s="8">
        <f t="shared" si="1267"/>
        <v>-414038.04151898733</v>
      </c>
      <c r="J4540" s="8">
        <f t="shared" si="1268"/>
        <v>12199773.418363733</v>
      </c>
      <c r="K4540" s="8">
        <f>VLOOKUP('400'!J4540,Lookup!$A$3:$C$5200,2,TRUE)</f>
        <v>-4861</v>
      </c>
      <c r="L4540" s="8">
        <f t="shared" si="1269"/>
        <v>124.28571428571468</v>
      </c>
      <c r="M4540" s="8">
        <f t="shared" si="1260"/>
        <v>1</v>
      </c>
      <c r="N4540" s="8">
        <f t="shared" si="1261"/>
        <v>-4793.8571428571422</v>
      </c>
      <c r="O4540" s="8">
        <f t="shared" si="1270"/>
        <v>12419935.471956193</v>
      </c>
      <c r="P4540" s="8">
        <f t="shared" si="1262"/>
        <v>193875.98792652786</v>
      </c>
      <c r="Q4540" s="8">
        <f t="shared" si="1271"/>
        <v>298237.94640754053</v>
      </c>
      <c r="R4540" s="8">
        <f t="shared" si="1272"/>
        <v>3.3137549600837835</v>
      </c>
      <c r="S4540" s="9">
        <f t="shared" si="1273"/>
        <v>-4793.8571428571422</v>
      </c>
      <c r="T4540">
        <f t="shared" si="1274"/>
        <v>1</v>
      </c>
      <c r="U4540">
        <f t="shared" si="1275"/>
        <v>1</v>
      </c>
      <c r="V4540" s="8">
        <v>4531</v>
      </c>
    </row>
    <row r="4541" spans="1:22" x14ac:dyDescent="0.25">
      <c r="A4541" s="6">
        <f>'Specific flow'!A13288</f>
        <v>43553</v>
      </c>
      <c r="B4541" s="19">
        <f>'Specific flow'!B13288</f>
        <v>1.0503417721518988</v>
      </c>
      <c r="C4541" s="9">
        <f t="shared" si="1276"/>
        <v>-4793.8571428571422</v>
      </c>
      <c r="D4541">
        <f t="shared" si="1277"/>
        <v>12419935.471956193</v>
      </c>
      <c r="E4541" s="7">
        <f t="shared" si="1263"/>
        <v>1.0503417721518988</v>
      </c>
      <c r="F4541" s="8">
        <f t="shared" si="1264"/>
        <v>90749.529113924058</v>
      </c>
      <c r="G4541" s="8">
        <f t="shared" si="1265"/>
        <v>6</v>
      </c>
      <c r="H4541" s="8">
        <f t="shared" si="1266"/>
        <v>518400</v>
      </c>
      <c r="I4541" s="8">
        <f t="shared" si="1267"/>
        <v>-427650.47088607593</v>
      </c>
      <c r="J4541" s="8">
        <f t="shared" si="1268"/>
        <v>11992285.001070118</v>
      </c>
      <c r="K4541" s="8">
        <f>VLOOKUP('400'!J4541,Lookup!$A$3:$C$5200,2,TRUE)</f>
        <v>-4925</v>
      </c>
      <c r="L4541" s="8">
        <f t="shared" si="1269"/>
        <v>131.14285714285779</v>
      </c>
      <c r="M4541" s="8">
        <f t="shared" si="1260"/>
        <v>1</v>
      </c>
      <c r="N4541" s="8">
        <f t="shared" si="1261"/>
        <v>-4850.9999999999991</v>
      </c>
      <c r="O4541" s="8">
        <f t="shared" si="1270"/>
        <v>12229930.60239701</v>
      </c>
      <c r="P4541" s="8">
        <f t="shared" si="1262"/>
        <v>190004.86955918372</v>
      </c>
      <c r="Q4541" s="8">
        <f t="shared" si="1271"/>
        <v>280754.39867310779</v>
      </c>
      <c r="R4541" s="8">
        <f t="shared" si="1272"/>
        <v>3.1194933185900866</v>
      </c>
      <c r="S4541" s="9">
        <f t="shared" si="1273"/>
        <v>-4850.9999999999991</v>
      </c>
      <c r="T4541">
        <f t="shared" si="1274"/>
        <v>1</v>
      </c>
      <c r="U4541">
        <f t="shared" si="1275"/>
        <v>1</v>
      </c>
      <c r="V4541" s="8">
        <v>4532</v>
      </c>
    </row>
    <row r="4542" spans="1:22" x14ac:dyDescent="0.25">
      <c r="A4542" s="6">
        <f>'Specific flow'!A13289</f>
        <v>43554</v>
      </c>
      <c r="B4542" s="19">
        <f>'Specific flow'!B13289</f>
        <v>0.97311075949367098</v>
      </c>
      <c r="C4542" s="9">
        <f t="shared" si="1276"/>
        <v>-4850.9999999999991</v>
      </c>
      <c r="D4542">
        <f t="shared" si="1277"/>
        <v>12229930.60239701</v>
      </c>
      <c r="E4542" s="7">
        <f t="shared" si="1263"/>
        <v>0.97311075949367098</v>
      </c>
      <c r="F4542" s="8">
        <f t="shared" si="1264"/>
        <v>84076.769620253166</v>
      </c>
      <c r="G4542" s="8">
        <f t="shared" si="1265"/>
        <v>6</v>
      </c>
      <c r="H4542" s="8">
        <f t="shared" si="1266"/>
        <v>518400</v>
      </c>
      <c r="I4542" s="8">
        <f t="shared" si="1267"/>
        <v>-434323.23037974682</v>
      </c>
      <c r="J4542" s="8">
        <f t="shared" si="1268"/>
        <v>11795607.372017263</v>
      </c>
      <c r="K4542" s="8">
        <f>VLOOKUP('400'!J4542,Lookup!$A$3:$C$5200,2,TRUE)</f>
        <v>-4987</v>
      </c>
      <c r="L4542" s="8">
        <f t="shared" si="1269"/>
        <v>136.00000000000091</v>
      </c>
      <c r="M4542" s="8">
        <f t="shared" si="1260"/>
        <v>1</v>
      </c>
      <c r="N4542" s="8">
        <f t="shared" si="1261"/>
        <v>-4908.142857142856</v>
      </c>
      <c r="O4542" s="8">
        <f t="shared" si="1270"/>
        <v>12043757.667531699</v>
      </c>
      <c r="P4542" s="8">
        <f t="shared" si="1262"/>
        <v>186172.93486531079</v>
      </c>
      <c r="Q4542" s="8">
        <f t="shared" si="1271"/>
        <v>270249.70448556397</v>
      </c>
      <c r="R4542" s="8">
        <f t="shared" si="1272"/>
        <v>3.002774494284044</v>
      </c>
      <c r="S4542" s="9">
        <f t="shared" si="1273"/>
        <v>-4908.142857142856</v>
      </c>
      <c r="T4542">
        <f t="shared" si="1274"/>
        <v>1</v>
      </c>
      <c r="U4542">
        <f t="shared" si="1275"/>
        <v>1</v>
      </c>
      <c r="V4542" s="8">
        <v>4533</v>
      </c>
    </row>
    <row r="4543" spans="1:22" x14ac:dyDescent="0.25">
      <c r="A4543" s="6">
        <f>'Specific flow'!A13290</f>
        <v>43555</v>
      </c>
      <c r="B4543" s="19">
        <f>'Specific flow'!B13290</f>
        <v>0.95920917721518972</v>
      </c>
      <c r="C4543" s="9">
        <f t="shared" si="1276"/>
        <v>-4908.142857142856</v>
      </c>
      <c r="D4543">
        <f t="shared" si="1277"/>
        <v>12043757.667531699</v>
      </c>
      <c r="E4543" s="7">
        <f t="shared" si="1263"/>
        <v>0.95920917721518972</v>
      </c>
      <c r="F4543" s="8">
        <f t="shared" si="1264"/>
        <v>82875.672911392394</v>
      </c>
      <c r="G4543" s="8">
        <f t="shared" si="1265"/>
        <v>6</v>
      </c>
      <c r="H4543" s="8">
        <f t="shared" si="1266"/>
        <v>518400</v>
      </c>
      <c r="I4543" s="8">
        <f t="shared" si="1267"/>
        <v>-435524.32708860759</v>
      </c>
      <c r="J4543" s="8">
        <f t="shared" si="1268"/>
        <v>11608233.340443091</v>
      </c>
      <c r="K4543" s="8">
        <f>VLOOKUP('400'!J4543,Lookup!$A$3:$C$5200,2,TRUE)</f>
        <v>-5047</v>
      </c>
      <c r="L4543" s="8">
        <f t="shared" si="1269"/>
        <v>138.85714285714403</v>
      </c>
      <c r="M4543" s="8">
        <f t="shared" si="1260"/>
        <v>1</v>
      </c>
      <c r="N4543" s="8">
        <f t="shared" si="1261"/>
        <v>-4965.2857142857129</v>
      </c>
      <c r="O4543" s="8">
        <f t="shared" si="1270"/>
        <v>11861377.483686805</v>
      </c>
      <c r="P4543" s="8">
        <f t="shared" si="1262"/>
        <v>182380.18384489417</v>
      </c>
      <c r="Q4543" s="8">
        <f t="shared" si="1271"/>
        <v>265255.85675628658</v>
      </c>
      <c r="R4543" s="8">
        <f t="shared" si="1272"/>
        <v>2.9472872972920729</v>
      </c>
      <c r="S4543" s="9">
        <f t="shared" si="1273"/>
        <v>-4965.2857142857129</v>
      </c>
      <c r="T4543">
        <f t="shared" si="1274"/>
        <v>1</v>
      </c>
      <c r="U4543">
        <f t="shared" si="1275"/>
        <v>1</v>
      </c>
      <c r="V4543" s="8">
        <v>4534</v>
      </c>
    </row>
    <row r="4544" spans="1:22" x14ac:dyDescent="0.25">
      <c r="A4544" s="6">
        <f>'Specific flow'!A13291</f>
        <v>43556</v>
      </c>
      <c r="B4544" s="19">
        <f>'Specific flow'!B13291</f>
        <v>0.98855696202531651</v>
      </c>
      <c r="C4544" s="9">
        <f t="shared" si="1276"/>
        <v>-4965.2857142857129</v>
      </c>
      <c r="D4544">
        <f t="shared" si="1277"/>
        <v>11861377.483686805</v>
      </c>
      <c r="E4544" s="7">
        <f t="shared" si="1263"/>
        <v>0.98855696202531651</v>
      </c>
      <c r="F4544" s="8">
        <f t="shared" si="1264"/>
        <v>85411.321518987344</v>
      </c>
      <c r="G4544" s="8">
        <f t="shared" si="1265"/>
        <v>6</v>
      </c>
      <c r="H4544" s="8">
        <f t="shared" si="1266"/>
        <v>518400</v>
      </c>
      <c r="I4544" s="8">
        <f t="shared" si="1267"/>
        <v>-432988.67848101264</v>
      </c>
      <c r="J4544" s="8">
        <f t="shared" si="1268"/>
        <v>11428388.805205792</v>
      </c>
      <c r="K4544" s="8">
        <f>VLOOKUP('400'!J4544,Lookup!$A$3:$C$5200,2,TRUE)</f>
        <v>-5106</v>
      </c>
      <c r="L4544" s="8">
        <f t="shared" si="1269"/>
        <v>140.71428571428714</v>
      </c>
      <c r="M4544" s="8">
        <f t="shared" si="1260"/>
        <v>1</v>
      </c>
      <c r="N4544" s="8">
        <f t="shared" si="1261"/>
        <v>-5022.4285714285697</v>
      </c>
      <c r="O4544" s="8">
        <f t="shared" si="1270"/>
        <v>11682750.867188841</v>
      </c>
      <c r="P4544" s="8">
        <f t="shared" si="1262"/>
        <v>178626.61649796367</v>
      </c>
      <c r="Q4544" s="8">
        <f t="shared" si="1271"/>
        <v>264037.93801695103</v>
      </c>
      <c r="R4544" s="8">
        <f t="shared" si="1272"/>
        <v>2.9337548668550113</v>
      </c>
      <c r="S4544" s="9">
        <f t="shared" si="1273"/>
        <v>-5022.4285714285697</v>
      </c>
      <c r="T4544">
        <f t="shared" si="1274"/>
        <v>1</v>
      </c>
      <c r="U4544">
        <f t="shared" si="1275"/>
        <v>1</v>
      </c>
      <c r="V4544" s="8">
        <v>4535</v>
      </c>
    </row>
    <row r="4545" spans="1:22" x14ac:dyDescent="0.25">
      <c r="A4545" s="6">
        <f>'Specific flow'!A13292</f>
        <v>43557</v>
      </c>
      <c r="B4545" s="19">
        <f>'Specific flow'!B13292</f>
        <v>0.98855696202531651</v>
      </c>
      <c r="C4545" s="9">
        <f t="shared" si="1276"/>
        <v>-5022.4285714285697</v>
      </c>
      <c r="D4545">
        <f t="shared" si="1277"/>
        <v>11682750.867188841</v>
      </c>
      <c r="E4545" s="7">
        <f t="shared" si="1263"/>
        <v>0.98855696202531651</v>
      </c>
      <c r="F4545" s="8">
        <f t="shared" si="1264"/>
        <v>85411.321518987344</v>
      </c>
      <c r="G4545" s="8">
        <f t="shared" si="1265"/>
        <v>6</v>
      </c>
      <c r="H4545" s="8">
        <f t="shared" si="1266"/>
        <v>518400</v>
      </c>
      <c r="I4545" s="8">
        <f t="shared" si="1267"/>
        <v>-432988.67848101264</v>
      </c>
      <c r="J4545" s="8">
        <f t="shared" si="1268"/>
        <v>11249762.188707829</v>
      </c>
      <c r="K4545" s="8">
        <f>VLOOKUP('400'!J4545,Lookup!$A$3:$C$5200,2,TRUE)</f>
        <v>-5167</v>
      </c>
      <c r="L4545" s="8">
        <f t="shared" si="1269"/>
        <v>144.57142857143026</v>
      </c>
      <c r="M4545" s="8">
        <f t="shared" si="1260"/>
        <v>1</v>
      </c>
      <c r="N4545" s="8">
        <f t="shared" si="1261"/>
        <v>-5079.5714285714266</v>
      </c>
      <c r="O4545" s="8">
        <f t="shared" si="1270"/>
        <v>11507838.634364352</v>
      </c>
      <c r="P4545" s="8">
        <f t="shared" si="1262"/>
        <v>174912.23282448947</v>
      </c>
      <c r="Q4545" s="8">
        <f t="shared" si="1271"/>
        <v>260323.55434347683</v>
      </c>
      <c r="R4545" s="8">
        <f t="shared" si="1272"/>
        <v>2.8924839371497426</v>
      </c>
      <c r="S4545" s="9">
        <f t="shared" si="1273"/>
        <v>-5079.5714285714266</v>
      </c>
      <c r="T4545">
        <f t="shared" si="1274"/>
        <v>1</v>
      </c>
      <c r="U4545">
        <f t="shared" si="1275"/>
        <v>1</v>
      </c>
      <c r="V4545" s="8">
        <v>4536</v>
      </c>
    </row>
    <row r="4546" spans="1:22" x14ac:dyDescent="0.25">
      <c r="A4546" s="6">
        <f>'Specific flow'!A13293</f>
        <v>43558</v>
      </c>
      <c r="B4546" s="19">
        <f>'Specific flow'!B13293</f>
        <v>1.1754560126582279</v>
      </c>
      <c r="C4546" s="9">
        <f t="shared" si="1276"/>
        <v>-5079.5714285714266</v>
      </c>
      <c r="D4546">
        <f t="shared" si="1277"/>
        <v>11507838.634364352</v>
      </c>
      <c r="E4546" s="7">
        <f t="shared" si="1263"/>
        <v>1.1754560126582279</v>
      </c>
      <c r="F4546" s="8">
        <f t="shared" si="1264"/>
        <v>101559.39949367089</v>
      </c>
      <c r="G4546" s="8">
        <f t="shared" si="1265"/>
        <v>6</v>
      </c>
      <c r="H4546" s="8">
        <f t="shared" si="1266"/>
        <v>518400</v>
      </c>
      <c r="I4546" s="8">
        <f t="shared" si="1267"/>
        <v>-416840.60050632909</v>
      </c>
      <c r="J4546" s="8">
        <f t="shared" si="1268"/>
        <v>11090998.033858022</v>
      </c>
      <c r="K4546" s="8">
        <f>VLOOKUP('400'!J4546,Lookup!$A$3:$C$5200,2,TRUE)</f>
        <v>-5197</v>
      </c>
      <c r="L4546" s="8">
        <f t="shared" si="1269"/>
        <v>117.42857142857338</v>
      </c>
      <c r="M4546" s="8">
        <f t="shared" si="1260"/>
        <v>1</v>
      </c>
      <c r="N4546" s="8">
        <f t="shared" si="1261"/>
        <v>-5136.7142857142835</v>
      </c>
      <c r="O4546" s="8">
        <f t="shared" si="1270"/>
        <v>11336601.601539865</v>
      </c>
      <c r="P4546" s="8">
        <f t="shared" si="1262"/>
        <v>171237.03282448649</v>
      </c>
      <c r="Q4546" s="8">
        <f t="shared" si="1271"/>
        <v>272796.4323181574</v>
      </c>
      <c r="R4546" s="8">
        <f t="shared" si="1272"/>
        <v>3.0310714702017489</v>
      </c>
      <c r="S4546" s="9">
        <f t="shared" si="1273"/>
        <v>-5136.7142857142835</v>
      </c>
      <c r="T4546">
        <f t="shared" si="1274"/>
        <v>1</v>
      </c>
      <c r="U4546">
        <f t="shared" si="1275"/>
        <v>1</v>
      </c>
      <c r="V4546" s="8">
        <v>4537</v>
      </c>
    </row>
    <row r="4547" spans="1:22" x14ac:dyDescent="0.25">
      <c r="A4547" s="6">
        <f>'Specific flow'!A13294</f>
        <v>43559</v>
      </c>
      <c r="B4547" s="19">
        <f>'Specific flow'!B13294</f>
        <v>1.0194493670886076</v>
      </c>
      <c r="C4547" s="9">
        <f t="shared" si="1276"/>
        <v>-5136.7142857142835</v>
      </c>
      <c r="D4547">
        <f t="shared" si="1277"/>
        <v>11336601.601539865</v>
      </c>
      <c r="E4547" s="7">
        <f t="shared" si="1263"/>
        <v>1.0194493670886076</v>
      </c>
      <c r="F4547" s="8">
        <f t="shared" si="1264"/>
        <v>88080.425316455687</v>
      </c>
      <c r="G4547" s="8">
        <f t="shared" si="1265"/>
        <v>6</v>
      </c>
      <c r="H4547" s="8">
        <f t="shared" si="1266"/>
        <v>518400</v>
      </c>
      <c r="I4547" s="8">
        <f t="shared" si="1267"/>
        <v>-430319.57468354434</v>
      </c>
      <c r="J4547" s="8">
        <f t="shared" si="1268"/>
        <v>10906282.02685632</v>
      </c>
      <c r="K4547" s="8">
        <f>VLOOKUP('400'!J4547,Lookup!$A$3:$C$5200,2,TRUE)</f>
        <v>-5197</v>
      </c>
      <c r="L4547" s="8">
        <f t="shared" si="1269"/>
        <v>60.285714285716494</v>
      </c>
      <c r="M4547" s="8">
        <f t="shared" si="1260"/>
        <v>1</v>
      </c>
      <c r="N4547" s="8">
        <f t="shared" si="1261"/>
        <v>-5193.8571428571404</v>
      </c>
      <c r="O4547" s="8">
        <f t="shared" si="1270"/>
        <v>11169000.58504191</v>
      </c>
      <c r="P4547" s="8">
        <f t="shared" si="1262"/>
        <v>167601.01649795473</v>
      </c>
      <c r="Q4547" s="8">
        <f t="shared" si="1271"/>
        <v>255681.44181441041</v>
      </c>
      <c r="R4547" s="8">
        <f t="shared" si="1272"/>
        <v>2.8409049090490046</v>
      </c>
      <c r="S4547" s="9">
        <f t="shared" si="1273"/>
        <v>-5193.8571428571404</v>
      </c>
      <c r="T4547">
        <f t="shared" si="1274"/>
        <v>1</v>
      </c>
      <c r="U4547">
        <f t="shared" si="1275"/>
        <v>1</v>
      </c>
      <c r="V4547" s="8">
        <v>4538</v>
      </c>
    </row>
    <row r="4548" spans="1:22" x14ac:dyDescent="0.25">
      <c r="A4548" s="6">
        <f>'Specific flow'!A13295</f>
        <v>43560</v>
      </c>
      <c r="B4548" s="19">
        <f>'Specific flow'!B13295</f>
        <v>1.9663015822784806</v>
      </c>
      <c r="C4548" s="9">
        <f t="shared" si="1276"/>
        <v>-5193.8571428571404</v>
      </c>
      <c r="D4548">
        <f t="shared" si="1277"/>
        <v>11169000.58504191</v>
      </c>
      <c r="E4548" s="7">
        <f t="shared" si="1263"/>
        <v>1.9663015822784806</v>
      </c>
      <c r="F4548" s="8">
        <f t="shared" si="1264"/>
        <v>169888.45670886073</v>
      </c>
      <c r="G4548" s="8">
        <f t="shared" si="1265"/>
        <v>6</v>
      </c>
      <c r="H4548" s="8">
        <f t="shared" si="1266"/>
        <v>518400</v>
      </c>
      <c r="I4548" s="8">
        <f t="shared" si="1267"/>
        <v>-348511.5432911393</v>
      </c>
      <c r="J4548" s="8">
        <f t="shared" si="1268"/>
        <v>10820489.041750772</v>
      </c>
      <c r="K4548" s="8">
        <f>VLOOKUP('400'!J4548,Lookup!$A$3:$C$5200,2,TRUE)</f>
        <v>-5197</v>
      </c>
      <c r="L4548" s="8">
        <f t="shared" si="1269"/>
        <v>3.1428571428596115</v>
      </c>
      <c r="M4548" s="8">
        <f t="shared" si="1260"/>
        <v>0</v>
      </c>
      <c r="N4548" s="8">
        <f t="shared" si="1261"/>
        <v>-5250.9999999999973</v>
      </c>
      <c r="O4548" s="8">
        <f t="shared" si="1270"/>
        <v>11004996.401197009</v>
      </c>
      <c r="P4548" s="8">
        <f t="shared" si="1262"/>
        <v>164004.18384490162</v>
      </c>
      <c r="Q4548" s="8">
        <f t="shared" si="1271"/>
        <v>333892.64055376232</v>
      </c>
      <c r="R4548" s="8">
        <f t="shared" si="1272"/>
        <v>3.7099182283751371</v>
      </c>
      <c r="S4548" s="9">
        <f t="shared" si="1273"/>
        <v>-5197</v>
      </c>
      <c r="T4548">
        <f t="shared" si="1274"/>
        <v>1</v>
      </c>
      <c r="U4548">
        <f t="shared" si="1275"/>
        <v>1</v>
      </c>
      <c r="V4548" s="8">
        <v>4539</v>
      </c>
    </row>
    <row r="4549" spans="1:22" x14ac:dyDescent="0.25">
      <c r="A4549" s="6">
        <f>'Specific flow'!A13296</f>
        <v>43561</v>
      </c>
      <c r="B4549" s="19">
        <f>'Specific flow'!B13296</f>
        <v>1.753143987341772</v>
      </c>
      <c r="C4549" s="9">
        <f t="shared" si="1276"/>
        <v>-5197</v>
      </c>
      <c r="D4549">
        <f t="shared" si="1277"/>
        <v>11159887.240338996</v>
      </c>
      <c r="E4549" s="7">
        <f t="shared" si="1263"/>
        <v>1.753143987341772</v>
      </c>
      <c r="F4549" s="8">
        <f t="shared" si="1264"/>
        <v>151471.6405063291</v>
      </c>
      <c r="G4549" s="8">
        <f t="shared" si="1265"/>
        <v>6</v>
      </c>
      <c r="H4549" s="8">
        <f t="shared" si="1266"/>
        <v>518400</v>
      </c>
      <c r="I4549" s="8">
        <f t="shared" si="1267"/>
        <v>-366928.35949367087</v>
      </c>
      <c r="J4549" s="8">
        <f t="shared" si="1268"/>
        <v>10792958.880845325</v>
      </c>
      <c r="K4549" s="8">
        <f>VLOOKUP('400'!J4549,Lookup!$A$3:$C$5200,2,TRUE)</f>
        <v>-5197</v>
      </c>
      <c r="L4549" s="8">
        <f t="shared" si="1269"/>
        <v>0</v>
      </c>
      <c r="M4549" s="8">
        <f t="shared" si="1260"/>
        <v>0</v>
      </c>
      <c r="N4549" s="8">
        <f t="shared" si="1261"/>
        <v>-5254.1428571428569</v>
      </c>
      <c r="O4549" s="8">
        <f t="shared" si="1270"/>
        <v>10996079.745473698</v>
      </c>
      <c r="P4549" s="8">
        <f t="shared" si="1262"/>
        <v>163807.49486529827</v>
      </c>
      <c r="Q4549" s="8">
        <f t="shared" si="1271"/>
        <v>315279.1353716274</v>
      </c>
      <c r="R4549" s="8">
        <f t="shared" si="1272"/>
        <v>3.5031015041291935</v>
      </c>
      <c r="S4549" s="9">
        <f t="shared" si="1273"/>
        <v>-5197</v>
      </c>
      <c r="T4549">
        <f t="shared" si="1274"/>
        <v>1</v>
      </c>
      <c r="U4549">
        <f t="shared" si="1275"/>
        <v>1</v>
      </c>
      <c r="V4549" s="8">
        <v>4540</v>
      </c>
    </row>
    <row r="4550" spans="1:22" x14ac:dyDescent="0.25">
      <c r="A4550" s="6">
        <f>'Specific flow'!A13297</f>
        <v>43562</v>
      </c>
      <c r="B4550" s="19">
        <f>'Specific flow'!B13297</f>
        <v>1.3407303797468355</v>
      </c>
      <c r="C4550" s="9">
        <f t="shared" si="1276"/>
        <v>-5197</v>
      </c>
      <c r="D4550">
        <f t="shared" si="1277"/>
        <v>11159887.240338996</v>
      </c>
      <c r="E4550" s="7">
        <f t="shared" si="1263"/>
        <v>1.3407303797468355</v>
      </c>
      <c r="F4550" s="8">
        <f t="shared" si="1264"/>
        <v>115839.10481012659</v>
      </c>
      <c r="G4550" s="8">
        <f t="shared" si="1265"/>
        <v>6</v>
      </c>
      <c r="H4550" s="8">
        <f t="shared" si="1266"/>
        <v>518400</v>
      </c>
      <c r="I4550" s="8">
        <f t="shared" si="1267"/>
        <v>-402560.89518987341</v>
      </c>
      <c r="J4550" s="8">
        <f t="shared" si="1268"/>
        <v>10757326.345149122</v>
      </c>
      <c r="K4550" s="8">
        <f>VLOOKUP('400'!J4550,Lookup!$A$3:$C$5200,2,TRUE)</f>
        <v>-5197</v>
      </c>
      <c r="L4550" s="8">
        <f t="shared" si="1269"/>
        <v>0</v>
      </c>
      <c r="M4550" s="8">
        <f t="shared" si="1260"/>
        <v>0</v>
      </c>
      <c r="N4550" s="8">
        <f t="shared" si="1261"/>
        <v>-5254.1428571428569</v>
      </c>
      <c r="O4550" s="8">
        <f t="shared" si="1270"/>
        <v>10996079.745473698</v>
      </c>
      <c r="P4550" s="8">
        <f t="shared" si="1262"/>
        <v>163807.49486529827</v>
      </c>
      <c r="Q4550" s="8">
        <f t="shared" si="1271"/>
        <v>279646.59967542486</v>
      </c>
      <c r="R4550" s="8">
        <f t="shared" si="1272"/>
        <v>3.1071844408380542</v>
      </c>
      <c r="S4550" s="9">
        <f t="shared" si="1273"/>
        <v>-5197</v>
      </c>
      <c r="T4550">
        <f t="shared" si="1274"/>
        <v>1</v>
      </c>
      <c r="U4550">
        <f t="shared" si="1275"/>
        <v>1</v>
      </c>
      <c r="V4550" s="8">
        <v>4541</v>
      </c>
    </row>
    <row r="4551" spans="1:22" x14ac:dyDescent="0.25">
      <c r="A4551" s="6">
        <f>'Specific flow'!A13298</f>
        <v>43563</v>
      </c>
      <c r="B4551" s="19">
        <f>'Specific flow'!B13298</f>
        <v>1.1600098101265821</v>
      </c>
      <c r="C4551" s="9">
        <f t="shared" si="1276"/>
        <v>-5197</v>
      </c>
      <c r="D4551">
        <f t="shared" si="1277"/>
        <v>11159887.240338996</v>
      </c>
      <c r="E4551" s="7">
        <f t="shared" si="1263"/>
        <v>1.1600098101265821</v>
      </c>
      <c r="F4551" s="8">
        <f t="shared" si="1264"/>
        <v>100224.8475949367</v>
      </c>
      <c r="G4551" s="8">
        <f t="shared" si="1265"/>
        <v>6</v>
      </c>
      <c r="H4551" s="8">
        <f t="shared" si="1266"/>
        <v>518400</v>
      </c>
      <c r="I4551" s="8">
        <f t="shared" si="1267"/>
        <v>-418175.15240506327</v>
      </c>
      <c r="J4551" s="8">
        <f t="shared" si="1268"/>
        <v>10741712.087933933</v>
      </c>
      <c r="K4551" s="8">
        <f>VLOOKUP('400'!J4551,Lookup!$A$3:$C$5200,2,TRUE)</f>
        <v>-5197</v>
      </c>
      <c r="L4551" s="8">
        <f t="shared" si="1269"/>
        <v>0</v>
      </c>
      <c r="M4551" s="8">
        <f t="shared" si="1260"/>
        <v>0</v>
      </c>
      <c r="N4551" s="8">
        <f t="shared" si="1261"/>
        <v>-5254.1428571428569</v>
      </c>
      <c r="O4551" s="8">
        <f t="shared" si="1270"/>
        <v>10996079.745473698</v>
      </c>
      <c r="P4551" s="8">
        <f t="shared" si="1262"/>
        <v>163807.49486529827</v>
      </c>
      <c r="Q4551" s="8">
        <f t="shared" si="1271"/>
        <v>264032.342460235</v>
      </c>
      <c r="R4551" s="8">
        <f t="shared" si="1272"/>
        <v>2.9336926940026111</v>
      </c>
      <c r="S4551" s="9">
        <f t="shared" si="1273"/>
        <v>-5197</v>
      </c>
      <c r="T4551">
        <f t="shared" si="1274"/>
        <v>1</v>
      </c>
      <c r="U4551">
        <f t="shared" si="1275"/>
        <v>1</v>
      </c>
      <c r="V4551" s="8">
        <v>4542</v>
      </c>
    </row>
    <row r="4552" spans="1:22" x14ac:dyDescent="0.25">
      <c r="A4552" s="6">
        <f>'Specific flow'!A13299</f>
        <v>43564</v>
      </c>
      <c r="B4552" s="19">
        <f>'Specific flow'!B13299</f>
        <v>1.1121265822784809</v>
      </c>
      <c r="C4552" s="9">
        <f t="shared" si="1276"/>
        <v>-5197</v>
      </c>
      <c r="D4552">
        <f t="shared" si="1277"/>
        <v>11159887.240338996</v>
      </c>
      <c r="E4552" s="7">
        <f t="shared" si="1263"/>
        <v>1.1121265822784809</v>
      </c>
      <c r="F4552" s="8">
        <f t="shared" si="1264"/>
        <v>96087.736708860757</v>
      </c>
      <c r="G4552" s="8">
        <f t="shared" si="1265"/>
        <v>6</v>
      </c>
      <c r="H4552" s="8">
        <f t="shared" si="1266"/>
        <v>518400</v>
      </c>
      <c r="I4552" s="8">
        <f t="shared" si="1267"/>
        <v>-422312.26329113927</v>
      </c>
      <c r="J4552" s="8">
        <f t="shared" si="1268"/>
        <v>10737574.977047857</v>
      </c>
      <c r="K4552" s="8">
        <f>VLOOKUP('400'!J4552,Lookup!$A$3:$C$5200,2,TRUE)</f>
        <v>-5197</v>
      </c>
      <c r="L4552" s="8">
        <f t="shared" si="1269"/>
        <v>0</v>
      </c>
      <c r="M4552" s="8">
        <f t="shared" si="1260"/>
        <v>0</v>
      </c>
      <c r="N4552" s="8">
        <f t="shared" si="1261"/>
        <v>-5254.1428571428569</v>
      </c>
      <c r="O4552" s="8">
        <f t="shared" si="1270"/>
        <v>10996079.745473698</v>
      </c>
      <c r="P4552" s="8">
        <f t="shared" si="1262"/>
        <v>163807.49486529827</v>
      </c>
      <c r="Q4552" s="8">
        <f t="shared" si="1271"/>
        <v>259895.23157415903</v>
      </c>
      <c r="R4552" s="8">
        <f t="shared" si="1272"/>
        <v>2.8877247952684337</v>
      </c>
      <c r="S4552" s="9">
        <f t="shared" si="1273"/>
        <v>-5197</v>
      </c>
      <c r="T4552">
        <f t="shared" si="1274"/>
        <v>1</v>
      </c>
      <c r="U4552">
        <f t="shared" si="1275"/>
        <v>1</v>
      </c>
      <c r="V4552" s="8">
        <v>4543</v>
      </c>
    </row>
    <row r="4553" spans="1:22" x14ac:dyDescent="0.25">
      <c r="A4553" s="6">
        <f>'Specific flow'!A13300</f>
        <v>43565</v>
      </c>
      <c r="B4553" s="19">
        <f>'Specific flow'!B13300</f>
        <v>1.0503417721518988</v>
      </c>
      <c r="C4553" s="9">
        <f t="shared" si="1276"/>
        <v>-5197</v>
      </c>
      <c r="D4553">
        <f t="shared" si="1277"/>
        <v>11159887.240338996</v>
      </c>
      <c r="E4553" s="7">
        <f t="shared" si="1263"/>
        <v>1.0503417721518988</v>
      </c>
      <c r="F4553" s="8">
        <f t="shared" si="1264"/>
        <v>90749.529113924058</v>
      </c>
      <c r="G4553" s="8">
        <f t="shared" si="1265"/>
        <v>6</v>
      </c>
      <c r="H4553" s="8">
        <f t="shared" si="1266"/>
        <v>518400</v>
      </c>
      <c r="I4553" s="8">
        <f t="shared" si="1267"/>
        <v>-427650.47088607593</v>
      </c>
      <c r="J4553" s="8">
        <f t="shared" si="1268"/>
        <v>10732236.76945292</v>
      </c>
      <c r="K4553" s="8">
        <f>VLOOKUP('400'!J4553,Lookup!$A$3:$C$5200,2,TRUE)</f>
        <v>-5197</v>
      </c>
      <c r="L4553" s="8">
        <f t="shared" si="1269"/>
        <v>0</v>
      </c>
      <c r="M4553" s="8">
        <f t="shared" si="1260"/>
        <v>0</v>
      </c>
      <c r="N4553" s="8">
        <f t="shared" si="1261"/>
        <v>-5254.1428571428569</v>
      </c>
      <c r="O4553" s="8">
        <f t="shared" si="1270"/>
        <v>10996079.745473698</v>
      </c>
      <c r="P4553" s="8">
        <f t="shared" si="1262"/>
        <v>163807.49486529827</v>
      </c>
      <c r="Q4553" s="8">
        <f t="shared" si="1271"/>
        <v>254557.02397922234</v>
      </c>
      <c r="R4553" s="8">
        <f t="shared" si="1272"/>
        <v>2.8284113775469151</v>
      </c>
      <c r="S4553" s="9">
        <f t="shared" si="1273"/>
        <v>-5197</v>
      </c>
      <c r="T4553">
        <f t="shared" si="1274"/>
        <v>1</v>
      </c>
      <c r="U4553">
        <f t="shared" si="1275"/>
        <v>1</v>
      </c>
      <c r="V4553" s="8">
        <v>4544</v>
      </c>
    </row>
    <row r="4554" spans="1:22" x14ac:dyDescent="0.25">
      <c r="A4554" s="6">
        <f>'Specific flow'!A13301</f>
        <v>43566</v>
      </c>
      <c r="B4554" s="19">
        <f>'Specific flow'!B13301</f>
        <v>8.4598851265822788</v>
      </c>
      <c r="C4554" s="9">
        <f t="shared" si="1276"/>
        <v>-5197</v>
      </c>
      <c r="D4554">
        <f t="shared" si="1277"/>
        <v>11159887.240338996</v>
      </c>
      <c r="E4554" s="7">
        <f t="shared" si="1263"/>
        <v>8.4598851265822788</v>
      </c>
      <c r="F4554" s="8">
        <f t="shared" si="1264"/>
        <v>730934.0749367089</v>
      </c>
      <c r="G4554" s="8">
        <f t="shared" si="1265"/>
        <v>6</v>
      </c>
      <c r="H4554" s="8">
        <f t="shared" si="1266"/>
        <v>518400</v>
      </c>
      <c r="I4554" s="8">
        <f t="shared" si="1267"/>
        <v>212534.0749367089</v>
      </c>
      <c r="J4554" s="8">
        <f t="shared" si="1268"/>
        <v>11372421.315275704</v>
      </c>
      <c r="K4554" s="8">
        <f>VLOOKUP('400'!J4554,Lookup!$A$3:$C$5200,2,TRUE)</f>
        <v>-5125</v>
      </c>
      <c r="L4554" s="8">
        <f t="shared" si="1269"/>
        <v>-72</v>
      </c>
      <c r="M4554" s="8">
        <f t="shared" ref="M4554:M4617" si="1278">IF(L4554&gt;$E$4,1,0)</f>
        <v>0</v>
      </c>
      <c r="N4554" s="8">
        <f t="shared" ref="N4554:N4617" si="1279">C4554-$E$4</f>
        <v>-5254.1428571428569</v>
      </c>
      <c r="O4554" s="8">
        <f t="shared" si="1270"/>
        <v>10996079.745473698</v>
      </c>
      <c r="P4554" s="8">
        <f t="shared" ref="P4554:P4617" si="1280">D4554-O4554</f>
        <v>163807.49486529827</v>
      </c>
      <c r="Q4554" s="8">
        <f t="shared" si="1271"/>
        <v>894741.56980200717</v>
      </c>
      <c r="R4554" s="8">
        <f t="shared" si="1272"/>
        <v>9.9415729978000797</v>
      </c>
      <c r="S4554" s="9">
        <f t="shared" si="1273"/>
        <v>-5125</v>
      </c>
      <c r="T4554">
        <f t="shared" si="1274"/>
        <v>1</v>
      </c>
      <c r="U4554">
        <f t="shared" si="1275"/>
        <v>1</v>
      </c>
      <c r="V4554" s="8">
        <v>4545</v>
      </c>
    </row>
    <row r="4555" spans="1:22" x14ac:dyDescent="0.25">
      <c r="A4555" s="6">
        <f>'Specific flow'!A13302</f>
        <v>43567</v>
      </c>
      <c r="B4555" s="19">
        <f>'Specific flow'!B13302</f>
        <v>14.14872151898734</v>
      </c>
      <c r="C4555" s="9">
        <f t="shared" si="1276"/>
        <v>-5125</v>
      </c>
      <c r="D4555">
        <f t="shared" si="1277"/>
        <v>11371407.620875001</v>
      </c>
      <c r="E4555" s="7">
        <f t="shared" ref="E4555:E4618" si="1281">B4555</f>
        <v>14.14872151898734</v>
      </c>
      <c r="F4555" s="8">
        <f t="shared" ref="F4555:F4618" si="1282">E4555*(24*60*60)</f>
        <v>1222449.5392405062</v>
      </c>
      <c r="G4555" s="8">
        <f t="shared" ref="G4555:G4618" si="1283">$E$5</f>
        <v>6</v>
      </c>
      <c r="H4555" s="8">
        <f t="shared" ref="H4555:H4618" si="1284">6*(24*60*60)</f>
        <v>518400</v>
      </c>
      <c r="I4555" s="8">
        <f t="shared" ref="I4555:I4618" si="1285">F4555-H4555</f>
        <v>704049.53924050624</v>
      </c>
      <c r="J4555" s="8">
        <f t="shared" ref="J4555:J4618" si="1286">D4555+I4555</f>
        <v>12075457.160115507</v>
      </c>
      <c r="K4555" s="8">
        <f>VLOOKUP('400'!J4555,Lookup!$A$3:$C$5200,2,TRUE)</f>
        <v>-4899</v>
      </c>
      <c r="L4555" s="8">
        <f t="shared" ref="L4555:L4618" si="1287">C4555-K4555</f>
        <v>-226</v>
      </c>
      <c r="M4555" s="8">
        <f t="shared" si="1278"/>
        <v>0</v>
      </c>
      <c r="N4555" s="8">
        <f t="shared" si="1279"/>
        <v>-5182.1428571428569</v>
      </c>
      <c r="O4555" s="8">
        <f t="shared" ref="O4555:O4618" si="1288">0.000035*N4555^3+1.09612*N4555^2+11455.116638*N4555+46000000</f>
        <v>11203064.41400969</v>
      </c>
      <c r="P4555" s="8">
        <f t="shared" si="1280"/>
        <v>168343.20686531067</v>
      </c>
      <c r="Q4555" s="8">
        <f t="shared" ref="Q4555:Q4618" si="1289">P4555+F4555</f>
        <v>1390792.7461058169</v>
      </c>
      <c r="R4555" s="8">
        <f t="shared" ref="R4555:R4618" si="1290">Q4555/(25*60*60)</f>
        <v>15.453252734509077</v>
      </c>
      <c r="S4555" s="9">
        <f t="shared" ref="S4555:S4618" si="1291">MAX(K4555,N4555)</f>
        <v>-4899</v>
      </c>
      <c r="T4555">
        <f t="shared" ref="T4555:T4618" si="1292">IF(S4555&lt;-2500,1,0)</f>
        <v>1</v>
      </c>
      <c r="U4555">
        <f t="shared" ref="U4555:U4618" si="1293">IF(S4555&lt;-3000,1,0)</f>
        <v>1</v>
      </c>
      <c r="V4555" s="8">
        <v>4546</v>
      </c>
    </row>
    <row r="4556" spans="1:22" x14ac:dyDescent="0.25">
      <c r="A4556" s="6">
        <f>'Specific flow'!A13303</f>
        <v>43568</v>
      </c>
      <c r="B4556" s="19">
        <f>'Specific flow'!B13303</f>
        <v>3.4553155063291139</v>
      </c>
      <c r="C4556" s="9">
        <f t="shared" ref="C4556:C4619" si="1294">S4555</f>
        <v>-4899</v>
      </c>
      <c r="D4556">
        <f t="shared" ref="D4556:D4619" si="1295">0.000035*C4556^3+1.09612*C4556^2+11455.116638*C4556+46000000</f>
        <v>12073289.446093</v>
      </c>
      <c r="E4556" s="7">
        <f t="shared" si="1281"/>
        <v>3.4553155063291139</v>
      </c>
      <c r="F4556" s="8">
        <f t="shared" si="1282"/>
        <v>298539.25974683545</v>
      </c>
      <c r="G4556" s="8">
        <f t="shared" si="1283"/>
        <v>6</v>
      </c>
      <c r="H4556" s="8">
        <f t="shared" si="1284"/>
        <v>518400</v>
      </c>
      <c r="I4556" s="8">
        <f t="shared" si="1285"/>
        <v>-219860.74025316455</v>
      </c>
      <c r="J4556" s="8">
        <f t="shared" si="1286"/>
        <v>11853428.705839835</v>
      </c>
      <c r="K4556" s="8">
        <f>VLOOKUP('400'!J4556,Lookup!$A$3:$C$5200,2,TRUE)</f>
        <v>-4968</v>
      </c>
      <c r="L4556" s="8">
        <f t="shared" si="1287"/>
        <v>69</v>
      </c>
      <c r="M4556" s="8">
        <f t="shared" si="1278"/>
        <v>1</v>
      </c>
      <c r="N4556" s="8">
        <f t="shared" si="1279"/>
        <v>-4956.1428571428569</v>
      </c>
      <c r="O4556" s="8">
        <f t="shared" si="1288"/>
        <v>11890305.055227697</v>
      </c>
      <c r="P4556" s="8">
        <f t="shared" si="1280"/>
        <v>182984.39086530358</v>
      </c>
      <c r="Q4556" s="8">
        <f t="shared" si="1289"/>
        <v>481523.65061213903</v>
      </c>
      <c r="R4556" s="8">
        <f t="shared" si="1290"/>
        <v>5.3502627845793223</v>
      </c>
      <c r="S4556" s="9">
        <f t="shared" si="1291"/>
        <v>-4956.1428571428569</v>
      </c>
      <c r="T4556">
        <f t="shared" si="1292"/>
        <v>1</v>
      </c>
      <c r="U4556">
        <f t="shared" si="1293"/>
        <v>1</v>
      </c>
      <c r="V4556" s="8">
        <v>4547</v>
      </c>
    </row>
    <row r="4557" spans="1:22" x14ac:dyDescent="0.25">
      <c r="A4557" s="6">
        <f>'Specific flow'!A13304</f>
        <v>43569</v>
      </c>
      <c r="B4557" s="19">
        <f>'Specific flow'!B13304</f>
        <v>2.4837493670886075</v>
      </c>
      <c r="C4557" s="9">
        <f t="shared" si="1294"/>
        <v>-4956.1428571428569</v>
      </c>
      <c r="D4557">
        <f t="shared" si="1295"/>
        <v>11890305.055227697</v>
      </c>
      <c r="E4557" s="7">
        <f t="shared" si="1281"/>
        <v>2.4837493670886075</v>
      </c>
      <c r="F4557" s="8">
        <f t="shared" si="1282"/>
        <v>214595.94531645568</v>
      </c>
      <c r="G4557" s="8">
        <f t="shared" si="1283"/>
        <v>6</v>
      </c>
      <c r="H4557" s="8">
        <f t="shared" si="1284"/>
        <v>518400</v>
      </c>
      <c r="I4557" s="8">
        <f t="shared" si="1285"/>
        <v>-303804.05468354432</v>
      </c>
      <c r="J4557" s="8">
        <f t="shared" si="1286"/>
        <v>11586501.000544153</v>
      </c>
      <c r="K4557" s="8">
        <f>VLOOKUP('400'!J4557,Lookup!$A$3:$C$5200,2,TRUE)</f>
        <v>-5054</v>
      </c>
      <c r="L4557" s="8">
        <f t="shared" si="1287"/>
        <v>97.857142857143117</v>
      </c>
      <c r="M4557" s="8">
        <f t="shared" si="1278"/>
        <v>1</v>
      </c>
      <c r="N4557" s="8">
        <f t="shared" si="1279"/>
        <v>-5013.2857142857138</v>
      </c>
      <c r="O4557" s="8">
        <f t="shared" si="1288"/>
        <v>11711080.501097083</v>
      </c>
      <c r="P4557" s="8">
        <f t="shared" si="1280"/>
        <v>179224.5541306138</v>
      </c>
      <c r="Q4557" s="8">
        <f t="shared" si="1289"/>
        <v>393820.49944706948</v>
      </c>
      <c r="R4557" s="8">
        <f t="shared" si="1290"/>
        <v>4.3757833271896605</v>
      </c>
      <c r="S4557" s="9">
        <f t="shared" si="1291"/>
        <v>-5013.2857142857138</v>
      </c>
      <c r="T4557">
        <f t="shared" si="1292"/>
        <v>1</v>
      </c>
      <c r="U4557">
        <f t="shared" si="1293"/>
        <v>1</v>
      </c>
      <c r="V4557" s="8">
        <v>4548</v>
      </c>
    </row>
    <row r="4558" spans="1:22" x14ac:dyDescent="0.25">
      <c r="A4558" s="6">
        <f>'Specific flow'!A13305</f>
        <v>43570</v>
      </c>
      <c r="B4558" s="19">
        <f>'Specific flow'!B13305</f>
        <v>2.4188753164556962</v>
      </c>
      <c r="C4558" s="9">
        <f t="shared" si="1294"/>
        <v>-5013.2857142857138</v>
      </c>
      <c r="D4558">
        <f t="shared" si="1295"/>
        <v>11711080.501097083</v>
      </c>
      <c r="E4558" s="7">
        <f t="shared" si="1281"/>
        <v>2.4188753164556962</v>
      </c>
      <c r="F4558" s="8">
        <f t="shared" si="1282"/>
        <v>208990.82734177215</v>
      </c>
      <c r="G4558" s="8">
        <f t="shared" si="1283"/>
        <v>6</v>
      </c>
      <c r="H4558" s="8">
        <f t="shared" si="1284"/>
        <v>518400</v>
      </c>
      <c r="I4558" s="8">
        <f t="shared" si="1285"/>
        <v>-309409.17265822785</v>
      </c>
      <c r="J4558" s="8">
        <f t="shared" si="1286"/>
        <v>11401671.328438856</v>
      </c>
      <c r="K4558" s="8">
        <f>VLOOKUP('400'!J4558,Lookup!$A$3:$C$5200,2,TRUE)</f>
        <v>-5115</v>
      </c>
      <c r="L4558" s="8">
        <f t="shared" si="1287"/>
        <v>101.71428571428623</v>
      </c>
      <c r="M4558" s="8">
        <f t="shared" si="1278"/>
        <v>1</v>
      </c>
      <c r="N4558" s="8">
        <f t="shared" si="1279"/>
        <v>-5070.4285714285706</v>
      </c>
      <c r="O4558" s="8">
        <f t="shared" si="1288"/>
        <v>11535576.600027695</v>
      </c>
      <c r="P4558" s="8">
        <f t="shared" si="1280"/>
        <v>175503.90106938779</v>
      </c>
      <c r="Q4558" s="8">
        <f t="shared" si="1289"/>
        <v>384494.72841115994</v>
      </c>
      <c r="R4558" s="8">
        <f t="shared" si="1290"/>
        <v>4.2721636490128887</v>
      </c>
      <c r="S4558" s="9">
        <f t="shared" si="1291"/>
        <v>-5070.4285714285706</v>
      </c>
      <c r="T4558">
        <f t="shared" si="1292"/>
        <v>1</v>
      </c>
      <c r="U4558">
        <f t="shared" si="1293"/>
        <v>1</v>
      </c>
      <c r="V4558" s="8">
        <v>4549</v>
      </c>
    </row>
    <row r="4559" spans="1:22" x14ac:dyDescent="0.25">
      <c r="A4559" s="6">
        <f>'Specific flow'!A13306</f>
        <v>43571</v>
      </c>
      <c r="B4559" s="19">
        <f>'Specific flow'!B13306</f>
        <v>1.9863816455696202</v>
      </c>
      <c r="C4559" s="9">
        <f t="shared" si="1294"/>
        <v>-5070.4285714285706</v>
      </c>
      <c r="D4559">
        <f t="shared" si="1295"/>
        <v>11535576.600027695</v>
      </c>
      <c r="E4559" s="7">
        <f t="shared" si="1281"/>
        <v>1.9863816455696202</v>
      </c>
      <c r="F4559" s="8">
        <f t="shared" si="1282"/>
        <v>171623.37417721518</v>
      </c>
      <c r="G4559" s="8">
        <f t="shared" si="1283"/>
        <v>6</v>
      </c>
      <c r="H4559" s="8">
        <f t="shared" si="1284"/>
        <v>518400</v>
      </c>
      <c r="I4559" s="8">
        <f t="shared" si="1285"/>
        <v>-346776.62582278484</v>
      </c>
      <c r="J4559" s="8">
        <f t="shared" si="1286"/>
        <v>11188799.974204911</v>
      </c>
      <c r="K4559" s="8">
        <f>VLOOKUP('400'!J4559,Lookup!$A$3:$C$5200,2,TRUE)</f>
        <v>-5188</v>
      </c>
      <c r="L4559" s="8">
        <f t="shared" si="1287"/>
        <v>117.57142857142935</v>
      </c>
      <c r="M4559" s="8">
        <f t="shared" si="1278"/>
        <v>1</v>
      </c>
      <c r="N4559" s="8">
        <f t="shared" si="1279"/>
        <v>-5127.5714285714275</v>
      </c>
      <c r="O4559" s="8">
        <f t="shared" si="1288"/>
        <v>11363754.168346062</v>
      </c>
      <c r="P4559" s="8">
        <f t="shared" si="1280"/>
        <v>171822.431681633</v>
      </c>
      <c r="Q4559" s="8">
        <f t="shared" si="1289"/>
        <v>343445.80585884815</v>
      </c>
      <c r="R4559" s="8">
        <f t="shared" si="1290"/>
        <v>3.8160645095427572</v>
      </c>
      <c r="S4559" s="9">
        <f t="shared" si="1291"/>
        <v>-5127.5714285714275</v>
      </c>
      <c r="T4559">
        <f t="shared" si="1292"/>
        <v>1</v>
      </c>
      <c r="U4559">
        <f t="shared" si="1293"/>
        <v>1</v>
      </c>
      <c r="V4559" s="8">
        <v>4550</v>
      </c>
    </row>
    <row r="4560" spans="1:22" x14ac:dyDescent="0.25">
      <c r="A4560" s="6">
        <f>'Specific flow'!A13307</f>
        <v>43572</v>
      </c>
      <c r="B4560" s="19">
        <f>'Specific flow'!B13307</f>
        <v>1.753143987341772</v>
      </c>
      <c r="C4560" s="9">
        <f t="shared" si="1294"/>
        <v>-5127.5714285714275</v>
      </c>
      <c r="D4560">
        <f t="shared" si="1295"/>
        <v>11363754.168346062</v>
      </c>
      <c r="E4560" s="7">
        <f t="shared" si="1281"/>
        <v>1.753143987341772</v>
      </c>
      <c r="F4560" s="8">
        <f t="shared" si="1282"/>
        <v>151471.6405063291</v>
      </c>
      <c r="G4560" s="8">
        <f t="shared" si="1283"/>
        <v>6</v>
      </c>
      <c r="H4560" s="8">
        <f t="shared" si="1284"/>
        <v>518400</v>
      </c>
      <c r="I4560" s="8">
        <f t="shared" si="1285"/>
        <v>-366928.35949367087</v>
      </c>
      <c r="J4560" s="8">
        <f t="shared" si="1286"/>
        <v>10996825.808852391</v>
      </c>
      <c r="K4560" s="8">
        <f>VLOOKUP('400'!J4560,Lookup!$A$3:$C$5200,2,TRUE)</f>
        <v>-5197</v>
      </c>
      <c r="L4560" s="8">
        <f t="shared" si="1287"/>
        <v>69.428571428572468</v>
      </c>
      <c r="M4560" s="8">
        <f t="shared" si="1278"/>
        <v>1</v>
      </c>
      <c r="N4560" s="8">
        <f t="shared" si="1279"/>
        <v>-5184.7142857142844</v>
      </c>
      <c r="O4560" s="8">
        <f t="shared" si="1288"/>
        <v>11195574.022378728</v>
      </c>
      <c r="P4560" s="8">
        <f t="shared" si="1280"/>
        <v>168180.14596733451</v>
      </c>
      <c r="Q4560" s="8">
        <f t="shared" si="1289"/>
        <v>319651.78647366364</v>
      </c>
      <c r="R4560" s="8">
        <f t="shared" si="1290"/>
        <v>3.5516865163740405</v>
      </c>
      <c r="S4560" s="9">
        <f t="shared" si="1291"/>
        <v>-5184.7142857142844</v>
      </c>
      <c r="T4560">
        <f t="shared" si="1292"/>
        <v>1</v>
      </c>
      <c r="U4560">
        <f t="shared" si="1293"/>
        <v>1</v>
      </c>
      <c r="V4560" s="8">
        <v>4551</v>
      </c>
    </row>
    <row r="4561" spans="1:22" x14ac:dyDescent="0.25">
      <c r="A4561" s="6">
        <f>'Specific flow'!A13308</f>
        <v>43573</v>
      </c>
      <c r="B4561" s="19">
        <f>'Specific flow'!B13308</f>
        <v>1.6048604430379745</v>
      </c>
      <c r="C4561" s="9">
        <f t="shared" si="1294"/>
        <v>-5184.7142857142844</v>
      </c>
      <c r="D4561">
        <f t="shared" si="1295"/>
        <v>11195574.022378728</v>
      </c>
      <c r="E4561" s="7">
        <f t="shared" si="1281"/>
        <v>1.6048604430379745</v>
      </c>
      <c r="F4561" s="8">
        <f t="shared" si="1282"/>
        <v>138659.942278481</v>
      </c>
      <c r="G4561" s="8">
        <f t="shared" si="1283"/>
        <v>6</v>
      </c>
      <c r="H4561" s="8">
        <f t="shared" si="1284"/>
        <v>518400</v>
      </c>
      <c r="I4561" s="8">
        <f t="shared" si="1285"/>
        <v>-379740.05772151903</v>
      </c>
      <c r="J4561" s="8">
        <f t="shared" si="1286"/>
        <v>10815833.964657208</v>
      </c>
      <c r="K4561" s="8">
        <f>VLOOKUP('400'!J4561,Lookup!$A$3:$C$5200,2,TRUE)</f>
        <v>-5197</v>
      </c>
      <c r="L4561" s="8">
        <f t="shared" si="1287"/>
        <v>12.285714285715585</v>
      </c>
      <c r="M4561" s="8">
        <f t="shared" si="1278"/>
        <v>0</v>
      </c>
      <c r="N4561" s="8">
        <f t="shared" si="1279"/>
        <v>-5241.8571428571413</v>
      </c>
      <c r="O4561" s="8">
        <f t="shared" si="1288"/>
        <v>11030996.978452191</v>
      </c>
      <c r="P4561" s="8">
        <f t="shared" si="1280"/>
        <v>164577.04392653704</v>
      </c>
      <c r="Q4561" s="8">
        <f t="shared" si="1289"/>
        <v>303236.98620501801</v>
      </c>
      <c r="R4561" s="8">
        <f t="shared" si="1290"/>
        <v>3.3692998467224222</v>
      </c>
      <c r="S4561" s="9">
        <f t="shared" si="1291"/>
        <v>-5197</v>
      </c>
      <c r="T4561">
        <f t="shared" si="1292"/>
        <v>1</v>
      </c>
      <c r="U4561">
        <f t="shared" si="1293"/>
        <v>1</v>
      </c>
      <c r="V4561" s="8">
        <v>4552</v>
      </c>
    </row>
    <row r="4562" spans="1:22" x14ac:dyDescent="0.25">
      <c r="A4562" s="6">
        <f>'Specific flow'!A13309</f>
        <v>43574</v>
      </c>
      <c r="B4562" s="19">
        <f>'Specific flow'!B13309</f>
        <v>1.5152724683544303</v>
      </c>
      <c r="C4562" s="9">
        <f t="shared" si="1294"/>
        <v>-5197</v>
      </c>
      <c r="D4562">
        <f t="shared" si="1295"/>
        <v>11159887.240338996</v>
      </c>
      <c r="E4562" s="7">
        <f t="shared" si="1281"/>
        <v>1.5152724683544303</v>
      </c>
      <c r="F4562" s="8">
        <f t="shared" si="1282"/>
        <v>130919.54126582277</v>
      </c>
      <c r="G4562" s="8">
        <f t="shared" si="1283"/>
        <v>6</v>
      </c>
      <c r="H4562" s="8">
        <f t="shared" si="1284"/>
        <v>518400</v>
      </c>
      <c r="I4562" s="8">
        <f t="shared" si="1285"/>
        <v>-387480.45873417723</v>
      </c>
      <c r="J4562" s="8">
        <f t="shared" si="1286"/>
        <v>10772406.781604819</v>
      </c>
      <c r="K4562" s="8">
        <f>VLOOKUP('400'!J4562,Lookup!$A$3:$C$5200,2,TRUE)</f>
        <v>-5197</v>
      </c>
      <c r="L4562" s="8">
        <f t="shared" si="1287"/>
        <v>0</v>
      </c>
      <c r="M4562" s="8">
        <f t="shared" si="1278"/>
        <v>0</v>
      </c>
      <c r="N4562" s="8">
        <f t="shared" si="1279"/>
        <v>-5254.1428571428569</v>
      </c>
      <c r="O4562" s="8">
        <f t="shared" si="1288"/>
        <v>10996079.745473698</v>
      </c>
      <c r="P4562" s="8">
        <f t="shared" si="1280"/>
        <v>163807.49486529827</v>
      </c>
      <c r="Q4562" s="8">
        <f t="shared" si="1289"/>
        <v>294727.03613112104</v>
      </c>
      <c r="R4562" s="8">
        <f t="shared" si="1290"/>
        <v>3.2747448459013451</v>
      </c>
      <c r="S4562" s="9">
        <f t="shared" si="1291"/>
        <v>-5197</v>
      </c>
      <c r="T4562">
        <f t="shared" si="1292"/>
        <v>1</v>
      </c>
      <c r="U4562">
        <f t="shared" si="1293"/>
        <v>1</v>
      </c>
      <c r="V4562" s="8">
        <v>4553</v>
      </c>
    </row>
    <row r="4563" spans="1:22" x14ac:dyDescent="0.25">
      <c r="A4563" s="6">
        <f>'Specific flow'!A13310</f>
        <v>43575</v>
      </c>
      <c r="B4563" s="19">
        <f>'Specific flow'!B13310</f>
        <v>1.4967370253164556</v>
      </c>
      <c r="C4563" s="9">
        <f t="shared" si="1294"/>
        <v>-5197</v>
      </c>
      <c r="D4563">
        <f t="shared" si="1295"/>
        <v>11159887.240338996</v>
      </c>
      <c r="E4563" s="7">
        <f t="shared" si="1281"/>
        <v>1.4967370253164556</v>
      </c>
      <c r="F4563" s="8">
        <f t="shared" si="1282"/>
        <v>129318.07898734177</v>
      </c>
      <c r="G4563" s="8">
        <f t="shared" si="1283"/>
        <v>6</v>
      </c>
      <c r="H4563" s="8">
        <f t="shared" si="1284"/>
        <v>518400</v>
      </c>
      <c r="I4563" s="8">
        <f t="shared" si="1285"/>
        <v>-389081.92101265822</v>
      </c>
      <c r="J4563" s="8">
        <f t="shared" si="1286"/>
        <v>10770805.319326337</v>
      </c>
      <c r="K4563" s="8">
        <f>VLOOKUP('400'!J4563,Lookup!$A$3:$C$5200,2,TRUE)</f>
        <v>-5197</v>
      </c>
      <c r="L4563" s="8">
        <f t="shared" si="1287"/>
        <v>0</v>
      </c>
      <c r="M4563" s="8">
        <f t="shared" si="1278"/>
        <v>0</v>
      </c>
      <c r="N4563" s="8">
        <f t="shared" si="1279"/>
        <v>-5254.1428571428569</v>
      </c>
      <c r="O4563" s="8">
        <f t="shared" si="1288"/>
        <v>10996079.745473698</v>
      </c>
      <c r="P4563" s="8">
        <f t="shared" si="1280"/>
        <v>163807.49486529827</v>
      </c>
      <c r="Q4563" s="8">
        <f t="shared" si="1289"/>
        <v>293125.57385264005</v>
      </c>
      <c r="R4563" s="8">
        <f t="shared" si="1290"/>
        <v>3.2569508205848896</v>
      </c>
      <c r="S4563" s="9">
        <f t="shared" si="1291"/>
        <v>-5197</v>
      </c>
      <c r="T4563">
        <f t="shared" si="1292"/>
        <v>1</v>
      </c>
      <c r="U4563">
        <f t="shared" si="1293"/>
        <v>1</v>
      </c>
      <c r="V4563" s="8">
        <v>4554</v>
      </c>
    </row>
    <row r="4564" spans="1:22" x14ac:dyDescent="0.25">
      <c r="A4564" s="6">
        <f>'Specific flow'!A13311</f>
        <v>43576</v>
      </c>
      <c r="B4564" s="19">
        <f>'Specific flow'!B13311</f>
        <v>1.4967370253164556</v>
      </c>
      <c r="C4564" s="9">
        <f t="shared" si="1294"/>
        <v>-5197</v>
      </c>
      <c r="D4564">
        <f t="shared" si="1295"/>
        <v>11159887.240338996</v>
      </c>
      <c r="E4564" s="7">
        <f t="shared" si="1281"/>
        <v>1.4967370253164556</v>
      </c>
      <c r="F4564" s="8">
        <f t="shared" si="1282"/>
        <v>129318.07898734177</v>
      </c>
      <c r="G4564" s="8">
        <f t="shared" si="1283"/>
        <v>6</v>
      </c>
      <c r="H4564" s="8">
        <f t="shared" si="1284"/>
        <v>518400</v>
      </c>
      <c r="I4564" s="8">
        <f t="shared" si="1285"/>
        <v>-389081.92101265822</v>
      </c>
      <c r="J4564" s="8">
        <f t="shared" si="1286"/>
        <v>10770805.319326337</v>
      </c>
      <c r="K4564" s="8">
        <f>VLOOKUP('400'!J4564,Lookup!$A$3:$C$5200,2,TRUE)</f>
        <v>-5197</v>
      </c>
      <c r="L4564" s="8">
        <f t="shared" si="1287"/>
        <v>0</v>
      </c>
      <c r="M4564" s="8">
        <f t="shared" si="1278"/>
        <v>0</v>
      </c>
      <c r="N4564" s="8">
        <f t="shared" si="1279"/>
        <v>-5254.1428571428569</v>
      </c>
      <c r="O4564" s="8">
        <f t="shared" si="1288"/>
        <v>10996079.745473698</v>
      </c>
      <c r="P4564" s="8">
        <f t="shared" si="1280"/>
        <v>163807.49486529827</v>
      </c>
      <c r="Q4564" s="8">
        <f t="shared" si="1289"/>
        <v>293125.57385264005</v>
      </c>
      <c r="R4564" s="8">
        <f t="shared" si="1290"/>
        <v>3.2569508205848896</v>
      </c>
      <c r="S4564" s="9">
        <f t="shared" si="1291"/>
        <v>-5197</v>
      </c>
      <c r="T4564">
        <f t="shared" si="1292"/>
        <v>1</v>
      </c>
      <c r="U4564">
        <f t="shared" si="1293"/>
        <v>1</v>
      </c>
      <c r="V4564" s="8">
        <v>4555</v>
      </c>
    </row>
    <row r="4565" spans="1:22" x14ac:dyDescent="0.25">
      <c r="A4565" s="6">
        <f>'Specific flow'!A13312</f>
        <v>43577</v>
      </c>
      <c r="B4565" s="19">
        <f>'Specific flow'!B13312</f>
        <v>1.4797462025316455</v>
      </c>
      <c r="C4565" s="9">
        <f t="shared" si="1294"/>
        <v>-5197</v>
      </c>
      <c r="D4565">
        <f t="shared" si="1295"/>
        <v>11159887.240338996</v>
      </c>
      <c r="E4565" s="7">
        <f t="shared" si="1281"/>
        <v>1.4797462025316455</v>
      </c>
      <c r="F4565" s="8">
        <f t="shared" si="1282"/>
        <v>127850.07189873417</v>
      </c>
      <c r="G4565" s="8">
        <f t="shared" si="1283"/>
        <v>6</v>
      </c>
      <c r="H4565" s="8">
        <f t="shared" si="1284"/>
        <v>518400</v>
      </c>
      <c r="I4565" s="8">
        <f t="shared" si="1285"/>
        <v>-390549.9281012658</v>
      </c>
      <c r="J4565" s="8">
        <f t="shared" si="1286"/>
        <v>10769337.31223773</v>
      </c>
      <c r="K4565" s="8">
        <f>VLOOKUP('400'!J4565,Lookup!$A$3:$C$5200,2,TRUE)</f>
        <v>-5197</v>
      </c>
      <c r="L4565" s="8">
        <f t="shared" si="1287"/>
        <v>0</v>
      </c>
      <c r="M4565" s="8">
        <f t="shared" si="1278"/>
        <v>0</v>
      </c>
      <c r="N4565" s="8">
        <f t="shared" si="1279"/>
        <v>-5254.1428571428569</v>
      </c>
      <c r="O4565" s="8">
        <f t="shared" si="1288"/>
        <v>10996079.745473698</v>
      </c>
      <c r="P4565" s="8">
        <f t="shared" si="1280"/>
        <v>163807.49486529827</v>
      </c>
      <c r="Q4565" s="8">
        <f t="shared" si="1289"/>
        <v>291657.56676403247</v>
      </c>
      <c r="R4565" s="8">
        <f t="shared" si="1290"/>
        <v>3.2406396307114718</v>
      </c>
      <c r="S4565" s="9">
        <f t="shared" si="1291"/>
        <v>-5197</v>
      </c>
      <c r="T4565">
        <f t="shared" si="1292"/>
        <v>1</v>
      </c>
      <c r="U4565">
        <f t="shared" si="1293"/>
        <v>1</v>
      </c>
      <c r="V4565" s="8">
        <v>4556</v>
      </c>
    </row>
    <row r="4566" spans="1:22" x14ac:dyDescent="0.25">
      <c r="A4566" s="6">
        <f>'Specific flow'!A13313</f>
        <v>43578</v>
      </c>
      <c r="B4566" s="19">
        <f>'Specific flow'!B13313</f>
        <v>1.3747120253164555</v>
      </c>
      <c r="C4566" s="9">
        <f t="shared" si="1294"/>
        <v>-5197</v>
      </c>
      <c r="D4566">
        <f t="shared" si="1295"/>
        <v>11159887.240338996</v>
      </c>
      <c r="E4566" s="7">
        <f t="shared" si="1281"/>
        <v>1.3747120253164555</v>
      </c>
      <c r="F4566" s="8">
        <f t="shared" si="1282"/>
        <v>118775.11898734176</v>
      </c>
      <c r="G4566" s="8">
        <f t="shared" si="1283"/>
        <v>6</v>
      </c>
      <c r="H4566" s="8">
        <f t="shared" si="1284"/>
        <v>518400</v>
      </c>
      <c r="I4566" s="8">
        <f t="shared" si="1285"/>
        <v>-399624.88101265824</v>
      </c>
      <c r="J4566" s="8">
        <f t="shared" si="1286"/>
        <v>10760262.359326338</v>
      </c>
      <c r="K4566" s="8">
        <f>VLOOKUP('400'!J4566,Lookup!$A$3:$C$5200,2,TRUE)</f>
        <v>-5197</v>
      </c>
      <c r="L4566" s="8">
        <f t="shared" si="1287"/>
        <v>0</v>
      </c>
      <c r="M4566" s="8">
        <f t="shared" si="1278"/>
        <v>0</v>
      </c>
      <c r="N4566" s="8">
        <f t="shared" si="1279"/>
        <v>-5254.1428571428569</v>
      </c>
      <c r="O4566" s="8">
        <f t="shared" si="1288"/>
        <v>10996079.745473698</v>
      </c>
      <c r="P4566" s="8">
        <f t="shared" si="1280"/>
        <v>163807.49486529827</v>
      </c>
      <c r="Q4566" s="8">
        <f t="shared" si="1289"/>
        <v>282582.61385264003</v>
      </c>
      <c r="R4566" s="8">
        <f t="shared" si="1290"/>
        <v>3.139806820584889</v>
      </c>
      <c r="S4566" s="9">
        <f t="shared" si="1291"/>
        <v>-5197</v>
      </c>
      <c r="T4566">
        <f t="shared" si="1292"/>
        <v>1</v>
      </c>
      <c r="U4566">
        <f t="shared" si="1293"/>
        <v>1</v>
      </c>
      <c r="V4566" s="8">
        <v>4557</v>
      </c>
    </row>
    <row r="4567" spans="1:22" x14ac:dyDescent="0.25">
      <c r="A4567" s="6">
        <f>'Specific flow'!A13314</f>
        <v>43579</v>
      </c>
      <c r="B4567" s="19">
        <f>'Specific flow'!B13314</f>
        <v>1.3407303797468355</v>
      </c>
      <c r="C4567" s="9">
        <f t="shared" si="1294"/>
        <v>-5197</v>
      </c>
      <c r="D4567">
        <f t="shared" si="1295"/>
        <v>11159887.240338996</v>
      </c>
      <c r="E4567" s="7">
        <f t="shared" si="1281"/>
        <v>1.3407303797468355</v>
      </c>
      <c r="F4567" s="8">
        <f t="shared" si="1282"/>
        <v>115839.10481012659</v>
      </c>
      <c r="G4567" s="8">
        <f t="shared" si="1283"/>
        <v>6</v>
      </c>
      <c r="H4567" s="8">
        <f t="shared" si="1284"/>
        <v>518400</v>
      </c>
      <c r="I4567" s="8">
        <f t="shared" si="1285"/>
        <v>-402560.89518987341</v>
      </c>
      <c r="J4567" s="8">
        <f t="shared" si="1286"/>
        <v>10757326.345149122</v>
      </c>
      <c r="K4567" s="8">
        <f>VLOOKUP('400'!J4567,Lookup!$A$3:$C$5200,2,TRUE)</f>
        <v>-5197</v>
      </c>
      <c r="L4567" s="8">
        <f t="shared" si="1287"/>
        <v>0</v>
      </c>
      <c r="M4567" s="8">
        <f t="shared" si="1278"/>
        <v>0</v>
      </c>
      <c r="N4567" s="8">
        <f t="shared" si="1279"/>
        <v>-5254.1428571428569</v>
      </c>
      <c r="O4567" s="8">
        <f t="shared" si="1288"/>
        <v>10996079.745473698</v>
      </c>
      <c r="P4567" s="8">
        <f t="shared" si="1280"/>
        <v>163807.49486529827</v>
      </c>
      <c r="Q4567" s="8">
        <f t="shared" si="1289"/>
        <v>279646.59967542486</v>
      </c>
      <c r="R4567" s="8">
        <f t="shared" si="1290"/>
        <v>3.1071844408380542</v>
      </c>
      <c r="S4567" s="9">
        <f t="shared" si="1291"/>
        <v>-5197</v>
      </c>
      <c r="T4567">
        <f t="shared" si="1292"/>
        <v>1</v>
      </c>
      <c r="U4567">
        <f t="shared" si="1293"/>
        <v>1</v>
      </c>
      <c r="V4567" s="8">
        <v>4558</v>
      </c>
    </row>
    <row r="4568" spans="1:22" x14ac:dyDescent="0.25">
      <c r="A4568" s="6">
        <f>'Specific flow'!A13315</f>
        <v>43580</v>
      </c>
      <c r="B4568" s="19">
        <f>'Specific flow'!B13315</f>
        <v>1.3237395569620252</v>
      </c>
      <c r="C4568" s="9">
        <f t="shared" si="1294"/>
        <v>-5197</v>
      </c>
      <c r="D4568">
        <f t="shared" si="1295"/>
        <v>11159887.240338996</v>
      </c>
      <c r="E4568" s="7">
        <f t="shared" si="1281"/>
        <v>1.3237395569620252</v>
      </c>
      <c r="F4568" s="8">
        <f t="shared" si="1282"/>
        <v>114371.09772151898</v>
      </c>
      <c r="G4568" s="8">
        <f t="shared" si="1283"/>
        <v>6</v>
      </c>
      <c r="H4568" s="8">
        <f t="shared" si="1284"/>
        <v>518400</v>
      </c>
      <c r="I4568" s="8">
        <f t="shared" si="1285"/>
        <v>-404028.90227848105</v>
      </c>
      <c r="J4568" s="8">
        <f t="shared" si="1286"/>
        <v>10755858.338060515</v>
      </c>
      <c r="K4568" s="8">
        <f>VLOOKUP('400'!J4568,Lookup!$A$3:$C$5200,2,TRUE)</f>
        <v>-5197</v>
      </c>
      <c r="L4568" s="8">
        <f t="shared" si="1287"/>
        <v>0</v>
      </c>
      <c r="M4568" s="8">
        <f t="shared" si="1278"/>
        <v>0</v>
      </c>
      <c r="N4568" s="8">
        <f t="shared" si="1279"/>
        <v>-5254.1428571428569</v>
      </c>
      <c r="O4568" s="8">
        <f t="shared" si="1288"/>
        <v>10996079.745473698</v>
      </c>
      <c r="P4568" s="8">
        <f t="shared" si="1280"/>
        <v>163807.49486529827</v>
      </c>
      <c r="Q4568" s="8">
        <f t="shared" si="1289"/>
        <v>278178.59258681722</v>
      </c>
      <c r="R4568" s="8">
        <f t="shared" si="1290"/>
        <v>3.0908732509646359</v>
      </c>
      <c r="S4568" s="9">
        <f t="shared" si="1291"/>
        <v>-5197</v>
      </c>
      <c r="T4568">
        <f t="shared" si="1292"/>
        <v>1</v>
      </c>
      <c r="U4568">
        <f t="shared" si="1293"/>
        <v>1</v>
      </c>
      <c r="V4568" s="8">
        <v>4559</v>
      </c>
    </row>
    <row r="4569" spans="1:22" x14ac:dyDescent="0.25">
      <c r="A4569" s="6">
        <f>'Specific flow'!A13316</f>
        <v>43581</v>
      </c>
      <c r="B4569" s="19">
        <f>'Specific flow'!B13316</f>
        <v>1.2913025316455693</v>
      </c>
      <c r="C4569" s="9">
        <f t="shared" si="1294"/>
        <v>-5197</v>
      </c>
      <c r="D4569">
        <f t="shared" si="1295"/>
        <v>11159887.240338996</v>
      </c>
      <c r="E4569" s="7">
        <f t="shared" si="1281"/>
        <v>1.2913025316455693</v>
      </c>
      <c r="F4569" s="8">
        <f t="shared" si="1282"/>
        <v>111568.53873417719</v>
      </c>
      <c r="G4569" s="8">
        <f t="shared" si="1283"/>
        <v>6</v>
      </c>
      <c r="H4569" s="8">
        <f t="shared" si="1284"/>
        <v>518400</v>
      </c>
      <c r="I4569" s="8">
        <f t="shared" si="1285"/>
        <v>-406831.46126582281</v>
      </c>
      <c r="J4569" s="8">
        <f t="shared" si="1286"/>
        <v>10753055.779073173</v>
      </c>
      <c r="K4569" s="8">
        <f>VLOOKUP('400'!J4569,Lookup!$A$3:$C$5200,2,TRUE)</f>
        <v>-5197</v>
      </c>
      <c r="L4569" s="8">
        <f t="shared" si="1287"/>
        <v>0</v>
      </c>
      <c r="M4569" s="8">
        <f t="shared" si="1278"/>
        <v>0</v>
      </c>
      <c r="N4569" s="8">
        <f t="shared" si="1279"/>
        <v>-5254.1428571428569</v>
      </c>
      <c r="O4569" s="8">
        <f t="shared" si="1288"/>
        <v>10996079.745473698</v>
      </c>
      <c r="P4569" s="8">
        <f t="shared" si="1280"/>
        <v>163807.49486529827</v>
      </c>
      <c r="Q4569" s="8">
        <f t="shared" si="1289"/>
        <v>275376.03359947546</v>
      </c>
      <c r="R4569" s="8">
        <f t="shared" si="1290"/>
        <v>3.0597337066608383</v>
      </c>
      <c r="S4569" s="9">
        <f t="shared" si="1291"/>
        <v>-5197</v>
      </c>
      <c r="T4569">
        <f t="shared" si="1292"/>
        <v>1</v>
      </c>
      <c r="U4569">
        <f t="shared" si="1293"/>
        <v>1</v>
      </c>
      <c r="V4569" s="8">
        <v>4560</v>
      </c>
    </row>
    <row r="4570" spans="1:22" x14ac:dyDescent="0.25">
      <c r="A4570" s="6">
        <f>'Specific flow'!A13317</f>
        <v>43582</v>
      </c>
      <c r="B4570" s="19">
        <f>'Specific flow'!B13317</f>
        <v>1.2573208860759491</v>
      </c>
      <c r="C4570" s="9">
        <f t="shared" si="1294"/>
        <v>-5197</v>
      </c>
      <c r="D4570">
        <f t="shared" si="1295"/>
        <v>11159887.240338996</v>
      </c>
      <c r="E4570" s="7">
        <f t="shared" si="1281"/>
        <v>1.2573208860759491</v>
      </c>
      <c r="F4570" s="8">
        <f t="shared" si="1282"/>
        <v>108632.524556962</v>
      </c>
      <c r="G4570" s="8">
        <f t="shared" si="1283"/>
        <v>6</v>
      </c>
      <c r="H4570" s="8">
        <f t="shared" si="1284"/>
        <v>518400</v>
      </c>
      <c r="I4570" s="8">
        <f t="shared" si="1285"/>
        <v>-409767.47544303798</v>
      </c>
      <c r="J4570" s="8">
        <f t="shared" si="1286"/>
        <v>10750119.764895959</v>
      </c>
      <c r="K4570" s="8">
        <f>VLOOKUP('400'!J4570,Lookup!$A$3:$C$5200,2,TRUE)</f>
        <v>-5197</v>
      </c>
      <c r="L4570" s="8">
        <f t="shared" si="1287"/>
        <v>0</v>
      </c>
      <c r="M4570" s="8">
        <f t="shared" si="1278"/>
        <v>0</v>
      </c>
      <c r="N4570" s="8">
        <f t="shared" si="1279"/>
        <v>-5254.1428571428569</v>
      </c>
      <c r="O4570" s="8">
        <f t="shared" si="1288"/>
        <v>10996079.745473698</v>
      </c>
      <c r="P4570" s="8">
        <f t="shared" si="1280"/>
        <v>163807.49486529827</v>
      </c>
      <c r="Q4570" s="8">
        <f t="shared" si="1289"/>
        <v>272440.01942226029</v>
      </c>
      <c r="R4570" s="8">
        <f t="shared" si="1290"/>
        <v>3.0271113269140031</v>
      </c>
      <c r="S4570" s="9">
        <f t="shared" si="1291"/>
        <v>-5197</v>
      </c>
      <c r="T4570">
        <f t="shared" si="1292"/>
        <v>1</v>
      </c>
      <c r="U4570">
        <f t="shared" si="1293"/>
        <v>1</v>
      </c>
      <c r="V4570" s="8">
        <v>4561</v>
      </c>
    </row>
    <row r="4571" spans="1:22" x14ac:dyDescent="0.25">
      <c r="A4571" s="6">
        <f>'Specific flow'!A13318</f>
        <v>43583</v>
      </c>
      <c r="B4571" s="19">
        <f>'Specific flow'!B13318</f>
        <v>1.306748734177215</v>
      </c>
      <c r="C4571" s="9">
        <f t="shared" si="1294"/>
        <v>-5197</v>
      </c>
      <c r="D4571">
        <f t="shared" si="1295"/>
        <v>11159887.240338996</v>
      </c>
      <c r="E4571" s="7">
        <f t="shared" si="1281"/>
        <v>1.306748734177215</v>
      </c>
      <c r="F4571" s="8">
        <f t="shared" si="1282"/>
        <v>112903.09063291138</v>
      </c>
      <c r="G4571" s="8">
        <f t="shared" si="1283"/>
        <v>6</v>
      </c>
      <c r="H4571" s="8">
        <f t="shared" si="1284"/>
        <v>518400</v>
      </c>
      <c r="I4571" s="8">
        <f t="shared" si="1285"/>
        <v>-405496.90936708864</v>
      </c>
      <c r="J4571" s="8">
        <f t="shared" si="1286"/>
        <v>10754390.330971908</v>
      </c>
      <c r="K4571" s="8">
        <f>VLOOKUP('400'!J4571,Lookup!$A$3:$C$5200,2,TRUE)</f>
        <v>-5197</v>
      </c>
      <c r="L4571" s="8">
        <f t="shared" si="1287"/>
        <v>0</v>
      </c>
      <c r="M4571" s="8">
        <f t="shared" si="1278"/>
        <v>0</v>
      </c>
      <c r="N4571" s="8">
        <f t="shared" si="1279"/>
        <v>-5254.1428571428569</v>
      </c>
      <c r="O4571" s="8">
        <f t="shared" si="1288"/>
        <v>10996079.745473698</v>
      </c>
      <c r="P4571" s="8">
        <f t="shared" si="1280"/>
        <v>163807.49486529827</v>
      </c>
      <c r="Q4571" s="8">
        <f t="shared" si="1289"/>
        <v>276710.58549820964</v>
      </c>
      <c r="R4571" s="8">
        <f t="shared" si="1290"/>
        <v>3.0745620610912181</v>
      </c>
      <c r="S4571" s="9">
        <f t="shared" si="1291"/>
        <v>-5197</v>
      </c>
      <c r="T4571">
        <f t="shared" si="1292"/>
        <v>1</v>
      </c>
      <c r="U4571">
        <f t="shared" si="1293"/>
        <v>1</v>
      </c>
      <c r="V4571" s="8">
        <v>4562</v>
      </c>
    </row>
    <row r="4572" spans="1:22" x14ac:dyDescent="0.25">
      <c r="A4572" s="6">
        <f>'Specific flow'!A13319</f>
        <v>43584</v>
      </c>
      <c r="B4572" s="19">
        <f>'Specific flow'!B13319</f>
        <v>1.8102949367088605</v>
      </c>
      <c r="C4572" s="9">
        <f t="shared" si="1294"/>
        <v>-5197</v>
      </c>
      <c r="D4572">
        <f t="shared" si="1295"/>
        <v>11159887.240338996</v>
      </c>
      <c r="E4572" s="7">
        <f t="shared" si="1281"/>
        <v>1.8102949367088605</v>
      </c>
      <c r="F4572" s="8">
        <f t="shared" si="1282"/>
        <v>156409.48253164554</v>
      </c>
      <c r="G4572" s="8">
        <f t="shared" si="1283"/>
        <v>6</v>
      </c>
      <c r="H4572" s="8">
        <f t="shared" si="1284"/>
        <v>518400</v>
      </c>
      <c r="I4572" s="8">
        <f t="shared" si="1285"/>
        <v>-361990.51746835443</v>
      </c>
      <c r="J4572" s="8">
        <f t="shared" si="1286"/>
        <v>10797896.722870642</v>
      </c>
      <c r="K4572" s="8">
        <f>VLOOKUP('400'!J4572,Lookup!$A$3:$C$5200,2,TRUE)</f>
        <v>-5197</v>
      </c>
      <c r="L4572" s="8">
        <f t="shared" si="1287"/>
        <v>0</v>
      </c>
      <c r="M4572" s="8">
        <f t="shared" si="1278"/>
        <v>0</v>
      </c>
      <c r="N4572" s="8">
        <f t="shared" si="1279"/>
        <v>-5254.1428571428569</v>
      </c>
      <c r="O4572" s="8">
        <f t="shared" si="1288"/>
        <v>10996079.745473698</v>
      </c>
      <c r="P4572" s="8">
        <f t="shared" si="1280"/>
        <v>163807.49486529827</v>
      </c>
      <c r="Q4572" s="8">
        <f t="shared" si="1289"/>
        <v>320216.97739694384</v>
      </c>
      <c r="R4572" s="8">
        <f t="shared" si="1290"/>
        <v>3.5579664155215984</v>
      </c>
      <c r="S4572" s="9">
        <f t="shared" si="1291"/>
        <v>-5197</v>
      </c>
      <c r="T4572">
        <f t="shared" si="1292"/>
        <v>1</v>
      </c>
      <c r="U4572">
        <f t="shared" si="1293"/>
        <v>1</v>
      </c>
      <c r="V4572" s="8">
        <v>4563</v>
      </c>
    </row>
    <row r="4573" spans="1:22" x14ac:dyDescent="0.25">
      <c r="A4573" s="6">
        <f>'Specific flow'!A13320</f>
        <v>43585</v>
      </c>
      <c r="B4573" s="19">
        <f>'Specific flow'!B13320</f>
        <v>4.0654405063291144</v>
      </c>
      <c r="C4573" s="9">
        <f t="shared" si="1294"/>
        <v>-5197</v>
      </c>
      <c r="D4573">
        <f t="shared" si="1295"/>
        <v>11159887.240338996</v>
      </c>
      <c r="E4573" s="7">
        <f t="shared" si="1281"/>
        <v>4.0654405063291144</v>
      </c>
      <c r="F4573" s="8">
        <f t="shared" si="1282"/>
        <v>351254.0597468355</v>
      </c>
      <c r="G4573" s="8">
        <f t="shared" si="1283"/>
        <v>6</v>
      </c>
      <c r="H4573" s="8">
        <f t="shared" si="1284"/>
        <v>518400</v>
      </c>
      <c r="I4573" s="8">
        <f t="shared" si="1285"/>
        <v>-167145.9402531645</v>
      </c>
      <c r="J4573" s="8">
        <f t="shared" si="1286"/>
        <v>10992741.300085831</v>
      </c>
      <c r="K4573" s="8">
        <f>VLOOKUP('400'!J4573,Lookup!$A$3:$C$5200,2,TRUE)</f>
        <v>-5197</v>
      </c>
      <c r="L4573" s="8">
        <f t="shared" si="1287"/>
        <v>0</v>
      </c>
      <c r="M4573" s="8">
        <f t="shared" si="1278"/>
        <v>0</v>
      </c>
      <c r="N4573" s="8">
        <f t="shared" si="1279"/>
        <v>-5254.1428571428569</v>
      </c>
      <c r="O4573" s="8">
        <f t="shared" si="1288"/>
        <v>10996079.745473698</v>
      </c>
      <c r="P4573" s="8">
        <f t="shared" si="1280"/>
        <v>163807.49486529827</v>
      </c>
      <c r="Q4573" s="8">
        <f t="shared" si="1289"/>
        <v>515061.55461213377</v>
      </c>
      <c r="R4573" s="8">
        <f t="shared" si="1290"/>
        <v>5.7229061623570416</v>
      </c>
      <c r="S4573" s="9">
        <f t="shared" si="1291"/>
        <v>-5197</v>
      </c>
      <c r="T4573">
        <f t="shared" si="1292"/>
        <v>1</v>
      </c>
      <c r="U4573">
        <f t="shared" si="1293"/>
        <v>1</v>
      </c>
      <c r="V4573" s="8">
        <v>4564</v>
      </c>
    </row>
    <row r="4574" spans="1:22" x14ac:dyDescent="0.25">
      <c r="A4574" s="6">
        <f>'Specific flow'!A13321</f>
        <v>43586</v>
      </c>
      <c r="B4574" s="19">
        <f>'Specific flow'!B13321</f>
        <v>2.593417405063291</v>
      </c>
      <c r="C4574" s="9">
        <f t="shared" si="1294"/>
        <v>-5197</v>
      </c>
      <c r="D4574">
        <f t="shared" si="1295"/>
        <v>11159887.240338996</v>
      </c>
      <c r="E4574" s="7">
        <f t="shared" si="1281"/>
        <v>2.593417405063291</v>
      </c>
      <c r="F4574" s="8">
        <f t="shared" si="1282"/>
        <v>224071.26379746833</v>
      </c>
      <c r="G4574" s="8">
        <f t="shared" si="1283"/>
        <v>6</v>
      </c>
      <c r="H4574" s="8">
        <f t="shared" si="1284"/>
        <v>518400</v>
      </c>
      <c r="I4574" s="8">
        <f t="shared" si="1285"/>
        <v>-294328.73620253167</v>
      </c>
      <c r="J4574" s="8">
        <f t="shared" si="1286"/>
        <v>10865558.504136464</v>
      </c>
      <c r="K4574" s="8">
        <f>VLOOKUP('400'!J4574,Lookup!$A$3:$C$5200,2,TRUE)</f>
        <v>-5197</v>
      </c>
      <c r="L4574" s="8">
        <f t="shared" si="1287"/>
        <v>0</v>
      </c>
      <c r="M4574" s="8">
        <f t="shared" si="1278"/>
        <v>0</v>
      </c>
      <c r="N4574" s="8">
        <f t="shared" si="1279"/>
        <v>-5254.1428571428569</v>
      </c>
      <c r="O4574" s="8">
        <f t="shared" si="1288"/>
        <v>10996079.745473698</v>
      </c>
      <c r="P4574" s="8">
        <f t="shared" si="1280"/>
        <v>163807.49486529827</v>
      </c>
      <c r="Q4574" s="8">
        <f t="shared" si="1289"/>
        <v>387878.7586627666</v>
      </c>
      <c r="R4574" s="8">
        <f t="shared" si="1290"/>
        <v>4.309763985141851</v>
      </c>
      <c r="S4574" s="9">
        <f t="shared" si="1291"/>
        <v>-5197</v>
      </c>
      <c r="T4574">
        <f t="shared" si="1292"/>
        <v>1</v>
      </c>
      <c r="U4574">
        <f t="shared" si="1293"/>
        <v>1</v>
      </c>
      <c r="V4574" s="8">
        <v>4565</v>
      </c>
    </row>
    <row r="4575" spans="1:22" x14ac:dyDescent="0.25">
      <c r="A4575" s="6">
        <f>'Specific flow'!A13322</f>
        <v>43587</v>
      </c>
      <c r="B4575" s="19">
        <f>'Specific flow'!B13322</f>
        <v>2.066701898734177</v>
      </c>
      <c r="C4575" s="9">
        <f t="shared" si="1294"/>
        <v>-5197</v>
      </c>
      <c r="D4575">
        <f t="shared" si="1295"/>
        <v>11159887.240338996</v>
      </c>
      <c r="E4575" s="7">
        <f t="shared" si="1281"/>
        <v>2.066701898734177</v>
      </c>
      <c r="F4575" s="8">
        <f t="shared" si="1282"/>
        <v>178563.04405063289</v>
      </c>
      <c r="G4575" s="8">
        <f t="shared" si="1283"/>
        <v>6</v>
      </c>
      <c r="H4575" s="8">
        <f t="shared" si="1284"/>
        <v>518400</v>
      </c>
      <c r="I4575" s="8">
        <f t="shared" si="1285"/>
        <v>-339836.95594936714</v>
      </c>
      <c r="J4575" s="8">
        <f t="shared" si="1286"/>
        <v>10820050.284389628</v>
      </c>
      <c r="K4575" s="8">
        <f>VLOOKUP('400'!J4575,Lookup!$A$3:$C$5200,2,TRUE)</f>
        <v>-5197</v>
      </c>
      <c r="L4575" s="8">
        <f t="shared" si="1287"/>
        <v>0</v>
      </c>
      <c r="M4575" s="8">
        <f t="shared" si="1278"/>
        <v>0</v>
      </c>
      <c r="N4575" s="8">
        <f t="shared" si="1279"/>
        <v>-5254.1428571428569</v>
      </c>
      <c r="O4575" s="8">
        <f t="shared" si="1288"/>
        <v>10996079.745473698</v>
      </c>
      <c r="P4575" s="8">
        <f t="shared" si="1280"/>
        <v>163807.49486529827</v>
      </c>
      <c r="Q4575" s="8">
        <f t="shared" si="1289"/>
        <v>342370.53891593113</v>
      </c>
      <c r="R4575" s="8">
        <f t="shared" si="1290"/>
        <v>3.8041170990659015</v>
      </c>
      <c r="S4575" s="9">
        <f t="shared" si="1291"/>
        <v>-5197</v>
      </c>
      <c r="T4575">
        <f t="shared" si="1292"/>
        <v>1</v>
      </c>
      <c r="U4575">
        <f t="shared" si="1293"/>
        <v>1</v>
      </c>
      <c r="V4575" s="8">
        <v>4566</v>
      </c>
    </row>
    <row r="4576" spans="1:22" x14ac:dyDescent="0.25">
      <c r="A4576" s="6">
        <f>'Specific flow'!A13323</f>
        <v>43588</v>
      </c>
      <c r="B4576" s="19">
        <f>'Specific flow'!B13323</f>
        <v>1.927686075949367</v>
      </c>
      <c r="C4576" s="9">
        <f t="shared" si="1294"/>
        <v>-5197</v>
      </c>
      <c r="D4576">
        <f t="shared" si="1295"/>
        <v>11159887.240338996</v>
      </c>
      <c r="E4576" s="7">
        <f t="shared" si="1281"/>
        <v>1.927686075949367</v>
      </c>
      <c r="F4576" s="8">
        <f t="shared" si="1282"/>
        <v>166552.07696202531</v>
      </c>
      <c r="G4576" s="8">
        <f t="shared" si="1283"/>
        <v>6</v>
      </c>
      <c r="H4576" s="8">
        <f t="shared" si="1284"/>
        <v>518400</v>
      </c>
      <c r="I4576" s="8">
        <f t="shared" si="1285"/>
        <v>-351847.92303797469</v>
      </c>
      <c r="J4576" s="8">
        <f t="shared" si="1286"/>
        <v>10808039.317301022</v>
      </c>
      <c r="K4576" s="8">
        <f>VLOOKUP('400'!J4576,Lookup!$A$3:$C$5200,2,TRUE)</f>
        <v>-5197</v>
      </c>
      <c r="L4576" s="8">
        <f t="shared" si="1287"/>
        <v>0</v>
      </c>
      <c r="M4576" s="8">
        <f t="shared" si="1278"/>
        <v>0</v>
      </c>
      <c r="N4576" s="8">
        <f t="shared" si="1279"/>
        <v>-5254.1428571428569</v>
      </c>
      <c r="O4576" s="8">
        <f t="shared" si="1288"/>
        <v>10996079.745473698</v>
      </c>
      <c r="P4576" s="8">
        <f t="shared" si="1280"/>
        <v>163807.49486529827</v>
      </c>
      <c r="Q4576" s="8">
        <f t="shared" si="1289"/>
        <v>330359.57182732358</v>
      </c>
      <c r="R4576" s="8">
        <f t="shared" si="1290"/>
        <v>3.6706619091924844</v>
      </c>
      <c r="S4576" s="9">
        <f t="shared" si="1291"/>
        <v>-5197</v>
      </c>
      <c r="T4576">
        <f t="shared" si="1292"/>
        <v>1</v>
      </c>
      <c r="U4576">
        <f t="shared" si="1293"/>
        <v>1</v>
      </c>
      <c r="V4576" s="8">
        <v>4567</v>
      </c>
    </row>
    <row r="4577" spans="1:22" x14ac:dyDescent="0.25">
      <c r="A4577" s="6">
        <f>'Specific flow'!A13324</f>
        <v>43589</v>
      </c>
      <c r="B4577" s="19">
        <f>'Specific flow'!B13324</f>
        <v>1.6790022151898731</v>
      </c>
      <c r="C4577" s="9">
        <f t="shared" si="1294"/>
        <v>-5197</v>
      </c>
      <c r="D4577">
        <f t="shared" si="1295"/>
        <v>11159887.240338996</v>
      </c>
      <c r="E4577" s="7">
        <f t="shared" si="1281"/>
        <v>1.6790022151898731</v>
      </c>
      <c r="F4577" s="8">
        <f t="shared" si="1282"/>
        <v>145065.79139240505</v>
      </c>
      <c r="G4577" s="8">
        <f t="shared" si="1283"/>
        <v>6</v>
      </c>
      <c r="H4577" s="8">
        <f t="shared" si="1284"/>
        <v>518400</v>
      </c>
      <c r="I4577" s="8">
        <f t="shared" si="1285"/>
        <v>-373334.20860759495</v>
      </c>
      <c r="J4577" s="8">
        <f t="shared" si="1286"/>
        <v>10786553.031731401</v>
      </c>
      <c r="K4577" s="8">
        <f>VLOOKUP('400'!J4577,Lookup!$A$3:$C$5200,2,TRUE)</f>
        <v>-5197</v>
      </c>
      <c r="L4577" s="8">
        <f t="shared" si="1287"/>
        <v>0</v>
      </c>
      <c r="M4577" s="8">
        <f t="shared" si="1278"/>
        <v>0</v>
      </c>
      <c r="N4577" s="8">
        <f t="shared" si="1279"/>
        <v>-5254.1428571428569</v>
      </c>
      <c r="O4577" s="8">
        <f t="shared" si="1288"/>
        <v>10996079.745473698</v>
      </c>
      <c r="P4577" s="8">
        <f t="shared" si="1280"/>
        <v>163807.49486529827</v>
      </c>
      <c r="Q4577" s="8">
        <f t="shared" si="1289"/>
        <v>308873.28625770332</v>
      </c>
      <c r="R4577" s="8">
        <f t="shared" si="1290"/>
        <v>3.4319254028633703</v>
      </c>
      <c r="S4577" s="9">
        <f t="shared" si="1291"/>
        <v>-5197</v>
      </c>
      <c r="T4577">
        <f t="shared" si="1292"/>
        <v>1</v>
      </c>
      <c r="U4577">
        <f t="shared" si="1293"/>
        <v>1</v>
      </c>
      <c r="V4577" s="8">
        <v>4568</v>
      </c>
    </row>
    <row r="4578" spans="1:22" x14ac:dyDescent="0.25">
      <c r="A4578" s="6">
        <f>'Specific flow'!A13325</f>
        <v>43590</v>
      </c>
      <c r="B4578" s="19">
        <f>'Specific flow'!B13325</f>
        <v>1.6048604430379745</v>
      </c>
      <c r="C4578" s="9">
        <f t="shared" si="1294"/>
        <v>-5197</v>
      </c>
      <c r="D4578">
        <f t="shared" si="1295"/>
        <v>11159887.240338996</v>
      </c>
      <c r="E4578" s="7">
        <f t="shared" si="1281"/>
        <v>1.6048604430379745</v>
      </c>
      <c r="F4578" s="8">
        <f t="shared" si="1282"/>
        <v>138659.942278481</v>
      </c>
      <c r="G4578" s="8">
        <f t="shared" si="1283"/>
        <v>6</v>
      </c>
      <c r="H4578" s="8">
        <f t="shared" si="1284"/>
        <v>518400</v>
      </c>
      <c r="I4578" s="8">
        <f t="shared" si="1285"/>
        <v>-379740.05772151903</v>
      </c>
      <c r="J4578" s="8">
        <f t="shared" si="1286"/>
        <v>10780147.182617476</v>
      </c>
      <c r="K4578" s="8">
        <f>VLOOKUP('400'!J4578,Lookup!$A$3:$C$5200,2,TRUE)</f>
        <v>-5197</v>
      </c>
      <c r="L4578" s="8">
        <f t="shared" si="1287"/>
        <v>0</v>
      </c>
      <c r="M4578" s="8">
        <f t="shared" si="1278"/>
        <v>0</v>
      </c>
      <c r="N4578" s="8">
        <f t="shared" si="1279"/>
        <v>-5254.1428571428569</v>
      </c>
      <c r="O4578" s="8">
        <f t="shared" si="1288"/>
        <v>10996079.745473698</v>
      </c>
      <c r="P4578" s="8">
        <f t="shared" si="1280"/>
        <v>163807.49486529827</v>
      </c>
      <c r="Q4578" s="8">
        <f t="shared" si="1289"/>
        <v>302467.43714377924</v>
      </c>
      <c r="R4578" s="8">
        <f t="shared" si="1290"/>
        <v>3.3607493015975471</v>
      </c>
      <c r="S4578" s="9">
        <f t="shared" si="1291"/>
        <v>-5197</v>
      </c>
      <c r="T4578">
        <f t="shared" si="1292"/>
        <v>1</v>
      </c>
      <c r="U4578">
        <f t="shared" si="1293"/>
        <v>1</v>
      </c>
      <c r="V4578" s="8">
        <v>4569</v>
      </c>
    </row>
    <row r="4579" spans="1:22" x14ac:dyDescent="0.25">
      <c r="A4579" s="6">
        <f>'Specific flow'!A13326</f>
        <v>43591</v>
      </c>
      <c r="B4579" s="19">
        <f>'Specific flow'!B13326</f>
        <v>1.5507987341772151</v>
      </c>
      <c r="C4579" s="9">
        <f t="shared" si="1294"/>
        <v>-5197</v>
      </c>
      <c r="D4579">
        <f t="shared" si="1295"/>
        <v>11159887.240338996</v>
      </c>
      <c r="E4579" s="7">
        <f t="shared" si="1281"/>
        <v>1.5507987341772151</v>
      </c>
      <c r="F4579" s="8">
        <f t="shared" si="1282"/>
        <v>133989.01063291138</v>
      </c>
      <c r="G4579" s="8">
        <f t="shared" si="1283"/>
        <v>6</v>
      </c>
      <c r="H4579" s="8">
        <f t="shared" si="1284"/>
        <v>518400</v>
      </c>
      <c r="I4579" s="8">
        <f t="shared" si="1285"/>
        <v>-384410.98936708865</v>
      </c>
      <c r="J4579" s="8">
        <f t="shared" si="1286"/>
        <v>10775476.250971908</v>
      </c>
      <c r="K4579" s="8">
        <f>VLOOKUP('400'!J4579,Lookup!$A$3:$C$5200,2,TRUE)</f>
        <v>-5197</v>
      </c>
      <c r="L4579" s="8">
        <f t="shared" si="1287"/>
        <v>0</v>
      </c>
      <c r="M4579" s="8">
        <f t="shared" si="1278"/>
        <v>0</v>
      </c>
      <c r="N4579" s="8">
        <f t="shared" si="1279"/>
        <v>-5254.1428571428569</v>
      </c>
      <c r="O4579" s="8">
        <f t="shared" si="1288"/>
        <v>10996079.745473698</v>
      </c>
      <c r="P4579" s="8">
        <f t="shared" si="1280"/>
        <v>163807.49486529827</v>
      </c>
      <c r="Q4579" s="8">
        <f t="shared" si="1289"/>
        <v>297796.50549820962</v>
      </c>
      <c r="R4579" s="8">
        <f t="shared" si="1290"/>
        <v>3.3088500610912179</v>
      </c>
      <c r="S4579" s="9">
        <f t="shared" si="1291"/>
        <v>-5197</v>
      </c>
      <c r="T4579">
        <f t="shared" si="1292"/>
        <v>1</v>
      </c>
      <c r="U4579">
        <f t="shared" si="1293"/>
        <v>1</v>
      </c>
      <c r="V4579" s="8">
        <v>4570</v>
      </c>
    </row>
    <row r="4580" spans="1:22" x14ac:dyDescent="0.25">
      <c r="A4580" s="6">
        <f>'Specific flow'!A13327</f>
        <v>43592</v>
      </c>
      <c r="B4580" s="19">
        <f>'Specific flow'!B13327</f>
        <v>1.5152724683544303</v>
      </c>
      <c r="C4580" s="9">
        <f t="shared" si="1294"/>
        <v>-5197</v>
      </c>
      <c r="D4580">
        <f t="shared" si="1295"/>
        <v>11159887.240338996</v>
      </c>
      <c r="E4580" s="7">
        <f t="shared" si="1281"/>
        <v>1.5152724683544303</v>
      </c>
      <c r="F4580" s="8">
        <f t="shared" si="1282"/>
        <v>130919.54126582277</v>
      </c>
      <c r="G4580" s="8">
        <f t="shared" si="1283"/>
        <v>6</v>
      </c>
      <c r="H4580" s="8">
        <f t="shared" si="1284"/>
        <v>518400</v>
      </c>
      <c r="I4580" s="8">
        <f t="shared" si="1285"/>
        <v>-387480.45873417723</v>
      </c>
      <c r="J4580" s="8">
        <f t="shared" si="1286"/>
        <v>10772406.781604819</v>
      </c>
      <c r="K4580" s="8">
        <f>VLOOKUP('400'!J4580,Lookup!$A$3:$C$5200,2,TRUE)</f>
        <v>-5197</v>
      </c>
      <c r="L4580" s="8">
        <f t="shared" si="1287"/>
        <v>0</v>
      </c>
      <c r="M4580" s="8">
        <f t="shared" si="1278"/>
        <v>0</v>
      </c>
      <c r="N4580" s="8">
        <f t="shared" si="1279"/>
        <v>-5254.1428571428569</v>
      </c>
      <c r="O4580" s="8">
        <f t="shared" si="1288"/>
        <v>10996079.745473698</v>
      </c>
      <c r="P4580" s="8">
        <f t="shared" si="1280"/>
        <v>163807.49486529827</v>
      </c>
      <c r="Q4580" s="8">
        <f t="shared" si="1289"/>
        <v>294727.03613112104</v>
      </c>
      <c r="R4580" s="8">
        <f t="shared" si="1290"/>
        <v>3.2747448459013451</v>
      </c>
      <c r="S4580" s="9">
        <f t="shared" si="1291"/>
        <v>-5197</v>
      </c>
      <c r="T4580">
        <f t="shared" si="1292"/>
        <v>1</v>
      </c>
      <c r="U4580">
        <f t="shared" si="1293"/>
        <v>1</v>
      </c>
      <c r="V4580" s="8">
        <v>4571</v>
      </c>
    </row>
    <row r="4581" spans="1:22" x14ac:dyDescent="0.25">
      <c r="A4581" s="6">
        <f>'Specific flow'!A13328</f>
        <v>43593</v>
      </c>
      <c r="B4581" s="19">
        <f>'Specific flow'!B13328</f>
        <v>1.4442199367088606</v>
      </c>
      <c r="C4581" s="9">
        <f t="shared" si="1294"/>
        <v>-5197</v>
      </c>
      <c r="D4581">
        <f t="shared" si="1295"/>
        <v>11159887.240338996</v>
      </c>
      <c r="E4581" s="7">
        <f t="shared" si="1281"/>
        <v>1.4442199367088606</v>
      </c>
      <c r="F4581" s="8">
        <f t="shared" si="1282"/>
        <v>124780.60253164556</v>
      </c>
      <c r="G4581" s="8">
        <f t="shared" si="1283"/>
        <v>6</v>
      </c>
      <c r="H4581" s="8">
        <f t="shared" si="1284"/>
        <v>518400</v>
      </c>
      <c r="I4581" s="8">
        <f t="shared" si="1285"/>
        <v>-393619.39746835444</v>
      </c>
      <c r="J4581" s="8">
        <f t="shared" si="1286"/>
        <v>10766267.842870641</v>
      </c>
      <c r="K4581" s="8">
        <f>VLOOKUP('400'!J4581,Lookup!$A$3:$C$5200,2,TRUE)</f>
        <v>-5197</v>
      </c>
      <c r="L4581" s="8">
        <f t="shared" si="1287"/>
        <v>0</v>
      </c>
      <c r="M4581" s="8">
        <f t="shared" si="1278"/>
        <v>0</v>
      </c>
      <c r="N4581" s="8">
        <f t="shared" si="1279"/>
        <v>-5254.1428571428569</v>
      </c>
      <c r="O4581" s="8">
        <f t="shared" si="1288"/>
        <v>10996079.745473698</v>
      </c>
      <c r="P4581" s="8">
        <f t="shared" si="1280"/>
        <v>163807.49486529827</v>
      </c>
      <c r="Q4581" s="8">
        <f t="shared" si="1289"/>
        <v>288588.09739694383</v>
      </c>
      <c r="R4581" s="8">
        <f t="shared" si="1290"/>
        <v>3.206534415521598</v>
      </c>
      <c r="S4581" s="9">
        <f t="shared" si="1291"/>
        <v>-5197</v>
      </c>
      <c r="T4581">
        <f t="shared" si="1292"/>
        <v>1</v>
      </c>
      <c r="U4581">
        <f t="shared" si="1293"/>
        <v>1</v>
      </c>
      <c r="V4581" s="8">
        <v>4572</v>
      </c>
    </row>
    <row r="4582" spans="1:22" x14ac:dyDescent="0.25">
      <c r="A4582" s="6">
        <f>'Specific flow'!A13329</f>
        <v>43594</v>
      </c>
      <c r="B4582" s="19">
        <f>'Specific flow'!B13329</f>
        <v>1.5322632911392402</v>
      </c>
      <c r="C4582" s="9">
        <f t="shared" si="1294"/>
        <v>-5197</v>
      </c>
      <c r="D4582">
        <f t="shared" si="1295"/>
        <v>11159887.240338996</v>
      </c>
      <c r="E4582" s="7">
        <f t="shared" si="1281"/>
        <v>1.5322632911392402</v>
      </c>
      <c r="F4582" s="8">
        <f t="shared" si="1282"/>
        <v>132387.54835443036</v>
      </c>
      <c r="G4582" s="8">
        <f t="shared" si="1283"/>
        <v>6</v>
      </c>
      <c r="H4582" s="8">
        <f t="shared" si="1284"/>
        <v>518400</v>
      </c>
      <c r="I4582" s="8">
        <f t="shared" si="1285"/>
        <v>-386012.45164556964</v>
      </c>
      <c r="J4582" s="8">
        <f t="shared" si="1286"/>
        <v>10773874.788693426</v>
      </c>
      <c r="K4582" s="8">
        <f>VLOOKUP('400'!J4582,Lookup!$A$3:$C$5200,2,TRUE)</f>
        <v>-5197</v>
      </c>
      <c r="L4582" s="8">
        <f t="shared" si="1287"/>
        <v>0</v>
      </c>
      <c r="M4582" s="8">
        <f t="shared" si="1278"/>
        <v>0</v>
      </c>
      <c r="N4582" s="8">
        <f t="shared" si="1279"/>
        <v>-5254.1428571428569</v>
      </c>
      <c r="O4582" s="8">
        <f t="shared" si="1288"/>
        <v>10996079.745473698</v>
      </c>
      <c r="P4582" s="8">
        <f t="shared" si="1280"/>
        <v>163807.49486529827</v>
      </c>
      <c r="Q4582" s="8">
        <f t="shared" si="1289"/>
        <v>296195.04321972863</v>
      </c>
      <c r="R4582" s="8">
        <f t="shared" si="1290"/>
        <v>3.2910560357747625</v>
      </c>
      <c r="S4582" s="9">
        <f t="shared" si="1291"/>
        <v>-5197</v>
      </c>
      <c r="T4582">
        <f t="shared" si="1292"/>
        <v>1</v>
      </c>
      <c r="U4582">
        <f t="shared" si="1293"/>
        <v>1</v>
      </c>
      <c r="V4582" s="8">
        <v>4573</v>
      </c>
    </row>
    <row r="4583" spans="1:22" x14ac:dyDescent="0.25">
      <c r="A4583" s="6">
        <f>'Specific flow'!A13330</f>
        <v>43595</v>
      </c>
      <c r="B4583" s="19">
        <f>'Specific flow'!B13330</f>
        <v>1.4967370253164556</v>
      </c>
      <c r="C4583" s="9">
        <f t="shared" si="1294"/>
        <v>-5197</v>
      </c>
      <c r="D4583">
        <f t="shared" si="1295"/>
        <v>11159887.240338996</v>
      </c>
      <c r="E4583" s="7">
        <f t="shared" si="1281"/>
        <v>1.4967370253164556</v>
      </c>
      <c r="F4583" s="8">
        <f t="shared" si="1282"/>
        <v>129318.07898734177</v>
      </c>
      <c r="G4583" s="8">
        <f t="shared" si="1283"/>
        <v>6</v>
      </c>
      <c r="H4583" s="8">
        <f t="shared" si="1284"/>
        <v>518400</v>
      </c>
      <c r="I4583" s="8">
        <f t="shared" si="1285"/>
        <v>-389081.92101265822</v>
      </c>
      <c r="J4583" s="8">
        <f t="shared" si="1286"/>
        <v>10770805.319326337</v>
      </c>
      <c r="K4583" s="8">
        <f>VLOOKUP('400'!J4583,Lookup!$A$3:$C$5200,2,TRUE)</f>
        <v>-5197</v>
      </c>
      <c r="L4583" s="8">
        <f t="shared" si="1287"/>
        <v>0</v>
      </c>
      <c r="M4583" s="8">
        <f t="shared" si="1278"/>
        <v>0</v>
      </c>
      <c r="N4583" s="8">
        <f t="shared" si="1279"/>
        <v>-5254.1428571428569</v>
      </c>
      <c r="O4583" s="8">
        <f t="shared" si="1288"/>
        <v>10996079.745473698</v>
      </c>
      <c r="P4583" s="8">
        <f t="shared" si="1280"/>
        <v>163807.49486529827</v>
      </c>
      <c r="Q4583" s="8">
        <f t="shared" si="1289"/>
        <v>293125.57385264005</v>
      </c>
      <c r="R4583" s="8">
        <f t="shared" si="1290"/>
        <v>3.2569508205848896</v>
      </c>
      <c r="S4583" s="9">
        <f t="shared" si="1291"/>
        <v>-5197</v>
      </c>
      <c r="T4583">
        <f t="shared" si="1292"/>
        <v>1</v>
      </c>
      <c r="U4583">
        <f t="shared" si="1293"/>
        <v>1</v>
      </c>
      <c r="V4583" s="8">
        <v>4574</v>
      </c>
    </row>
    <row r="4584" spans="1:22" x14ac:dyDescent="0.25">
      <c r="A4584" s="6">
        <f>'Specific flow'!A13331</f>
        <v>43596</v>
      </c>
      <c r="B4584" s="19">
        <f>'Specific flow'!B13331</f>
        <v>1.4102382911392404</v>
      </c>
      <c r="C4584" s="9">
        <f t="shared" si="1294"/>
        <v>-5197</v>
      </c>
      <c r="D4584">
        <f t="shared" si="1295"/>
        <v>11159887.240338996</v>
      </c>
      <c r="E4584" s="7">
        <f t="shared" si="1281"/>
        <v>1.4102382911392404</v>
      </c>
      <c r="F4584" s="8">
        <f t="shared" si="1282"/>
        <v>121844.58835443037</v>
      </c>
      <c r="G4584" s="8">
        <f t="shared" si="1283"/>
        <v>6</v>
      </c>
      <c r="H4584" s="8">
        <f t="shared" si="1284"/>
        <v>518400</v>
      </c>
      <c r="I4584" s="8">
        <f t="shared" si="1285"/>
        <v>-396555.41164556961</v>
      </c>
      <c r="J4584" s="8">
        <f t="shared" si="1286"/>
        <v>10763331.828693427</v>
      </c>
      <c r="K4584" s="8">
        <f>VLOOKUP('400'!J4584,Lookup!$A$3:$C$5200,2,TRUE)</f>
        <v>-5197</v>
      </c>
      <c r="L4584" s="8">
        <f t="shared" si="1287"/>
        <v>0</v>
      </c>
      <c r="M4584" s="8">
        <f t="shared" si="1278"/>
        <v>0</v>
      </c>
      <c r="N4584" s="8">
        <f t="shared" si="1279"/>
        <v>-5254.1428571428569</v>
      </c>
      <c r="O4584" s="8">
        <f t="shared" si="1288"/>
        <v>10996079.745473698</v>
      </c>
      <c r="P4584" s="8">
        <f t="shared" si="1280"/>
        <v>163807.49486529827</v>
      </c>
      <c r="Q4584" s="8">
        <f t="shared" si="1289"/>
        <v>285652.08321972867</v>
      </c>
      <c r="R4584" s="8">
        <f t="shared" si="1290"/>
        <v>3.1739120357747628</v>
      </c>
      <c r="S4584" s="9">
        <f t="shared" si="1291"/>
        <v>-5197</v>
      </c>
      <c r="T4584">
        <f t="shared" si="1292"/>
        <v>1</v>
      </c>
      <c r="U4584">
        <f t="shared" si="1293"/>
        <v>1</v>
      </c>
      <c r="V4584" s="8">
        <v>4575</v>
      </c>
    </row>
    <row r="4585" spans="1:22" x14ac:dyDescent="0.25">
      <c r="A4585" s="6">
        <f>'Specific flow'!A13332</f>
        <v>43597</v>
      </c>
      <c r="B4585" s="19">
        <f>'Specific flow'!B13332</f>
        <v>1.5152724683544303</v>
      </c>
      <c r="C4585" s="9">
        <f t="shared" si="1294"/>
        <v>-5197</v>
      </c>
      <c r="D4585">
        <f t="shared" si="1295"/>
        <v>11159887.240338996</v>
      </c>
      <c r="E4585" s="7">
        <f t="shared" si="1281"/>
        <v>1.5152724683544303</v>
      </c>
      <c r="F4585" s="8">
        <f t="shared" si="1282"/>
        <v>130919.54126582277</v>
      </c>
      <c r="G4585" s="8">
        <f t="shared" si="1283"/>
        <v>6</v>
      </c>
      <c r="H4585" s="8">
        <f t="shared" si="1284"/>
        <v>518400</v>
      </c>
      <c r="I4585" s="8">
        <f t="shared" si="1285"/>
        <v>-387480.45873417723</v>
      </c>
      <c r="J4585" s="8">
        <f t="shared" si="1286"/>
        <v>10772406.781604819</v>
      </c>
      <c r="K4585" s="8">
        <f>VLOOKUP('400'!J4585,Lookup!$A$3:$C$5200,2,TRUE)</f>
        <v>-5197</v>
      </c>
      <c r="L4585" s="8">
        <f t="shared" si="1287"/>
        <v>0</v>
      </c>
      <c r="M4585" s="8">
        <f t="shared" si="1278"/>
        <v>0</v>
      </c>
      <c r="N4585" s="8">
        <f t="shared" si="1279"/>
        <v>-5254.1428571428569</v>
      </c>
      <c r="O4585" s="8">
        <f t="shared" si="1288"/>
        <v>10996079.745473698</v>
      </c>
      <c r="P4585" s="8">
        <f t="shared" si="1280"/>
        <v>163807.49486529827</v>
      </c>
      <c r="Q4585" s="8">
        <f t="shared" si="1289"/>
        <v>294727.03613112104</v>
      </c>
      <c r="R4585" s="8">
        <f t="shared" si="1290"/>
        <v>3.2747448459013451</v>
      </c>
      <c r="S4585" s="9">
        <f t="shared" si="1291"/>
        <v>-5197</v>
      </c>
      <c r="T4585">
        <f t="shared" si="1292"/>
        <v>1</v>
      </c>
      <c r="U4585">
        <f t="shared" si="1293"/>
        <v>1</v>
      </c>
      <c r="V4585" s="8">
        <v>4576</v>
      </c>
    </row>
    <row r="4586" spans="1:22" x14ac:dyDescent="0.25">
      <c r="A4586" s="6">
        <f>'Specific flow'!A13333</f>
        <v>43598</v>
      </c>
      <c r="B4586" s="19">
        <f>'Specific flow'!B13333</f>
        <v>16.811646835443035</v>
      </c>
      <c r="C4586" s="9">
        <f t="shared" si="1294"/>
        <v>-5197</v>
      </c>
      <c r="D4586">
        <f t="shared" si="1295"/>
        <v>11159887.240338996</v>
      </c>
      <c r="E4586" s="7">
        <f t="shared" si="1281"/>
        <v>16.811646835443035</v>
      </c>
      <c r="F4586" s="8">
        <f t="shared" si="1282"/>
        <v>1452526.2865822783</v>
      </c>
      <c r="G4586" s="8">
        <f t="shared" si="1283"/>
        <v>6</v>
      </c>
      <c r="H4586" s="8">
        <f t="shared" si="1284"/>
        <v>518400</v>
      </c>
      <c r="I4586" s="8">
        <f t="shared" si="1285"/>
        <v>934126.28658227832</v>
      </c>
      <c r="J4586" s="8">
        <f t="shared" si="1286"/>
        <v>12094013.526921274</v>
      </c>
      <c r="K4586" s="8">
        <f>VLOOKUP('400'!J4586,Lookup!$A$3:$C$5200,2,TRUE)</f>
        <v>-4893</v>
      </c>
      <c r="L4586" s="8">
        <f t="shared" si="1287"/>
        <v>-304</v>
      </c>
      <c r="M4586" s="8">
        <f t="shared" si="1278"/>
        <v>0</v>
      </c>
      <c r="N4586" s="8">
        <f t="shared" si="1279"/>
        <v>-5254.1428571428569</v>
      </c>
      <c r="O4586" s="8">
        <f t="shared" si="1288"/>
        <v>10996079.745473698</v>
      </c>
      <c r="P4586" s="8">
        <f t="shared" si="1280"/>
        <v>163807.49486529827</v>
      </c>
      <c r="Q4586" s="8">
        <f t="shared" si="1289"/>
        <v>1616333.7814475766</v>
      </c>
      <c r="R4586" s="8">
        <f t="shared" si="1290"/>
        <v>17.959264238306407</v>
      </c>
      <c r="S4586" s="9">
        <f t="shared" si="1291"/>
        <v>-4893</v>
      </c>
      <c r="T4586">
        <f t="shared" si="1292"/>
        <v>1</v>
      </c>
      <c r="U4586">
        <f t="shared" si="1293"/>
        <v>1</v>
      </c>
      <c r="V4586" s="8">
        <v>4577</v>
      </c>
    </row>
    <row r="4587" spans="1:22" x14ac:dyDescent="0.25">
      <c r="A4587" s="6">
        <f>'Specific flow'!A13334</f>
        <v>43599</v>
      </c>
      <c r="B4587" s="19">
        <f>'Specific flow'!B13334</f>
        <v>4.8269382911392409</v>
      </c>
      <c r="C4587" s="9">
        <f t="shared" si="1294"/>
        <v>-4893</v>
      </c>
      <c r="D4587">
        <f t="shared" si="1295"/>
        <v>12092722.519650996</v>
      </c>
      <c r="E4587" s="7">
        <f t="shared" si="1281"/>
        <v>4.8269382911392409</v>
      </c>
      <c r="F4587" s="8">
        <f t="shared" si="1282"/>
        <v>417047.4683544304</v>
      </c>
      <c r="G4587" s="8">
        <f t="shared" si="1283"/>
        <v>6</v>
      </c>
      <c r="H4587" s="8">
        <f t="shared" si="1284"/>
        <v>518400</v>
      </c>
      <c r="I4587" s="8">
        <f t="shared" si="1285"/>
        <v>-101352.5316455696</v>
      </c>
      <c r="J4587" s="8">
        <f t="shared" si="1286"/>
        <v>11991369.988005426</v>
      </c>
      <c r="K4587" s="8">
        <f>VLOOKUP('400'!J4587,Lookup!$A$3:$C$5200,2,TRUE)</f>
        <v>-4925</v>
      </c>
      <c r="L4587" s="8">
        <f t="shared" si="1287"/>
        <v>32</v>
      </c>
      <c r="M4587" s="8">
        <f t="shared" si="1278"/>
        <v>0</v>
      </c>
      <c r="N4587" s="8">
        <f t="shared" si="1279"/>
        <v>-4950.1428571428569</v>
      </c>
      <c r="O4587" s="8">
        <f t="shared" si="1288"/>
        <v>11909341.07278569</v>
      </c>
      <c r="P4587" s="8">
        <f t="shared" si="1280"/>
        <v>183381.4468653053</v>
      </c>
      <c r="Q4587" s="8">
        <f t="shared" si="1289"/>
        <v>600428.9152197357</v>
      </c>
      <c r="R4587" s="8">
        <f t="shared" si="1290"/>
        <v>6.6714323913303968</v>
      </c>
      <c r="S4587" s="9">
        <f t="shared" si="1291"/>
        <v>-4925</v>
      </c>
      <c r="T4587">
        <f t="shared" si="1292"/>
        <v>1</v>
      </c>
      <c r="U4587">
        <f t="shared" si="1293"/>
        <v>1</v>
      </c>
      <c r="V4587" s="8">
        <v>4578</v>
      </c>
    </row>
    <row r="4588" spans="1:22" x14ac:dyDescent="0.25">
      <c r="A4588" s="6">
        <f>'Specific flow'!A13335</f>
        <v>43600</v>
      </c>
      <c r="B4588" s="19">
        <f>'Specific flow'!B13335</f>
        <v>8.600445569620252</v>
      </c>
      <c r="C4588" s="9">
        <f t="shared" si="1294"/>
        <v>-4925</v>
      </c>
      <c r="D4588">
        <f t="shared" si="1295"/>
        <v>11989562.873475</v>
      </c>
      <c r="E4588" s="7">
        <f t="shared" si="1281"/>
        <v>8.600445569620252</v>
      </c>
      <c r="F4588" s="8">
        <f t="shared" si="1282"/>
        <v>743078.49721518974</v>
      </c>
      <c r="G4588" s="8">
        <f t="shared" si="1283"/>
        <v>6</v>
      </c>
      <c r="H4588" s="8">
        <f t="shared" si="1284"/>
        <v>518400</v>
      </c>
      <c r="I4588" s="8">
        <f t="shared" si="1285"/>
        <v>224678.49721518974</v>
      </c>
      <c r="J4588" s="8">
        <f t="shared" si="1286"/>
        <v>12214241.370690189</v>
      </c>
      <c r="K4588" s="8">
        <f>VLOOKUP('400'!J4588,Lookup!$A$3:$C$5200,2,TRUE)</f>
        <v>-4856</v>
      </c>
      <c r="L4588" s="8">
        <f t="shared" si="1287"/>
        <v>-69</v>
      </c>
      <c r="M4588" s="8">
        <f t="shared" si="1278"/>
        <v>0</v>
      </c>
      <c r="N4588" s="8">
        <f t="shared" si="1279"/>
        <v>-4982.1428571428569</v>
      </c>
      <c r="O4588" s="8">
        <f t="shared" si="1288"/>
        <v>11808294.066609696</v>
      </c>
      <c r="P4588" s="8">
        <f t="shared" si="1280"/>
        <v>181268.80686530471</v>
      </c>
      <c r="Q4588" s="8">
        <f t="shared" si="1289"/>
        <v>924347.30408049445</v>
      </c>
      <c r="R4588" s="8">
        <f t="shared" si="1290"/>
        <v>10.270525600894382</v>
      </c>
      <c r="S4588" s="9">
        <f t="shared" si="1291"/>
        <v>-4856</v>
      </c>
      <c r="T4588">
        <f t="shared" si="1292"/>
        <v>1</v>
      </c>
      <c r="U4588">
        <f t="shared" si="1293"/>
        <v>1</v>
      </c>
      <c r="V4588" s="8">
        <v>4579</v>
      </c>
    </row>
    <row r="4589" spans="1:22" x14ac:dyDescent="0.25">
      <c r="A4589" s="6">
        <f>'Specific flow'!A13336</f>
        <v>43601</v>
      </c>
      <c r="B4589" s="19">
        <f>'Specific flow'!B13336</f>
        <v>8.7054797468354437</v>
      </c>
      <c r="C4589" s="9">
        <f t="shared" si="1294"/>
        <v>-4856</v>
      </c>
      <c r="D4589">
        <f t="shared" si="1295"/>
        <v>12213488.059632003</v>
      </c>
      <c r="E4589" s="7">
        <f t="shared" si="1281"/>
        <v>8.7054797468354437</v>
      </c>
      <c r="F4589" s="8">
        <f t="shared" si="1282"/>
        <v>752153.45012658229</v>
      </c>
      <c r="G4589" s="8">
        <f t="shared" si="1283"/>
        <v>6</v>
      </c>
      <c r="H4589" s="8">
        <f t="shared" si="1284"/>
        <v>518400</v>
      </c>
      <c r="I4589" s="8">
        <f t="shared" si="1285"/>
        <v>233753.45012658229</v>
      </c>
      <c r="J4589" s="8">
        <f t="shared" si="1286"/>
        <v>12447241.509758586</v>
      </c>
      <c r="K4589" s="8">
        <f>VLOOKUP('400'!J4589,Lookup!$A$3:$C$5200,2,TRUE)</f>
        <v>-4786</v>
      </c>
      <c r="L4589" s="8">
        <f t="shared" si="1287"/>
        <v>-70</v>
      </c>
      <c r="M4589" s="8">
        <f t="shared" si="1278"/>
        <v>0</v>
      </c>
      <c r="N4589" s="8">
        <f t="shared" si="1279"/>
        <v>-4913.1428571428569</v>
      </c>
      <c r="O4589" s="8">
        <f t="shared" si="1288"/>
        <v>12027648.5547667</v>
      </c>
      <c r="P4589" s="8">
        <f t="shared" si="1280"/>
        <v>185839.50486530364</v>
      </c>
      <c r="Q4589" s="8">
        <f t="shared" si="1289"/>
        <v>937992.95499188593</v>
      </c>
      <c r="R4589" s="8">
        <f t="shared" si="1290"/>
        <v>10.422143944354287</v>
      </c>
      <c r="S4589" s="9">
        <f t="shared" si="1291"/>
        <v>-4786</v>
      </c>
      <c r="T4589">
        <f t="shared" si="1292"/>
        <v>1</v>
      </c>
      <c r="U4589">
        <f t="shared" si="1293"/>
        <v>1</v>
      </c>
      <c r="V4589" s="8">
        <v>4580</v>
      </c>
    </row>
    <row r="4590" spans="1:22" x14ac:dyDescent="0.25">
      <c r="A4590" s="6">
        <f>'Specific flow'!A13337</f>
        <v>43602</v>
      </c>
      <c r="B4590" s="19">
        <f>'Specific flow'!B13337</f>
        <v>4.910347784810126</v>
      </c>
      <c r="C4590" s="9">
        <f t="shared" si="1294"/>
        <v>-4786</v>
      </c>
      <c r="D4590">
        <f t="shared" si="1295"/>
        <v>12446362.994092006</v>
      </c>
      <c r="E4590" s="7">
        <f t="shared" si="1281"/>
        <v>4.910347784810126</v>
      </c>
      <c r="F4590" s="8">
        <f t="shared" si="1282"/>
        <v>424254.04860759492</v>
      </c>
      <c r="G4590" s="8">
        <f t="shared" si="1283"/>
        <v>6</v>
      </c>
      <c r="H4590" s="8">
        <f t="shared" si="1284"/>
        <v>518400</v>
      </c>
      <c r="I4590" s="8">
        <f t="shared" si="1285"/>
        <v>-94145.951392405084</v>
      </c>
      <c r="J4590" s="8">
        <f t="shared" si="1286"/>
        <v>12352217.042699602</v>
      </c>
      <c r="K4590" s="8">
        <f>VLOOKUP('400'!J4590,Lookup!$A$3:$C$5200,2,TRUE)</f>
        <v>-4815</v>
      </c>
      <c r="L4590" s="8">
        <f t="shared" si="1287"/>
        <v>29</v>
      </c>
      <c r="M4590" s="8">
        <f t="shared" si="1278"/>
        <v>0</v>
      </c>
      <c r="N4590" s="8">
        <f t="shared" si="1279"/>
        <v>-4843.1428571428569</v>
      </c>
      <c r="O4590" s="8">
        <f t="shared" si="1288"/>
        <v>12255828.169226691</v>
      </c>
      <c r="P4590" s="8">
        <f t="shared" si="1280"/>
        <v>190534.82486531511</v>
      </c>
      <c r="Q4590" s="8">
        <f t="shared" si="1289"/>
        <v>614788.87347291003</v>
      </c>
      <c r="R4590" s="8">
        <f t="shared" si="1290"/>
        <v>6.8309874830323336</v>
      </c>
      <c r="S4590" s="9">
        <f t="shared" si="1291"/>
        <v>-4815</v>
      </c>
      <c r="T4590">
        <f t="shared" si="1292"/>
        <v>1</v>
      </c>
      <c r="U4590">
        <f t="shared" si="1293"/>
        <v>1</v>
      </c>
      <c r="V4590" s="8">
        <v>4581</v>
      </c>
    </row>
    <row r="4591" spans="1:22" x14ac:dyDescent="0.25">
      <c r="A4591" s="6">
        <f>'Specific flow'!A13338</f>
        <v>43603</v>
      </c>
      <c r="B4591" s="19">
        <f>'Specific flow'!B13338</f>
        <v>4.1720193037974678</v>
      </c>
      <c r="C4591" s="9">
        <f t="shared" si="1294"/>
        <v>-4815</v>
      </c>
      <c r="D4591">
        <f t="shared" si="1295"/>
        <v>12349184.576904997</v>
      </c>
      <c r="E4591" s="7">
        <f t="shared" si="1281"/>
        <v>4.1720193037974678</v>
      </c>
      <c r="F4591" s="8">
        <f t="shared" si="1282"/>
        <v>360462.46784810122</v>
      </c>
      <c r="G4591" s="8">
        <f t="shared" si="1283"/>
        <v>6</v>
      </c>
      <c r="H4591" s="8">
        <f t="shared" si="1284"/>
        <v>518400</v>
      </c>
      <c r="I4591" s="8">
        <f t="shared" si="1285"/>
        <v>-157937.53215189878</v>
      </c>
      <c r="J4591" s="8">
        <f t="shared" si="1286"/>
        <v>12191247.044753099</v>
      </c>
      <c r="K4591" s="8">
        <f>VLOOKUP('400'!J4591,Lookup!$A$3:$C$5200,2,TRUE)</f>
        <v>-4863</v>
      </c>
      <c r="L4591" s="8">
        <f t="shared" si="1287"/>
        <v>48</v>
      </c>
      <c r="M4591" s="8">
        <f t="shared" si="1278"/>
        <v>0</v>
      </c>
      <c r="N4591" s="8">
        <f t="shared" si="1279"/>
        <v>-4872.1428571428569</v>
      </c>
      <c r="O4591" s="8">
        <f t="shared" si="1288"/>
        <v>12160602.090039693</v>
      </c>
      <c r="P4591" s="8">
        <f t="shared" si="1280"/>
        <v>188582.48686530441</v>
      </c>
      <c r="Q4591" s="8">
        <f t="shared" si="1289"/>
        <v>549044.95471340558</v>
      </c>
      <c r="R4591" s="8">
        <f t="shared" si="1290"/>
        <v>6.1004994968156172</v>
      </c>
      <c r="S4591" s="9">
        <f t="shared" si="1291"/>
        <v>-4863</v>
      </c>
      <c r="T4591">
        <f t="shared" si="1292"/>
        <v>1</v>
      </c>
      <c r="U4591">
        <f t="shared" si="1293"/>
        <v>1</v>
      </c>
      <c r="V4591" s="8">
        <v>4582</v>
      </c>
    </row>
    <row r="4592" spans="1:22" x14ac:dyDescent="0.25">
      <c r="A4592" s="6">
        <f>'Specific flow'!A13339</f>
        <v>43604</v>
      </c>
      <c r="B4592" s="19">
        <f>'Specific flow'!B13339</f>
        <v>16.950662658227845</v>
      </c>
      <c r="C4592" s="9">
        <f t="shared" si="1294"/>
        <v>-4863</v>
      </c>
      <c r="D4592">
        <f t="shared" si="1295"/>
        <v>12190517.738040999</v>
      </c>
      <c r="E4592" s="7">
        <f t="shared" si="1281"/>
        <v>16.950662658227845</v>
      </c>
      <c r="F4592" s="8">
        <f t="shared" si="1282"/>
        <v>1464537.2536708857</v>
      </c>
      <c r="G4592" s="8">
        <f t="shared" si="1283"/>
        <v>6</v>
      </c>
      <c r="H4592" s="8">
        <f t="shared" si="1284"/>
        <v>518400</v>
      </c>
      <c r="I4592" s="8">
        <f t="shared" si="1285"/>
        <v>946137.25367088569</v>
      </c>
      <c r="J4592" s="8">
        <f t="shared" si="1286"/>
        <v>13136654.991711885</v>
      </c>
      <c r="K4592" s="8">
        <f>VLOOKUP('400'!J4592,Lookup!$A$3:$C$5200,2,TRUE)</f>
        <v>-4589</v>
      </c>
      <c r="L4592" s="8">
        <f t="shared" si="1287"/>
        <v>-274</v>
      </c>
      <c r="M4592" s="8">
        <f t="shared" si="1278"/>
        <v>0</v>
      </c>
      <c r="N4592" s="8">
        <f t="shared" si="1279"/>
        <v>-4920.1428571428569</v>
      </c>
      <c r="O4592" s="8">
        <f t="shared" si="1288"/>
        <v>12005144.531175695</v>
      </c>
      <c r="P4592" s="8">
        <f t="shared" si="1280"/>
        <v>185373.20686530322</v>
      </c>
      <c r="Q4592" s="8">
        <f t="shared" si="1289"/>
        <v>1649910.4605361889</v>
      </c>
      <c r="R4592" s="8">
        <f t="shared" si="1290"/>
        <v>18.332338450402098</v>
      </c>
      <c r="S4592" s="9">
        <f t="shared" si="1291"/>
        <v>-4589</v>
      </c>
      <c r="T4592">
        <f t="shared" si="1292"/>
        <v>1</v>
      </c>
      <c r="U4592">
        <f t="shared" si="1293"/>
        <v>1</v>
      </c>
      <c r="V4592" s="8">
        <v>4583</v>
      </c>
    </row>
    <row r="4593" spans="1:22" x14ac:dyDescent="0.25">
      <c r="A4593" s="6">
        <f>'Specific flow'!A13340</f>
        <v>43605</v>
      </c>
      <c r="B4593" s="19">
        <f>'Specific flow'!B13340</f>
        <v>7.1407794303797472</v>
      </c>
      <c r="C4593" s="9">
        <f t="shared" si="1294"/>
        <v>-4589</v>
      </c>
      <c r="D4593">
        <f t="shared" si="1295"/>
        <v>13133195.638323002</v>
      </c>
      <c r="E4593" s="7">
        <f t="shared" si="1281"/>
        <v>7.1407794303797472</v>
      </c>
      <c r="F4593" s="8">
        <f t="shared" si="1282"/>
        <v>616963.34278481011</v>
      </c>
      <c r="G4593" s="8">
        <f t="shared" si="1283"/>
        <v>6</v>
      </c>
      <c r="H4593" s="8">
        <f t="shared" si="1284"/>
        <v>518400</v>
      </c>
      <c r="I4593" s="8">
        <f t="shared" si="1285"/>
        <v>98563.342784810113</v>
      </c>
      <c r="J4593" s="8">
        <f t="shared" si="1286"/>
        <v>13231758.981107812</v>
      </c>
      <c r="K4593" s="8">
        <f>VLOOKUP('400'!J4593,Lookup!$A$3:$C$5200,2,TRUE)</f>
        <v>-4562</v>
      </c>
      <c r="L4593" s="8">
        <f t="shared" si="1287"/>
        <v>-27</v>
      </c>
      <c r="M4593" s="8">
        <f t="shared" si="1278"/>
        <v>0</v>
      </c>
      <c r="N4593" s="8">
        <f t="shared" si="1279"/>
        <v>-4646.1428571428569</v>
      </c>
      <c r="O4593" s="8">
        <f t="shared" si="1288"/>
        <v>12929131.247457694</v>
      </c>
      <c r="P4593" s="8">
        <f t="shared" si="1280"/>
        <v>204064.3908653073</v>
      </c>
      <c r="Q4593" s="8">
        <f t="shared" si="1289"/>
        <v>821027.73365011741</v>
      </c>
      <c r="R4593" s="8">
        <f t="shared" si="1290"/>
        <v>9.1225303738901928</v>
      </c>
      <c r="S4593" s="9">
        <f t="shared" si="1291"/>
        <v>-4562</v>
      </c>
      <c r="T4593">
        <f t="shared" si="1292"/>
        <v>1</v>
      </c>
      <c r="U4593">
        <f t="shared" si="1293"/>
        <v>1</v>
      </c>
      <c r="V4593" s="8">
        <v>4584</v>
      </c>
    </row>
    <row r="4594" spans="1:22" x14ac:dyDescent="0.25">
      <c r="A4594" s="6">
        <f>'Specific flow'!A13341</f>
        <v>43606</v>
      </c>
      <c r="B4594" s="19">
        <f>'Specific flow'!B13341</f>
        <v>6.0610898734177212</v>
      </c>
      <c r="C4594" s="9">
        <f t="shared" si="1294"/>
        <v>-4562</v>
      </c>
      <c r="D4594">
        <f t="shared" si="1295"/>
        <v>13231009.211244002</v>
      </c>
      <c r="E4594" s="7">
        <f t="shared" si="1281"/>
        <v>6.0610898734177212</v>
      </c>
      <c r="F4594" s="8">
        <f t="shared" si="1282"/>
        <v>523678.16506329109</v>
      </c>
      <c r="G4594" s="8">
        <f t="shared" si="1283"/>
        <v>6</v>
      </c>
      <c r="H4594" s="8">
        <f t="shared" si="1284"/>
        <v>518400</v>
      </c>
      <c r="I4594" s="8">
        <f t="shared" si="1285"/>
        <v>5278.1650632910896</v>
      </c>
      <c r="J4594" s="8">
        <f t="shared" si="1286"/>
        <v>13236287.376307294</v>
      </c>
      <c r="K4594" s="8">
        <f>VLOOKUP('400'!J4594,Lookup!$A$3:$C$5200,2,TRUE)</f>
        <v>-4561</v>
      </c>
      <c r="L4594" s="8">
        <f t="shared" si="1287"/>
        <v>-1</v>
      </c>
      <c r="M4594" s="8">
        <f t="shared" si="1278"/>
        <v>0</v>
      </c>
      <c r="N4594" s="8">
        <f t="shared" si="1279"/>
        <v>-4619.1428571428569</v>
      </c>
      <c r="O4594" s="8">
        <f t="shared" si="1288"/>
        <v>13025054.226378698</v>
      </c>
      <c r="P4594" s="8">
        <f t="shared" si="1280"/>
        <v>205954.98486530408</v>
      </c>
      <c r="Q4594" s="8">
        <f t="shared" si="1289"/>
        <v>729633.14992859517</v>
      </c>
      <c r="R4594" s="8">
        <f t="shared" si="1290"/>
        <v>8.1070349992066131</v>
      </c>
      <c r="S4594" s="9">
        <f t="shared" si="1291"/>
        <v>-4561</v>
      </c>
      <c r="T4594">
        <f t="shared" si="1292"/>
        <v>1</v>
      </c>
      <c r="U4594">
        <f t="shared" si="1293"/>
        <v>1</v>
      </c>
      <c r="V4594" s="8">
        <v>4585</v>
      </c>
    </row>
    <row r="4595" spans="1:22" x14ac:dyDescent="0.25">
      <c r="A4595" s="6">
        <f>'Specific flow'!A13342</f>
        <v>43607</v>
      </c>
      <c r="B4595" s="19">
        <f>'Specific flow'!B13342</f>
        <v>4.467041772151898</v>
      </c>
      <c r="C4595" s="9">
        <f t="shared" si="1294"/>
        <v>-4561</v>
      </c>
      <c r="D4595">
        <f t="shared" si="1295"/>
        <v>13234649.189766999</v>
      </c>
      <c r="E4595" s="7">
        <f t="shared" si="1281"/>
        <v>4.467041772151898</v>
      </c>
      <c r="F4595" s="8">
        <f t="shared" si="1282"/>
        <v>385952.40911392396</v>
      </c>
      <c r="G4595" s="8">
        <f t="shared" si="1283"/>
        <v>6</v>
      </c>
      <c r="H4595" s="8">
        <f t="shared" si="1284"/>
        <v>518400</v>
      </c>
      <c r="I4595" s="8">
        <f t="shared" si="1285"/>
        <v>-132447.59088607604</v>
      </c>
      <c r="J4595" s="8">
        <f t="shared" si="1286"/>
        <v>13102201.598880922</v>
      </c>
      <c r="K4595" s="8">
        <f>VLOOKUP('400'!J4595,Lookup!$A$3:$C$5200,2,TRUE)</f>
        <v>-4598</v>
      </c>
      <c r="L4595" s="8">
        <f t="shared" si="1287"/>
        <v>37</v>
      </c>
      <c r="M4595" s="8">
        <f t="shared" si="1278"/>
        <v>0</v>
      </c>
      <c r="N4595" s="8">
        <f t="shared" si="1279"/>
        <v>-4618.1428571428569</v>
      </c>
      <c r="O4595" s="8">
        <f t="shared" si="1288"/>
        <v>13028624.014901694</v>
      </c>
      <c r="P4595" s="8">
        <f t="shared" si="1280"/>
        <v>206025.17486530542</v>
      </c>
      <c r="Q4595" s="8">
        <f t="shared" si="1289"/>
        <v>591977.58397922944</v>
      </c>
      <c r="R4595" s="8">
        <f t="shared" si="1290"/>
        <v>6.5775287108803271</v>
      </c>
      <c r="S4595" s="9">
        <f t="shared" si="1291"/>
        <v>-4598</v>
      </c>
      <c r="T4595">
        <f t="shared" si="1292"/>
        <v>1</v>
      </c>
      <c r="U4595">
        <f t="shared" si="1293"/>
        <v>1</v>
      </c>
      <c r="V4595" s="8">
        <v>4586</v>
      </c>
    </row>
    <row r="4596" spans="1:22" x14ac:dyDescent="0.25">
      <c r="A4596" s="6">
        <f>'Specific flow'!A13343</f>
        <v>43608</v>
      </c>
      <c r="B4596" s="19">
        <f>'Specific flow'!B13343</f>
        <v>4.4129800632911396</v>
      </c>
      <c r="C4596" s="9">
        <f t="shared" si="1294"/>
        <v>-4598</v>
      </c>
      <c r="D4596">
        <f t="shared" si="1295"/>
        <v>13100790.343236003</v>
      </c>
      <c r="E4596" s="7">
        <f t="shared" si="1281"/>
        <v>4.4129800632911396</v>
      </c>
      <c r="F4596" s="8">
        <f t="shared" si="1282"/>
        <v>381281.47746835445</v>
      </c>
      <c r="G4596" s="8">
        <f t="shared" si="1283"/>
        <v>6</v>
      </c>
      <c r="H4596" s="8">
        <f t="shared" si="1284"/>
        <v>518400</v>
      </c>
      <c r="I4596" s="8">
        <f t="shared" si="1285"/>
        <v>-137118.52253164555</v>
      </c>
      <c r="J4596" s="8">
        <f t="shared" si="1286"/>
        <v>12963671.820704358</v>
      </c>
      <c r="K4596" s="8">
        <f>VLOOKUP('400'!J4596,Lookup!$A$3:$C$5200,2,TRUE)</f>
        <v>-4637</v>
      </c>
      <c r="L4596" s="8">
        <f t="shared" si="1287"/>
        <v>39</v>
      </c>
      <c r="M4596" s="8">
        <f t="shared" si="1278"/>
        <v>0</v>
      </c>
      <c r="N4596" s="8">
        <f t="shared" si="1279"/>
        <v>-4655.1428571428569</v>
      </c>
      <c r="O4596" s="8">
        <f t="shared" si="1288"/>
        <v>12897354.206370696</v>
      </c>
      <c r="P4596" s="8">
        <f t="shared" si="1280"/>
        <v>203436.13686530665</v>
      </c>
      <c r="Q4596" s="8">
        <f t="shared" si="1289"/>
        <v>584717.61433366104</v>
      </c>
      <c r="R4596" s="8">
        <f t="shared" si="1290"/>
        <v>6.4968623814851227</v>
      </c>
      <c r="S4596" s="9">
        <f t="shared" si="1291"/>
        <v>-4637</v>
      </c>
      <c r="T4596">
        <f t="shared" si="1292"/>
        <v>1</v>
      </c>
      <c r="U4596">
        <f t="shared" si="1293"/>
        <v>1</v>
      </c>
      <c r="V4596" s="8">
        <v>4587</v>
      </c>
    </row>
    <row r="4597" spans="1:22" x14ac:dyDescent="0.25">
      <c r="A4597" s="6">
        <f>'Specific flow'!A13344</f>
        <v>43609</v>
      </c>
      <c r="B4597" s="19">
        <f>'Specific flow'!B13344</f>
        <v>3.6530268987341774</v>
      </c>
      <c r="C4597" s="9">
        <f t="shared" si="1294"/>
        <v>-4637</v>
      </c>
      <c r="D4597">
        <f t="shared" si="1295"/>
        <v>12961513.586019002</v>
      </c>
      <c r="E4597" s="7">
        <f t="shared" si="1281"/>
        <v>3.6530268987341774</v>
      </c>
      <c r="F4597" s="8">
        <f t="shared" si="1282"/>
        <v>315621.5240506329</v>
      </c>
      <c r="G4597" s="8">
        <f t="shared" si="1283"/>
        <v>6</v>
      </c>
      <c r="H4597" s="8">
        <f t="shared" si="1284"/>
        <v>518400</v>
      </c>
      <c r="I4597" s="8">
        <f t="shared" si="1285"/>
        <v>-202778.4759493671</v>
      </c>
      <c r="J4597" s="8">
        <f t="shared" si="1286"/>
        <v>12758735.110069634</v>
      </c>
      <c r="K4597" s="8">
        <f>VLOOKUP('400'!J4597,Lookup!$A$3:$C$5200,2,TRUE)</f>
        <v>-4695</v>
      </c>
      <c r="L4597" s="8">
        <f t="shared" si="1287"/>
        <v>58</v>
      </c>
      <c r="M4597" s="8">
        <f t="shared" si="1278"/>
        <v>1</v>
      </c>
      <c r="N4597" s="8">
        <f t="shared" si="1279"/>
        <v>-4694.1428571428569</v>
      </c>
      <c r="O4597" s="8">
        <f t="shared" si="1288"/>
        <v>12760788.651153695</v>
      </c>
      <c r="P4597" s="8">
        <f t="shared" si="1280"/>
        <v>200724.93486530706</v>
      </c>
      <c r="Q4597" s="8">
        <f t="shared" si="1289"/>
        <v>516346.45891593996</v>
      </c>
      <c r="R4597" s="8">
        <f t="shared" si="1290"/>
        <v>5.7371828768437769</v>
      </c>
      <c r="S4597" s="9">
        <f t="shared" si="1291"/>
        <v>-4694.1428571428569</v>
      </c>
      <c r="T4597">
        <f t="shared" si="1292"/>
        <v>1</v>
      </c>
      <c r="U4597">
        <f t="shared" si="1293"/>
        <v>1</v>
      </c>
      <c r="V4597" s="8">
        <v>4588</v>
      </c>
    </row>
    <row r="4598" spans="1:22" x14ac:dyDescent="0.25">
      <c r="A4598" s="6">
        <f>'Specific flow'!A13345</f>
        <v>43610</v>
      </c>
      <c r="B4598" s="19">
        <f>'Specific flow'!B13345</f>
        <v>3.3085765822784809</v>
      </c>
      <c r="C4598" s="9">
        <f t="shared" si="1294"/>
        <v>-4694.1428571428569</v>
      </c>
      <c r="D4598">
        <f t="shared" si="1295"/>
        <v>12760788.651153695</v>
      </c>
      <c r="E4598" s="7">
        <f t="shared" si="1281"/>
        <v>3.3085765822784809</v>
      </c>
      <c r="F4598" s="8">
        <f t="shared" si="1282"/>
        <v>285861.01670886076</v>
      </c>
      <c r="G4598" s="8">
        <f t="shared" si="1283"/>
        <v>6</v>
      </c>
      <c r="H4598" s="8">
        <f t="shared" si="1284"/>
        <v>518400</v>
      </c>
      <c r="I4598" s="8">
        <f t="shared" si="1285"/>
        <v>-232538.98329113924</v>
      </c>
      <c r="J4598" s="8">
        <f t="shared" si="1286"/>
        <v>12528249.667862555</v>
      </c>
      <c r="K4598" s="8">
        <f>VLOOKUP('400'!J4598,Lookup!$A$3:$C$5200,2,TRUE)</f>
        <v>-4762</v>
      </c>
      <c r="L4598" s="8">
        <f t="shared" si="1287"/>
        <v>67.857142857143117</v>
      </c>
      <c r="M4598" s="8">
        <f t="shared" si="1278"/>
        <v>1</v>
      </c>
      <c r="N4598" s="8">
        <f t="shared" si="1279"/>
        <v>-4751.2857142857138</v>
      </c>
      <c r="O4598" s="8">
        <f t="shared" si="1288"/>
        <v>12564003.210165944</v>
      </c>
      <c r="P4598" s="8">
        <f t="shared" si="1280"/>
        <v>196785.44098775089</v>
      </c>
      <c r="Q4598" s="8">
        <f t="shared" si="1289"/>
        <v>482646.45769661164</v>
      </c>
      <c r="R4598" s="8">
        <f t="shared" si="1290"/>
        <v>5.3627384188512401</v>
      </c>
      <c r="S4598" s="9">
        <f t="shared" si="1291"/>
        <v>-4751.2857142857138</v>
      </c>
      <c r="T4598">
        <f t="shared" si="1292"/>
        <v>1</v>
      </c>
      <c r="U4598">
        <f t="shared" si="1293"/>
        <v>1</v>
      </c>
      <c r="V4598" s="8">
        <v>4589</v>
      </c>
    </row>
    <row r="4599" spans="1:22" x14ac:dyDescent="0.25">
      <c r="A4599" s="6">
        <f>'Specific flow'!A13346</f>
        <v>43611</v>
      </c>
      <c r="B4599" s="19">
        <f>'Specific flow'!B13346</f>
        <v>3.26069335443038</v>
      </c>
      <c r="C4599" s="9">
        <f t="shared" si="1294"/>
        <v>-4751.2857142857138</v>
      </c>
      <c r="D4599">
        <f t="shared" si="1295"/>
        <v>12564003.210165944</v>
      </c>
      <c r="E4599" s="7">
        <f t="shared" si="1281"/>
        <v>3.26069335443038</v>
      </c>
      <c r="F4599" s="8">
        <f t="shared" si="1282"/>
        <v>281723.90582278481</v>
      </c>
      <c r="G4599" s="8">
        <f t="shared" si="1283"/>
        <v>6</v>
      </c>
      <c r="H4599" s="8">
        <f t="shared" si="1284"/>
        <v>518400</v>
      </c>
      <c r="I4599" s="8">
        <f t="shared" si="1285"/>
        <v>-236676.09417721519</v>
      </c>
      <c r="J4599" s="8">
        <f t="shared" si="1286"/>
        <v>12327327.11598873</v>
      </c>
      <c r="K4599" s="8">
        <f>VLOOKUP('400'!J4599,Lookup!$A$3:$C$5200,2,TRUE)</f>
        <v>-4822</v>
      </c>
      <c r="L4599" s="8">
        <f t="shared" si="1287"/>
        <v>70.714285714286234</v>
      </c>
      <c r="M4599" s="8">
        <f t="shared" si="1278"/>
        <v>1</v>
      </c>
      <c r="N4599" s="8">
        <f t="shared" si="1279"/>
        <v>-4808.4285714285706</v>
      </c>
      <c r="O4599" s="8">
        <f t="shared" si="1288"/>
        <v>12371118.079382271</v>
      </c>
      <c r="P4599" s="8">
        <f t="shared" si="1280"/>
        <v>192885.13078367338</v>
      </c>
      <c r="Q4599" s="8">
        <f t="shared" si="1289"/>
        <v>474609.03660645819</v>
      </c>
      <c r="R4599" s="8">
        <f t="shared" si="1290"/>
        <v>5.2734337400717575</v>
      </c>
      <c r="S4599" s="9">
        <f t="shared" si="1291"/>
        <v>-4808.4285714285706</v>
      </c>
      <c r="T4599">
        <f t="shared" si="1292"/>
        <v>1</v>
      </c>
      <c r="U4599">
        <f t="shared" si="1293"/>
        <v>1</v>
      </c>
      <c r="V4599" s="8">
        <v>4590</v>
      </c>
    </row>
    <row r="4600" spans="1:22" x14ac:dyDescent="0.25">
      <c r="A4600" s="6">
        <f>'Specific flow'!A13347</f>
        <v>43612</v>
      </c>
      <c r="B4600" s="19">
        <f>'Specific flow'!B13347</f>
        <v>3.5047433544303797</v>
      </c>
      <c r="C4600" s="9">
        <f t="shared" si="1294"/>
        <v>-4808.4285714285706</v>
      </c>
      <c r="D4600">
        <f t="shared" si="1295"/>
        <v>12371118.079382271</v>
      </c>
      <c r="E4600" s="7">
        <f t="shared" si="1281"/>
        <v>3.5047433544303797</v>
      </c>
      <c r="F4600" s="8">
        <f t="shared" si="1282"/>
        <v>302809.8258227848</v>
      </c>
      <c r="G4600" s="8">
        <f t="shared" si="1283"/>
        <v>6</v>
      </c>
      <c r="H4600" s="8">
        <f t="shared" si="1284"/>
        <v>518400</v>
      </c>
      <c r="I4600" s="8">
        <f t="shared" si="1285"/>
        <v>-215590.1741772152</v>
      </c>
      <c r="J4600" s="8">
        <f t="shared" si="1286"/>
        <v>12155527.905205056</v>
      </c>
      <c r="K4600" s="8">
        <f>VLOOKUP('400'!J4600,Lookup!$A$3:$C$5200,2,TRUE)</f>
        <v>-4874</v>
      </c>
      <c r="L4600" s="8">
        <f t="shared" si="1287"/>
        <v>65.571428571429351</v>
      </c>
      <c r="M4600" s="8">
        <f t="shared" si="1278"/>
        <v>1</v>
      </c>
      <c r="N4600" s="8">
        <f t="shared" si="1279"/>
        <v>-4865.5714285714275</v>
      </c>
      <c r="O4600" s="8">
        <f t="shared" si="1288"/>
        <v>12182094.075129203</v>
      </c>
      <c r="P4600" s="8">
        <f t="shared" si="1280"/>
        <v>189024.00425306708</v>
      </c>
      <c r="Q4600" s="8">
        <f t="shared" si="1289"/>
        <v>491833.83007585187</v>
      </c>
      <c r="R4600" s="8">
        <f t="shared" si="1290"/>
        <v>5.4648203341761317</v>
      </c>
      <c r="S4600" s="9">
        <f t="shared" si="1291"/>
        <v>-4865.5714285714275</v>
      </c>
      <c r="T4600">
        <f t="shared" si="1292"/>
        <v>1</v>
      </c>
      <c r="U4600">
        <f t="shared" si="1293"/>
        <v>1</v>
      </c>
      <c r="V4600" s="8">
        <v>4591</v>
      </c>
    </row>
    <row r="4601" spans="1:22" x14ac:dyDescent="0.25">
      <c r="A4601" s="6">
        <f>'Specific flow'!A13348</f>
        <v>43613</v>
      </c>
      <c r="B4601" s="19">
        <f>'Specific flow'!B13348</f>
        <v>3.3811737341772155</v>
      </c>
      <c r="C4601" s="9">
        <f t="shared" si="1294"/>
        <v>-4865.5714285714275</v>
      </c>
      <c r="D4601">
        <f t="shared" si="1295"/>
        <v>12182094.075129203</v>
      </c>
      <c r="E4601" s="7">
        <f t="shared" si="1281"/>
        <v>3.3811737341772155</v>
      </c>
      <c r="F4601" s="8">
        <f t="shared" si="1282"/>
        <v>292133.41063291143</v>
      </c>
      <c r="G4601" s="8">
        <f t="shared" si="1283"/>
        <v>6</v>
      </c>
      <c r="H4601" s="8">
        <f t="shared" si="1284"/>
        <v>518400</v>
      </c>
      <c r="I4601" s="8">
        <f t="shared" si="1285"/>
        <v>-226266.58936708857</v>
      </c>
      <c r="J4601" s="8">
        <f t="shared" si="1286"/>
        <v>11955827.485762116</v>
      </c>
      <c r="K4601" s="8">
        <f>VLOOKUP('400'!J4601,Lookup!$A$3:$C$5200,2,TRUE)</f>
        <v>-4936</v>
      </c>
      <c r="L4601" s="8">
        <f t="shared" si="1287"/>
        <v>70.428571428572468</v>
      </c>
      <c r="M4601" s="8">
        <f t="shared" si="1278"/>
        <v>1</v>
      </c>
      <c r="N4601" s="8">
        <f t="shared" si="1279"/>
        <v>-4922.7142857142844</v>
      </c>
      <c r="O4601" s="8">
        <f t="shared" si="1288"/>
        <v>11996892.01373329</v>
      </c>
      <c r="P4601" s="8">
        <f t="shared" si="1280"/>
        <v>185202.06139591336</v>
      </c>
      <c r="Q4601" s="8">
        <f t="shared" si="1289"/>
        <v>477335.47202882479</v>
      </c>
      <c r="R4601" s="8">
        <f t="shared" si="1290"/>
        <v>5.3037274669869419</v>
      </c>
      <c r="S4601" s="9">
        <f t="shared" si="1291"/>
        <v>-4922.7142857142844</v>
      </c>
      <c r="T4601">
        <f t="shared" si="1292"/>
        <v>1</v>
      </c>
      <c r="U4601">
        <f t="shared" si="1293"/>
        <v>1</v>
      </c>
      <c r="V4601" s="8">
        <v>4592</v>
      </c>
    </row>
    <row r="4602" spans="1:22" x14ac:dyDescent="0.25">
      <c r="A4602" s="6">
        <f>'Specific flow'!A13349</f>
        <v>43614</v>
      </c>
      <c r="B4602" s="19">
        <f>'Specific flow'!B13349</f>
        <v>3.0243664556962022</v>
      </c>
      <c r="C4602" s="9">
        <f t="shared" si="1294"/>
        <v>-4922.7142857142844</v>
      </c>
      <c r="D4602">
        <f t="shared" si="1295"/>
        <v>11996892.01373329</v>
      </c>
      <c r="E4602" s="7">
        <f t="shared" si="1281"/>
        <v>3.0243664556962022</v>
      </c>
      <c r="F4602" s="8">
        <f t="shared" si="1282"/>
        <v>261305.26177215186</v>
      </c>
      <c r="G4602" s="8">
        <f t="shared" si="1283"/>
        <v>6</v>
      </c>
      <c r="H4602" s="8">
        <f t="shared" si="1284"/>
        <v>518400</v>
      </c>
      <c r="I4602" s="8">
        <f t="shared" si="1285"/>
        <v>-257094.73822784814</v>
      </c>
      <c r="J4602" s="8">
        <f t="shared" si="1286"/>
        <v>11739797.275505442</v>
      </c>
      <c r="K4602" s="8">
        <f>VLOOKUP('400'!J4602,Lookup!$A$3:$C$5200,2,TRUE)</f>
        <v>-5005</v>
      </c>
      <c r="L4602" s="8">
        <f t="shared" si="1287"/>
        <v>82.285714285715585</v>
      </c>
      <c r="M4602" s="8">
        <f t="shared" si="1278"/>
        <v>1</v>
      </c>
      <c r="N4602" s="8">
        <f t="shared" si="1279"/>
        <v>-4979.8571428571413</v>
      </c>
      <c r="O4602" s="8">
        <f t="shared" si="1288"/>
        <v>11815472.711521044</v>
      </c>
      <c r="P4602" s="8">
        <f t="shared" si="1280"/>
        <v>181419.30221224576</v>
      </c>
      <c r="Q4602" s="8">
        <f t="shared" si="1289"/>
        <v>442724.56398439762</v>
      </c>
      <c r="R4602" s="8">
        <f t="shared" si="1290"/>
        <v>4.9191618220488627</v>
      </c>
      <c r="S4602" s="9">
        <f t="shared" si="1291"/>
        <v>-4979.8571428571413</v>
      </c>
      <c r="T4602">
        <f t="shared" si="1292"/>
        <v>1</v>
      </c>
      <c r="U4602">
        <f t="shared" si="1293"/>
        <v>1</v>
      </c>
      <c r="V4602" s="8">
        <v>4593</v>
      </c>
    </row>
    <row r="4603" spans="1:22" x14ac:dyDescent="0.25">
      <c r="A4603" s="6">
        <f>'Specific flow'!A13350</f>
        <v>43615</v>
      </c>
      <c r="B4603" s="19">
        <f>'Specific flow'!B13350</f>
        <v>2.9533139240506321</v>
      </c>
      <c r="C4603" s="9">
        <f t="shared" si="1294"/>
        <v>-4979.8571428571413</v>
      </c>
      <c r="D4603">
        <f t="shared" si="1295"/>
        <v>11815472.711521044</v>
      </c>
      <c r="E4603" s="7">
        <f t="shared" si="1281"/>
        <v>2.9533139240506321</v>
      </c>
      <c r="F4603" s="8">
        <f t="shared" si="1282"/>
        <v>255166.32303797462</v>
      </c>
      <c r="G4603" s="8">
        <f t="shared" si="1283"/>
        <v>6</v>
      </c>
      <c r="H4603" s="8">
        <f t="shared" si="1284"/>
        <v>518400</v>
      </c>
      <c r="I4603" s="8">
        <f t="shared" si="1285"/>
        <v>-263233.67696202535</v>
      </c>
      <c r="J4603" s="8">
        <f t="shared" si="1286"/>
        <v>11552239.034559019</v>
      </c>
      <c r="K4603" s="8">
        <f>VLOOKUP('400'!J4603,Lookup!$A$3:$C$5200,2,TRUE)</f>
        <v>-5065</v>
      </c>
      <c r="L4603" s="8">
        <f t="shared" si="1287"/>
        <v>85.142857142858702</v>
      </c>
      <c r="M4603" s="8">
        <f t="shared" si="1278"/>
        <v>1</v>
      </c>
      <c r="N4603" s="8">
        <f t="shared" si="1279"/>
        <v>-5036.9999999999982</v>
      </c>
      <c r="O4603" s="8">
        <f t="shared" si="1288"/>
        <v>11637796.98481901</v>
      </c>
      <c r="P4603" s="8">
        <f t="shared" si="1280"/>
        <v>177675.72670203447</v>
      </c>
      <c r="Q4603" s="8">
        <f t="shared" si="1289"/>
        <v>432842.04974000913</v>
      </c>
      <c r="R4603" s="8">
        <f t="shared" si="1290"/>
        <v>4.8093561082223237</v>
      </c>
      <c r="S4603" s="9">
        <f t="shared" si="1291"/>
        <v>-5036.9999999999982</v>
      </c>
      <c r="T4603">
        <f t="shared" si="1292"/>
        <v>1</v>
      </c>
      <c r="U4603">
        <f t="shared" si="1293"/>
        <v>1</v>
      </c>
      <c r="V4603" s="8">
        <v>4594</v>
      </c>
    </row>
    <row r="4604" spans="1:22" x14ac:dyDescent="0.25">
      <c r="A4604" s="6">
        <f>'Specific flow'!A13351</f>
        <v>43616</v>
      </c>
      <c r="B4604" s="19">
        <f>'Specific flow'!B13351</f>
        <v>4.967498734177215</v>
      </c>
      <c r="C4604" s="9">
        <f t="shared" si="1294"/>
        <v>-5036.9999999999982</v>
      </c>
      <c r="D4604">
        <f t="shared" si="1295"/>
        <v>11637796.98481901</v>
      </c>
      <c r="E4604" s="7">
        <f t="shared" si="1281"/>
        <v>4.967498734177215</v>
      </c>
      <c r="F4604" s="8">
        <f t="shared" si="1282"/>
        <v>429191.89063291135</v>
      </c>
      <c r="G4604" s="8">
        <f t="shared" si="1283"/>
        <v>6</v>
      </c>
      <c r="H4604" s="8">
        <f t="shared" si="1284"/>
        <v>518400</v>
      </c>
      <c r="I4604" s="8">
        <f t="shared" si="1285"/>
        <v>-89208.109367088648</v>
      </c>
      <c r="J4604" s="8">
        <f t="shared" si="1286"/>
        <v>11548588.875451921</v>
      </c>
      <c r="K4604" s="8">
        <f>VLOOKUP('400'!J4604,Lookup!$A$3:$C$5200,2,TRUE)</f>
        <v>-5067</v>
      </c>
      <c r="L4604" s="8">
        <f t="shared" si="1287"/>
        <v>30.000000000001819</v>
      </c>
      <c r="M4604" s="8">
        <f t="shared" si="1278"/>
        <v>0</v>
      </c>
      <c r="N4604" s="8">
        <f t="shared" si="1279"/>
        <v>-5094.1428571428551</v>
      </c>
      <c r="O4604" s="8">
        <f t="shared" si="1288"/>
        <v>11463825.649953708</v>
      </c>
      <c r="P4604" s="8">
        <f t="shared" si="1280"/>
        <v>173971.33486530185</v>
      </c>
      <c r="Q4604" s="8">
        <f t="shared" si="1289"/>
        <v>603163.2254982132</v>
      </c>
      <c r="R4604" s="8">
        <f t="shared" si="1290"/>
        <v>6.7018136166468132</v>
      </c>
      <c r="S4604" s="9">
        <f t="shared" si="1291"/>
        <v>-5067</v>
      </c>
      <c r="T4604">
        <f t="shared" si="1292"/>
        <v>1</v>
      </c>
      <c r="U4604">
        <f t="shared" si="1293"/>
        <v>1</v>
      </c>
      <c r="V4604" s="8">
        <v>4595</v>
      </c>
    </row>
    <row r="4605" spans="1:22" x14ac:dyDescent="0.25">
      <c r="A4605" s="6">
        <f>'Specific flow'!A13352</f>
        <v>43617</v>
      </c>
      <c r="B4605" s="19">
        <f>'Specific flow'!B13352</f>
        <v>3.7549718354430381</v>
      </c>
      <c r="C4605" s="9">
        <f t="shared" si="1294"/>
        <v>-5067</v>
      </c>
      <c r="D4605">
        <f t="shared" si="1295"/>
        <v>11546002.626229003</v>
      </c>
      <c r="E4605" s="7">
        <f t="shared" si="1281"/>
        <v>3.7549718354430381</v>
      </c>
      <c r="F4605" s="8">
        <f t="shared" si="1282"/>
        <v>324429.56658227852</v>
      </c>
      <c r="G4605" s="8">
        <f t="shared" si="1283"/>
        <v>6</v>
      </c>
      <c r="H4605" s="8">
        <f t="shared" si="1284"/>
        <v>518400</v>
      </c>
      <c r="I4605" s="8">
        <f t="shared" si="1285"/>
        <v>-193970.43341772148</v>
      </c>
      <c r="J4605" s="8">
        <f t="shared" si="1286"/>
        <v>11352032.192811282</v>
      </c>
      <c r="K4605" s="8">
        <f>VLOOKUP('400'!J4605,Lookup!$A$3:$C$5200,2,TRUE)</f>
        <v>-5132</v>
      </c>
      <c r="L4605" s="8">
        <f t="shared" si="1287"/>
        <v>65</v>
      </c>
      <c r="M4605" s="8">
        <f t="shared" si="1278"/>
        <v>1</v>
      </c>
      <c r="N4605" s="8">
        <f t="shared" si="1279"/>
        <v>-5124.1428571428569</v>
      </c>
      <c r="O4605" s="8">
        <f t="shared" si="1288"/>
        <v>11373960.411363699</v>
      </c>
      <c r="P4605" s="8">
        <f t="shared" si="1280"/>
        <v>172042.21486530453</v>
      </c>
      <c r="Q4605" s="8">
        <f t="shared" si="1289"/>
        <v>496471.78144758305</v>
      </c>
      <c r="R4605" s="8">
        <f t="shared" si="1290"/>
        <v>5.5163531271953676</v>
      </c>
      <c r="S4605" s="9">
        <f t="shared" si="1291"/>
        <v>-5124.1428571428569</v>
      </c>
      <c r="T4605">
        <f t="shared" si="1292"/>
        <v>1</v>
      </c>
      <c r="U4605">
        <f t="shared" si="1293"/>
        <v>1</v>
      </c>
      <c r="V4605" s="8">
        <v>4596</v>
      </c>
    </row>
    <row r="4606" spans="1:22" x14ac:dyDescent="0.25">
      <c r="A4606" s="6">
        <f>'Specific flow'!A13353</f>
        <v>43618</v>
      </c>
      <c r="B4606" s="19">
        <f>'Specific flow'!B13353</f>
        <v>3.5047433544303797</v>
      </c>
      <c r="C4606" s="9">
        <f t="shared" si="1294"/>
        <v>-5124.1428571428569</v>
      </c>
      <c r="D4606">
        <f t="shared" si="1295"/>
        <v>11373960.411363699</v>
      </c>
      <c r="E4606" s="7">
        <f t="shared" si="1281"/>
        <v>3.5047433544303797</v>
      </c>
      <c r="F4606" s="8">
        <f t="shared" si="1282"/>
        <v>302809.8258227848</v>
      </c>
      <c r="G4606" s="8">
        <f t="shared" si="1283"/>
        <v>6</v>
      </c>
      <c r="H4606" s="8">
        <f t="shared" si="1284"/>
        <v>518400</v>
      </c>
      <c r="I4606" s="8">
        <f t="shared" si="1285"/>
        <v>-215590.1741772152</v>
      </c>
      <c r="J4606" s="8">
        <f t="shared" si="1286"/>
        <v>11158370.237186484</v>
      </c>
      <c r="K4606" s="8">
        <f>VLOOKUP('400'!J4606,Lookup!$A$3:$C$5200,2,TRUE)</f>
        <v>-5197</v>
      </c>
      <c r="L4606" s="8">
        <f t="shared" si="1287"/>
        <v>72.857142857143117</v>
      </c>
      <c r="M4606" s="8">
        <f t="shared" si="1278"/>
        <v>1</v>
      </c>
      <c r="N4606" s="8">
        <f t="shared" si="1279"/>
        <v>-5181.2857142857138</v>
      </c>
      <c r="O4606" s="8">
        <f t="shared" si="1288"/>
        <v>11205562.833233081</v>
      </c>
      <c r="P4606" s="8">
        <f t="shared" si="1280"/>
        <v>168397.57813061774</v>
      </c>
      <c r="Q4606" s="8">
        <f t="shared" si="1289"/>
        <v>471207.40395340254</v>
      </c>
      <c r="R4606" s="8">
        <f t="shared" si="1290"/>
        <v>5.235637821704473</v>
      </c>
      <c r="S4606" s="9">
        <f t="shared" si="1291"/>
        <v>-5181.2857142857138</v>
      </c>
      <c r="T4606">
        <f t="shared" si="1292"/>
        <v>1</v>
      </c>
      <c r="U4606">
        <f t="shared" si="1293"/>
        <v>1</v>
      </c>
      <c r="V4606" s="8">
        <v>4597</v>
      </c>
    </row>
    <row r="4607" spans="1:22" x14ac:dyDescent="0.25">
      <c r="A4607" s="6">
        <f>'Specific flow'!A13354</f>
        <v>43619</v>
      </c>
      <c r="B4607" s="19">
        <f>'Specific flow'!B13354</f>
        <v>3.5788851265822785</v>
      </c>
      <c r="C4607" s="9">
        <f t="shared" si="1294"/>
        <v>-5181.2857142857138</v>
      </c>
      <c r="D4607">
        <f t="shared" si="1295"/>
        <v>11205562.833233081</v>
      </c>
      <c r="E4607" s="7">
        <f t="shared" si="1281"/>
        <v>3.5788851265822785</v>
      </c>
      <c r="F4607" s="8">
        <f t="shared" si="1282"/>
        <v>309215.67493670888</v>
      </c>
      <c r="G4607" s="8">
        <f t="shared" si="1283"/>
        <v>6</v>
      </c>
      <c r="H4607" s="8">
        <f t="shared" si="1284"/>
        <v>518400</v>
      </c>
      <c r="I4607" s="8">
        <f t="shared" si="1285"/>
        <v>-209184.32506329112</v>
      </c>
      <c r="J4607" s="8">
        <f t="shared" si="1286"/>
        <v>10996378.508169789</v>
      </c>
      <c r="K4607" s="8">
        <f>VLOOKUP('400'!J4607,Lookup!$A$3:$C$5200,2,TRUE)</f>
        <v>-5197</v>
      </c>
      <c r="L4607" s="8">
        <f t="shared" si="1287"/>
        <v>15.714285714286234</v>
      </c>
      <c r="M4607" s="8">
        <f t="shared" si="1278"/>
        <v>0</v>
      </c>
      <c r="N4607" s="8">
        <f t="shared" si="1279"/>
        <v>-5238.4285714285706</v>
      </c>
      <c r="O4607" s="8">
        <f t="shared" si="1288"/>
        <v>11040770.708163701</v>
      </c>
      <c r="P4607" s="8">
        <f t="shared" si="1280"/>
        <v>164792.12506937981</v>
      </c>
      <c r="Q4607" s="8">
        <f t="shared" si="1289"/>
        <v>474007.80000608868</v>
      </c>
      <c r="R4607" s="8">
        <f t="shared" si="1290"/>
        <v>5.2667533334009855</v>
      </c>
      <c r="S4607" s="9">
        <f t="shared" si="1291"/>
        <v>-5197</v>
      </c>
      <c r="T4607">
        <f t="shared" si="1292"/>
        <v>1</v>
      </c>
      <c r="U4607">
        <f t="shared" si="1293"/>
        <v>1</v>
      </c>
      <c r="V4607" s="8">
        <v>4598</v>
      </c>
    </row>
    <row r="4608" spans="1:22" x14ac:dyDescent="0.25">
      <c r="A4608" s="6">
        <f>'Specific flow'!A13355</f>
        <v>43620</v>
      </c>
      <c r="B4608" s="19">
        <f>'Specific flow'!B13355</f>
        <v>4.278598101265823</v>
      </c>
      <c r="C4608" s="9">
        <f t="shared" si="1294"/>
        <v>-5197</v>
      </c>
      <c r="D4608">
        <f t="shared" si="1295"/>
        <v>11159887.240338996</v>
      </c>
      <c r="E4608" s="7">
        <f t="shared" si="1281"/>
        <v>4.278598101265823</v>
      </c>
      <c r="F4608" s="8">
        <f t="shared" si="1282"/>
        <v>369670.87594936712</v>
      </c>
      <c r="G4608" s="8">
        <f t="shared" si="1283"/>
        <v>6</v>
      </c>
      <c r="H4608" s="8">
        <f t="shared" si="1284"/>
        <v>518400</v>
      </c>
      <c r="I4608" s="8">
        <f t="shared" si="1285"/>
        <v>-148729.12405063288</v>
      </c>
      <c r="J4608" s="8">
        <f t="shared" si="1286"/>
        <v>11011158.116288364</v>
      </c>
      <c r="K4608" s="8">
        <f>VLOOKUP('400'!J4608,Lookup!$A$3:$C$5200,2,TRUE)</f>
        <v>-5197</v>
      </c>
      <c r="L4608" s="8">
        <f t="shared" si="1287"/>
        <v>0</v>
      </c>
      <c r="M4608" s="8">
        <f t="shared" si="1278"/>
        <v>0</v>
      </c>
      <c r="N4608" s="8">
        <f t="shared" si="1279"/>
        <v>-5254.1428571428569</v>
      </c>
      <c r="O4608" s="8">
        <f t="shared" si="1288"/>
        <v>10996079.745473698</v>
      </c>
      <c r="P4608" s="8">
        <f t="shared" si="1280"/>
        <v>163807.49486529827</v>
      </c>
      <c r="Q4608" s="8">
        <f t="shared" si="1289"/>
        <v>533478.37081466545</v>
      </c>
      <c r="R4608" s="8">
        <f t="shared" si="1290"/>
        <v>5.9275374534962832</v>
      </c>
      <c r="S4608" s="9">
        <f t="shared" si="1291"/>
        <v>-5197</v>
      </c>
      <c r="T4608">
        <f t="shared" si="1292"/>
        <v>1</v>
      </c>
      <c r="U4608">
        <f t="shared" si="1293"/>
        <v>1</v>
      </c>
      <c r="V4608" s="8">
        <v>4599</v>
      </c>
    </row>
    <row r="4609" spans="1:22" x14ac:dyDescent="0.25">
      <c r="A4609" s="6">
        <f>'Specific flow'!A13356</f>
        <v>43621</v>
      </c>
      <c r="B4609" s="19">
        <f>'Specific flow'!B13356</f>
        <v>3.5047433544303797</v>
      </c>
      <c r="C4609" s="9">
        <f t="shared" si="1294"/>
        <v>-5197</v>
      </c>
      <c r="D4609">
        <f t="shared" si="1295"/>
        <v>11159887.240338996</v>
      </c>
      <c r="E4609" s="7">
        <f t="shared" si="1281"/>
        <v>3.5047433544303797</v>
      </c>
      <c r="F4609" s="8">
        <f t="shared" si="1282"/>
        <v>302809.8258227848</v>
      </c>
      <c r="G4609" s="8">
        <f t="shared" si="1283"/>
        <v>6</v>
      </c>
      <c r="H4609" s="8">
        <f t="shared" si="1284"/>
        <v>518400</v>
      </c>
      <c r="I4609" s="8">
        <f t="shared" si="1285"/>
        <v>-215590.1741772152</v>
      </c>
      <c r="J4609" s="8">
        <f t="shared" si="1286"/>
        <v>10944297.066161782</v>
      </c>
      <c r="K4609" s="8">
        <f>VLOOKUP('400'!J4609,Lookup!$A$3:$C$5200,2,TRUE)</f>
        <v>-5197</v>
      </c>
      <c r="L4609" s="8">
        <f t="shared" si="1287"/>
        <v>0</v>
      </c>
      <c r="M4609" s="8">
        <f t="shared" si="1278"/>
        <v>0</v>
      </c>
      <c r="N4609" s="8">
        <f t="shared" si="1279"/>
        <v>-5254.1428571428569</v>
      </c>
      <c r="O4609" s="8">
        <f t="shared" si="1288"/>
        <v>10996079.745473698</v>
      </c>
      <c r="P4609" s="8">
        <f t="shared" si="1280"/>
        <v>163807.49486529827</v>
      </c>
      <c r="Q4609" s="8">
        <f t="shared" si="1289"/>
        <v>466617.32068808307</v>
      </c>
      <c r="R4609" s="8">
        <f t="shared" si="1290"/>
        <v>5.184636896534256</v>
      </c>
      <c r="S4609" s="9">
        <f t="shared" si="1291"/>
        <v>-5197</v>
      </c>
      <c r="T4609">
        <f t="shared" si="1292"/>
        <v>1</v>
      </c>
      <c r="U4609">
        <f t="shared" si="1293"/>
        <v>1</v>
      </c>
      <c r="V4609" s="8">
        <v>4600</v>
      </c>
    </row>
    <row r="4610" spans="1:22" x14ac:dyDescent="0.25">
      <c r="A4610" s="6">
        <f>'Specific flow'!A13357</f>
        <v>43622</v>
      </c>
      <c r="B4610" s="19">
        <f>'Specific flow'!B13357</f>
        <v>3.2128101265822782</v>
      </c>
      <c r="C4610" s="9">
        <f t="shared" si="1294"/>
        <v>-5197</v>
      </c>
      <c r="D4610">
        <f t="shared" si="1295"/>
        <v>11159887.240338996</v>
      </c>
      <c r="E4610" s="7">
        <f t="shared" si="1281"/>
        <v>3.2128101265822782</v>
      </c>
      <c r="F4610" s="8">
        <f t="shared" si="1282"/>
        <v>277586.79493670881</v>
      </c>
      <c r="G4610" s="8">
        <f t="shared" si="1283"/>
        <v>6</v>
      </c>
      <c r="H4610" s="8">
        <f t="shared" si="1284"/>
        <v>518400</v>
      </c>
      <c r="I4610" s="8">
        <f t="shared" si="1285"/>
        <v>-240813.20506329119</v>
      </c>
      <c r="J4610" s="8">
        <f t="shared" si="1286"/>
        <v>10919074.035275705</v>
      </c>
      <c r="K4610" s="8">
        <f>VLOOKUP('400'!J4610,Lookup!$A$3:$C$5200,2,TRUE)</f>
        <v>-5197</v>
      </c>
      <c r="L4610" s="8">
        <f t="shared" si="1287"/>
        <v>0</v>
      </c>
      <c r="M4610" s="8">
        <f t="shared" si="1278"/>
        <v>0</v>
      </c>
      <c r="N4610" s="8">
        <f t="shared" si="1279"/>
        <v>-5254.1428571428569</v>
      </c>
      <c r="O4610" s="8">
        <f t="shared" si="1288"/>
        <v>10996079.745473698</v>
      </c>
      <c r="P4610" s="8">
        <f t="shared" si="1280"/>
        <v>163807.49486529827</v>
      </c>
      <c r="Q4610" s="8">
        <f t="shared" si="1289"/>
        <v>441394.28980200709</v>
      </c>
      <c r="R4610" s="8">
        <f t="shared" si="1290"/>
        <v>4.9043809978000787</v>
      </c>
      <c r="S4610" s="9">
        <f t="shared" si="1291"/>
        <v>-5197</v>
      </c>
      <c r="T4610">
        <f t="shared" si="1292"/>
        <v>1</v>
      </c>
      <c r="U4610">
        <f t="shared" si="1293"/>
        <v>1</v>
      </c>
      <c r="V4610" s="8">
        <v>4601</v>
      </c>
    </row>
    <row r="4611" spans="1:22" x14ac:dyDescent="0.25">
      <c r="A4611" s="6">
        <f>'Specific flow'!A13358</f>
        <v>43623</v>
      </c>
      <c r="B4611" s="19">
        <f>'Specific flow'!B13358</f>
        <v>5.5482759493670883</v>
      </c>
      <c r="C4611" s="9">
        <f t="shared" si="1294"/>
        <v>-5197</v>
      </c>
      <c r="D4611">
        <f t="shared" si="1295"/>
        <v>11159887.240338996</v>
      </c>
      <c r="E4611" s="7">
        <f t="shared" si="1281"/>
        <v>5.5482759493670883</v>
      </c>
      <c r="F4611" s="8">
        <f t="shared" si="1282"/>
        <v>479371.04202531645</v>
      </c>
      <c r="G4611" s="8">
        <f t="shared" si="1283"/>
        <v>6</v>
      </c>
      <c r="H4611" s="8">
        <f t="shared" si="1284"/>
        <v>518400</v>
      </c>
      <c r="I4611" s="8">
        <f t="shared" si="1285"/>
        <v>-39028.957974683552</v>
      </c>
      <c r="J4611" s="8">
        <f t="shared" si="1286"/>
        <v>11120858.282364313</v>
      </c>
      <c r="K4611" s="8">
        <f>VLOOKUP('400'!J4611,Lookup!$A$3:$C$5200,2,TRUE)</f>
        <v>-5197</v>
      </c>
      <c r="L4611" s="8">
        <f t="shared" si="1287"/>
        <v>0</v>
      </c>
      <c r="M4611" s="8">
        <f t="shared" si="1278"/>
        <v>0</v>
      </c>
      <c r="N4611" s="8">
        <f t="shared" si="1279"/>
        <v>-5254.1428571428569</v>
      </c>
      <c r="O4611" s="8">
        <f t="shared" si="1288"/>
        <v>10996079.745473698</v>
      </c>
      <c r="P4611" s="8">
        <f t="shared" si="1280"/>
        <v>163807.49486529827</v>
      </c>
      <c r="Q4611" s="8">
        <f t="shared" si="1289"/>
        <v>643178.53689061478</v>
      </c>
      <c r="R4611" s="8">
        <f t="shared" si="1290"/>
        <v>7.1464281876734974</v>
      </c>
      <c r="S4611" s="9">
        <f t="shared" si="1291"/>
        <v>-5197</v>
      </c>
      <c r="T4611">
        <f t="shared" si="1292"/>
        <v>1</v>
      </c>
      <c r="U4611">
        <f t="shared" si="1293"/>
        <v>1</v>
      </c>
      <c r="V4611" s="8">
        <v>4602</v>
      </c>
    </row>
    <row r="4612" spans="1:22" x14ac:dyDescent="0.25">
      <c r="A4612" s="6">
        <f>'Specific flow'!A13359</f>
        <v>43624</v>
      </c>
      <c r="B4612" s="19">
        <f>'Specific flow'!B13359</f>
        <v>49.137459493670882</v>
      </c>
      <c r="C4612" s="9">
        <f t="shared" si="1294"/>
        <v>-5197</v>
      </c>
      <c r="D4612">
        <f t="shared" si="1295"/>
        <v>11159887.240338996</v>
      </c>
      <c r="E4612" s="7">
        <f t="shared" si="1281"/>
        <v>49.137459493670882</v>
      </c>
      <c r="F4612" s="8">
        <f t="shared" si="1282"/>
        <v>4245476.5002531642</v>
      </c>
      <c r="G4612" s="8">
        <f t="shared" si="1283"/>
        <v>6</v>
      </c>
      <c r="H4612" s="8">
        <f t="shared" si="1284"/>
        <v>518400</v>
      </c>
      <c r="I4612" s="8">
        <f t="shared" si="1285"/>
        <v>3727076.5002531642</v>
      </c>
      <c r="J4612" s="8">
        <f t="shared" si="1286"/>
        <v>14886963.740592159</v>
      </c>
      <c r="K4612" s="8">
        <f>VLOOKUP('400'!J4612,Lookup!$A$3:$C$5200,2,TRUE)</f>
        <v>-4139</v>
      </c>
      <c r="L4612" s="8">
        <f t="shared" si="1287"/>
        <v>-1058</v>
      </c>
      <c r="M4612" s="8">
        <f t="shared" si="1278"/>
        <v>0</v>
      </c>
      <c r="N4612" s="8">
        <f t="shared" si="1279"/>
        <v>-5254.1428571428569</v>
      </c>
      <c r="O4612" s="8">
        <f t="shared" si="1288"/>
        <v>10996079.745473698</v>
      </c>
      <c r="P4612" s="8">
        <f t="shared" si="1280"/>
        <v>163807.49486529827</v>
      </c>
      <c r="Q4612" s="8">
        <f t="shared" si="1289"/>
        <v>4409283.9951184625</v>
      </c>
      <c r="R4612" s="8">
        <f t="shared" si="1290"/>
        <v>48.992044390205137</v>
      </c>
      <c r="S4612" s="9">
        <f t="shared" si="1291"/>
        <v>-4139</v>
      </c>
      <c r="T4612">
        <f t="shared" si="1292"/>
        <v>1</v>
      </c>
      <c r="U4612">
        <f t="shared" si="1293"/>
        <v>1</v>
      </c>
      <c r="V4612" s="8">
        <v>4603</v>
      </c>
    </row>
    <row r="4613" spans="1:22" x14ac:dyDescent="0.25">
      <c r="A4613" s="6">
        <f>'Specific flow'!A13360</f>
        <v>43625</v>
      </c>
      <c r="B4613" s="19">
        <f>'Specific flow'!B13360</f>
        <v>9.6816797468354423</v>
      </c>
      <c r="C4613" s="9">
        <f t="shared" si="1294"/>
        <v>-4139</v>
      </c>
      <c r="D4613">
        <f t="shared" si="1295"/>
        <v>14883526.993173003</v>
      </c>
      <c r="E4613" s="7">
        <f t="shared" si="1281"/>
        <v>9.6816797468354423</v>
      </c>
      <c r="F4613" s="8">
        <f t="shared" si="1282"/>
        <v>836497.13012658223</v>
      </c>
      <c r="G4613" s="8">
        <f t="shared" si="1283"/>
        <v>6</v>
      </c>
      <c r="H4613" s="8">
        <f t="shared" si="1284"/>
        <v>518400</v>
      </c>
      <c r="I4613" s="8">
        <f t="shared" si="1285"/>
        <v>318097.13012658223</v>
      </c>
      <c r="J4613" s="8">
        <f t="shared" si="1286"/>
        <v>15201624.123299586</v>
      </c>
      <c r="K4613" s="8">
        <f>VLOOKUP('400'!J4613,Lookup!$A$3:$C$5200,2,TRUE)</f>
        <v>-4064</v>
      </c>
      <c r="L4613" s="8">
        <f t="shared" si="1287"/>
        <v>-75</v>
      </c>
      <c r="M4613" s="8">
        <f t="shared" si="1278"/>
        <v>0</v>
      </c>
      <c r="N4613" s="8">
        <f t="shared" si="1279"/>
        <v>-4196.1428571428569</v>
      </c>
      <c r="O4613" s="8">
        <f t="shared" si="1288"/>
        <v>14646810.6023077</v>
      </c>
      <c r="P4613" s="8">
        <f t="shared" si="1280"/>
        <v>236716.39086530358</v>
      </c>
      <c r="Q4613" s="8">
        <f t="shared" si="1289"/>
        <v>1073213.5209918858</v>
      </c>
      <c r="R4613" s="8">
        <f t="shared" si="1290"/>
        <v>11.924594677687621</v>
      </c>
      <c r="S4613" s="9">
        <f t="shared" si="1291"/>
        <v>-4064</v>
      </c>
      <c r="T4613">
        <f t="shared" si="1292"/>
        <v>1</v>
      </c>
      <c r="U4613">
        <f t="shared" si="1293"/>
        <v>1</v>
      </c>
      <c r="V4613" s="8">
        <v>4604</v>
      </c>
    </row>
    <row r="4614" spans="1:22" x14ac:dyDescent="0.25">
      <c r="A4614" s="6">
        <f>'Specific flow'!A13361</f>
        <v>43626</v>
      </c>
      <c r="B4614" s="19">
        <f>'Specific flow'!B13361</f>
        <v>7.1067977848101247</v>
      </c>
      <c r="C4614" s="9">
        <f t="shared" si="1294"/>
        <v>-4064</v>
      </c>
      <c r="D4614">
        <f t="shared" si="1295"/>
        <v>15200779.635647997</v>
      </c>
      <c r="E4614" s="7">
        <f t="shared" si="1281"/>
        <v>7.1067977848101247</v>
      </c>
      <c r="F4614" s="8">
        <f t="shared" si="1282"/>
        <v>614027.32860759483</v>
      </c>
      <c r="G4614" s="8">
        <f t="shared" si="1283"/>
        <v>6</v>
      </c>
      <c r="H4614" s="8">
        <f t="shared" si="1284"/>
        <v>518400</v>
      </c>
      <c r="I4614" s="8">
        <f t="shared" si="1285"/>
        <v>95627.328607594827</v>
      </c>
      <c r="J4614" s="8">
        <f t="shared" si="1286"/>
        <v>15296406.964255592</v>
      </c>
      <c r="K4614" s="8">
        <f>VLOOKUP('400'!J4614,Lookup!$A$3:$C$5200,2,TRUE)</f>
        <v>-4042</v>
      </c>
      <c r="L4614" s="8">
        <f t="shared" si="1287"/>
        <v>-22</v>
      </c>
      <c r="M4614" s="8">
        <f t="shared" si="1278"/>
        <v>0</v>
      </c>
      <c r="N4614" s="8">
        <f t="shared" si="1279"/>
        <v>-4121.1428571428569</v>
      </c>
      <c r="O4614" s="8">
        <f t="shared" si="1288"/>
        <v>14958384.994782701</v>
      </c>
      <c r="P4614" s="8">
        <f t="shared" si="1280"/>
        <v>242394.64086529613</v>
      </c>
      <c r="Q4614" s="8">
        <f t="shared" si="1289"/>
        <v>856421.96947289095</v>
      </c>
      <c r="R4614" s="8">
        <f t="shared" si="1290"/>
        <v>9.5157996608098987</v>
      </c>
      <c r="S4614" s="9">
        <f t="shared" si="1291"/>
        <v>-4042</v>
      </c>
      <c r="T4614">
        <f t="shared" si="1292"/>
        <v>1</v>
      </c>
      <c r="U4614">
        <f t="shared" si="1293"/>
        <v>1</v>
      </c>
      <c r="V4614" s="8">
        <v>4605</v>
      </c>
    </row>
    <row r="4615" spans="1:22" x14ac:dyDescent="0.25">
      <c r="A4615" s="6">
        <f>'Specific flow'!A13362</f>
        <v>43627</v>
      </c>
      <c r="B4615" s="19">
        <f>'Specific flow'!B13362</f>
        <v>7.2056534810126571</v>
      </c>
      <c r="C4615" s="9">
        <f t="shared" si="1294"/>
        <v>-4042</v>
      </c>
      <c r="D4615">
        <f t="shared" si="1295"/>
        <v>15295264.951803997</v>
      </c>
      <c r="E4615" s="7">
        <f t="shared" si="1281"/>
        <v>7.2056534810126571</v>
      </c>
      <c r="F4615" s="8">
        <f t="shared" si="1282"/>
        <v>622568.46075949352</v>
      </c>
      <c r="G4615" s="8">
        <f t="shared" si="1283"/>
        <v>6</v>
      </c>
      <c r="H4615" s="8">
        <f t="shared" si="1284"/>
        <v>518400</v>
      </c>
      <c r="I4615" s="8">
        <f t="shared" si="1285"/>
        <v>104168.46075949352</v>
      </c>
      <c r="J4615" s="8">
        <f t="shared" si="1286"/>
        <v>15399433.412563492</v>
      </c>
      <c r="K4615" s="8">
        <f>VLOOKUP('400'!J4615,Lookup!$A$3:$C$5200,2,TRUE)</f>
        <v>-4018</v>
      </c>
      <c r="L4615" s="8">
        <f t="shared" si="1287"/>
        <v>-24</v>
      </c>
      <c r="M4615" s="8">
        <f t="shared" si="1278"/>
        <v>0</v>
      </c>
      <c r="N4615" s="8">
        <f t="shared" si="1279"/>
        <v>-4099.1428571428569</v>
      </c>
      <c r="O4615" s="8">
        <f t="shared" si="1288"/>
        <v>15051191.886938691</v>
      </c>
      <c r="P4615" s="8">
        <f t="shared" si="1280"/>
        <v>244073.06486530602</v>
      </c>
      <c r="Q4615" s="8">
        <f t="shared" si="1289"/>
        <v>866641.52562479954</v>
      </c>
      <c r="R4615" s="8">
        <f t="shared" si="1290"/>
        <v>9.6293502847199957</v>
      </c>
      <c r="S4615" s="9">
        <f t="shared" si="1291"/>
        <v>-4018</v>
      </c>
      <c r="T4615">
        <f t="shared" si="1292"/>
        <v>1</v>
      </c>
      <c r="U4615">
        <f t="shared" si="1293"/>
        <v>1</v>
      </c>
      <c r="V4615" s="8">
        <v>4606</v>
      </c>
    </row>
    <row r="4616" spans="1:22" x14ac:dyDescent="0.25">
      <c r="A4616" s="6">
        <f>'Specific flow'!A13363</f>
        <v>43628</v>
      </c>
      <c r="B4616" s="19">
        <f>'Specific flow'!B13363</f>
        <v>9.6816797468354423</v>
      </c>
      <c r="C4616" s="9">
        <f t="shared" si="1294"/>
        <v>-4018</v>
      </c>
      <c r="D4616">
        <f t="shared" si="1295"/>
        <v>15399081.487276003</v>
      </c>
      <c r="E4616" s="7">
        <f t="shared" si="1281"/>
        <v>9.6816797468354423</v>
      </c>
      <c r="F4616" s="8">
        <f t="shared" si="1282"/>
        <v>836497.13012658223</v>
      </c>
      <c r="G4616" s="8">
        <f t="shared" si="1283"/>
        <v>6</v>
      </c>
      <c r="H4616" s="8">
        <f t="shared" si="1284"/>
        <v>518400</v>
      </c>
      <c r="I4616" s="8">
        <f t="shared" si="1285"/>
        <v>318097.13012658223</v>
      </c>
      <c r="J4616" s="8">
        <f t="shared" si="1286"/>
        <v>15717178.617402585</v>
      </c>
      <c r="K4616" s="8">
        <f>VLOOKUP('400'!J4616,Lookup!$A$3:$C$5200,2,TRUE)</f>
        <v>-3946</v>
      </c>
      <c r="L4616" s="8">
        <f t="shared" si="1287"/>
        <v>-72</v>
      </c>
      <c r="M4616" s="8">
        <f t="shared" si="1278"/>
        <v>0</v>
      </c>
      <c r="N4616" s="8">
        <f t="shared" si="1279"/>
        <v>-4075.1428571428573</v>
      </c>
      <c r="O4616" s="8">
        <f t="shared" si="1288"/>
        <v>15153170.79041069</v>
      </c>
      <c r="P4616" s="8">
        <f t="shared" si="1280"/>
        <v>245910.69686531276</v>
      </c>
      <c r="Q4616" s="8">
        <f t="shared" si="1289"/>
        <v>1082407.826991895</v>
      </c>
      <c r="R4616" s="8">
        <f t="shared" si="1290"/>
        <v>12.026753633243278</v>
      </c>
      <c r="S4616" s="9">
        <f t="shared" si="1291"/>
        <v>-3946</v>
      </c>
      <c r="T4616">
        <f t="shared" si="1292"/>
        <v>1</v>
      </c>
      <c r="U4616">
        <f t="shared" si="1293"/>
        <v>1</v>
      </c>
      <c r="V4616" s="8">
        <v>4607</v>
      </c>
    </row>
    <row r="4617" spans="1:22" x14ac:dyDescent="0.25">
      <c r="A4617" s="6">
        <f>'Specific flow'!A13364</f>
        <v>43629</v>
      </c>
      <c r="B4617" s="19">
        <f>'Specific flow'!B13364</f>
        <v>8.3903772151898739</v>
      </c>
      <c r="C4617" s="9">
        <f t="shared" si="1294"/>
        <v>-3946</v>
      </c>
      <c r="D4617">
        <f t="shared" si="1295"/>
        <v>15715202.983612001</v>
      </c>
      <c r="E4617" s="7">
        <f t="shared" si="1281"/>
        <v>8.3903772151898739</v>
      </c>
      <c r="F4617" s="8">
        <f t="shared" si="1282"/>
        <v>724928.5913924051</v>
      </c>
      <c r="G4617" s="8">
        <f t="shared" si="1283"/>
        <v>6</v>
      </c>
      <c r="H4617" s="8">
        <f t="shared" si="1284"/>
        <v>518400</v>
      </c>
      <c r="I4617" s="8">
        <f t="shared" si="1285"/>
        <v>206528.5913924051</v>
      </c>
      <c r="J4617" s="8">
        <f t="shared" si="1286"/>
        <v>15921731.575004406</v>
      </c>
      <c r="K4617" s="8">
        <f>VLOOKUP('400'!J4617,Lookup!$A$3:$C$5200,2,TRUE)</f>
        <v>-3900</v>
      </c>
      <c r="L4617" s="8">
        <f t="shared" si="1287"/>
        <v>-46</v>
      </c>
      <c r="M4617" s="8">
        <f t="shared" si="1278"/>
        <v>0</v>
      </c>
      <c r="N4617" s="8">
        <f t="shared" si="1279"/>
        <v>-4003.1428571428573</v>
      </c>
      <c r="O4617" s="8">
        <f t="shared" si="1288"/>
        <v>15463737.918746695</v>
      </c>
      <c r="P4617" s="8">
        <f t="shared" si="1280"/>
        <v>251465.06486530602</v>
      </c>
      <c r="Q4617" s="8">
        <f t="shared" si="1289"/>
        <v>976393.65625771112</v>
      </c>
      <c r="R4617" s="8">
        <f t="shared" si="1290"/>
        <v>10.848818402863456</v>
      </c>
      <c r="S4617" s="9">
        <f t="shared" si="1291"/>
        <v>-3900</v>
      </c>
      <c r="T4617">
        <f t="shared" si="1292"/>
        <v>1</v>
      </c>
      <c r="U4617">
        <f t="shared" si="1293"/>
        <v>1</v>
      </c>
      <c r="V4617" s="8">
        <v>4608</v>
      </c>
    </row>
    <row r="4618" spans="1:22" x14ac:dyDescent="0.25">
      <c r="A4618" s="6">
        <f>'Specific flow'!A13365</f>
        <v>43630</v>
      </c>
      <c r="B4618" s="19">
        <f>'Specific flow'!B13365</f>
        <v>7.5037651898734161</v>
      </c>
      <c r="C4618" s="9">
        <f t="shared" si="1294"/>
        <v>-3900</v>
      </c>
      <c r="D4618">
        <f t="shared" si="1295"/>
        <v>15920865.311799999</v>
      </c>
      <c r="E4618" s="7">
        <f t="shared" si="1281"/>
        <v>7.5037651898734161</v>
      </c>
      <c r="F4618" s="8">
        <f t="shared" si="1282"/>
        <v>648325.31240506319</v>
      </c>
      <c r="G4618" s="8">
        <f t="shared" si="1283"/>
        <v>6</v>
      </c>
      <c r="H4618" s="8">
        <f t="shared" si="1284"/>
        <v>518400</v>
      </c>
      <c r="I4618" s="8">
        <f t="shared" si="1285"/>
        <v>129925.31240506319</v>
      </c>
      <c r="J4618" s="8">
        <f t="shared" si="1286"/>
        <v>16050790.624205062</v>
      </c>
      <c r="K4618" s="8">
        <f>VLOOKUP('400'!J4618,Lookup!$A$3:$C$5200,2,TRUE)</f>
        <v>-3872</v>
      </c>
      <c r="L4618" s="8">
        <f t="shared" si="1287"/>
        <v>-28</v>
      </c>
      <c r="M4618" s="8">
        <f t="shared" ref="M4618:M4681" si="1296">IF(L4618&gt;$E$4,1,0)</f>
        <v>0</v>
      </c>
      <c r="N4618" s="8">
        <f t="shared" ref="N4618:N4681" si="1297">C4618-$E$4</f>
        <v>-3957.1428571428573</v>
      </c>
      <c r="O4618" s="8">
        <f t="shared" si="1288"/>
        <v>15665819.054934699</v>
      </c>
      <c r="P4618" s="8">
        <f t="shared" ref="P4618:P4681" si="1298">D4618-O4618</f>
        <v>255046.25686530024</v>
      </c>
      <c r="Q4618" s="8">
        <f t="shared" si="1289"/>
        <v>903371.56927036343</v>
      </c>
      <c r="R4618" s="8">
        <f t="shared" si="1290"/>
        <v>10.037461880781816</v>
      </c>
      <c r="S4618" s="9">
        <f t="shared" si="1291"/>
        <v>-3872</v>
      </c>
      <c r="T4618">
        <f t="shared" si="1292"/>
        <v>1</v>
      </c>
      <c r="U4618">
        <f t="shared" si="1293"/>
        <v>1</v>
      </c>
      <c r="V4618" s="8">
        <v>4609</v>
      </c>
    </row>
    <row r="4619" spans="1:22" x14ac:dyDescent="0.25">
      <c r="A4619" s="6">
        <f>'Specific flow'!A13366</f>
        <v>43631</v>
      </c>
      <c r="B4619" s="19">
        <f>'Specific flow'!B13366</f>
        <v>8.8120585443037971</v>
      </c>
      <c r="C4619" s="9">
        <f t="shared" si="1294"/>
        <v>-3872</v>
      </c>
      <c r="D4619">
        <f t="shared" si="1295"/>
        <v>16047472.448063999</v>
      </c>
      <c r="E4619" s="7">
        <f t="shared" ref="E4619:E4682" si="1299">B4619</f>
        <v>8.8120585443037971</v>
      </c>
      <c r="F4619" s="8">
        <f t="shared" ref="F4619:F4682" si="1300">E4619*(24*60*60)</f>
        <v>761361.85822784808</v>
      </c>
      <c r="G4619" s="8">
        <f t="shared" ref="G4619:G4682" si="1301">$E$5</f>
        <v>6</v>
      </c>
      <c r="H4619" s="8">
        <f t="shared" ref="H4619:H4682" si="1302">6*(24*60*60)</f>
        <v>518400</v>
      </c>
      <c r="I4619" s="8">
        <f t="shared" ref="I4619:I4682" si="1303">F4619-H4619</f>
        <v>242961.85822784808</v>
      </c>
      <c r="J4619" s="8">
        <f t="shared" ref="J4619:J4682" si="1304">D4619+I4619</f>
        <v>16290434.306291848</v>
      </c>
      <c r="K4619" s="8">
        <f>VLOOKUP('400'!J4619,Lookup!$A$3:$C$5200,2,TRUE)</f>
        <v>-3819</v>
      </c>
      <c r="L4619" s="8">
        <f t="shared" ref="L4619:L4682" si="1305">C4619-K4619</f>
        <v>-53</v>
      </c>
      <c r="M4619" s="8">
        <f t="shared" si="1296"/>
        <v>0</v>
      </c>
      <c r="N4619" s="8">
        <f t="shared" si="1297"/>
        <v>-3929.1428571428573</v>
      </c>
      <c r="O4619" s="8">
        <f t="shared" ref="O4619:O4682" si="1306">0.000035*N4619^3+1.09612*N4619^2+11455.116638*N4619+46000000</f>
        <v>15790233.903198697</v>
      </c>
      <c r="P4619" s="8">
        <f t="shared" si="1298"/>
        <v>257238.54486530274</v>
      </c>
      <c r="Q4619" s="8">
        <f t="shared" ref="Q4619:Q4682" si="1307">P4619+F4619</f>
        <v>1018600.4030931508</v>
      </c>
      <c r="R4619" s="8">
        <f t="shared" ref="R4619:R4682" si="1308">Q4619/(25*60*60)</f>
        <v>11.317782256590565</v>
      </c>
      <c r="S4619" s="9">
        <f t="shared" ref="S4619:S4682" si="1309">MAX(K4619,N4619)</f>
        <v>-3819</v>
      </c>
      <c r="T4619">
        <f t="shared" ref="T4619:T4682" si="1310">IF(S4619&lt;-2500,1,0)</f>
        <v>1</v>
      </c>
      <c r="U4619">
        <f t="shared" ref="U4619:U4682" si="1311">IF(S4619&lt;-3000,1,0)</f>
        <v>1</v>
      </c>
      <c r="V4619" s="8">
        <v>4610</v>
      </c>
    </row>
    <row r="4620" spans="1:22" x14ac:dyDescent="0.25">
      <c r="A4620" s="6">
        <f>'Specific flow'!A13367</f>
        <v>43632</v>
      </c>
      <c r="B4620" s="19">
        <f>'Specific flow'!B13367</f>
        <v>7.0743607594936702</v>
      </c>
      <c r="C4620" s="9">
        <f t="shared" ref="C4620:C4683" si="1312">S4619</f>
        <v>-3819</v>
      </c>
      <c r="D4620">
        <f t="shared" ref="D4620:D4683" si="1313">0.000035*C4620^3+1.09612*C4620^2+11455.116638*C4620+46000000</f>
        <v>16290085.707732998</v>
      </c>
      <c r="E4620" s="7">
        <f t="shared" si="1299"/>
        <v>7.0743607594936702</v>
      </c>
      <c r="F4620" s="8">
        <f t="shared" si="1300"/>
        <v>611224.76962025312</v>
      </c>
      <c r="G4620" s="8">
        <f t="shared" si="1301"/>
        <v>6</v>
      </c>
      <c r="H4620" s="8">
        <f t="shared" si="1302"/>
        <v>518400</v>
      </c>
      <c r="I4620" s="8">
        <f t="shared" si="1303"/>
        <v>92824.769620253122</v>
      </c>
      <c r="J4620" s="8">
        <f t="shared" si="1304"/>
        <v>16382910.477353251</v>
      </c>
      <c r="K4620" s="8">
        <f>VLOOKUP('400'!J4620,Lookup!$A$3:$C$5200,2,TRUE)</f>
        <v>-3799</v>
      </c>
      <c r="L4620" s="8">
        <f t="shared" si="1305"/>
        <v>-20</v>
      </c>
      <c r="M4620" s="8">
        <f t="shared" si="1296"/>
        <v>0</v>
      </c>
      <c r="N4620" s="8">
        <f t="shared" si="1297"/>
        <v>-3876.1428571428573</v>
      </c>
      <c r="O4620" s="8">
        <f t="shared" si="1306"/>
        <v>16028671.716867696</v>
      </c>
      <c r="P4620" s="8">
        <f t="shared" si="1298"/>
        <v>261413.99086530134</v>
      </c>
      <c r="Q4620" s="8">
        <f t="shared" si="1307"/>
        <v>872638.76048555446</v>
      </c>
      <c r="R4620" s="8">
        <f t="shared" si="1308"/>
        <v>9.6959862276172721</v>
      </c>
      <c r="S4620" s="9">
        <f t="shared" si="1309"/>
        <v>-3799</v>
      </c>
      <c r="T4620">
        <f t="shared" si="1310"/>
        <v>1</v>
      </c>
      <c r="U4620">
        <f t="shared" si="1311"/>
        <v>1</v>
      </c>
      <c r="V4620" s="8">
        <v>4611</v>
      </c>
    </row>
    <row r="4621" spans="1:22" x14ac:dyDescent="0.25">
      <c r="A4621" s="6">
        <f>'Specific flow'!A13368</f>
        <v>43633</v>
      </c>
      <c r="B4621" s="19">
        <f>'Specific flow'!B13368</f>
        <v>6.3406661392405068</v>
      </c>
      <c r="C4621" s="9">
        <f t="shared" si="1312"/>
        <v>-3799</v>
      </c>
      <c r="D4621">
        <f t="shared" si="1313"/>
        <v>16382651.077392999</v>
      </c>
      <c r="E4621" s="7">
        <f t="shared" si="1299"/>
        <v>6.3406661392405068</v>
      </c>
      <c r="F4621" s="8">
        <f t="shared" si="1300"/>
        <v>547833.55443037977</v>
      </c>
      <c r="G4621" s="8">
        <f t="shared" si="1301"/>
        <v>6</v>
      </c>
      <c r="H4621" s="8">
        <f t="shared" si="1302"/>
        <v>518400</v>
      </c>
      <c r="I4621" s="8">
        <f t="shared" si="1303"/>
        <v>29433.554430379765</v>
      </c>
      <c r="J4621" s="8">
        <f t="shared" si="1304"/>
        <v>16412084.63182338</v>
      </c>
      <c r="K4621" s="8">
        <f>VLOOKUP('400'!J4621,Lookup!$A$3:$C$5200,2,TRUE)</f>
        <v>-3793</v>
      </c>
      <c r="L4621" s="8">
        <f t="shared" si="1305"/>
        <v>-6</v>
      </c>
      <c r="M4621" s="8">
        <f t="shared" si="1296"/>
        <v>0</v>
      </c>
      <c r="N4621" s="8">
        <f t="shared" si="1297"/>
        <v>-3856.1428571428573</v>
      </c>
      <c r="O4621" s="8">
        <f t="shared" si="1306"/>
        <v>16119652.686527696</v>
      </c>
      <c r="P4621" s="8">
        <f t="shared" si="1298"/>
        <v>262998.39086530358</v>
      </c>
      <c r="Q4621" s="8">
        <f t="shared" si="1307"/>
        <v>810831.94529568334</v>
      </c>
      <c r="R4621" s="8">
        <f t="shared" si="1308"/>
        <v>9.0092438366187046</v>
      </c>
      <c r="S4621" s="9">
        <f t="shared" si="1309"/>
        <v>-3793</v>
      </c>
      <c r="T4621">
        <f t="shared" si="1310"/>
        <v>1</v>
      </c>
      <c r="U4621">
        <f t="shared" si="1311"/>
        <v>1</v>
      </c>
      <c r="V4621" s="8">
        <v>4612</v>
      </c>
    </row>
    <row r="4622" spans="1:22" x14ac:dyDescent="0.25">
      <c r="A4622" s="6">
        <f>'Specific flow'!A13369</f>
        <v>43634</v>
      </c>
      <c r="B4622" s="19">
        <f>'Specific flow'!B13369</f>
        <v>7.2380905063291134</v>
      </c>
      <c r="C4622" s="9">
        <f t="shared" si="1312"/>
        <v>-3793</v>
      </c>
      <c r="D4622">
        <f t="shared" si="1313"/>
        <v>16410529.378951006</v>
      </c>
      <c r="E4622" s="7">
        <f t="shared" si="1299"/>
        <v>7.2380905063291134</v>
      </c>
      <c r="F4622" s="8">
        <f t="shared" si="1300"/>
        <v>625371.01974683534</v>
      </c>
      <c r="G4622" s="8">
        <f t="shared" si="1301"/>
        <v>6</v>
      </c>
      <c r="H4622" s="8">
        <f t="shared" si="1302"/>
        <v>518400</v>
      </c>
      <c r="I4622" s="8">
        <f t="shared" si="1303"/>
        <v>106971.01974683534</v>
      </c>
      <c r="J4622" s="8">
        <f t="shared" si="1304"/>
        <v>16517500.398697842</v>
      </c>
      <c r="K4622" s="8">
        <f>VLOOKUP('400'!J4622,Lookup!$A$3:$C$5200,2,TRUE)</f>
        <v>-3771</v>
      </c>
      <c r="L4622" s="8">
        <f t="shared" si="1305"/>
        <v>-22</v>
      </c>
      <c r="M4622" s="8">
        <f t="shared" si="1296"/>
        <v>0</v>
      </c>
      <c r="N4622" s="8">
        <f t="shared" si="1297"/>
        <v>-3850.1428571428573</v>
      </c>
      <c r="O4622" s="8">
        <f t="shared" si="1306"/>
        <v>16147054.732085694</v>
      </c>
      <c r="P4622" s="8">
        <f t="shared" si="1298"/>
        <v>263474.64686531201</v>
      </c>
      <c r="Q4622" s="8">
        <f t="shared" si="1307"/>
        <v>888845.66661214735</v>
      </c>
      <c r="R4622" s="8">
        <f t="shared" si="1308"/>
        <v>9.8760629623571923</v>
      </c>
      <c r="S4622" s="9">
        <f t="shared" si="1309"/>
        <v>-3771</v>
      </c>
      <c r="T4622">
        <f t="shared" si="1310"/>
        <v>1</v>
      </c>
      <c r="U4622">
        <f t="shared" si="1311"/>
        <v>1</v>
      </c>
      <c r="V4622" s="8">
        <v>4613</v>
      </c>
    </row>
    <row r="4623" spans="1:22" x14ac:dyDescent="0.25">
      <c r="A4623" s="6">
        <f>'Specific flow'!A13370</f>
        <v>43635</v>
      </c>
      <c r="B4623" s="19">
        <f>'Specific flow'!B13370</f>
        <v>5.3999924050632906</v>
      </c>
      <c r="C4623" s="9">
        <f t="shared" si="1312"/>
        <v>-3771</v>
      </c>
      <c r="D4623">
        <f t="shared" si="1313"/>
        <v>16513180.041636996</v>
      </c>
      <c r="E4623" s="7">
        <f t="shared" si="1299"/>
        <v>5.3999924050632906</v>
      </c>
      <c r="F4623" s="8">
        <f t="shared" si="1300"/>
        <v>466559.34379746829</v>
      </c>
      <c r="G4623" s="8">
        <f t="shared" si="1301"/>
        <v>6</v>
      </c>
      <c r="H4623" s="8">
        <f t="shared" si="1302"/>
        <v>518400</v>
      </c>
      <c r="I4623" s="8">
        <f t="shared" si="1303"/>
        <v>-51840.656202531711</v>
      </c>
      <c r="J4623" s="8">
        <f t="shared" si="1304"/>
        <v>16461339.385434464</v>
      </c>
      <c r="K4623" s="8">
        <f>VLOOKUP('400'!J4623,Lookup!$A$3:$C$5200,2,TRUE)</f>
        <v>-3783</v>
      </c>
      <c r="L4623" s="8">
        <f t="shared" si="1305"/>
        <v>12</v>
      </c>
      <c r="M4623" s="8">
        <f t="shared" si="1296"/>
        <v>0</v>
      </c>
      <c r="N4623" s="8">
        <f t="shared" si="1297"/>
        <v>-3828.1428571428573</v>
      </c>
      <c r="O4623" s="8">
        <f t="shared" si="1306"/>
        <v>16247955.426771697</v>
      </c>
      <c r="P4623" s="8">
        <f t="shared" si="1298"/>
        <v>265224.61486529931</v>
      </c>
      <c r="Q4623" s="8">
        <f t="shared" si="1307"/>
        <v>731783.95866276766</v>
      </c>
      <c r="R4623" s="8">
        <f t="shared" si="1308"/>
        <v>8.1309328740307514</v>
      </c>
      <c r="S4623" s="9">
        <f t="shared" si="1309"/>
        <v>-3783</v>
      </c>
      <c r="T4623">
        <f t="shared" si="1310"/>
        <v>1</v>
      </c>
      <c r="U4623">
        <f t="shared" si="1311"/>
        <v>1</v>
      </c>
      <c r="V4623" s="8">
        <v>4614</v>
      </c>
    </row>
    <row r="4624" spans="1:22" x14ac:dyDescent="0.25">
      <c r="A4624" s="6">
        <f>'Specific flow'!A13371</f>
        <v>43636</v>
      </c>
      <c r="B4624" s="19">
        <f>'Specific flow'!B13371</f>
        <v>4.5226481012658226</v>
      </c>
      <c r="C4624" s="9">
        <f t="shared" si="1312"/>
        <v>-3783</v>
      </c>
      <c r="D4624">
        <f t="shared" si="1313"/>
        <v>16457104.894081</v>
      </c>
      <c r="E4624" s="7">
        <f t="shared" si="1299"/>
        <v>4.5226481012658226</v>
      </c>
      <c r="F4624" s="8">
        <f t="shared" si="1300"/>
        <v>390756.79594936705</v>
      </c>
      <c r="G4624" s="8">
        <f t="shared" si="1301"/>
        <v>6</v>
      </c>
      <c r="H4624" s="8">
        <f t="shared" si="1302"/>
        <v>518400</v>
      </c>
      <c r="I4624" s="8">
        <f t="shared" si="1303"/>
        <v>-127643.20405063295</v>
      </c>
      <c r="J4624" s="8">
        <f t="shared" si="1304"/>
        <v>16329461.690030368</v>
      </c>
      <c r="K4624" s="8">
        <f>VLOOKUP('400'!J4624,Lookup!$A$3:$C$5200,2,TRUE)</f>
        <v>-3811</v>
      </c>
      <c r="L4624" s="8">
        <f t="shared" si="1305"/>
        <v>28</v>
      </c>
      <c r="M4624" s="8">
        <f t="shared" si="1296"/>
        <v>0</v>
      </c>
      <c r="N4624" s="8">
        <f t="shared" si="1297"/>
        <v>-3840.1428571428573</v>
      </c>
      <c r="O4624" s="8">
        <f t="shared" si="1306"/>
        <v>16192835.527215697</v>
      </c>
      <c r="P4624" s="8">
        <f t="shared" si="1298"/>
        <v>264269.36686530337</v>
      </c>
      <c r="Q4624" s="8">
        <f t="shared" si="1307"/>
        <v>655026.16281467048</v>
      </c>
      <c r="R4624" s="8">
        <f t="shared" si="1308"/>
        <v>7.2780684757185607</v>
      </c>
      <c r="S4624" s="9">
        <f t="shared" si="1309"/>
        <v>-3811</v>
      </c>
      <c r="T4624">
        <f t="shared" si="1310"/>
        <v>1</v>
      </c>
      <c r="U4624">
        <f t="shared" si="1311"/>
        <v>1</v>
      </c>
      <c r="V4624" s="8">
        <v>4615</v>
      </c>
    </row>
    <row r="4625" spans="1:22" x14ac:dyDescent="0.25">
      <c r="A4625" s="6">
        <f>'Specific flow'!A13372</f>
        <v>43637</v>
      </c>
      <c r="B4625" s="19">
        <f>'Specific flow'!B13372</f>
        <v>5.6672117088607585</v>
      </c>
      <c r="C4625" s="9">
        <f t="shared" si="1312"/>
        <v>-3811</v>
      </c>
      <c r="D4625">
        <f t="shared" si="1313"/>
        <v>16327045.029517002</v>
      </c>
      <c r="E4625" s="7">
        <f t="shared" si="1299"/>
        <v>5.6672117088607585</v>
      </c>
      <c r="F4625" s="8">
        <f t="shared" si="1300"/>
        <v>489647.09164556954</v>
      </c>
      <c r="G4625" s="8">
        <f t="shared" si="1301"/>
        <v>6</v>
      </c>
      <c r="H4625" s="8">
        <f t="shared" si="1302"/>
        <v>518400</v>
      </c>
      <c r="I4625" s="8">
        <f t="shared" si="1303"/>
        <v>-28752.908354430459</v>
      </c>
      <c r="J4625" s="8">
        <f t="shared" si="1304"/>
        <v>16298292.121162571</v>
      </c>
      <c r="K4625" s="8">
        <f>VLOOKUP('400'!J4625,Lookup!$A$3:$C$5200,2,TRUE)</f>
        <v>-3818</v>
      </c>
      <c r="L4625" s="8">
        <f t="shared" si="1305"/>
        <v>7</v>
      </c>
      <c r="M4625" s="8">
        <f t="shared" si="1296"/>
        <v>0</v>
      </c>
      <c r="N4625" s="8">
        <f t="shared" si="1297"/>
        <v>-3868.1428571428573</v>
      </c>
      <c r="O4625" s="8">
        <f t="shared" si="1306"/>
        <v>16064997.854651697</v>
      </c>
      <c r="P4625" s="8">
        <f t="shared" si="1298"/>
        <v>262047.17486530542</v>
      </c>
      <c r="Q4625" s="8">
        <f t="shared" si="1307"/>
        <v>751694.26651087496</v>
      </c>
      <c r="R4625" s="8">
        <f t="shared" si="1308"/>
        <v>8.3521585167874992</v>
      </c>
      <c r="S4625" s="9">
        <f t="shared" si="1309"/>
        <v>-3818</v>
      </c>
      <c r="T4625">
        <f t="shared" si="1310"/>
        <v>1</v>
      </c>
      <c r="U4625">
        <f t="shared" si="1311"/>
        <v>1</v>
      </c>
      <c r="V4625" s="8">
        <v>4616</v>
      </c>
    </row>
    <row r="4626" spans="1:22" x14ac:dyDescent="0.25">
      <c r="A4626" s="6">
        <f>'Specific flow'!A13373</f>
        <v>43638</v>
      </c>
      <c r="B4626" s="19">
        <f>'Specific flow'!B13373</f>
        <v>5.3706446202531639</v>
      </c>
      <c r="C4626" s="9">
        <f t="shared" si="1312"/>
        <v>-3818</v>
      </c>
      <c r="D4626">
        <f t="shared" si="1313"/>
        <v>16294700.754876003</v>
      </c>
      <c r="E4626" s="7">
        <f t="shared" si="1299"/>
        <v>5.3706446202531639</v>
      </c>
      <c r="F4626" s="8">
        <f t="shared" si="1300"/>
        <v>464023.69518987334</v>
      </c>
      <c r="G4626" s="8">
        <f t="shared" si="1301"/>
        <v>6</v>
      </c>
      <c r="H4626" s="8">
        <f t="shared" si="1302"/>
        <v>518400</v>
      </c>
      <c r="I4626" s="8">
        <f t="shared" si="1303"/>
        <v>-54376.304810126661</v>
      </c>
      <c r="J4626" s="8">
        <f t="shared" si="1304"/>
        <v>16240324.450065875</v>
      </c>
      <c r="K4626" s="8">
        <f>VLOOKUP('400'!J4626,Lookup!$A$3:$C$5200,2,TRUE)</f>
        <v>-3830</v>
      </c>
      <c r="L4626" s="8">
        <f t="shared" si="1305"/>
        <v>12</v>
      </c>
      <c r="M4626" s="8">
        <f t="shared" si="1296"/>
        <v>0</v>
      </c>
      <c r="N4626" s="8">
        <f t="shared" si="1297"/>
        <v>-3875.1428571428573</v>
      </c>
      <c r="O4626" s="8">
        <f t="shared" si="1306"/>
        <v>16033207.658010695</v>
      </c>
      <c r="P4626" s="8">
        <f t="shared" si="1298"/>
        <v>261493.09686530754</v>
      </c>
      <c r="Q4626" s="8">
        <f t="shared" si="1307"/>
        <v>725516.79205518088</v>
      </c>
      <c r="R4626" s="8">
        <f t="shared" si="1308"/>
        <v>8.061297689502009</v>
      </c>
      <c r="S4626" s="9">
        <f t="shared" si="1309"/>
        <v>-3830</v>
      </c>
      <c r="T4626">
        <f t="shared" si="1310"/>
        <v>1</v>
      </c>
      <c r="U4626">
        <f t="shared" si="1311"/>
        <v>1</v>
      </c>
      <c r="V4626" s="8">
        <v>4617</v>
      </c>
    </row>
    <row r="4627" spans="1:22" x14ac:dyDescent="0.25">
      <c r="A4627" s="6">
        <f>'Specific flow'!A13374</f>
        <v>43639</v>
      </c>
      <c r="B4627" s="19">
        <f>'Specific flow'!B13374</f>
        <v>4.0916990506329105</v>
      </c>
      <c r="C4627" s="9">
        <f t="shared" si="1312"/>
        <v>-3830</v>
      </c>
      <c r="D4627">
        <f t="shared" si="1313"/>
        <v>16239411.899459999</v>
      </c>
      <c r="E4627" s="7">
        <f t="shared" si="1299"/>
        <v>4.0916990506329105</v>
      </c>
      <c r="F4627" s="8">
        <f t="shared" si="1300"/>
        <v>353522.79797468346</v>
      </c>
      <c r="G4627" s="8">
        <f t="shared" si="1301"/>
        <v>6</v>
      </c>
      <c r="H4627" s="8">
        <f t="shared" si="1302"/>
        <v>518400</v>
      </c>
      <c r="I4627" s="8">
        <f t="shared" si="1303"/>
        <v>-164877.20202531654</v>
      </c>
      <c r="J4627" s="8">
        <f t="shared" si="1304"/>
        <v>16074534.697434682</v>
      </c>
      <c r="K4627" s="8">
        <f>VLOOKUP('400'!J4627,Lookup!$A$3:$C$5200,2,TRUE)</f>
        <v>-3867</v>
      </c>
      <c r="L4627" s="8">
        <f t="shared" si="1305"/>
        <v>37</v>
      </c>
      <c r="M4627" s="8">
        <f t="shared" si="1296"/>
        <v>0</v>
      </c>
      <c r="N4627" s="8">
        <f t="shared" si="1297"/>
        <v>-3887.1428571428573</v>
      </c>
      <c r="O4627" s="8">
        <f t="shared" si="1306"/>
        <v>15978867.282594696</v>
      </c>
      <c r="P4627" s="8">
        <f t="shared" si="1298"/>
        <v>260544.61686530337</v>
      </c>
      <c r="Q4627" s="8">
        <f t="shared" si="1307"/>
        <v>614067.41483998683</v>
      </c>
      <c r="R4627" s="8">
        <f t="shared" si="1308"/>
        <v>6.822971275999854</v>
      </c>
      <c r="S4627" s="9">
        <f t="shared" si="1309"/>
        <v>-3867</v>
      </c>
      <c r="T4627">
        <f t="shared" si="1310"/>
        <v>1</v>
      </c>
      <c r="U4627">
        <f t="shared" si="1311"/>
        <v>1</v>
      </c>
      <c r="V4627" s="8">
        <v>4618</v>
      </c>
    </row>
    <row r="4628" spans="1:22" x14ac:dyDescent="0.25">
      <c r="A4628" s="6">
        <f>'Specific flow'!A13375</f>
        <v>43640</v>
      </c>
      <c r="B4628" s="19">
        <f>'Specific flow'!B13375</f>
        <v>4.9396955696202536</v>
      </c>
      <c r="C4628" s="9">
        <f t="shared" si="1312"/>
        <v>-3867</v>
      </c>
      <c r="D4628">
        <f t="shared" si="1313"/>
        <v>16070194.509829</v>
      </c>
      <c r="E4628" s="7">
        <f t="shared" si="1299"/>
        <v>4.9396955696202536</v>
      </c>
      <c r="F4628" s="8">
        <f t="shared" si="1300"/>
        <v>426789.69721518992</v>
      </c>
      <c r="G4628" s="8">
        <f t="shared" si="1301"/>
        <v>6</v>
      </c>
      <c r="H4628" s="8">
        <f t="shared" si="1302"/>
        <v>518400</v>
      </c>
      <c r="I4628" s="8">
        <f t="shared" si="1303"/>
        <v>-91610.302784810076</v>
      </c>
      <c r="J4628" s="8">
        <f t="shared" si="1304"/>
        <v>15978584.20704419</v>
      </c>
      <c r="K4628" s="8">
        <f>VLOOKUP('400'!J4628,Lookup!$A$3:$C$5200,2,TRUE)</f>
        <v>-3888</v>
      </c>
      <c r="L4628" s="8">
        <f t="shared" si="1305"/>
        <v>21</v>
      </c>
      <c r="M4628" s="8">
        <f t="shared" si="1296"/>
        <v>0</v>
      </c>
      <c r="N4628" s="8">
        <f t="shared" si="1297"/>
        <v>-3924.1428571428573</v>
      </c>
      <c r="O4628" s="8">
        <f t="shared" si="1306"/>
        <v>15812563.494963694</v>
      </c>
      <c r="P4628" s="8">
        <f t="shared" si="1298"/>
        <v>257631.01486530527</v>
      </c>
      <c r="Q4628" s="8">
        <f t="shared" si="1307"/>
        <v>684420.7120804952</v>
      </c>
      <c r="R4628" s="8">
        <f t="shared" si="1308"/>
        <v>7.604674578672169</v>
      </c>
      <c r="S4628" s="9">
        <f t="shared" si="1309"/>
        <v>-3888</v>
      </c>
      <c r="T4628">
        <f t="shared" si="1310"/>
        <v>1</v>
      </c>
      <c r="U4628">
        <f t="shared" si="1311"/>
        <v>1</v>
      </c>
      <c r="V4628" s="8">
        <v>4619</v>
      </c>
    </row>
    <row r="4629" spans="1:22" x14ac:dyDescent="0.25">
      <c r="A4629" s="6">
        <f>'Specific flow'!A13376</f>
        <v>43641</v>
      </c>
      <c r="B4629" s="19">
        <f>'Specific flow'!B13376</f>
        <v>10.279447784810127</v>
      </c>
      <c r="C4629" s="9">
        <f t="shared" si="1312"/>
        <v>-3888</v>
      </c>
      <c r="D4629">
        <f t="shared" si="1313"/>
        <v>15974993.413216002</v>
      </c>
      <c r="E4629" s="7">
        <f t="shared" si="1299"/>
        <v>10.279447784810127</v>
      </c>
      <c r="F4629" s="8">
        <f t="shared" si="1300"/>
        <v>888144.28860759502</v>
      </c>
      <c r="G4629" s="8">
        <f t="shared" si="1301"/>
        <v>6</v>
      </c>
      <c r="H4629" s="8">
        <f t="shared" si="1302"/>
        <v>518400</v>
      </c>
      <c r="I4629" s="8">
        <f t="shared" si="1303"/>
        <v>369744.28860759502</v>
      </c>
      <c r="J4629" s="8">
        <f t="shared" si="1304"/>
        <v>16344737.701823598</v>
      </c>
      <c r="K4629" s="8">
        <f>VLOOKUP('400'!J4629,Lookup!$A$3:$C$5200,2,TRUE)</f>
        <v>-3808</v>
      </c>
      <c r="L4629" s="8">
        <f t="shared" si="1305"/>
        <v>-80</v>
      </c>
      <c r="M4629" s="8">
        <f t="shared" si="1296"/>
        <v>0</v>
      </c>
      <c r="N4629" s="8">
        <f t="shared" si="1297"/>
        <v>-3945.1428571428573</v>
      </c>
      <c r="O4629" s="8">
        <f t="shared" si="1306"/>
        <v>15719008.756350696</v>
      </c>
      <c r="P4629" s="8">
        <f t="shared" si="1298"/>
        <v>255984.6568653062</v>
      </c>
      <c r="Q4629" s="8">
        <f t="shared" si="1307"/>
        <v>1144128.9454729012</v>
      </c>
      <c r="R4629" s="8">
        <f t="shared" si="1308"/>
        <v>12.712543838587791</v>
      </c>
      <c r="S4629" s="9">
        <f t="shared" si="1309"/>
        <v>-3808</v>
      </c>
      <c r="T4629">
        <f t="shared" si="1310"/>
        <v>1</v>
      </c>
      <c r="U4629">
        <f t="shared" si="1311"/>
        <v>1</v>
      </c>
      <c r="V4629" s="8">
        <v>4620</v>
      </c>
    </row>
    <row r="4630" spans="1:22" x14ac:dyDescent="0.25">
      <c r="A4630" s="6">
        <f>'Specific flow'!A13377</f>
        <v>43642</v>
      </c>
      <c r="B4630" s="19">
        <f>'Specific flow'!B13377</f>
        <v>6.3406661392405068</v>
      </c>
      <c r="C4630" s="9">
        <f t="shared" si="1312"/>
        <v>-3808</v>
      </c>
      <c r="D4630">
        <f t="shared" si="1313"/>
        <v>16340927.736256</v>
      </c>
      <c r="E4630" s="7">
        <f t="shared" si="1299"/>
        <v>6.3406661392405068</v>
      </c>
      <c r="F4630" s="8">
        <f t="shared" si="1300"/>
        <v>547833.55443037977</v>
      </c>
      <c r="G4630" s="8">
        <f t="shared" si="1301"/>
        <v>6</v>
      </c>
      <c r="H4630" s="8">
        <f t="shared" si="1302"/>
        <v>518400</v>
      </c>
      <c r="I4630" s="8">
        <f t="shared" si="1303"/>
        <v>29433.554430379765</v>
      </c>
      <c r="J4630" s="8">
        <f t="shared" si="1304"/>
        <v>16370361.29068638</v>
      </c>
      <c r="K4630" s="8">
        <f>VLOOKUP('400'!J4630,Lookup!$A$3:$C$5200,2,TRUE)</f>
        <v>-3802</v>
      </c>
      <c r="L4630" s="8">
        <f t="shared" si="1305"/>
        <v>-6</v>
      </c>
      <c r="M4630" s="8">
        <f t="shared" si="1296"/>
        <v>0</v>
      </c>
      <c r="N4630" s="8">
        <f t="shared" si="1297"/>
        <v>-3865.1428571428573</v>
      </c>
      <c r="O4630" s="8">
        <f t="shared" si="1306"/>
        <v>16078642.919390697</v>
      </c>
      <c r="P4630" s="8">
        <f t="shared" si="1298"/>
        <v>262284.81686530262</v>
      </c>
      <c r="Q4630" s="8">
        <f t="shared" si="1307"/>
        <v>810118.37129568239</v>
      </c>
      <c r="R4630" s="8">
        <f t="shared" si="1308"/>
        <v>9.0013152366186926</v>
      </c>
      <c r="S4630" s="9">
        <f t="shared" si="1309"/>
        <v>-3802</v>
      </c>
      <c r="T4630">
        <f t="shared" si="1310"/>
        <v>1</v>
      </c>
      <c r="U4630">
        <f t="shared" si="1311"/>
        <v>1</v>
      </c>
      <c r="V4630" s="8">
        <v>4621</v>
      </c>
    </row>
    <row r="4631" spans="1:22" x14ac:dyDescent="0.25">
      <c r="A4631" s="6">
        <f>'Specific flow'!A13378</f>
        <v>43643</v>
      </c>
      <c r="B4631" s="19">
        <f>'Specific flow'!B13378</f>
        <v>5.1682993670886068</v>
      </c>
      <c r="C4631" s="9">
        <f t="shared" si="1312"/>
        <v>-3802</v>
      </c>
      <c r="D4631">
        <f t="shared" si="1313"/>
        <v>16368730.754524</v>
      </c>
      <c r="E4631" s="7">
        <f t="shared" si="1299"/>
        <v>5.1682993670886068</v>
      </c>
      <c r="F4631" s="8">
        <f t="shared" si="1300"/>
        <v>446541.06531645561</v>
      </c>
      <c r="G4631" s="8">
        <f t="shared" si="1301"/>
        <v>6</v>
      </c>
      <c r="H4631" s="8">
        <f t="shared" si="1302"/>
        <v>518400</v>
      </c>
      <c r="I4631" s="8">
        <f t="shared" si="1303"/>
        <v>-71858.934683544387</v>
      </c>
      <c r="J4631" s="8">
        <f t="shared" si="1304"/>
        <v>16296871.819840455</v>
      </c>
      <c r="K4631" s="8">
        <f>VLOOKUP('400'!J4631,Lookup!$A$3:$C$5200,2,TRUE)</f>
        <v>-3818</v>
      </c>
      <c r="L4631" s="8">
        <f t="shared" si="1305"/>
        <v>16</v>
      </c>
      <c r="M4631" s="8">
        <f t="shared" si="1296"/>
        <v>0</v>
      </c>
      <c r="N4631" s="8">
        <f t="shared" si="1297"/>
        <v>-3859.1428571428573</v>
      </c>
      <c r="O4631" s="8">
        <f t="shared" si="1306"/>
        <v>16105970.329658695</v>
      </c>
      <c r="P4631" s="8">
        <f t="shared" si="1298"/>
        <v>262760.42486530542</v>
      </c>
      <c r="Q4631" s="8">
        <f t="shared" si="1307"/>
        <v>709301.4901817611</v>
      </c>
      <c r="R4631" s="8">
        <f t="shared" si="1308"/>
        <v>7.8811276686862346</v>
      </c>
      <c r="S4631" s="9">
        <f t="shared" si="1309"/>
        <v>-3818</v>
      </c>
      <c r="T4631">
        <f t="shared" si="1310"/>
        <v>1</v>
      </c>
      <c r="U4631">
        <f t="shared" si="1311"/>
        <v>1</v>
      </c>
      <c r="V4631" s="8">
        <v>4622</v>
      </c>
    </row>
    <row r="4632" spans="1:22" x14ac:dyDescent="0.25">
      <c r="A4632" s="6">
        <f>'Specific flow'!A13379</f>
        <v>43644</v>
      </c>
      <c r="B4632" s="19">
        <f>'Specific flow'!B13379</f>
        <v>5.1096037974683544</v>
      </c>
      <c r="C4632" s="9">
        <f t="shared" si="1312"/>
        <v>-3818</v>
      </c>
      <c r="D4632">
        <f t="shared" si="1313"/>
        <v>16294700.754876003</v>
      </c>
      <c r="E4632" s="7">
        <f t="shared" si="1299"/>
        <v>5.1096037974683544</v>
      </c>
      <c r="F4632" s="8">
        <f t="shared" si="1300"/>
        <v>441469.76810126583</v>
      </c>
      <c r="G4632" s="8">
        <f t="shared" si="1301"/>
        <v>6</v>
      </c>
      <c r="H4632" s="8">
        <f t="shared" si="1302"/>
        <v>518400</v>
      </c>
      <c r="I4632" s="8">
        <f t="shared" si="1303"/>
        <v>-76930.231898734171</v>
      </c>
      <c r="J4632" s="8">
        <f t="shared" si="1304"/>
        <v>16217770.522977268</v>
      </c>
      <c r="K4632" s="8">
        <f>VLOOKUP('400'!J4632,Lookup!$A$3:$C$5200,2,TRUE)</f>
        <v>-3835</v>
      </c>
      <c r="L4632" s="8">
        <f t="shared" si="1305"/>
        <v>17</v>
      </c>
      <c r="M4632" s="8">
        <f t="shared" si="1296"/>
        <v>0</v>
      </c>
      <c r="N4632" s="8">
        <f t="shared" si="1297"/>
        <v>-3875.1428571428573</v>
      </c>
      <c r="O4632" s="8">
        <f t="shared" si="1306"/>
        <v>16033207.658010695</v>
      </c>
      <c r="P4632" s="8">
        <f t="shared" si="1298"/>
        <v>261493.09686530754</v>
      </c>
      <c r="Q4632" s="8">
        <f t="shared" si="1307"/>
        <v>702962.86496657343</v>
      </c>
      <c r="R4632" s="8">
        <f t="shared" si="1308"/>
        <v>7.810698499628594</v>
      </c>
      <c r="S4632" s="9">
        <f t="shared" si="1309"/>
        <v>-3835</v>
      </c>
      <c r="T4632">
        <f t="shared" si="1310"/>
        <v>1</v>
      </c>
      <c r="U4632">
        <f t="shared" si="1311"/>
        <v>1</v>
      </c>
      <c r="V4632" s="8">
        <v>4623</v>
      </c>
    </row>
    <row r="4633" spans="1:22" x14ac:dyDescent="0.25">
      <c r="A4633" s="6">
        <f>'Specific flow'!A13380</f>
        <v>43645</v>
      </c>
      <c r="B4633" s="19">
        <f>'Specific flow'!B13380</f>
        <v>5.2547981012658225</v>
      </c>
      <c r="C4633" s="9">
        <f t="shared" si="1312"/>
        <v>-3835</v>
      </c>
      <c r="D4633">
        <f t="shared" si="1313"/>
        <v>16216433.884645008</v>
      </c>
      <c r="E4633" s="7">
        <f t="shared" si="1299"/>
        <v>5.2547981012658225</v>
      </c>
      <c r="F4633" s="8">
        <f t="shared" si="1300"/>
        <v>454014.55594936706</v>
      </c>
      <c r="G4633" s="8">
        <f t="shared" si="1301"/>
        <v>6</v>
      </c>
      <c r="H4633" s="8">
        <f t="shared" si="1302"/>
        <v>518400</v>
      </c>
      <c r="I4633" s="8">
        <f t="shared" si="1303"/>
        <v>-64385.444050632941</v>
      </c>
      <c r="J4633" s="8">
        <f t="shared" si="1304"/>
        <v>16152048.440594375</v>
      </c>
      <c r="K4633" s="8">
        <f>VLOOKUP('400'!J4633,Lookup!$A$3:$C$5200,2,TRUE)</f>
        <v>-3850</v>
      </c>
      <c r="L4633" s="8">
        <f t="shared" si="1305"/>
        <v>15</v>
      </c>
      <c r="M4633" s="8">
        <f t="shared" si="1296"/>
        <v>0</v>
      </c>
      <c r="N4633" s="8">
        <f t="shared" si="1297"/>
        <v>-3892.1428571428573</v>
      </c>
      <c r="O4633" s="8">
        <f t="shared" si="1306"/>
        <v>15956283.957779694</v>
      </c>
      <c r="P4633" s="8">
        <f t="shared" si="1298"/>
        <v>260149.9268653132</v>
      </c>
      <c r="Q4633" s="8">
        <f t="shared" si="1307"/>
        <v>714164.48281468032</v>
      </c>
      <c r="R4633" s="8">
        <f t="shared" si="1308"/>
        <v>7.9351609201631144</v>
      </c>
      <c r="S4633" s="9">
        <f t="shared" si="1309"/>
        <v>-3850</v>
      </c>
      <c r="T4633">
        <f t="shared" si="1310"/>
        <v>1</v>
      </c>
      <c r="U4633">
        <f t="shared" si="1311"/>
        <v>1</v>
      </c>
      <c r="V4633" s="8">
        <v>4624</v>
      </c>
    </row>
    <row r="4634" spans="1:22" x14ac:dyDescent="0.25">
      <c r="A4634" s="6">
        <f>'Specific flow'!A13381</f>
        <v>43646</v>
      </c>
      <c r="B4634" s="19">
        <f>'Specific flow'!B13381</f>
        <v>4.1982778481012648</v>
      </c>
      <c r="C4634" s="9">
        <f t="shared" si="1312"/>
        <v>-3850</v>
      </c>
      <c r="D4634">
        <f t="shared" si="1313"/>
        <v>16147707.7687</v>
      </c>
      <c r="E4634" s="7">
        <f t="shared" si="1299"/>
        <v>4.1982778481012648</v>
      </c>
      <c r="F4634" s="8">
        <f t="shared" si="1300"/>
        <v>362731.2060759493</v>
      </c>
      <c r="G4634" s="8">
        <f t="shared" si="1301"/>
        <v>6</v>
      </c>
      <c r="H4634" s="8">
        <f t="shared" si="1302"/>
        <v>518400</v>
      </c>
      <c r="I4634" s="8">
        <f t="shared" si="1303"/>
        <v>-155668.7939240507</v>
      </c>
      <c r="J4634" s="8">
        <f t="shared" si="1304"/>
        <v>15992038.974775949</v>
      </c>
      <c r="K4634" s="8">
        <f>VLOOKUP('400'!J4634,Lookup!$A$3:$C$5200,2,TRUE)</f>
        <v>-3885</v>
      </c>
      <c r="L4634" s="8">
        <f t="shared" si="1305"/>
        <v>35</v>
      </c>
      <c r="M4634" s="8">
        <f t="shared" si="1296"/>
        <v>0</v>
      </c>
      <c r="N4634" s="8">
        <f t="shared" si="1297"/>
        <v>-3907.1428571428573</v>
      </c>
      <c r="O4634" s="8">
        <f t="shared" si="1306"/>
        <v>15888740.111834697</v>
      </c>
      <c r="P4634" s="8">
        <f t="shared" si="1298"/>
        <v>258967.65686530247</v>
      </c>
      <c r="Q4634" s="8">
        <f t="shared" si="1307"/>
        <v>621698.86294125183</v>
      </c>
      <c r="R4634" s="8">
        <f t="shared" si="1308"/>
        <v>6.9077651437916874</v>
      </c>
      <c r="S4634" s="9">
        <f t="shared" si="1309"/>
        <v>-3885</v>
      </c>
      <c r="T4634">
        <f t="shared" si="1310"/>
        <v>1</v>
      </c>
      <c r="U4634">
        <f t="shared" si="1311"/>
        <v>1</v>
      </c>
      <c r="V4634" s="8">
        <v>4625</v>
      </c>
    </row>
    <row r="4635" spans="1:22" x14ac:dyDescent="0.25">
      <c r="A4635" s="6">
        <f>'Specific flow'!A13382</f>
        <v>43647</v>
      </c>
      <c r="B4635" s="19">
        <f>'Specific flow'!B13382</f>
        <v>4.0129234177215185</v>
      </c>
      <c r="C4635" s="9">
        <f t="shared" si="1312"/>
        <v>-3885</v>
      </c>
      <c r="D4635">
        <f t="shared" si="1313"/>
        <v>15988556.378995005</v>
      </c>
      <c r="E4635" s="7">
        <f t="shared" si="1299"/>
        <v>4.0129234177215185</v>
      </c>
      <c r="F4635" s="8">
        <f t="shared" si="1300"/>
        <v>346716.58329113922</v>
      </c>
      <c r="G4635" s="8">
        <f t="shared" si="1301"/>
        <v>6</v>
      </c>
      <c r="H4635" s="8">
        <f t="shared" si="1302"/>
        <v>518400</v>
      </c>
      <c r="I4635" s="8">
        <f t="shared" si="1303"/>
        <v>-171683.41670886078</v>
      </c>
      <c r="J4635" s="8">
        <f t="shared" si="1304"/>
        <v>15816872.962286144</v>
      </c>
      <c r="K4635" s="8">
        <f>VLOOKUP('400'!J4635,Lookup!$A$3:$C$5200,2,TRUE)</f>
        <v>-3924</v>
      </c>
      <c r="L4635" s="8">
        <f t="shared" si="1305"/>
        <v>39</v>
      </c>
      <c r="M4635" s="8">
        <f t="shared" si="1296"/>
        <v>0</v>
      </c>
      <c r="N4635" s="8">
        <f t="shared" si="1297"/>
        <v>-3942.1428571428573</v>
      </c>
      <c r="O4635" s="8">
        <f t="shared" si="1306"/>
        <v>15732336.852129698</v>
      </c>
      <c r="P4635" s="8">
        <f t="shared" si="1298"/>
        <v>256219.52686530724</v>
      </c>
      <c r="Q4635" s="8">
        <f t="shared" si="1307"/>
        <v>602936.11015644646</v>
      </c>
      <c r="R4635" s="8">
        <f t="shared" si="1308"/>
        <v>6.6992901128494049</v>
      </c>
      <c r="S4635" s="9">
        <f t="shared" si="1309"/>
        <v>-3924</v>
      </c>
      <c r="T4635">
        <f t="shared" si="1310"/>
        <v>1</v>
      </c>
      <c r="U4635">
        <f t="shared" si="1311"/>
        <v>1</v>
      </c>
      <c r="V4635" s="8">
        <v>4626</v>
      </c>
    </row>
    <row r="4636" spans="1:22" x14ac:dyDescent="0.25">
      <c r="A4636" s="6">
        <f>'Specific flow'!A13383</f>
        <v>43648</v>
      </c>
      <c r="B4636" s="19">
        <f>'Specific flow'!B13383</f>
        <v>4.1179575949367084</v>
      </c>
      <c r="C4636" s="9">
        <f t="shared" si="1312"/>
        <v>-3924</v>
      </c>
      <c r="D4636">
        <f t="shared" si="1313"/>
        <v>15813201.985768005</v>
      </c>
      <c r="E4636" s="7">
        <f t="shared" si="1299"/>
        <v>4.1179575949367084</v>
      </c>
      <c r="F4636" s="8">
        <f t="shared" si="1300"/>
        <v>355791.5362025316</v>
      </c>
      <c r="G4636" s="8">
        <f t="shared" si="1301"/>
        <v>6</v>
      </c>
      <c r="H4636" s="8">
        <f t="shared" si="1302"/>
        <v>518400</v>
      </c>
      <c r="I4636" s="8">
        <f t="shared" si="1303"/>
        <v>-162608.4637974684</v>
      </c>
      <c r="J4636" s="8">
        <f t="shared" si="1304"/>
        <v>15650593.521970537</v>
      </c>
      <c r="K4636" s="8">
        <f>VLOOKUP('400'!J4636,Lookup!$A$3:$C$5200,2,TRUE)</f>
        <v>-3961</v>
      </c>
      <c r="L4636" s="8">
        <f t="shared" si="1305"/>
        <v>37</v>
      </c>
      <c r="M4636" s="8">
        <f t="shared" si="1296"/>
        <v>0</v>
      </c>
      <c r="N4636" s="8">
        <f t="shared" si="1297"/>
        <v>-3981.1428571428573</v>
      </c>
      <c r="O4636" s="8">
        <f t="shared" si="1306"/>
        <v>15560027.344902694</v>
      </c>
      <c r="P4636" s="8">
        <f t="shared" si="1298"/>
        <v>253174.64086531103</v>
      </c>
      <c r="Q4636" s="8">
        <f t="shared" si="1307"/>
        <v>608966.17706784257</v>
      </c>
      <c r="R4636" s="8">
        <f t="shared" si="1308"/>
        <v>6.7662908563093618</v>
      </c>
      <c r="S4636" s="9">
        <f t="shared" si="1309"/>
        <v>-3961</v>
      </c>
      <c r="T4636">
        <f t="shared" si="1310"/>
        <v>1</v>
      </c>
      <c r="U4636">
        <f t="shared" si="1311"/>
        <v>1</v>
      </c>
      <c r="V4636" s="8">
        <v>4627</v>
      </c>
    </row>
    <row r="4637" spans="1:22" x14ac:dyDescent="0.25">
      <c r="A4637" s="6">
        <f>'Specific flow'!A13384</f>
        <v>43649</v>
      </c>
      <c r="B4637" s="19">
        <f>'Specific flow'!B13384</f>
        <v>14.406673101265822</v>
      </c>
      <c r="C4637" s="9">
        <f t="shared" si="1312"/>
        <v>-3961</v>
      </c>
      <c r="D4637">
        <f t="shared" si="1313"/>
        <v>15648764.011566997</v>
      </c>
      <c r="E4637" s="7">
        <f t="shared" si="1299"/>
        <v>14.406673101265822</v>
      </c>
      <c r="F4637" s="8">
        <f t="shared" si="1300"/>
        <v>1244736.5559493671</v>
      </c>
      <c r="G4637" s="8">
        <f t="shared" si="1301"/>
        <v>6</v>
      </c>
      <c r="H4637" s="8">
        <f t="shared" si="1302"/>
        <v>518400</v>
      </c>
      <c r="I4637" s="8">
        <f t="shared" si="1303"/>
        <v>726336.55594936712</v>
      </c>
      <c r="J4637" s="8">
        <f t="shared" si="1304"/>
        <v>16375100.567516364</v>
      </c>
      <c r="K4637" s="8">
        <f>VLOOKUP('400'!J4637,Lookup!$A$3:$C$5200,2,TRUE)</f>
        <v>-3801</v>
      </c>
      <c r="L4637" s="8">
        <f t="shared" si="1305"/>
        <v>-160</v>
      </c>
      <c r="M4637" s="8">
        <f t="shared" si="1296"/>
        <v>0</v>
      </c>
      <c r="N4637" s="8">
        <f t="shared" si="1297"/>
        <v>-4018.1428571428573</v>
      </c>
      <c r="O4637" s="8">
        <f t="shared" si="1306"/>
        <v>15398461.236701697</v>
      </c>
      <c r="P4637" s="8">
        <f t="shared" si="1298"/>
        <v>250302.77486529946</v>
      </c>
      <c r="Q4637" s="8">
        <f t="shared" si="1307"/>
        <v>1495039.3308146666</v>
      </c>
      <c r="R4637" s="8">
        <f t="shared" si="1308"/>
        <v>16.611548120162961</v>
      </c>
      <c r="S4637" s="9">
        <f t="shared" si="1309"/>
        <v>-3801</v>
      </c>
      <c r="T4637">
        <f t="shared" si="1310"/>
        <v>1</v>
      </c>
      <c r="U4637">
        <f t="shared" si="1311"/>
        <v>1</v>
      </c>
      <c r="V4637" s="8">
        <v>4628</v>
      </c>
    </row>
    <row r="4638" spans="1:22" x14ac:dyDescent="0.25">
      <c r="A4638" s="6">
        <f>'Specific flow'!A13385</f>
        <v>43650</v>
      </c>
      <c r="B4638" s="19">
        <f>'Specific flow'!B13385</f>
        <v>9.9411759493670893</v>
      </c>
      <c r="C4638" s="9">
        <f t="shared" si="1312"/>
        <v>-3801</v>
      </c>
      <c r="D4638">
        <f t="shared" si="1313"/>
        <v>16373369.468047</v>
      </c>
      <c r="E4638" s="7">
        <f t="shared" si="1299"/>
        <v>9.9411759493670893</v>
      </c>
      <c r="F4638" s="8">
        <f t="shared" si="1300"/>
        <v>858917.60202531656</v>
      </c>
      <c r="G4638" s="8">
        <f t="shared" si="1301"/>
        <v>6</v>
      </c>
      <c r="H4638" s="8">
        <f t="shared" si="1302"/>
        <v>518400</v>
      </c>
      <c r="I4638" s="8">
        <f t="shared" si="1303"/>
        <v>340517.60202531656</v>
      </c>
      <c r="J4638" s="8">
        <f t="shared" si="1304"/>
        <v>16713887.070072317</v>
      </c>
      <c r="K4638" s="8">
        <f>VLOOKUP('400'!J4638,Lookup!$A$3:$C$5200,2,TRUE)</f>
        <v>-3729</v>
      </c>
      <c r="L4638" s="8">
        <f t="shared" si="1305"/>
        <v>-72</v>
      </c>
      <c r="M4638" s="8">
        <f t="shared" si="1296"/>
        <v>0</v>
      </c>
      <c r="N4638" s="8">
        <f t="shared" si="1297"/>
        <v>-3858.1428571428573</v>
      </c>
      <c r="O4638" s="8">
        <f t="shared" si="1306"/>
        <v>16110529.733181693</v>
      </c>
      <c r="P4638" s="8">
        <f t="shared" si="1298"/>
        <v>262839.73486530781</v>
      </c>
      <c r="Q4638" s="8">
        <f t="shared" si="1307"/>
        <v>1121757.3368906244</v>
      </c>
      <c r="R4638" s="8">
        <f t="shared" si="1308"/>
        <v>12.463970409895825</v>
      </c>
      <c r="S4638" s="9">
        <f t="shared" si="1309"/>
        <v>-3729</v>
      </c>
      <c r="T4638">
        <f t="shared" si="1310"/>
        <v>1</v>
      </c>
      <c r="U4638">
        <f t="shared" si="1311"/>
        <v>1</v>
      </c>
      <c r="V4638" s="8">
        <v>4629</v>
      </c>
    </row>
    <row r="4639" spans="1:22" x14ac:dyDescent="0.25">
      <c r="A4639" s="6">
        <f>'Specific flow'!A13386</f>
        <v>43651</v>
      </c>
      <c r="B4639" s="19">
        <f>'Specific flow'!B13386</f>
        <v>5.9081724683544303</v>
      </c>
      <c r="C4639" s="9">
        <f t="shared" si="1312"/>
        <v>-3729</v>
      </c>
      <c r="D4639">
        <f t="shared" si="1313"/>
        <v>16711033.413703006</v>
      </c>
      <c r="E4639" s="7">
        <f t="shared" si="1299"/>
        <v>5.9081724683544303</v>
      </c>
      <c r="F4639" s="8">
        <f t="shared" si="1300"/>
        <v>510466.10126582277</v>
      </c>
      <c r="G4639" s="8">
        <f t="shared" si="1301"/>
        <v>6</v>
      </c>
      <c r="H4639" s="8">
        <f t="shared" si="1302"/>
        <v>518400</v>
      </c>
      <c r="I4639" s="8">
        <f t="shared" si="1303"/>
        <v>-7933.8987341772299</v>
      </c>
      <c r="J4639" s="8">
        <f t="shared" si="1304"/>
        <v>16703099.514968829</v>
      </c>
      <c r="K4639" s="8">
        <f>VLOOKUP('400'!J4639,Lookup!$A$3:$C$5200,2,TRUE)</f>
        <v>-3731</v>
      </c>
      <c r="L4639" s="8">
        <f t="shared" si="1305"/>
        <v>2</v>
      </c>
      <c r="M4639" s="8">
        <f t="shared" si="1296"/>
        <v>0</v>
      </c>
      <c r="N4639" s="8">
        <f t="shared" si="1297"/>
        <v>-3786.1428571428573</v>
      </c>
      <c r="O4639" s="8">
        <f t="shared" si="1306"/>
        <v>16442451.822837695</v>
      </c>
      <c r="P4639" s="8">
        <f t="shared" si="1298"/>
        <v>268581.59086531028</v>
      </c>
      <c r="Q4639" s="8">
        <f t="shared" si="1307"/>
        <v>779047.69213113305</v>
      </c>
      <c r="R4639" s="8">
        <f t="shared" si="1308"/>
        <v>8.6560854681237007</v>
      </c>
      <c r="S4639" s="9">
        <f t="shared" si="1309"/>
        <v>-3731</v>
      </c>
      <c r="T4639">
        <f t="shared" si="1310"/>
        <v>1</v>
      </c>
      <c r="U4639">
        <f t="shared" si="1311"/>
        <v>1</v>
      </c>
      <c r="V4639" s="8">
        <v>4630</v>
      </c>
    </row>
    <row r="4640" spans="1:22" x14ac:dyDescent="0.25">
      <c r="A4640" s="6">
        <f>'Specific flow'!A13387</f>
        <v>43652</v>
      </c>
      <c r="B4640" s="19">
        <f>'Specific flow'!B13387</f>
        <v>8.4243588607594937</v>
      </c>
      <c r="C4640" s="9">
        <f t="shared" si="1312"/>
        <v>-3731</v>
      </c>
      <c r="D4640">
        <f t="shared" si="1313"/>
        <v>16701555.581757002</v>
      </c>
      <c r="E4640" s="7">
        <f t="shared" si="1299"/>
        <v>8.4243588607594937</v>
      </c>
      <c r="F4640" s="8">
        <f t="shared" si="1300"/>
        <v>727864.60556962027</v>
      </c>
      <c r="G4640" s="8">
        <f t="shared" si="1301"/>
        <v>6</v>
      </c>
      <c r="H4640" s="8">
        <f t="shared" si="1302"/>
        <v>518400</v>
      </c>
      <c r="I4640" s="8">
        <f t="shared" si="1303"/>
        <v>209464.60556962027</v>
      </c>
      <c r="J4640" s="8">
        <f t="shared" si="1304"/>
        <v>16911020.187326621</v>
      </c>
      <c r="K4640" s="8">
        <f>VLOOKUP('400'!J4640,Lookup!$A$3:$C$5200,2,TRUE)</f>
        <v>-3688</v>
      </c>
      <c r="L4640" s="8">
        <f t="shared" si="1305"/>
        <v>-43</v>
      </c>
      <c r="M4640" s="8">
        <f t="shared" si="1296"/>
        <v>0</v>
      </c>
      <c r="N4640" s="8">
        <f t="shared" si="1297"/>
        <v>-3788.1428571428573</v>
      </c>
      <c r="O4640" s="8">
        <f t="shared" si="1306"/>
        <v>16433134.32689169</v>
      </c>
      <c r="P4640" s="8">
        <f t="shared" si="1298"/>
        <v>268421.25486531109</v>
      </c>
      <c r="Q4640" s="8">
        <f t="shared" si="1307"/>
        <v>996285.86043493135</v>
      </c>
      <c r="R4640" s="8">
        <f t="shared" si="1308"/>
        <v>11.069842893721459</v>
      </c>
      <c r="S4640" s="9">
        <f t="shared" si="1309"/>
        <v>-3688</v>
      </c>
      <c r="T4640">
        <f t="shared" si="1310"/>
        <v>1</v>
      </c>
      <c r="U4640">
        <f t="shared" si="1311"/>
        <v>1</v>
      </c>
      <c r="V4640" s="8">
        <v>4631</v>
      </c>
    </row>
    <row r="4641" spans="1:22" x14ac:dyDescent="0.25">
      <c r="A4641" s="6">
        <f>'Specific flow'!A13388</f>
        <v>43653</v>
      </c>
      <c r="B4641" s="19">
        <f>'Specific flow'!B13388</f>
        <v>6.9121756329113913</v>
      </c>
      <c r="C4641" s="9">
        <f t="shared" si="1312"/>
        <v>-3688</v>
      </c>
      <c r="D4641">
        <f t="shared" si="1313"/>
        <v>16906573.540816002</v>
      </c>
      <c r="E4641" s="7">
        <f t="shared" si="1299"/>
        <v>6.9121756329113913</v>
      </c>
      <c r="F4641" s="8">
        <f t="shared" si="1300"/>
        <v>597211.97468354425</v>
      </c>
      <c r="G4641" s="8">
        <f t="shared" si="1301"/>
        <v>6</v>
      </c>
      <c r="H4641" s="8">
        <f t="shared" si="1302"/>
        <v>518400</v>
      </c>
      <c r="I4641" s="8">
        <f t="shared" si="1303"/>
        <v>78811.974683544249</v>
      </c>
      <c r="J4641" s="8">
        <f t="shared" si="1304"/>
        <v>16985385.515499547</v>
      </c>
      <c r="K4641" s="8">
        <f>VLOOKUP('400'!J4641,Lookup!$A$3:$C$5200,2,TRUE)</f>
        <v>-3672</v>
      </c>
      <c r="L4641" s="8">
        <f t="shared" si="1305"/>
        <v>-16</v>
      </c>
      <c r="M4641" s="8">
        <f t="shared" si="1296"/>
        <v>0</v>
      </c>
      <c r="N4641" s="8">
        <f t="shared" si="1297"/>
        <v>-3745.1428571428573</v>
      </c>
      <c r="O4641" s="8">
        <f t="shared" si="1306"/>
        <v>16634694.483950697</v>
      </c>
      <c r="P4641" s="8">
        <f t="shared" si="1298"/>
        <v>271879.05686530471</v>
      </c>
      <c r="Q4641" s="8">
        <f t="shared" si="1307"/>
        <v>869091.03154884896</v>
      </c>
      <c r="R4641" s="8">
        <f t="shared" si="1308"/>
        <v>9.6565670172094329</v>
      </c>
      <c r="S4641" s="9">
        <f t="shared" si="1309"/>
        <v>-3672</v>
      </c>
      <c r="T4641">
        <f t="shared" si="1310"/>
        <v>1</v>
      </c>
      <c r="U4641">
        <f t="shared" si="1311"/>
        <v>1</v>
      </c>
      <c r="V4641" s="8">
        <v>4632</v>
      </c>
    </row>
    <row r="4642" spans="1:22" x14ac:dyDescent="0.25">
      <c r="A4642" s="6">
        <f>'Specific flow'!A13389</f>
        <v>43654</v>
      </c>
      <c r="B4642" s="19">
        <f>'Specific flow'!B13389</f>
        <v>5.138951582278481</v>
      </c>
      <c r="C4642" s="9">
        <f t="shared" si="1312"/>
        <v>-3672</v>
      </c>
      <c r="D4642">
        <f t="shared" si="1313"/>
        <v>16983527.583664</v>
      </c>
      <c r="E4642" s="7">
        <f t="shared" si="1299"/>
        <v>5.138951582278481</v>
      </c>
      <c r="F4642" s="8">
        <f t="shared" si="1300"/>
        <v>444005.41670886078</v>
      </c>
      <c r="G4642" s="8">
        <f t="shared" si="1301"/>
        <v>6</v>
      </c>
      <c r="H4642" s="8">
        <f t="shared" si="1302"/>
        <v>518400</v>
      </c>
      <c r="I4642" s="8">
        <f t="shared" si="1303"/>
        <v>-74394.583291139221</v>
      </c>
      <c r="J4642" s="8">
        <f t="shared" si="1304"/>
        <v>16909133.000372861</v>
      </c>
      <c r="K4642" s="8">
        <f>VLOOKUP('400'!J4642,Lookup!$A$3:$C$5200,2,TRUE)</f>
        <v>-3688</v>
      </c>
      <c r="L4642" s="8">
        <f t="shared" si="1305"/>
        <v>16</v>
      </c>
      <c r="M4642" s="8">
        <f t="shared" si="1296"/>
        <v>0</v>
      </c>
      <c r="N4642" s="8">
        <f t="shared" si="1297"/>
        <v>-3729.1428571428573</v>
      </c>
      <c r="O4642" s="8">
        <f t="shared" si="1306"/>
        <v>16710356.238798693</v>
      </c>
      <c r="P4642" s="8">
        <f t="shared" si="1298"/>
        <v>273171.34486530721</v>
      </c>
      <c r="Q4642" s="8">
        <f t="shared" si="1307"/>
        <v>717176.76157416799</v>
      </c>
      <c r="R4642" s="8">
        <f t="shared" si="1308"/>
        <v>7.9686306841574224</v>
      </c>
      <c r="S4642" s="9">
        <f t="shared" si="1309"/>
        <v>-3688</v>
      </c>
      <c r="T4642">
        <f t="shared" si="1310"/>
        <v>1</v>
      </c>
      <c r="U4642">
        <f t="shared" si="1311"/>
        <v>1</v>
      </c>
      <c r="V4642" s="8">
        <v>4633</v>
      </c>
    </row>
    <row r="4643" spans="1:22" x14ac:dyDescent="0.25">
      <c r="A4643" s="6">
        <f>'Specific flow'!A13390</f>
        <v>43655</v>
      </c>
      <c r="B4643" s="19">
        <f>'Specific flow'!B13390</f>
        <v>5.4586879746835439</v>
      </c>
      <c r="C4643" s="9">
        <f t="shared" si="1312"/>
        <v>-3688</v>
      </c>
      <c r="D4643">
        <f t="shared" si="1313"/>
        <v>16906573.540816002</v>
      </c>
      <c r="E4643" s="7">
        <f t="shared" si="1299"/>
        <v>5.4586879746835439</v>
      </c>
      <c r="F4643" s="8">
        <f t="shared" si="1300"/>
        <v>471630.64101265819</v>
      </c>
      <c r="G4643" s="8">
        <f t="shared" si="1301"/>
        <v>6</v>
      </c>
      <c r="H4643" s="8">
        <f t="shared" si="1302"/>
        <v>518400</v>
      </c>
      <c r="I4643" s="8">
        <f t="shared" si="1303"/>
        <v>-46769.35898734181</v>
      </c>
      <c r="J4643" s="8">
        <f t="shared" si="1304"/>
        <v>16859804.181828659</v>
      </c>
      <c r="K4643" s="8">
        <f>VLOOKUP('400'!J4643,Lookup!$A$3:$C$5200,2,TRUE)</f>
        <v>-3698</v>
      </c>
      <c r="L4643" s="8">
        <f t="shared" si="1305"/>
        <v>10</v>
      </c>
      <c r="M4643" s="8">
        <f t="shared" si="1296"/>
        <v>0</v>
      </c>
      <c r="N4643" s="8">
        <f t="shared" si="1297"/>
        <v>-3745.1428571428573</v>
      </c>
      <c r="O4643" s="8">
        <f t="shared" si="1306"/>
        <v>16634694.483950697</v>
      </c>
      <c r="P4643" s="8">
        <f t="shared" si="1298"/>
        <v>271879.05686530471</v>
      </c>
      <c r="Q4643" s="8">
        <f t="shared" si="1307"/>
        <v>743509.69787796284</v>
      </c>
      <c r="R4643" s="8">
        <f t="shared" si="1308"/>
        <v>8.261218865310699</v>
      </c>
      <c r="S4643" s="9">
        <f t="shared" si="1309"/>
        <v>-3698</v>
      </c>
      <c r="T4643">
        <f t="shared" si="1310"/>
        <v>1</v>
      </c>
      <c r="U4643">
        <f t="shared" si="1311"/>
        <v>1</v>
      </c>
      <c r="V4643" s="8">
        <v>4634</v>
      </c>
    </row>
    <row r="4644" spans="1:22" x14ac:dyDescent="0.25">
      <c r="A4644" s="6">
        <f>'Specific flow'!A13391</f>
        <v>43656</v>
      </c>
      <c r="B4644" s="19">
        <f>'Specific flow'!B13391</f>
        <v>4.8825446202531637</v>
      </c>
      <c r="C4644" s="9">
        <f t="shared" si="1312"/>
        <v>-3698</v>
      </c>
      <c r="D4644">
        <f t="shared" si="1313"/>
        <v>16858661.627436005</v>
      </c>
      <c r="E4644" s="7">
        <f t="shared" si="1299"/>
        <v>4.8825446202531637</v>
      </c>
      <c r="F4644" s="8">
        <f t="shared" si="1300"/>
        <v>421851.85518987337</v>
      </c>
      <c r="G4644" s="8">
        <f t="shared" si="1301"/>
        <v>6</v>
      </c>
      <c r="H4644" s="8">
        <f t="shared" si="1302"/>
        <v>518400</v>
      </c>
      <c r="I4644" s="8">
        <f t="shared" si="1303"/>
        <v>-96548.144810126629</v>
      </c>
      <c r="J4644" s="8">
        <f t="shared" si="1304"/>
        <v>16762113.482625877</v>
      </c>
      <c r="K4644" s="8">
        <f>VLOOKUP('400'!J4644,Lookup!$A$3:$C$5200,2,TRUE)</f>
        <v>-3719</v>
      </c>
      <c r="L4644" s="8">
        <f t="shared" si="1305"/>
        <v>21</v>
      </c>
      <c r="M4644" s="8">
        <f t="shared" si="1296"/>
        <v>0</v>
      </c>
      <c r="N4644" s="8">
        <f t="shared" si="1297"/>
        <v>-3755.1428571428573</v>
      </c>
      <c r="O4644" s="8">
        <f t="shared" si="1306"/>
        <v>16587588.690570693</v>
      </c>
      <c r="P4644" s="8">
        <f t="shared" si="1298"/>
        <v>271072.93686531112</v>
      </c>
      <c r="Q4644" s="8">
        <f t="shared" si="1307"/>
        <v>692924.79205518449</v>
      </c>
      <c r="R4644" s="8">
        <f t="shared" si="1308"/>
        <v>7.6991643561687164</v>
      </c>
      <c r="S4644" s="9">
        <f t="shared" si="1309"/>
        <v>-3719</v>
      </c>
      <c r="T4644">
        <f t="shared" si="1310"/>
        <v>1</v>
      </c>
      <c r="U4644">
        <f t="shared" si="1311"/>
        <v>1</v>
      </c>
      <c r="V4644" s="8">
        <v>4635</v>
      </c>
    </row>
    <row r="4645" spans="1:22" x14ac:dyDescent="0.25">
      <c r="A4645" s="6">
        <f>'Specific flow'!A13392</f>
        <v>43657</v>
      </c>
      <c r="B4645" s="19">
        <f>'Specific flow'!B13392</f>
        <v>5.2254503164556958</v>
      </c>
      <c r="C4645" s="9">
        <f t="shared" si="1312"/>
        <v>-3719</v>
      </c>
      <c r="D4645">
        <f t="shared" si="1313"/>
        <v>16758507.156033002</v>
      </c>
      <c r="E4645" s="7">
        <f t="shared" si="1299"/>
        <v>5.2254503164556958</v>
      </c>
      <c r="F4645" s="8">
        <f t="shared" si="1300"/>
        <v>451478.90734177211</v>
      </c>
      <c r="G4645" s="8">
        <f t="shared" si="1301"/>
        <v>6</v>
      </c>
      <c r="H4645" s="8">
        <f t="shared" si="1302"/>
        <v>518400</v>
      </c>
      <c r="I4645" s="8">
        <f t="shared" si="1303"/>
        <v>-66921.092658227892</v>
      </c>
      <c r="J4645" s="8">
        <f t="shared" si="1304"/>
        <v>16691586.063374775</v>
      </c>
      <c r="K4645" s="8">
        <f>VLOOKUP('400'!J4645,Lookup!$A$3:$C$5200,2,TRUE)</f>
        <v>-3734</v>
      </c>
      <c r="L4645" s="8">
        <f t="shared" si="1305"/>
        <v>15</v>
      </c>
      <c r="M4645" s="8">
        <f t="shared" si="1296"/>
        <v>0</v>
      </c>
      <c r="N4645" s="8">
        <f t="shared" si="1297"/>
        <v>-3776.1428571428573</v>
      </c>
      <c r="O4645" s="8">
        <f t="shared" si="1306"/>
        <v>16489123.165167689</v>
      </c>
      <c r="P4645" s="8">
        <f t="shared" si="1298"/>
        <v>269383.99086531252</v>
      </c>
      <c r="Q4645" s="8">
        <f t="shared" si="1307"/>
        <v>720862.89820708463</v>
      </c>
      <c r="R4645" s="8">
        <f t="shared" si="1308"/>
        <v>8.0095877578564956</v>
      </c>
      <c r="S4645" s="9">
        <f t="shared" si="1309"/>
        <v>-3734</v>
      </c>
      <c r="T4645">
        <f t="shared" si="1310"/>
        <v>1</v>
      </c>
      <c r="U4645">
        <f t="shared" si="1311"/>
        <v>1</v>
      </c>
      <c r="V4645" s="8">
        <v>4636</v>
      </c>
    </row>
    <row r="4646" spans="1:22" x14ac:dyDescent="0.25">
      <c r="A4646" s="6">
        <f>'Specific flow'!A13393</f>
        <v>43658</v>
      </c>
      <c r="B4646" s="19">
        <f>'Specific flow'!B13393</f>
        <v>5.577623734177215</v>
      </c>
      <c r="C4646" s="9">
        <f t="shared" si="1312"/>
        <v>-3734</v>
      </c>
      <c r="D4646">
        <f t="shared" si="1313"/>
        <v>16687349.398788005</v>
      </c>
      <c r="E4646" s="7">
        <f t="shared" si="1299"/>
        <v>5.577623734177215</v>
      </c>
      <c r="F4646" s="8">
        <f t="shared" si="1300"/>
        <v>481906.6906329114</v>
      </c>
      <c r="G4646" s="8">
        <f t="shared" si="1301"/>
        <v>6</v>
      </c>
      <c r="H4646" s="8">
        <f t="shared" si="1302"/>
        <v>518400</v>
      </c>
      <c r="I4646" s="8">
        <f t="shared" si="1303"/>
        <v>-36493.309367088601</v>
      </c>
      <c r="J4646" s="8">
        <f t="shared" si="1304"/>
        <v>16650856.089420917</v>
      </c>
      <c r="K4646" s="8">
        <f>VLOOKUP('400'!J4646,Lookup!$A$3:$C$5200,2,TRUE)</f>
        <v>-3742</v>
      </c>
      <c r="L4646" s="8">
        <f t="shared" si="1305"/>
        <v>8</v>
      </c>
      <c r="M4646" s="8">
        <f t="shared" si="1296"/>
        <v>0</v>
      </c>
      <c r="N4646" s="8">
        <f t="shared" si="1297"/>
        <v>-3791.1428571428573</v>
      </c>
      <c r="O4646" s="8">
        <f t="shared" si="1306"/>
        <v>16419168.557922695</v>
      </c>
      <c r="P4646" s="8">
        <f t="shared" si="1298"/>
        <v>268180.84086531028</v>
      </c>
      <c r="Q4646" s="8">
        <f t="shared" si="1307"/>
        <v>750087.53149822168</v>
      </c>
      <c r="R4646" s="8">
        <f t="shared" si="1308"/>
        <v>8.3343059055357962</v>
      </c>
      <c r="S4646" s="9">
        <f t="shared" si="1309"/>
        <v>-3742</v>
      </c>
      <c r="T4646">
        <f t="shared" si="1310"/>
        <v>1</v>
      </c>
      <c r="U4646">
        <f t="shared" si="1311"/>
        <v>1</v>
      </c>
      <c r="V4646" s="8">
        <v>4637</v>
      </c>
    </row>
    <row r="4647" spans="1:22" x14ac:dyDescent="0.25">
      <c r="A4647" s="6">
        <f>'Specific flow'!A13394</f>
        <v>43659</v>
      </c>
      <c r="B4647" s="19">
        <f>'Specific flow'!B13394</f>
        <v>4.6601193037974671</v>
      </c>
      <c r="C4647" s="9">
        <f t="shared" si="1312"/>
        <v>-3742</v>
      </c>
      <c r="D4647">
        <f t="shared" si="1313"/>
        <v>16649528.185203999</v>
      </c>
      <c r="E4647" s="7">
        <f t="shared" si="1299"/>
        <v>4.6601193037974671</v>
      </c>
      <c r="F4647" s="8">
        <f t="shared" si="1300"/>
        <v>402634.30784810113</v>
      </c>
      <c r="G4647" s="8">
        <f t="shared" si="1301"/>
        <v>6</v>
      </c>
      <c r="H4647" s="8">
        <f t="shared" si="1302"/>
        <v>518400</v>
      </c>
      <c r="I4647" s="8">
        <f t="shared" si="1303"/>
        <v>-115765.69215189887</v>
      </c>
      <c r="J4647" s="8">
        <f t="shared" si="1304"/>
        <v>16533762.493052101</v>
      </c>
      <c r="K4647" s="8">
        <f>VLOOKUP('400'!J4647,Lookup!$A$3:$C$5200,2,TRUE)</f>
        <v>-3767</v>
      </c>
      <c r="L4647" s="8">
        <f t="shared" si="1305"/>
        <v>25</v>
      </c>
      <c r="M4647" s="8">
        <f t="shared" si="1296"/>
        <v>0</v>
      </c>
      <c r="N4647" s="8">
        <f t="shared" si="1297"/>
        <v>-3799.1428571428573</v>
      </c>
      <c r="O4647" s="8">
        <f t="shared" si="1306"/>
        <v>16381987.920338694</v>
      </c>
      <c r="P4647" s="8">
        <f t="shared" si="1298"/>
        <v>267540.26486530527</v>
      </c>
      <c r="Q4647" s="8">
        <f t="shared" si="1307"/>
        <v>670174.57271340641</v>
      </c>
      <c r="R4647" s="8">
        <f t="shared" si="1308"/>
        <v>7.4463841412600713</v>
      </c>
      <c r="S4647" s="9">
        <f t="shared" si="1309"/>
        <v>-3767</v>
      </c>
      <c r="T4647">
        <f t="shared" si="1310"/>
        <v>1</v>
      </c>
      <c r="U4647">
        <f t="shared" si="1311"/>
        <v>1</v>
      </c>
      <c r="V4647" s="8">
        <v>4638</v>
      </c>
    </row>
    <row r="4648" spans="1:22" x14ac:dyDescent="0.25">
      <c r="A4648" s="6">
        <f>'Specific flow'!A13395</f>
        <v>43660</v>
      </c>
      <c r="B4648" s="19">
        <f>'Specific flow'!B13395</f>
        <v>20.826114873417723</v>
      </c>
      <c r="C4648" s="9">
        <f t="shared" si="1312"/>
        <v>-3767</v>
      </c>
      <c r="D4648">
        <f t="shared" si="1313"/>
        <v>16531916.550129004</v>
      </c>
      <c r="E4648" s="7">
        <f t="shared" si="1299"/>
        <v>20.826114873417723</v>
      </c>
      <c r="F4648" s="8">
        <f t="shared" si="1300"/>
        <v>1799376.3250632912</v>
      </c>
      <c r="G4648" s="8">
        <f t="shared" si="1301"/>
        <v>6</v>
      </c>
      <c r="H4648" s="8">
        <f t="shared" si="1302"/>
        <v>518400</v>
      </c>
      <c r="I4648" s="8">
        <f t="shared" si="1303"/>
        <v>1280976.3250632912</v>
      </c>
      <c r="J4648" s="8">
        <f t="shared" si="1304"/>
        <v>17812892.875192296</v>
      </c>
      <c r="K4648" s="8">
        <f>VLOOKUP('400'!J4648,Lookup!$A$3:$C$5200,2,TRUE)</f>
        <v>-3505</v>
      </c>
      <c r="L4648" s="8">
        <f t="shared" si="1305"/>
        <v>-262</v>
      </c>
      <c r="M4648" s="8">
        <f t="shared" si="1296"/>
        <v>0</v>
      </c>
      <c r="N4648" s="8">
        <f t="shared" si="1297"/>
        <v>-3824.1428571428573</v>
      </c>
      <c r="O4648" s="8">
        <f t="shared" si="1306"/>
        <v>16266373.135263689</v>
      </c>
      <c r="P4648" s="8">
        <f t="shared" si="1298"/>
        <v>265543.41486531496</v>
      </c>
      <c r="Q4648" s="8">
        <f t="shared" si="1307"/>
        <v>2064919.7399286062</v>
      </c>
      <c r="R4648" s="8">
        <f t="shared" si="1308"/>
        <v>22.943552665873401</v>
      </c>
      <c r="S4648" s="9">
        <f t="shared" si="1309"/>
        <v>-3505</v>
      </c>
      <c r="T4648">
        <f t="shared" si="1310"/>
        <v>1</v>
      </c>
      <c r="U4648">
        <f t="shared" si="1311"/>
        <v>1</v>
      </c>
      <c r="V4648" s="8">
        <v>4639</v>
      </c>
    </row>
    <row r="4649" spans="1:22" x14ac:dyDescent="0.25">
      <c r="A4649" s="6">
        <f>'Specific flow'!A13396</f>
        <v>43661</v>
      </c>
      <c r="B4649" s="19">
        <f>'Specific flow'!B13396</f>
        <v>7.8404924050632907</v>
      </c>
      <c r="C4649" s="9">
        <f t="shared" si="1312"/>
        <v>-3505</v>
      </c>
      <c r="D4649">
        <f t="shared" si="1313"/>
        <v>17808612.344935004</v>
      </c>
      <c r="E4649" s="7">
        <f t="shared" si="1299"/>
        <v>7.8404924050632907</v>
      </c>
      <c r="F4649" s="8">
        <f t="shared" si="1300"/>
        <v>677418.5437974683</v>
      </c>
      <c r="G4649" s="8">
        <f t="shared" si="1301"/>
        <v>6</v>
      </c>
      <c r="H4649" s="8">
        <f t="shared" si="1302"/>
        <v>518400</v>
      </c>
      <c r="I4649" s="8">
        <f t="shared" si="1303"/>
        <v>159018.5437974683</v>
      </c>
      <c r="J4649" s="8">
        <f t="shared" si="1304"/>
        <v>17967630.888732471</v>
      </c>
      <c r="K4649" s="8">
        <f>VLOOKUP('400'!J4649,Lookup!$A$3:$C$5200,2,TRUE)</f>
        <v>-3474</v>
      </c>
      <c r="L4649" s="8">
        <f t="shared" si="1305"/>
        <v>-31</v>
      </c>
      <c r="M4649" s="8">
        <f t="shared" si="1296"/>
        <v>0</v>
      </c>
      <c r="N4649" s="8">
        <f t="shared" si="1297"/>
        <v>-3562.1428571428573</v>
      </c>
      <c r="O4649" s="8">
        <f t="shared" si="1306"/>
        <v>17521769.378069691</v>
      </c>
      <c r="P4649" s="8">
        <f t="shared" si="1298"/>
        <v>286842.96686531231</v>
      </c>
      <c r="Q4649" s="8">
        <f t="shared" si="1307"/>
        <v>964261.51066278061</v>
      </c>
      <c r="R4649" s="8">
        <f t="shared" si="1308"/>
        <v>10.714016785142007</v>
      </c>
      <c r="S4649" s="9">
        <f t="shared" si="1309"/>
        <v>-3474</v>
      </c>
      <c r="T4649">
        <f t="shared" si="1310"/>
        <v>1</v>
      </c>
      <c r="U4649">
        <f t="shared" si="1311"/>
        <v>1</v>
      </c>
      <c r="V4649" s="8">
        <v>4640</v>
      </c>
    </row>
    <row r="4650" spans="1:22" x14ac:dyDescent="0.25">
      <c r="A4650" s="6">
        <f>'Specific flow'!A13397</f>
        <v>43662</v>
      </c>
      <c r="B4650" s="19">
        <f>'Specific flow'!B13397</f>
        <v>5.7567996835443029</v>
      </c>
      <c r="C4650" s="9">
        <f t="shared" si="1312"/>
        <v>-3474</v>
      </c>
      <c r="D4650">
        <f t="shared" si="1313"/>
        <v>17966211.621867999</v>
      </c>
      <c r="E4650" s="7">
        <f t="shared" si="1299"/>
        <v>5.7567996835443029</v>
      </c>
      <c r="F4650" s="8">
        <f t="shared" si="1300"/>
        <v>497387.4926582278</v>
      </c>
      <c r="G4650" s="8">
        <f t="shared" si="1301"/>
        <v>6</v>
      </c>
      <c r="H4650" s="8">
        <f t="shared" si="1302"/>
        <v>518400</v>
      </c>
      <c r="I4650" s="8">
        <f t="shared" si="1303"/>
        <v>-21012.507341772201</v>
      </c>
      <c r="J4650" s="8">
        <f t="shared" si="1304"/>
        <v>17945199.114526227</v>
      </c>
      <c r="K4650" s="8">
        <f>VLOOKUP('400'!J4650,Lookup!$A$3:$C$5200,2,TRUE)</f>
        <v>-3479</v>
      </c>
      <c r="L4650" s="8">
        <f t="shared" si="1305"/>
        <v>5</v>
      </c>
      <c r="M4650" s="8">
        <f t="shared" si="1296"/>
        <v>0</v>
      </c>
      <c r="N4650" s="8">
        <f t="shared" si="1297"/>
        <v>-3531.1428571428573</v>
      </c>
      <c r="O4650" s="8">
        <f t="shared" si="1306"/>
        <v>17676793.981002688</v>
      </c>
      <c r="P4650" s="8">
        <f t="shared" si="1298"/>
        <v>289417.64086531103</v>
      </c>
      <c r="Q4650" s="8">
        <f t="shared" si="1307"/>
        <v>786805.13352353883</v>
      </c>
      <c r="R4650" s="8">
        <f t="shared" si="1308"/>
        <v>8.7422792613726532</v>
      </c>
      <c r="S4650" s="9">
        <f t="shared" si="1309"/>
        <v>-3479</v>
      </c>
      <c r="T4650">
        <f t="shared" si="1310"/>
        <v>1</v>
      </c>
      <c r="U4650">
        <f t="shared" si="1311"/>
        <v>1</v>
      </c>
      <c r="V4650" s="8">
        <v>4641</v>
      </c>
    </row>
    <row r="4651" spans="1:22" x14ac:dyDescent="0.25">
      <c r="A4651" s="6">
        <f>'Specific flow'!A13398</f>
        <v>43663</v>
      </c>
      <c r="B4651" s="19">
        <f>'Specific flow'!B13398</f>
        <v>5.3119490506329115</v>
      </c>
      <c r="C4651" s="9">
        <f t="shared" si="1312"/>
        <v>-3479</v>
      </c>
      <c r="D4651">
        <f t="shared" si="1313"/>
        <v>17940697.471953001</v>
      </c>
      <c r="E4651" s="7">
        <f t="shared" si="1299"/>
        <v>5.3119490506329115</v>
      </c>
      <c r="F4651" s="8">
        <f t="shared" si="1300"/>
        <v>458952.39797468355</v>
      </c>
      <c r="G4651" s="8">
        <f t="shared" si="1301"/>
        <v>6</v>
      </c>
      <c r="H4651" s="8">
        <f t="shared" si="1302"/>
        <v>518400</v>
      </c>
      <c r="I4651" s="8">
        <f t="shared" si="1303"/>
        <v>-59447.602025316446</v>
      </c>
      <c r="J4651" s="8">
        <f t="shared" si="1304"/>
        <v>17881249.869927686</v>
      </c>
      <c r="K4651" s="8">
        <f>VLOOKUP('400'!J4651,Lookup!$A$3:$C$5200,2,TRUE)</f>
        <v>-3491</v>
      </c>
      <c r="L4651" s="8">
        <f t="shared" si="1305"/>
        <v>12</v>
      </c>
      <c r="M4651" s="8">
        <f t="shared" si="1296"/>
        <v>0</v>
      </c>
      <c r="N4651" s="8">
        <f t="shared" si="1297"/>
        <v>-3536.1428571428573</v>
      </c>
      <c r="O4651" s="8">
        <f t="shared" si="1306"/>
        <v>17651695.881087691</v>
      </c>
      <c r="P4651" s="8">
        <f t="shared" si="1298"/>
        <v>289001.59086531028</v>
      </c>
      <c r="Q4651" s="8">
        <f t="shared" si="1307"/>
        <v>747953.98883999384</v>
      </c>
      <c r="R4651" s="8">
        <f t="shared" si="1308"/>
        <v>8.310599875999932</v>
      </c>
      <c r="S4651" s="9">
        <f t="shared" si="1309"/>
        <v>-3491</v>
      </c>
      <c r="T4651">
        <f t="shared" si="1310"/>
        <v>1</v>
      </c>
      <c r="U4651">
        <f t="shared" si="1311"/>
        <v>1</v>
      </c>
      <c r="V4651" s="8">
        <v>4642</v>
      </c>
    </row>
    <row r="4652" spans="1:22" x14ac:dyDescent="0.25">
      <c r="A4652" s="6">
        <f>'Specific flow'!A13399</f>
        <v>43664</v>
      </c>
      <c r="B4652" s="19">
        <f>'Specific flow'!B13399</f>
        <v>5.3706446202531639</v>
      </c>
      <c r="C4652" s="9">
        <f t="shared" si="1312"/>
        <v>-3491</v>
      </c>
      <c r="D4652">
        <f t="shared" si="1313"/>
        <v>17879612.550477002</v>
      </c>
      <c r="E4652" s="7">
        <f t="shared" si="1299"/>
        <v>5.3706446202531639</v>
      </c>
      <c r="F4652" s="8">
        <f t="shared" si="1300"/>
        <v>464023.69518987334</v>
      </c>
      <c r="G4652" s="8">
        <f t="shared" si="1301"/>
        <v>6</v>
      </c>
      <c r="H4652" s="8">
        <f t="shared" si="1302"/>
        <v>518400</v>
      </c>
      <c r="I4652" s="8">
        <f t="shared" si="1303"/>
        <v>-54376.304810126661</v>
      </c>
      <c r="J4652" s="8">
        <f t="shared" si="1304"/>
        <v>17825236.245666876</v>
      </c>
      <c r="K4652" s="8">
        <f>VLOOKUP('400'!J4652,Lookup!$A$3:$C$5200,2,TRUE)</f>
        <v>-3502</v>
      </c>
      <c r="L4652" s="8">
        <f t="shared" si="1305"/>
        <v>11</v>
      </c>
      <c r="M4652" s="8">
        <f t="shared" si="1296"/>
        <v>0</v>
      </c>
      <c r="N4652" s="8">
        <f t="shared" si="1297"/>
        <v>-3548.1428571428573</v>
      </c>
      <c r="O4652" s="8">
        <f t="shared" si="1306"/>
        <v>17591608.255611695</v>
      </c>
      <c r="P4652" s="8">
        <f t="shared" si="1298"/>
        <v>288004.29486530647</v>
      </c>
      <c r="Q4652" s="8">
        <f t="shared" si="1307"/>
        <v>752027.99005517981</v>
      </c>
      <c r="R4652" s="8">
        <f t="shared" si="1308"/>
        <v>8.3558665561686638</v>
      </c>
      <c r="S4652" s="9">
        <f t="shared" si="1309"/>
        <v>-3502</v>
      </c>
      <c r="T4652">
        <f t="shared" si="1310"/>
        <v>1</v>
      </c>
      <c r="U4652">
        <f t="shared" si="1311"/>
        <v>1</v>
      </c>
      <c r="V4652" s="8">
        <v>4643</v>
      </c>
    </row>
    <row r="4653" spans="1:22" x14ac:dyDescent="0.25">
      <c r="A4653" s="6">
        <f>'Specific flow'!A13400</f>
        <v>43665</v>
      </c>
      <c r="B4653" s="19">
        <f>'Specific flow'!B13400</f>
        <v>5.2254503164556958</v>
      </c>
      <c r="C4653" s="9">
        <f t="shared" si="1312"/>
        <v>-3502</v>
      </c>
      <c r="D4653">
        <f t="shared" si="1313"/>
        <v>17823802.627924003</v>
      </c>
      <c r="E4653" s="7">
        <f t="shared" si="1299"/>
        <v>5.2254503164556958</v>
      </c>
      <c r="F4653" s="8">
        <f t="shared" si="1300"/>
        <v>451478.90734177211</v>
      </c>
      <c r="G4653" s="8">
        <f t="shared" si="1301"/>
        <v>6</v>
      </c>
      <c r="H4653" s="8">
        <f t="shared" si="1302"/>
        <v>518400</v>
      </c>
      <c r="I4653" s="8">
        <f t="shared" si="1303"/>
        <v>-66921.092658227892</v>
      </c>
      <c r="J4653" s="8">
        <f t="shared" si="1304"/>
        <v>17756881.535265774</v>
      </c>
      <c r="K4653" s="8">
        <f>VLOOKUP('400'!J4653,Lookup!$A$3:$C$5200,2,TRUE)</f>
        <v>-3516</v>
      </c>
      <c r="L4653" s="8">
        <f t="shared" si="1305"/>
        <v>14</v>
      </c>
      <c r="M4653" s="8">
        <f t="shared" si="1296"/>
        <v>0</v>
      </c>
      <c r="N4653" s="8">
        <f t="shared" si="1297"/>
        <v>-3559.1428571428573</v>
      </c>
      <c r="O4653" s="8">
        <f t="shared" si="1306"/>
        <v>17536711.003058694</v>
      </c>
      <c r="P4653" s="8">
        <f t="shared" si="1298"/>
        <v>287091.6248653084</v>
      </c>
      <c r="Q4653" s="8">
        <f t="shared" si="1307"/>
        <v>738570.53220708051</v>
      </c>
      <c r="R4653" s="8">
        <f t="shared" si="1308"/>
        <v>8.2063392467453387</v>
      </c>
      <c r="S4653" s="9">
        <f t="shared" si="1309"/>
        <v>-3516</v>
      </c>
      <c r="T4653">
        <f t="shared" si="1310"/>
        <v>1</v>
      </c>
      <c r="U4653">
        <f t="shared" si="1311"/>
        <v>1</v>
      </c>
      <c r="V4653" s="8">
        <v>4644</v>
      </c>
    </row>
    <row r="4654" spans="1:22" x14ac:dyDescent="0.25">
      <c r="A4654" s="6">
        <f>'Specific flow'!A13401</f>
        <v>43666</v>
      </c>
      <c r="B4654" s="19">
        <f>'Specific flow'!B13401</f>
        <v>10.469436075949366</v>
      </c>
      <c r="C4654" s="9">
        <f t="shared" si="1312"/>
        <v>-3516</v>
      </c>
      <c r="D4654">
        <f t="shared" si="1313"/>
        <v>17753026.724152002</v>
      </c>
      <c r="E4654" s="7">
        <f t="shared" si="1299"/>
        <v>10.469436075949366</v>
      </c>
      <c r="F4654" s="8">
        <f t="shared" si="1300"/>
        <v>904559.27696202521</v>
      </c>
      <c r="G4654" s="8">
        <f t="shared" si="1301"/>
        <v>6</v>
      </c>
      <c r="H4654" s="8">
        <f t="shared" si="1302"/>
        <v>518400</v>
      </c>
      <c r="I4654" s="8">
        <f t="shared" si="1303"/>
        <v>386159.27696202521</v>
      </c>
      <c r="J4654" s="8">
        <f t="shared" si="1304"/>
        <v>18139186.001114029</v>
      </c>
      <c r="K4654" s="8">
        <f>VLOOKUP('400'!J4654,Lookup!$A$3:$C$5200,2,TRUE)</f>
        <v>-3441</v>
      </c>
      <c r="L4654" s="8">
        <f t="shared" si="1305"/>
        <v>-75</v>
      </c>
      <c r="M4654" s="8">
        <f t="shared" si="1296"/>
        <v>0</v>
      </c>
      <c r="N4654" s="8">
        <f t="shared" si="1297"/>
        <v>-3573.1428571428573</v>
      </c>
      <c r="O4654" s="8">
        <f t="shared" si="1306"/>
        <v>17467094.579286695</v>
      </c>
      <c r="P4654" s="8">
        <f t="shared" si="1298"/>
        <v>285932.14486530796</v>
      </c>
      <c r="Q4654" s="8">
        <f t="shared" si="1307"/>
        <v>1190491.421827333</v>
      </c>
      <c r="R4654" s="8">
        <f t="shared" si="1308"/>
        <v>13.227682464748145</v>
      </c>
      <c r="S4654" s="9">
        <f t="shared" si="1309"/>
        <v>-3441</v>
      </c>
      <c r="T4654">
        <f t="shared" si="1310"/>
        <v>1</v>
      </c>
      <c r="U4654">
        <f t="shared" si="1311"/>
        <v>1</v>
      </c>
      <c r="V4654" s="8">
        <v>4645</v>
      </c>
    </row>
    <row r="4655" spans="1:22" x14ac:dyDescent="0.25">
      <c r="A4655" s="6">
        <f>'Specific flow'!A13402</f>
        <v>43667</v>
      </c>
      <c r="B4655" s="19">
        <f>'Specific flow'!B13402</f>
        <v>21.476399999999998</v>
      </c>
      <c r="C4655" s="9">
        <f t="shared" si="1312"/>
        <v>-3441</v>
      </c>
      <c r="D4655">
        <f t="shared" si="1313"/>
        <v>18135523.353127003</v>
      </c>
      <c r="E4655" s="7">
        <f t="shared" si="1299"/>
        <v>21.476399999999998</v>
      </c>
      <c r="F4655" s="8">
        <f t="shared" si="1300"/>
        <v>1855560.9599999997</v>
      </c>
      <c r="G4655" s="8">
        <f t="shared" si="1301"/>
        <v>6</v>
      </c>
      <c r="H4655" s="8">
        <f t="shared" si="1302"/>
        <v>518400</v>
      </c>
      <c r="I4655" s="8">
        <f t="shared" si="1303"/>
        <v>1337160.9599999997</v>
      </c>
      <c r="J4655" s="8">
        <f t="shared" si="1304"/>
        <v>19472684.313127004</v>
      </c>
      <c r="K4655" s="8">
        <f>VLOOKUP('400'!J4655,Lookup!$A$3:$C$5200,2,TRUE)</f>
        <v>-3191</v>
      </c>
      <c r="L4655" s="8">
        <f t="shared" si="1305"/>
        <v>-250</v>
      </c>
      <c r="M4655" s="8">
        <f t="shared" si="1296"/>
        <v>0</v>
      </c>
      <c r="N4655" s="8">
        <f t="shared" si="1297"/>
        <v>-3498.1428571428573</v>
      </c>
      <c r="O4655" s="8">
        <f t="shared" si="1306"/>
        <v>17843352.258261696</v>
      </c>
      <c r="P4655" s="8">
        <f t="shared" si="1298"/>
        <v>292171.09486530721</v>
      </c>
      <c r="Q4655" s="8">
        <f t="shared" si="1307"/>
        <v>2147732.0548653072</v>
      </c>
      <c r="R4655" s="8">
        <f t="shared" si="1308"/>
        <v>23.863689498503412</v>
      </c>
      <c r="S4655" s="9">
        <f t="shared" si="1309"/>
        <v>-3191</v>
      </c>
      <c r="T4655">
        <f t="shared" si="1310"/>
        <v>1</v>
      </c>
      <c r="U4655">
        <f t="shared" si="1311"/>
        <v>1</v>
      </c>
      <c r="V4655" s="8">
        <v>4646</v>
      </c>
    </row>
    <row r="4656" spans="1:22" x14ac:dyDescent="0.25">
      <c r="A4656" s="6">
        <f>'Specific flow'!A13403</f>
        <v>43668</v>
      </c>
      <c r="B4656" s="19">
        <f>'Specific flow'!B13403</f>
        <v>10.738199999999999</v>
      </c>
      <c r="C4656" s="9">
        <f t="shared" si="1312"/>
        <v>-3191</v>
      </c>
      <c r="D4656">
        <f t="shared" si="1313"/>
        <v>19470713.491377</v>
      </c>
      <c r="E4656" s="7">
        <f t="shared" si="1299"/>
        <v>10.738199999999999</v>
      </c>
      <c r="F4656" s="8">
        <f t="shared" si="1300"/>
        <v>927780.47999999986</v>
      </c>
      <c r="G4656" s="8">
        <f t="shared" si="1301"/>
        <v>6</v>
      </c>
      <c r="H4656" s="8">
        <f t="shared" si="1302"/>
        <v>518400</v>
      </c>
      <c r="I4656" s="8">
        <f t="shared" si="1303"/>
        <v>409380.47999999986</v>
      </c>
      <c r="J4656" s="8">
        <f t="shared" si="1304"/>
        <v>19880093.971377</v>
      </c>
      <c r="K4656" s="8">
        <f>VLOOKUP('400'!J4656,Lookup!$A$3:$C$5200,2,TRUE)</f>
        <v>-3118</v>
      </c>
      <c r="L4656" s="8">
        <f t="shared" si="1305"/>
        <v>-73</v>
      </c>
      <c r="M4656" s="8">
        <f t="shared" si="1296"/>
        <v>0</v>
      </c>
      <c r="N4656" s="8">
        <f t="shared" si="1297"/>
        <v>-3248.1428571428573</v>
      </c>
      <c r="O4656" s="8">
        <f t="shared" si="1306"/>
        <v>19157258.396511696</v>
      </c>
      <c r="P4656" s="8">
        <f t="shared" si="1298"/>
        <v>313455.09486530349</v>
      </c>
      <c r="Q4656" s="8">
        <f t="shared" si="1307"/>
        <v>1241235.5748653035</v>
      </c>
      <c r="R4656" s="8">
        <f t="shared" si="1308"/>
        <v>13.791506387392261</v>
      </c>
      <c r="S4656" s="9">
        <f t="shared" si="1309"/>
        <v>-3118</v>
      </c>
      <c r="T4656">
        <f t="shared" si="1310"/>
        <v>1</v>
      </c>
      <c r="U4656">
        <f t="shared" si="1311"/>
        <v>1</v>
      </c>
      <c r="V4656" s="8">
        <v>4647</v>
      </c>
    </row>
    <row r="4657" spans="1:22" x14ac:dyDescent="0.25">
      <c r="A4657" s="6">
        <f>'Specific flow'!A13404</f>
        <v>43669</v>
      </c>
      <c r="B4657" s="19">
        <f>'Specific flow'!B13404</f>
        <v>8.1818534810126575</v>
      </c>
      <c r="C4657" s="9">
        <f t="shared" si="1312"/>
        <v>-3118</v>
      </c>
      <c r="D4657">
        <f t="shared" si="1313"/>
        <v>19878388.091476005</v>
      </c>
      <c r="E4657" s="7">
        <f t="shared" si="1299"/>
        <v>8.1818534810126575</v>
      </c>
      <c r="F4657" s="8">
        <f t="shared" si="1300"/>
        <v>706912.14075949357</v>
      </c>
      <c r="G4657" s="8">
        <f t="shared" si="1301"/>
        <v>6</v>
      </c>
      <c r="H4657" s="8">
        <f t="shared" si="1302"/>
        <v>518400</v>
      </c>
      <c r="I4657" s="8">
        <f t="shared" si="1303"/>
        <v>188512.14075949357</v>
      </c>
      <c r="J4657" s="8">
        <f t="shared" si="1304"/>
        <v>20066900.232235499</v>
      </c>
      <c r="K4657" s="8">
        <f>VLOOKUP('400'!J4657,Lookup!$A$3:$C$5200,2,TRUE)</f>
        <v>-3085</v>
      </c>
      <c r="L4657" s="8">
        <f t="shared" si="1305"/>
        <v>-33</v>
      </c>
      <c r="M4657" s="8">
        <f t="shared" si="1296"/>
        <v>0</v>
      </c>
      <c r="N4657" s="8">
        <f t="shared" si="1297"/>
        <v>-3175.1428571428573</v>
      </c>
      <c r="O4657" s="8">
        <f t="shared" si="1306"/>
        <v>19558576.594610691</v>
      </c>
      <c r="P4657" s="8">
        <f t="shared" si="1298"/>
        <v>319811.4968653135</v>
      </c>
      <c r="Q4657" s="8">
        <f t="shared" si="1307"/>
        <v>1026723.6376248071</v>
      </c>
      <c r="R4657" s="8">
        <f t="shared" si="1308"/>
        <v>11.408040418053412</v>
      </c>
      <c r="S4657" s="9">
        <f t="shared" si="1309"/>
        <v>-3085</v>
      </c>
      <c r="T4657">
        <f t="shared" si="1310"/>
        <v>1</v>
      </c>
      <c r="U4657">
        <f t="shared" si="1311"/>
        <v>1</v>
      </c>
      <c r="V4657" s="8">
        <v>4648</v>
      </c>
    </row>
    <row r="4658" spans="1:22" x14ac:dyDescent="0.25">
      <c r="A4658" s="6">
        <f>'Specific flow'!A13405</f>
        <v>43670</v>
      </c>
      <c r="B4658" s="19">
        <f>'Specific flow'!B13405</f>
        <v>7.6041655063291129</v>
      </c>
      <c r="C4658" s="9">
        <f t="shared" si="1312"/>
        <v>-3085</v>
      </c>
      <c r="D4658">
        <f t="shared" si="1313"/>
        <v>20065363.469394997</v>
      </c>
      <c r="E4658" s="7">
        <f t="shared" si="1299"/>
        <v>7.6041655063291129</v>
      </c>
      <c r="F4658" s="8">
        <f t="shared" si="1300"/>
        <v>656999.89974683535</v>
      </c>
      <c r="G4658" s="8">
        <f t="shared" si="1301"/>
        <v>6</v>
      </c>
      <c r="H4658" s="8">
        <f t="shared" si="1302"/>
        <v>518400</v>
      </c>
      <c r="I4658" s="8">
        <f t="shared" si="1303"/>
        <v>138599.89974683535</v>
      </c>
      <c r="J4658" s="8">
        <f t="shared" si="1304"/>
        <v>20203963.369141832</v>
      </c>
      <c r="K4658" s="8">
        <f>VLOOKUP('400'!J4658,Lookup!$A$3:$C$5200,2,TRUE)</f>
        <v>-3061</v>
      </c>
      <c r="L4658" s="8">
        <f t="shared" si="1305"/>
        <v>-24</v>
      </c>
      <c r="M4658" s="8">
        <f t="shared" si="1296"/>
        <v>0</v>
      </c>
      <c r="N4658" s="8">
        <f t="shared" si="1297"/>
        <v>-3142.1428571428573</v>
      </c>
      <c r="O4658" s="8">
        <f t="shared" si="1306"/>
        <v>19742657.542529695</v>
      </c>
      <c r="P4658" s="8">
        <f t="shared" si="1298"/>
        <v>322705.92686530203</v>
      </c>
      <c r="Q4658" s="8">
        <f t="shared" si="1307"/>
        <v>979705.82661213737</v>
      </c>
      <c r="R4658" s="8">
        <f t="shared" si="1308"/>
        <v>10.885620295690416</v>
      </c>
      <c r="S4658" s="9">
        <f t="shared" si="1309"/>
        <v>-3061</v>
      </c>
      <c r="T4658">
        <f t="shared" si="1310"/>
        <v>1</v>
      </c>
      <c r="U4658">
        <f t="shared" si="1311"/>
        <v>1</v>
      </c>
      <c r="V4658" s="8">
        <v>4649</v>
      </c>
    </row>
    <row r="4659" spans="1:22" x14ac:dyDescent="0.25">
      <c r="A4659" s="6">
        <f>'Specific flow'!A13406</f>
        <v>43671</v>
      </c>
      <c r="B4659" s="19">
        <f>'Specific flow'!B13406</f>
        <v>6.1846594936708854</v>
      </c>
      <c r="C4659" s="9">
        <f t="shared" si="1312"/>
        <v>-3061</v>
      </c>
      <c r="D4659">
        <f t="shared" si="1313"/>
        <v>20202401.494267002</v>
      </c>
      <c r="E4659" s="7">
        <f t="shared" si="1299"/>
        <v>6.1846594936708854</v>
      </c>
      <c r="F4659" s="8">
        <f t="shared" si="1300"/>
        <v>534354.58025316452</v>
      </c>
      <c r="G4659" s="8">
        <f t="shared" si="1301"/>
        <v>6</v>
      </c>
      <c r="H4659" s="8">
        <f t="shared" si="1302"/>
        <v>518400</v>
      </c>
      <c r="I4659" s="8">
        <f t="shared" si="1303"/>
        <v>15954.580253164517</v>
      </c>
      <c r="J4659" s="8">
        <f t="shared" si="1304"/>
        <v>20218356.074520167</v>
      </c>
      <c r="K4659" s="8">
        <f>VLOOKUP('400'!J4659,Lookup!$A$3:$C$5200,2,TRUE)</f>
        <v>-3059</v>
      </c>
      <c r="L4659" s="8">
        <f t="shared" si="1305"/>
        <v>-2</v>
      </c>
      <c r="M4659" s="8">
        <f t="shared" si="1296"/>
        <v>0</v>
      </c>
      <c r="N4659" s="8">
        <f t="shared" si="1297"/>
        <v>-3118.1428571428573</v>
      </c>
      <c r="O4659" s="8">
        <f t="shared" si="1306"/>
        <v>19877582.319401693</v>
      </c>
      <c r="P4659" s="8">
        <f t="shared" si="1298"/>
        <v>324819.17486530915</v>
      </c>
      <c r="Q4659" s="8">
        <f t="shared" si="1307"/>
        <v>859173.75511847367</v>
      </c>
      <c r="R4659" s="8">
        <f t="shared" si="1308"/>
        <v>9.5463750568719288</v>
      </c>
      <c r="S4659" s="9">
        <f t="shared" si="1309"/>
        <v>-3059</v>
      </c>
      <c r="T4659">
        <f t="shared" si="1310"/>
        <v>1</v>
      </c>
      <c r="U4659">
        <f t="shared" si="1311"/>
        <v>1</v>
      </c>
      <c r="V4659" s="8">
        <v>4650</v>
      </c>
    </row>
    <row r="4660" spans="1:22" x14ac:dyDescent="0.25">
      <c r="A4660" s="6">
        <f>'Specific flow'!A13407</f>
        <v>43672</v>
      </c>
      <c r="B4660" s="19">
        <f>'Specific flow'!B13407</f>
        <v>5.3706446202531639</v>
      </c>
      <c r="C4660" s="9">
        <f t="shared" si="1312"/>
        <v>-3059</v>
      </c>
      <c r="D4660">
        <f t="shared" si="1313"/>
        <v>20213861.574813005</v>
      </c>
      <c r="E4660" s="7">
        <f t="shared" si="1299"/>
        <v>5.3706446202531639</v>
      </c>
      <c r="F4660" s="8">
        <f t="shared" si="1300"/>
        <v>464023.69518987334</v>
      </c>
      <c r="G4660" s="8">
        <f t="shared" si="1301"/>
        <v>6</v>
      </c>
      <c r="H4660" s="8">
        <f t="shared" si="1302"/>
        <v>518400</v>
      </c>
      <c r="I4660" s="8">
        <f t="shared" si="1303"/>
        <v>-54376.304810126661</v>
      </c>
      <c r="J4660" s="8">
        <f t="shared" si="1304"/>
        <v>20159485.270002879</v>
      </c>
      <c r="K4660" s="8">
        <f>VLOOKUP('400'!J4660,Lookup!$A$3:$C$5200,2,TRUE)</f>
        <v>-3069</v>
      </c>
      <c r="L4660" s="8">
        <f t="shared" si="1305"/>
        <v>10</v>
      </c>
      <c r="M4660" s="8">
        <f t="shared" si="1296"/>
        <v>0</v>
      </c>
      <c r="N4660" s="8">
        <f t="shared" si="1297"/>
        <v>-3116.1428571428573</v>
      </c>
      <c r="O4660" s="8">
        <f t="shared" si="1306"/>
        <v>19888865.983947694</v>
      </c>
      <c r="P4660" s="8">
        <f t="shared" si="1298"/>
        <v>324995.59086531028</v>
      </c>
      <c r="Q4660" s="8">
        <f t="shared" si="1307"/>
        <v>789019.28605518362</v>
      </c>
      <c r="R4660" s="8">
        <f t="shared" si="1308"/>
        <v>8.7668809561687073</v>
      </c>
      <c r="S4660" s="9">
        <f t="shared" si="1309"/>
        <v>-3069</v>
      </c>
      <c r="T4660">
        <f t="shared" si="1310"/>
        <v>1</v>
      </c>
      <c r="U4660">
        <f t="shared" si="1311"/>
        <v>1</v>
      </c>
      <c r="V4660" s="8">
        <v>4651</v>
      </c>
    </row>
    <row r="4661" spans="1:22" x14ac:dyDescent="0.25">
      <c r="A4661" s="6">
        <f>'Specific flow'!A13408</f>
        <v>43673</v>
      </c>
      <c r="B4661" s="19">
        <f>'Specific flow'!B13408</f>
        <v>4.910347784810126</v>
      </c>
      <c r="C4661" s="9">
        <f t="shared" si="1312"/>
        <v>-3069</v>
      </c>
      <c r="D4661">
        <f t="shared" si="1313"/>
        <v>20156623.132483002</v>
      </c>
      <c r="E4661" s="7">
        <f t="shared" si="1299"/>
        <v>4.910347784810126</v>
      </c>
      <c r="F4661" s="8">
        <f t="shared" si="1300"/>
        <v>424254.04860759492</v>
      </c>
      <c r="G4661" s="8">
        <f t="shared" si="1301"/>
        <v>6</v>
      </c>
      <c r="H4661" s="8">
        <f t="shared" si="1302"/>
        <v>518400</v>
      </c>
      <c r="I4661" s="8">
        <f t="shared" si="1303"/>
        <v>-94145.951392405084</v>
      </c>
      <c r="J4661" s="8">
        <f t="shared" si="1304"/>
        <v>20062477.181090597</v>
      </c>
      <c r="K4661" s="8">
        <f>VLOOKUP('400'!J4661,Lookup!$A$3:$C$5200,2,TRUE)</f>
        <v>-3086</v>
      </c>
      <c r="L4661" s="8">
        <f t="shared" si="1305"/>
        <v>17</v>
      </c>
      <c r="M4661" s="8">
        <f t="shared" si="1296"/>
        <v>0</v>
      </c>
      <c r="N4661" s="8">
        <f t="shared" si="1297"/>
        <v>-3126.1428571428573</v>
      </c>
      <c r="O4661" s="8">
        <f t="shared" si="1306"/>
        <v>19832509.141617689</v>
      </c>
      <c r="P4661" s="8">
        <f t="shared" si="1298"/>
        <v>324113.99086531252</v>
      </c>
      <c r="Q4661" s="8">
        <f t="shared" si="1307"/>
        <v>748368.03947290743</v>
      </c>
      <c r="R4661" s="8">
        <f t="shared" si="1308"/>
        <v>8.3152004385878602</v>
      </c>
      <c r="S4661" s="9">
        <f t="shared" si="1309"/>
        <v>-3086</v>
      </c>
      <c r="T4661">
        <f t="shared" si="1310"/>
        <v>1</v>
      </c>
      <c r="U4661">
        <f t="shared" si="1311"/>
        <v>1</v>
      </c>
      <c r="V4661" s="8">
        <v>4652</v>
      </c>
    </row>
    <row r="4662" spans="1:22" x14ac:dyDescent="0.25">
      <c r="A4662" s="6">
        <f>'Specific flow'!A13409</f>
        <v>43674</v>
      </c>
      <c r="B4662" s="19">
        <f>'Specific flow'!B13409</f>
        <v>4.5226481012658226</v>
      </c>
      <c r="C4662" s="9">
        <f t="shared" si="1312"/>
        <v>-3086</v>
      </c>
      <c r="D4662">
        <f t="shared" si="1313"/>
        <v>20059672.876692001</v>
      </c>
      <c r="E4662" s="7">
        <f t="shared" si="1299"/>
        <v>4.5226481012658226</v>
      </c>
      <c r="F4662" s="8">
        <f t="shared" si="1300"/>
        <v>390756.79594936705</v>
      </c>
      <c r="G4662" s="8">
        <f t="shared" si="1301"/>
        <v>6</v>
      </c>
      <c r="H4662" s="8">
        <f t="shared" si="1302"/>
        <v>518400</v>
      </c>
      <c r="I4662" s="8">
        <f t="shared" si="1303"/>
        <v>-127643.20405063295</v>
      </c>
      <c r="J4662" s="8">
        <f t="shared" si="1304"/>
        <v>19932029.672641367</v>
      </c>
      <c r="K4662" s="8">
        <f>VLOOKUP('400'!J4662,Lookup!$A$3:$C$5200,2,TRUE)</f>
        <v>-3109</v>
      </c>
      <c r="L4662" s="8">
        <f t="shared" si="1305"/>
        <v>23</v>
      </c>
      <c r="M4662" s="8">
        <f t="shared" si="1296"/>
        <v>0</v>
      </c>
      <c r="N4662" s="8">
        <f t="shared" si="1297"/>
        <v>-3143.1428571428573</v>
      </c>
      <c r="O4662" s="8">
        <f t="shared" si="1306"/>
        <v>19737054.85182669</v>
      </c>
      <c r="P4662" s="8">
        <f t="shared" si="1298"/>
        <v>322618.02486531064</v>
      </c>
      <c r="Q4662" s="8">
        <f t="shared" si="1307"/>
        <v>713374.82081467775</v>
      </c>
      <c r="R4662" s="8">
        <f t="shared" si="1308"/>
        <v>7.9263868979408638</v>
      </c>
      <c r="S4662" s="9">
        <f t="shared" si="1309"/>
        <v>-3109</v>
      </c>
      <c r="T4662">
        <f t="shared" si="1310"/>
        <v>1</v>
      </c>
      <c r="U4662">
        <f t="shared" si="1311"/>
        <v>1</v>
      </c>
      <c r="V4662" s="8">
        <v>4653</v>
      </c>
    </row>
    <row r="4663" spans="1:22" x14ac:dyDescent="0.25">
      <c r="A4663" s="6">
        <f>'Specific flow'!A13410</f>
        <v>43675</v>
      </c>
      <c r="B4663" s="19">
        <f>'Specific flow'!B13410</f>
        <v>4.440783227848101</v>
      </c>
      <c r="C4663" s="9">
        <f t="shared" si="1312"/>
        <v>-3109</v>
      </c>
      <c r="D4663">
        <f t="shared" si="1313"/>
        <v>19929215.013163004</v>
      </c>
      <c r="E4663" s="7">
        <f t="shared" si="1299"/>
        <v>4.440783227848101</v>
      </c>
      <c r="F4663" s="8">
        <f t="shared" si="1300"/>
        <v>383683.67088607594</v>
      </c>
      <c r="G4663" s="8">
        <f t="shared" si="1301"/>
        <v>6</v>
      </c>
      <c r="H4663" s="8">
        <f t="shared" si="1302"/>
        <v>518400</v>
      </c>
      <c r="I4663" s="8">
        <f t="shared" si="1303"/>
        <v>-134716.32911392406</v>
      </c>
      <c r="J4663" s="8">
        <f t="shared" si="1304"/>
        <v>19794498.684049081</v>
      </c>
      <c r="K4663" s="8">
        <f>VLOOKUP('400'!J4663,Lookup!$A$3:$C$5200,2,TRUE)</f>
        <v>-3133</v>
      </c>
      <c r="L4663" s="8">
        <f t="shared" si="1305"/>
        <v>24</v>
      </c>
      <c r="M4663" s="8">
        <f t="shared" si="1296"/>
        <v>0</v>
      </c>
      <c r="N4663" s="8">
        <f t="shared" si="1297"/>
        <v>-3166.1428571428573</v>
      </c>
      <c r="O4663" s="8">
        <f t="shared" si="1306"/>
        <v>19608615.422297694</v>
      </c>
      <c r="P4663" s="8">
        <f t="shared" si="1298"/>
        <v>320599.59086531028</v>
      </c>
      <c r="Q4663" s="8">
        <f t="shared" si="1307"/>
        <v>704283.26175138622</v>
      </c>
      <c r="R4663" s="8">
        <f t="shared" si="1308"/>
        <v>7.8253695750154026</v>
      </c>
      <c r="S4663" s="9">
        <f t="shared" si="1309"/>
        <v>-3133</v>
      </c>
      <c r="T4663">
        <f t="shared" si="1310"/>
        <v>1</v>
      </c>
      <c r="U4663">
        <f t="shared" si="1311"/>
        <v>1</v>
      </c>
      <c r="V4663" s="8">
        <v>4654</v>
      </c>
    </row>
    <row r="4664" spans="1:22" x14ac:dyDescent="0.25">
      <c r="A4664" s="6">
        <f>'Specific flow'!A13411</f>
        <v>43676</v>
      </c>
      <c r="B4664" s="19">
        <f>'Specific flow'!B13411</f>
        <v>5.4586879746835439</v>
      </c>
      <c r="C4664" s="9">
        <f t="shared" si="1312"/>
        <v>-3133</v>
      </c>
      <c r="D4664">
        <f t="shared" si="1313"/>
        <v>19793953.222530998</v>
      </c>
      <c r="E4664" s="7">
        <f t="shared" si="1299"/>
        <v>5.4586879746835439</v>
      </c>
      <c r="F4664" s="8">
        <f t="shared" si="1300"/>
        <v>471630.64101265819</v>
      </c>
      <c r="G4664" s="8">
        <f t="shared" si="1301"/>
        <v>6</v>
      </c>
      <c r="H4664" s="8">
        <f t="shared" si="1302"/>
        <v>518400</v>
      </c>
      <c r="I4664" s="8">
        <f t="shared" si="1303"/>
        <v>-46769.35898734181</v>
      </c>
      <c r="J4664" s="8">
        <f t="shared" si="1304"/>
        <v>19747183.863543656</v>
      </c>
      <c r="K4664" s="8">
        <f>VLOOKUP('400'!J4664,Lookup!$A$3:$C$5200,2,TRUE)</f>
        <v>-3142</v>
      </c>
      <c r="L4664" s="8">
        <f t="shared" si="1305"/>
        <v>9</v>
      </c>
      <c r="M4664" s="8">
        <f t="shared" si="1296"/>
        <v>0</v>
      </c>
      <c r="N4664" s="8">
        <f t="shared" si="1297"/>
        <v>-3190.1428571428573</v>
      </c>
      <c r="O4664" s="8">
        <f t="shared" si="1306"/>
        <v>19475453.055665702</v>
      </c>
      <c r="P4664" s="8">
        <f t="shared" si="1298"/>
        <v>318500.16686529666</v>
      </c>
      <c r="Q4664" s="8">
        <f t="shared" si="1307"/>
        <v>790130.80787795479</v>
      </c>
      <c r="R4664" s="8">
        <f t="shared" si="1308"/>
        <v>8.7792311986439415</v>
      </c>
      <c r="S4664" s="9">
        <f t="shared" si="1309"/>
        <v>-3142</v>
      </c>
      <c r="T4664">
        <f t="shared" si="1310"/>
        <v>1</v>
      </c>
      <c r="U4664">
        <f t="shared" si="1311"/>
        <v>1</v>
      </c>
      <c r="V4664" s="8">
        <v>4655</v>
      </c>
    </row>
    <row r="4665" spans="1:22" x14ac:dyDescent="0.25">
      <c r="A4665" s="6">
        <f>'Specific flow'!A13412</f>
        <v>43677</v>
      </c>
      <c r="B4665" s="19">
        <f>'Specific flow'!B13412</f>
        <v>4.576709810126582</v>
      </c>
      <c r="C4665" s="9">
        <f t="shared" si="1312"/>
        <v>-3142</v>
      </c>
      <c r="D4665">
        <f t="shared" si="1313"/>
        <v>19743458.052004002</v>
      </c>
      <c r="E4665" s="7">
        <f t="shared" si="1299"/>
        <v>4.576709810126582</v>
      </c>
      <c r="F4665" s="8">
        <f t="shared" si="1300"/>
        <v>395427.72759493667</v>
      </c>
      <c r="G4665" s="8">
        <f t="shared" si="1301"/>
        <v>6</v>
      </c>
      <c r="H4665" s="8">
        <f t="shared" si="1302"/>
        <v>518400</v>
      </c>
      <c r="I4665" s="8">
        <f t="shared" si="1303"/>
        <v>-122972.27240506333</v>
      </c>
      <c r="J4665" s="8">
        <f t="shared" si="1304"/>
        <v>19620485.77959894</v>
      </c>
      <c r="K4665" s="8">
        <f>VLOOKUP('400'!J4665,Lookup!$A$3:$C$5200,2,TRUE)</f>
        <v>-3165</v>
      </c>
      <c r="L4665" s="8">
        <f t="shared" si="1305"/>
        <v>23</v>
      </c>
      <c r="M4665" s="8">
        <f t="shared" si="1296"/>
        <v>0</v>
      </c>
      <c r="N4665" s="8">
        <f t="shared" si="1297"/>
        <v>-3199.1428571428573</v>
      </c>
      <c r="O4665" s="8">
        <f t="shared" si="1306"/>
        <v>19425743.387138695</v>
      </c>
      <c r="P4665" s="8">
        <f t="shared" si="1298"/>
        <v>317714.66486530751</v>
      </c>
      <c r="Q4665" s="8">
        <f t="shared" si="1307"/>
        <v>713142.39246024424</v>
      </c>
      <c r="R4665" s="8">
        <f t="shared" si="1308"/>
        <v>7.9238043606693802</v>
      </c>
      <c r="S4665" s="9">
        <f t="shared" si="1309"/>
        <v>-3165</v>
      </c>
      <c r="T4665">
        <f t="shared" si="1310"/>
        <v>1</v>
      </c>
      <c r="U4665">
        <f t="shared" si="1311"/>
        <v>1</v>
      </c>
      <c r="V4665" s="8">
        <v>4656</v>
      </c>
    </row>
    <row r="4666" spans="1:22" x14ac:dyDescent="0.25">
      <c r="A4666" s="6">
        <f>'Specific flow'!A13413</f>
        <v>43678</v>
      </c>
      <c r="B4666" s="19">
        <f>'Specific flow'!B13413</f>
        <v>4.278598101265823</v>
      </c>
      <c r="C4666" s="9">
        <f t="shared" si="1312"/>
        <v>-3165</v>
      </c>
      <c r="D4666">
        <f t="shared" si="1313"/>
        <v>19614978.408355005</v>
      </c>
      <c r="E4666" s="7">
        <f t="shared" si="1299"/>
        <v>4.278598101265823</v>
      </c>
      <c r="F4666" s="8">
        <f t="shared" si="1300"/>
        <v>369670.87594936712</v>
      </c>
      <c r="G4666" s="8">
        <f t="shared" si="1301"/>
        <v>6</v>
      </c>
      <c r="H4666" s="8">
        <f t="shared" si="1302"/>
        <v>518400</v>
      </c>
      <c r="I4666" s="8">
        <f t="shared" si="1303"/>
        <v>-148729.12405063288</v>
      </c>
      <c r="J4666" s="8">
        <f t="shared" si="1304"/>
        <v>19466249.284304373</v>
      </c>
      <c r="K4666" s="8">
        <f>VLOOKUP('400'!J4666,Lookup!$A$3:$C$5200,2,TRUE)</f>
        <v>-3192</v>
      </c>
      <c r="L4666" s="8">
        <f t="shared" si="1305"/>
        <v>27</v>
      </c>
      <c r="M4666" s="8">
        <f t="shared" si="1296"/>
        <v>0</v>
      </c>
      <c r="N4666" s="8">
        <f t="shared" si="1297"/>
        <v>-3222.1428571428573</v>
      </c>
      <c r="O4666" s="8">
        <f t="shared" si="1306"/>
        <v>19299266.721489694</v>
      </c>
      <c r="P4666" s="8">
        <f t="shared" si="1298"/>
        <v>315711.68686531112</v>
      </c>
      <c r="Q4666" s="8">
        <f t="shared" si="1307"/>
        <v>685382.5628146783</v>
      </c>
      <c r="R4666" s="8">
        <f t="shared" si="1308"/>
        <v>7.615361809051981</v>
      </c>
      <c r="S4666" s="9">
        <f t="shared" si="1309"/>
        <v>-3192</v>
      </c>
      <c r="T4666">
        <f t="shared" si="1310"/>
        <v>1</v>
      </c>
      <c r="U4666">
        <f t="shared" si="1311"/>
        <v>1</v>
      </c>
      <c r="V4666" s="8">
        <v>4657</v>
      </c>
    </row>
    <row r="4667" spans="1:22" x14ac:dyDescent="0.25">
      <c r="A4667" s="6">
        <f>'Specific flow'!A13414</f>
        <v>43679</v>
      </c>
      <c r="B4667" s="19">
        <f>'Specific flow'!B13414</f>
        <v>5.0524528481012645</v>
      </c>
      <c r="C4667" s="9">
        <f t="shared" si="1312"/>
        <v>-3192</v>
      </c>
      <c r="D4667">
        <f t="shared" si="1313"/>
        <v>19465185.413104001</v>
      </c>
      <c r="E4667" s="7">
        <f t="shared" si="1299"/>
        <v>5.0524528481012645</v>
      </c>
      <c r="F4667" s="8">
        <f t="shared" si="1300"/>
        <v>436531.92607594928</v>
      </c>
      <c r="G4667" s="8">
        <f t="shared" si="1301"/>
        <v>6</v>
      </c>
      <c r="H4667" s="8">
        <f t="shared" si="1302"/>
        <v>518400</v>
      </c>
      <c r="I4667" s="8">
        <f t="shared" si="1303"/>
        <v>-81868.073924050725</v>
      </c>
      <c r="J4667" s="8">
        <f t="shared" si="1304"/>
        <v>19383317.339179952</v>
      </c>
      <c r="K4667" s="8">
        <f>VLOOKUP('400'!J4667,Lookup!$A$3:$C$5200,2,TRUE)</f>
        <v>-3207</v>
      </c>
      <c r="L4667" s="8">
        <f t="shared" si="1305"/>
        <v>15</v>
      </c>
      <c r="M4667" s="8">
        <f t="shared" si="1296"/>
        <v>0</v>
      </c>
      <c r="N4667" s="8">
        <f t="shared" si="1297"/>
        <v>-3249.1428571428573</v>
      </c>
      <c r="O4667" s="8">
        <f t="shared" si="1306"/>
        <v>19151816.948238693</v>
      </c>
      <c r="P4667" s="8">
        <f t="shared" si="1298"/>
        <v>313368.46486530825</v>
      </c>
      <c r="Q4667" s="8">
        <f t="shared" si="1307"/>
        <v>749900.39094125759</v>
      </c>
      <c r="R4667" s="8">
        <f t="shared" si="1308"/>
        <v>8.3322265660139738</v>
      </c>
      <c r="S4667" s="9">
        <f t="shared" si="1309"/>
        <v>-3207</v>
      </c>
      <c r="T4667">
        <f t="shared" si="1310"/>
        <v>1</v>
      </c>
      <c r="U4667">
        <f t="shared" si="1311"/>
        <v>1</v>
      </c>
      <c r="V4667" s="8">
        <v>4658</v>
      </c>
    </row>
    <row r="4668" spans="1:22" x14ac:dyDescent="0.25">
      <c r="A4668" s="6">
        <f>'Specific flow'!A13415</f>
        <v>43680</v>
      </c>
      <c r="B4668" s="19">
        <f>'Specific flow'!B13415</f>
        <v>5.2841458860759492</v>
      </c>
      <c r="C4668" s="9">
        <f t="shared" si="1312"/>
        <v>-3207</v>
      </c>
      <c r="D4668">
        <f t="shared" si="1313"/>
        <v>19382446.751809005</v>
      </c>
      <c r="E4668" s="7">
        <f t="shared" si="1299"/>
        <v>5.2841458860759492</v>
      </c>
      <c r="F4668" s="8">
        <f t="shared" si="1300"/>
        <v>456550.20455696201</v>
      </c>
      <c r="G4668" s="8">
        <f t="shared" si="1301"/>
        <v>6</v>
      </c>
      <c r="H4668" s="8">
        <f t="shared" si="1302"/>
        <v>518400</v>
      </c>
      <c r="I4668" s="8">
        <f t="shared" si="1303"/>
        <v>-61849.79544303799</v>
      </c>
      <c r="J4668" s="8">
        <f t="shared" si="1304"/>
        <v>19320596.956365965</v>
      </c>
      <c r="K4668" s="8">
        <f>VLOOKUP('400'!J4668,Lookup!$A$3:$C$5200,2,TRUE)</f>
        <v>-3219</v>
      </c>
      <c r="L4668" s="8">
        <f t="shared" si="1305"/>
        <v>12</v>
      </c>
      <c r="M4668" s="8">
        <f t="shared" si="1296"/>
        <v>0</v>
      </c>
      <c r="N4668" s="8">
        <f t="shared" si="1297"/>
        <v>-3264.1428571428573</v>
      </c>
      <c r="O4668" s="8">
        <f t="shared" si="1306"/>
        <v>19070376.296943694</v>
      </c>
      <c r="P4668" s="8">
        <f t="shared" si="1298"/>
        <v>312070.45486531034</v>
      </c>
      <c r="Q4668" s="8">
        <f t="shared" si="1307"/>
        <v>768620.65942227235</v>
      </c>
      <c r="R4668" s="8">
        <f t="shared" si="1308"/>
        <v>8.5402295491363596</v>
      </c>
      <c r="S4668" s="9">
        <f t="shared" si="1309"/>
        <v>-3219</v>
      </c>
      <c r="T4668">
        <f t="shared" si="1310"/>
        <v>1</v>
      </c>
      <c r="U4668">
        <f t="shared" si="1311"/>
        <v>1</v>
      </c>
      <c r="V4668" s="8">
        <v>4659</v>
      </c>
    </row>
    <row r="4669" spans="1:22" x14ac:dyDescent="0.25">
      <c r="A4669" s="6">
        <f>'Specific flow'!A13416</f>
        <v>43681</v>
      </c>
      <c r="B4669" s="19">
        <f>'Specific flow'!B13416</f>
        <v>5.1682993670886068</v>
      </c>
      <c r="C4669" s="9">
        <f t="shared" si="1312"/>
        <v>-3219</v>
      </c>
      <c r="D4669">
        <f t="shared" si="1313"/>
        <v>19316501.897533</v>
      </c>
      <c r="E4669" s="7">
        <f t="shared" si="1299"/>
        <v>5.1682993670886068</v>
      </c>
      <c r="F4669" s="8">
        <f t="shared" si="1300"/>
        <v>446541.06531645561</v>
      </c>
      <c r="G4669" s="8">
        <f t="shared" si="1301"/>
        <v>6</v>
      </c>
      <c r="H4669" s="8">
        <f t="shared" si="1302"/>
        <v>518400</v>
      </c>
      <c r="I4669" s="8">
        <f t="shared" si="1303"/>
        <v>-71858.934683544387</v>
      </c>
      <c r="J4669" s="8">
        <f t="shared" si="1304"/>
        <v>19244642.962849457</v>
      </c>
      <c r="K4669" s="8">
        <f>VLOOKUP('400'!J4669,Lookup!$A$3:$C$5200,2,TRUE)</f>
        <v>-3233</v>
      </c>
      <c r="L4669" s="8">
        <f t="shared" si="1305"/>
        <v>14</v>
      </c>
      <c r="M4669" s="8">
        <f t="shared" si="1296"/>
        <v>0</v>
      </c>
      <c r="N4669" s="8">
        <f t="shared" si="1297"/>
        <v>-3276.1428571428573</v>
      </c>
      <c r="O4669" s="8">
        <f t="shared" si="1306"/>
        <v>19005467.906667698</v>
      </c>
      <c r="P4669" s="8">
        <f t="shared" si="1298"/>
        <v>311033.99086530134</v>
      </c>
      <c r="Q4669" s="8">
        <f t="shared" si="1307"/>
        <v>757575.05618175701</v>
      </c>
      <c r="R4669" s="8">
        <f t="shared" si="1308"/>
        <v>8.4175006242417449</v>
      </c>
      <c r="S4669" s="9">
        <f t="shared" si="1309"/>
        <v>-3233</v>
      </c>
      <c r="T4669">
        <f t="shared" si="1310"/>
        <v>1</v>
      </c>
      <c r="U4669">
        <f t="shared" si="1311"/>
        <v>1</v>
      </c>
      <c r="V4669" s="8">
        <v>4660</v>
      </c>
    </row>
    <row r="4670" spans="1:22" x14ac:dyDescent="0.25">
      <c r="A4670" s="6">
        <f>'Specific flow'!A13417</f>
        <v>43682</v>
      </c>
      <c r="B4670" s="19">
        <f>'Specific flow'!B13417</f>
        <v>3.141757594936708</v>
      </c>
      <c r="C4670" s="9">
        <f t="shared" si="1312"/>
        <v>-3233</v>
      </c>
      <c r="D4670">
        <f t="shared" si="1313"/>
        <v>19239842.166230999</v>
      </c>
      <c r="E4670" s="7">
        <f t="shared" si="1299"/>
        <v>3.141757594936708</v>
      </c>
      <c r="F4670" s="8">
        <f t="shared" si="1300"/>
        <v>271447.85620253155</v>
      </c>
      <c r="G4670" s="8">
        <f t="shared" si="1301"/>
        <v>6</v>
      </c>
      <c r="H4670" s="8">
        <f t="shared" si="1302"/>
        <v>518400</v>
      </c>
      <c r="I4670" s="8">
        <f t="shared" si="1303"/>
        <v>-246952.14379746845</v>
      </c>
      <c r="J4670" s="8">
        <f t="shared" si="1304"/>
        <v>18992890.022433531</v>
      </c>
      <c r="K4670" s="8">
        <f>VLOOKUP('400'!J4670,Lookup!$A$3:$C$5200,2,TRUE)</f>
        <v>-3279</v>
      </c>
      <c r="L4670" s="8">
        <f t="shared" si="1305"/>
        <v>46</v>
      </c>
      <c r="M4670" s="8">
        <f t="shared" si="1296"/>
        <v>0</v>
      </c>
      <c r="N4670" s="8">
        <f t="shared" si="1297"/>
        <v>-3290.1428571428573</v>
      </c>
      <c r="O4670" s="8">
        <f t="shared" si="1306"/>
        <v>18930015.199365698</v>
      </c>
      <c r="P4670" s="8">
        <f t="shared" si="1298"/>
        <v>309826.96686530113</v>
      </c>
      <c r="Q4670" s="8">
        <f t="shared" si="1307"/>
        <v>581274.82306783274</v>
      </c>
      <c r="R4670" s="8">
        <f t="shared" si="1308"/>
        <v>6.4586091451981416</v>
      </c>
      <c r="S4670" s="9">
        <f t="shared" si="1309"/>
        <v>-3279</v>
      </c>
      <c r="T4670">
        <f t="shared" si="1310"/>
        <v>1</v>
      </c>
      <c r="U4670">
        <f t="shared" si="1311"/>
        <v>1</v>
      </c>
      <c r="V4670" s="8">
        <v>4661</v>
      </c>
    </row>
    <row r="4671" spans="1:22" x14ac:dyDescent="0.25">
      <c r="A4671" s="6">
        <f>'Specific flow'!A13418</f>
        <v>43683</v>
      </c>
      <c r="B4671" s="19">
        <f>'Specific flow'!B13418</f>
        <v>3.9094338607594938</v>
      </c>
      <c r="C4671" s="9">
        <f t="shared" si="1312"/>
        <v>-3279</v>
      </c>
      <c r="D4671">
        <f t="shared" si="1313"/>
        <v>18990045.468553003</v>
      </c>
      <c r="E4671" s="7">
        <f t="shared" si="1299"/>
        <v>3.9094338607594938</v>
      </c>
      <c r="F4671" s="8">
        <f t="shared" si="1300"/>
        <v>337775.08556962025</v>
      </c>
      <c r="G4671" s="8">
        <f t="shared" si="1301"/>
        <v>6</v>
      </c>
      <c r="H4671" s="8">
        <f t="shared" si="1302"/>
        <v>518400</v>
      </c>
      <c r="I4671" s="8">
        <f t="shared" si="1303"/>
        <v>-180624.91443037975</v>
      </c>
      <c r="J4671" s="8">
        <f t="shared" si="1304"/>
        <v>18809420.554122623</v>
      </c>
      <c r="K4671" s="8">
        <f>VLOOKUP('400'!J4671,Lookup!$A$3:$C$5200,2,TRUE)</f>
        <v>-3313</v>
      </c>
      <c r="L4671" s="8">
        <f t="shared" si="1305"/>
        <v>34</v>
      </c>
      <c r="M4671" s="8">
        <f t="shared" si="1296"/>
        <v>0</v>
      </c>
      <c r="N4671" s="8">
        <f t="shared" si="1297"/>
        <v>-3336.1428571428573</v>
      </c>
      <c r="O4671" s="8">
        <f t="shared" si="1306"/>
        <v>18684167.877687693</v>
      </c>
      <c r="P4671" s="8">
        <f t="shared" si="1298"/>
        <v>305877.59086531028</v>
      </c>
      <c r="Q4671" s="8">
        <f t="shared" si="1307"/>
        <v>643652.67643493053</v>
      </c>
      <c r="R4671" s="8">
        <f t="shared" si="1308"/>
        <v>7.1516964048325615</v>
      </c>
      <c r="S4671" s="9">
        <f t="shared" si="1309"/>
        <v>-3313</v>
      </c>
      <c r="T4671">
        <f t="shared" si="1310"/>
        <v>1</v>
      </c>
      <c r="U4671">
        <f t="shared" si="1311"/>
        <v>1</v>
      </c>
      <c r="V4671" s="8">
        <v>4662</v>
      </c>
    </row>
    <row r="4672" spans="1:22" x14ac:dyDescent="0.25">
      <c r="A4672" s="6">
        <f>'Specific flow'!A13419</f>
        <v>43684</v>
      </c>
      <c r="B4672" s="19">
        <f>'Specific flow'!B13419</f>
        <v>4.9396955696202536</v>
      </c>
      <c r="C4672" s="9">
        <f t="shared" si="1312"/>
        <v>-3313</v>
      </c>
      <c r="D4672">
        <f t="shared" si="1313"/>
        <v>18807459.233191006</v>
      </c>
      <c r="E4672" s="7">
        <f t="shared" si="1299"/>
        <v>4.9396955696202536</v>
      </c>
      <c r="F4672" s="8">
        <f t="shared" si="1300"/>
        <v>426789.69721518992</v>
      </c>
      <c r="G4672" s="8">
        <f t="shared" si="1301"/>
        <v>6</v>
      </c>
      <c r="H4672" s="8">
        <f t="shared" si="1302"/>
        <v>518400</v>
      </c>
      <c r="I4672" s="8">
        <f t="shared" si="1303"/>
        <v>-91610.302784810076</v>
      </c>
      <c r="J4672" s="8">
        <f t="shared" si="1304"/>
        <v>18715848.930406194</v>
      </c>
      <c r="K4672" s="8">
        <f>VLOOKUP('400'!J4672,Lookup!$A$3:$C$5200,2,TRUE)</f>
        <v>-3331</v>
      </c>
      <c r="L4672" s="8">
        <f t="shared" si="1305"/>
        <v>18</v>
      </c>
      <c r="M4672" s="8">
        <f t="shared" si="1296"/>
        <v>0</v>
      </c>
      <c r="N4672" s="8">
        <f t="shared" si="1297"/>
        <v>-3370.1428571428573</v>
      </c>
      <c r="O4672" s="8">
        <f t="shared" si="1306"/>
        <v>18504484.426325694</v>
      </c>
      <c r="P4672" s="8">
        <f t="shared" si="1298"/>
        <v>302974.80686531216</v>
      </c>
      <c r="Q4672" s="8">
        <f t="shared" si="1307"/>
        <v>729764.50408050208</v>
      </c>
      <c r="R4672" s="8">
        <f t="shared" si="1308"/>
        <v>8.1084944897833573</v>
      </c>
      <c r="S4672" s="9">
        <f t="shared" si="1309"/>
        <v>-3331</v>
      </c>
      <c r="T4672">
        <f t="shared" si="1310"/>
        <v>1</v>
      </c>
      <c r="U4672">
        <f t="shared" si="1311"/>
        <v>1</v>
      </c>
      <c r="V4672" s="8">
        <v>4663</v>
      </c>
    </row>
    <row r="4673" spans="1:22" x14ac:dyDescent="0.25">
      <c r="A4673" s="6">
        <f>'Specific flow'!A13420</f>
        <v>43685</v>
      </c>
      <c r="B4673" s="19">
        <f>'Specific flow'!B13420</f>
        <v>4.7991351265822777</v>
      </c>
      <c r="C4673" s="9">
        <f t="shared" si="1312"/>
        <v>-3331</v>
      </c>
      <c r="D4673">
        <f t="shared" si="1313"/>
        <v>18711496.822957002</v>
      </c>
      <c r="E4673" s="7">
        <f t="shared" si="1299"/>
        <v>4.7991351265822777</v>
      </c>
      <c r="F4673" s="8">
        <f t="shared" si="1300"/>
        <v>414645.2749367088</v>
      </c>
      <c r="G4673" s="8">
        <f t="shared" si="1301"/>
        <v>6</v>
      </c>
      <c r="H4673" s="8">
        <f t="shared" si="1302"/>
        <v>518400</v>
      </c>
      <c r="I4673" s="8">
        <f t="shared" si="1303"/>
        <v>-103754.7250632912</v>
      </c>
      <c r="J4673" s="8">
        <f t="shared" si="1304"/>
        <v>18607742.097893711</v>
      </c>
      <c r="K4673" s="8">
        <f>VLOOKUP('400'!J4673,Lookup!$A$3:$C$5200,2,TRUE)</f>
        <v>-3351</v>
      </c>
      <c r="L4673" s="8">
        <f t="shared" si="1305"/>
        <v>20</v>
      </c>
      <c r="M4673" s="8">
        <f t="shared" si="1296"/>
        <v>0</v>
      </c>
      <c r="N4673" s="8">
        <f t="shared" si="1297"/>
        <v>-3388.1428571428573</v>
      </c>
      <c r="O4673" s="8">
        <f t="shared" si="1306"/>
        <v>18410053.168091699</v>
      </c>
      <c r="P4673" s="8">
        <f t="shared" si="1298"/>
        <v>301443.65486530215</v>
      </c>
      <c r="Q4673" s="8">
        <f t="shared" si="1307"/>
        <v>716088.929802011</v>
      </c>
      <c r="R4673" s="8">
        <f t="shared" si="1308"/>
        <v>7.9565436644667891</v>
      </c>
      <c r="S4673" s="9">
        <f t="shared" si="1309"/>
        <v>-3351</v>
      </c>
      <c r="T4673">
        <f t="shared" si="1310"/>
        <v>1</v>
      </c>
      <c r="U4673">
        <f t="shared" si="1311"/>
        <v>1</v>
      </c>
      <c r="V4673" s="8">
        <v>4664</v>
      </c>
    </row>
    <row r="4674" spans="1:22" x14ac:dyDescent="0.25">
      <c r="A4674" s="6">
        <f>'Specific flow'!A13421</f>
        <v>43686</v>
      </c>
      <c r="B4674" s="19">
        <f>'Specific flow'!B13421</f>
        <v>5.6069715189873408</v>
      </c>
      <c r="C4674" s="9">
        <f t="shared" si="1312"/>
        <v>-3351</v>
      </c>
      <c r="D4674">
        <f t="shared" si="1313"/>
        <v>18605439.106897004</v>
      </c>
      <c r="E4674" s="7">
        <f t="shared" si="1299"/>
        <v>5.6069715189873408</v>
      </c>
      <c r="F4674" s="8">
        <f t="shared" si="1300"/>
        <v>484442.33924050623</v>
      </c>
      <c r="G4674" s="8">
        <f t="shared" si="1301"/>
        <v>6</v>
      </c>
      <c r="H4674" s="8">
        <f t="shared" si="1302"/>
        <v>518400</v>
      </c>
      <c r="I4674" s="8">
        <f t="shared" si="1303"/>
        <v>-33957.660759493767</v>
      </c>
      <c r="J4674" s="8">
        <f t="shared" si="1304"/>
        <v>18571481.44613751</v>
      </c>
      <c r="K4674" s="8">
        <f>VLOOKUP('400'!J4674,Lookup!$A$3:$C$5200,2,TRUE)</f>
        <v>-3358</v>
      </c>
      <c r="L4674" s="8">
        <f t="shared" si="1305"/>
        <v>7</v>
      </c>
      <c r="M4674" s="8">
        <f t="shared" si="1296"/>
        <v>0</v>
      </c>
      <c r="N4674" s="8">
        <f t="shared" si="1297"/>
        <v>-3408.1428571428573</v>
      </c>
      <c r="O4674" s="8">
        <f t="shared" si="1306"/>
        <v>18305692.172031693</v>
      </c>
      <c r="P4674" s="8">
        <f t="shared" si="1298"/>
        <v>299746.93486531079</v>
      </c>
      <c r="Q4674" s="8">
        <f t="shared" si="1307"/>
        <v>784189.27410581708</v>
      </c>
      <c r="R4674" s="8">
        <f t="shared" si="1308"/>
        <v>8.7132141567313006</v>
      </c>
      <c r="S4674" s="9">
        <f t="shared" si="1309"/>
        <v>-3358</v>
      </c>
      <c r="T4674">
        <f t="shared" si="1310"/>
        <v>1</v>
      </c>
      <c r="U4674">
        <f t="shared" si="1311"/>
        <v>1</v>
      </c>
      <c r="V4674" s="8">
        <v>4665</v>
      </c>
    </row>
    <row r="4675" spans="1:22" x14ac:dyDescent="0.25">
      <c r="A4675" s="6">
        <f>'Specific flow'!A13422</f>
        <v>43687</v>
      </c>
      <c r="B4675" s="19">
        <f>'Specific flow'!B13422</f>
        <v>4.7991351265822777</v>
      </c>
      <c r="C4675" s="9">
        <f t="shared" si="1312"/>
        <v>-3358</v>
      </c>
      <c r="D4675">
        <f t="shared" si="1313"/>
        <v>18568459.658355996</v>
      </c>
      <c r="E4675" s="7">
        <f t="shared" si="1299"/>
        <v>4.7991351265822777</v>
      </c>
      <c r="F4675" s="8">
        <f t="shared" si="1300"/>
        <v>414645.2749367088</v>
      </c>
      <c r="G4675" s="8">
        <f t="shared" si="1301"/>
        <v>6</v>
      </c>
      <c r="H4675" s="8">
        <f t="shared" si="1302"/>
        <v>518400</v>
      </c>
      <c r="I4675" s="8">
        <f t="shared" si="1303"/>
        <v>-103754.7250632912</v>
      </c>
      <c r="J4675" s="8">
        <f t="shared" si="1304"/>
        <v>18464704.933292706</v>
      </c>
      <c r="K4675" s="8">
        <f>VLOOKUP('400'!J4675,Lookup!$A$3:$C$5200,2,TRUE)</f>
        <v>-3378</v>
      </c>
      <c r="L4675" s="8">
        <f t="shared" si="1305"/>
        <v>20</v>
      </c>
      <c r="M4675" s="8">
        <f t="shared" si="1296"/>
        <v>0</v>
      </c>
      <c r="N4675" s="8">
        <f t="shared" si="1297"/>
        <v>-3415.1428571428573</v>
      </c>
      <c r="O4675" s="8">
        <f t="shared" si="1306"/>
        <v>18269305.441490695</v>
      </c>
      <c r="P4675" s="8">
        <f t="shared" si="1298"/>
        <v>299154.21686530113</v>
      </c>
      <c r="Q4675" s="8">
        <f t="shared" si="1307"/>
        <v>713799.49180200999</v>
      </c>
      <c r="R4675" s="8">
        <f t="shared" si="1308"/>
        <v>7.9311054644667776</v>
      </c>
      <c r="S4675" s="9">
        <f t="shared" si="1309"/>
        <v>-3378</v>
      </c>
      <c r="T4675">
        <f t="shared" si="1310"/>
        <v>1</v>
      </c>
      <c r="U4675">
        <f t="shared" si="1311"/>
        <v>1</v>
      </c>
      <c r="V4675" s="8">
        <v>4666</v>
      </c>
    </row>
    <row r="4676" spans="1:22" x14ac:dyDescent="0.25">
      <c r="A4676" s="6">
        <f>'Specific flow'!A13423</f>
        <v>43688</v>
      </c>
      <c r="B4676" s="19">
        <f>'Specific flow'!B13423</f>
        <v>4.6045129746835443</v>
      </c>
      <c r="C4676" s="9">
        <f t="shared" si="1312"/>
        <v>-3378</v>
      </c>
      <c r="D4676">
        <f t="shared" si="1313"/>
        <v>18463205.351595998</v>
      </c>
      <c r="E4676" s="7">
        <f t="shared" si="1299"/>
        <v>4.6045129746835443</v>
      </c>
      <c r="F4676" s="8">
        <f t="shared" si="1300"/>
        <v>397829.92101265822</v>
      </c>
      <c r="G4676" s="8">
        <f t="shared" si="1301"/>
        <v>6</v>
      </c>
      <c r="H4676" s="8">
        <f t="shared" si="1302"/>
        <v>518400</v>
      </c>
      <c r="I4676" s="8">
        <f t="shared" si="1303"/>
        <v>-120570.07898734178</v>
      </c>
      <c r="J4676" s="8">
        <f t="shared" si="1304"/>
        <v>18342635.272608656</v>
      </c>
      <c r="K4676" s="8">
        <f>VLOOKUP('400'!J4676,Lookup!$A$3:$C$5200,2,TRUE)</f>
        <v>-3402</v>
      </c>
      <c r="L4676" s="8">
        <f t="shared" si="1305"/>
        <v>24</v>
      </c>
      <c r="M4676" s="8">
        <f t="shared" si="1296"/>
        <v>0</v>
      </c>
      <c r="N4676" s="8">
        <f t="shared" si="1297"/>
        <v>-3435.1428571428573</v>
      </c>
      <c r="O4676" s="8">
        <f t="shared" si="1306"/>
        <v>18165741.374730699</v>
      </c>
      <c r="P4676" s="8">
        <f t="shared" si="1298"/>
        <v>297463.97686529905</v>
      </c>
      <c r="Q4676" s="8">
        <f t="shared" si="1307"/>
        <v>695293.89787795721</v>
      </c>
      <c r="R4676" s="8">
        <f t="shared" si="1308"/>
        <v>7.7254877541995244</v>
      </c>
      <c r="S4676" s="9">
        <f t="shared" si="1309"/>
        <v>-3402</v>
      </c>
      <c r="T4676">
        <f t="shared" si="1310"/>
        <v>1</v>
      </c>
      <c r="U4676">
        <f t="shared" si="1311"/>
        <v>1</v>
      </c>
      <c r="V4676" s="8">
        <v>4667</v>
      </c>
    </row>
    <row r="4677" spans="1:22" x14ac:dyDescent="0.25">
      <c r="A4677" s="6">
        <f>'Specific flow'!A13424</f>
        <v>43689</v>
      </c>
      <c r="B4677" s="19">
        <f>'Specific flow'!B13424</f>
        <v>4.910347784810126</v>
      </c>
      <c r="C4677" s="9">
        <f t="shared" si="1312"/>
        <v>-3402</v>
      </c>
      <c r="D4677">
        <f t="shared" si="1313"/>
        <v>18337682.985724002</v>
      </c>
      <c r="E4677" s="7">
        <f t="shared" si="1299"/>
        <v>4.910347784810126</v>
      </c>
      <c r="F4677" s="8">
        <f t="shared" si="1300"/>
        <v>424254.04860759492</v>
      </c>
      <c r="G4677" s="8">
        <f t="shared" si="1301"/>
        <v>6</v>
      </c>
      <c r="H4677" s="8">
        <f t="shared" si="1302"/>
        <v>518400</v>
      </c>
      <c r="I4677" s="8">
        <f t="shared" si="1303"/>
        <v>-94145.951392405084</v>
      </c>
      <c r="J4677" s="8">
        <f t="shared" si="1304"/>
        <v>18243537.034331597</v>
      </c>
      <c r="K4677" s="8">
        <f>VLOOKUP('400'!J4677,Lookup!$A$3:$C$5200,2,TRUE)</f>
        <v>-3421</v>
      </c>
      <c r="L4677" s="8">
        <f t="shared" si="1305"/>
        <v>19</v>
      </c>
      <c r="M4677" s="8">
        <f t="shared" si="1296"/>
        <v>0</v>
      </c>
      <c r="N4677" s="8">
        <f t="shared" si="1297"/>
        <v>-3459.1428571428573</v>
      </c>
      <c r="O4677" s="8">
        <f t="shared" si="1306"/>
        <v>18042240.960858695</v>
      </c>
      <c r="P4677" s="8">
        <f t="shared" si="1298"/>
        <v>295442.02486530691</v>
      </c>
      <c r="Q4677" s="8">
        <f t="shared" si="1307"/>
        <v>719696.07347290183</v>
      </c>
      <c r="R4677" s="8">
        <f t="shared" si="1308"/>
        <v>7.9966230385877983</v>
      </c>
      <c r="S4677" s="9">
        <f t="shared" si="1309"/>
        <v>-3421</v>
      </c>
      <c r="T4677">
        <f t="shared" si="1310"/>
        <v>1</v>
      </c>
      <c r="U4677">
        <f t="shared" si="1311"/>
        <v>1</v>
      </c>
      <c r="V4677" s="8">
        <v>4668</v>
      </c>
    </row>
    <row r="4678" spans="1:22" x14ac:dyDescent="0.25">
      <c r="A4678" s="6">
        <f>'Specific flow'!A13425</f>
        <v>43690</v>
      </c>
      <c r="B4678" s="19">
        <f>'Specific flow'!B13425</f>
        <v>4.9953018987341764</v>
      </c>
      <c r="C4678" s="9">
        <f t="shared" si="1312"/>
        <v>-3421</v>
      </c>
      <c r="D4678">
        <f t="shared" si="1313"/>
        <v>18238914.945187002</v>
      </c>
      <c r="E4678" s="7">
        <f t="shared" si="1299"/>
        <v>4.9953018987341764</v>
      </c>
      <c r="F4678" s="8">
        <f t="shared" si="1300"/>
        <v>431594.08405063284</v>
      </c>
      <c r="G4678" s="8">
        <f t="shared" si="1301"/>
        <v>6</v>
      </c>
      <c r="H4678" s="8">
        <f t="shared" si="1302"/>
        <v>518400</v>
      </c>
      <c r="I4678" s="8">
        <f t="shared" si="1303"/>
        <v>-86805.915949367161</v>
      </c>
      <c r="J4678" s="8">
        <f t="shared" si="1304"/>
        <v>18152109.029237635</v>
      </c>
      <c r="K4678" s="8">
        <f>VLOOKUP('400'!J4678,Lookup!$A$3:$C$5200,2,TRUE)</f>
        <v>-3438</v>
      </c>
      <c r="L4678" s="8">
        <f t="shared" si="1305"/>
        <v>17</v>
      </c>
      <c r="M4678" s="8">
        <f t="shared" si="1296"/>
        <v>0</v>
      </c>
      <c r="N4678" s="8">
        <f t="shared" si="1297"/>
        <v>-3478.1428571428573</v>
      </c>
      <c r="O4678" s="8">
        <f t="shared" si="1306"/>
        <v>17945068.73032169</v>
      </c>
      <c r="P4678" s="8">
        <f t="shared" si="1298"/>
        <v>293846.21486531198</v>
      </c>
      <c r="Q4678" s="8">
        <f t="shared" si="1307"/>
        <v>725440.29891594476</v>
      </c>
      <c r="R4678" s="8">
        <f t="shared" si="1308"/>
        <v>8.0604477657327198</v>
      </c>
      <c r="S4678" s="9">
        <f t="shared" si="1309"/>
        <v>-3438</v>
      </c>
      <c r="T4678">
        <f t="shared" si="1310"/>
        <v>1</v>
      </c>
      <c r="U4678">
        <f t="shared" si="1311"/>
        <v>1</v>
      </c>
      <c r="V4678" s="8">
        <v>4669</v>
      </c>
    </row>
    <row r="4679" spans="1:22" x14ac:dyDescent="0.25">
      <c r="A4679" s="6">
        <f>'Specific flow'!A13426</f>
        <v>43691</v>
      </c>
      <c r="B4679" s="19">
        <f>'Specific flow'!B13426</f>
        <v>3.6035990506329112</v>
      </c>
      <c r="C4679" s="9">
        <f t="shared" si="1312"/>
        <v>-3438</v>
      </c>
      <c r="D4679">
        <f t="shared" si="1313"/>
        <v>18150994.575316004</v>
      </c>
      <c r="E4679" s="7">
        <f t="shared" si="1299"/>
        <v>3.6035990506329112</v>
      </c>
      <c r="F4679" s="8">
        <f t="shared" si="1300"/>
        <v>311350.95797468355</v>
      </c>
      <c r="G4679" s="8">
        <f t="shared" si="1301"/>
        <v>6</v>
      </c>
      <c r="H4679" s="8">
        <f t="shared" si="1302"/>
        <v>518400</v>
      </c>
      <c r="I4679" s="8">
        <f t="shared" si="1303"/>
        <v>-207049.04202531645</v>
      </c>
      <c r="J4679" s="8">
        <f t="shared" si="1304"/>
        <v>17943945.533290688</v>
      </c>
      <c r="K4679" s="8">
        <f>VLOOKUP('400'!J4679,Lookup!$A$3:$C$5200,2,TRUE)</f>
        <v>-3479</v>
      </c>
      <c r="L4679" s="8">
        <f t="shared" si="1305"/>
        <v>41</v>
      </c>
      <c r="M4679" s="8">
        <f t="shared" si="1296"/>
        <v>0</v>
      </c>
      <c r="N4679" s="8">
        <f t="shared" si="1297"/>
        <v>-3495.1428571428573</v>
      </c>
      <c r="O4679" s="8">
        <f t="shared" si="1306"/>
        <v>17858572.518450692</v>
      </c>
      <c r="P4679" s="8">
        <f t="shared" si="1298"/>
        <v>292422.05686531216</v>
      </c>
      <c r="Q4679" s="8">
        <f t="shared" si="1307"/>
        <v>603773.01483999565</v>
      </c>
      <c r="R4679" s="8">
        <f t="shared" si="1308"/>
        <v>6.7085890537777297</v>
      </c>
      <c r="S4679" s="9">
        <f t="shared" si="1309"/>
        <v>-3479</v>
      </c>
      <c r="T4679">
        <f t="shared" si="1310"/>
        <v>1</v>
      </c>
      <c r="U4679">
        <f t="shared" si="1311"/>
        <v>1</v>
      </c>
      <c r="V4679" s="8">
        <v>4670</v>
      </c>
    </row>
    <row r="4680" spans="1:22" x14ac:dyDescent="0.25">
      <c r="A4680" s="6">
        <f>'Specific flow'!A13427</f>
        <v>43692</v>
      </c>
      <c r="B4680" s="19">
        <f>'Specific flow'!B13427</f>
        <v>5.5482759493670883</v>
      </c>
      <c r="C4680" s="9">
        <f t="shared" si="1312"/>
        <v>-3479</v>
      </c>
      <c r="D4680">
        <f t="shared" si="1313"/>
        <v>17940697.471953001</v>
      </c>
      <c r="E4680" s="7">
        <f t="shared" si="1299"/>
        <v>5.5482759493670883</v>
      </c>
      <c r="F4680" s="8">
        <f t="shared" si="1300"/>
        <v>479371.04202531645</v>
      </c>
      <c r="G4680" s="8">
        <f t="shared" si="1301"/>
        <v>6</v>
      </c>
      <c r="H4680" s="8">
        <f t="shared" si="1302"/>
        <v>518400</v>
      </c>
      <c r="I4680" s="8">
        <f t="shared" si="1303"/>
        <v>-39028.957974683552</v>
      </c>
      <c r="J4680" s="8">
        <f t="shared" si="1304"/>
        <v>17901668.513978317</v>
      </c>
      <c r="K4680" s="8">
        <f>VLOOKUP('400'!J4680,Lookup!$A$3:$C$5200,2,TRUE)</f>
        <v>-3487</v>
      </c>
      <c r="L4680" s="8">
        <f t="shared" si="1305"/>
        <v>8</v>
      </c>
      <c r="M4680" s="8">
        <f t="shared" si="1296"/>
        <v>0</v>
      </c>
      <c r="N4680" s="8">
        <f t="shared" si="1297"/>
        <v>-3536.1428571428573</v>
      </c>
      <c r="O4680" s="8">
        <f t="shared" si="1306"/>
        <v>17651695.881087691</v>
      </c>
      <c r="P4680" s="8">
        <f t="shared" si="1298"/>
        <v>289001.59086531028</v>
      </c>
      <c r="Q4680" s="8">
        <f t="shared" si="1307"/>
        <v>768372.63289062679</v>
      </c>
      <c r="R4680" s="8">
        <f t="shared" si="1308"/>
        <v>8.5374736987847424</v>
      </c>
      <c r="S4680" s="9">
        <f t="shared" si="1309"/>
        <v>-3487</v>
      </c>
      <c r="T4680">
        <f t="shared" si="1310"/>
        <v>1</v>
      </c>
      <c r="U4680">
        <f t="shared" si="1311"/>
        <v>1</v>
      </c>
      <c r="V4680" s="8">
        <v>4671</v>
      </c>
    </row>
    <row r="4681" spans="1:22" x14ac:dyDescent="0.25">
      <c r="A4681" s="6">
        <f>'Specific flow'!A13428</f>
        <v>43693</v>
      </c>
      <c r="B4681" s="19">
        <f>'Specific flow'!B13428</f>
        <v>5.4586879746835439</v>
      </c>
      <c r="C4681" s="9">
        <f t="shared" si="1312"/>
        <v>-3487</v>
      </c>
      <c r="D4681">
        <f t="shared" si="1313"/>
        <v>17899950.826968998</v>
      </c>
      <c r="E4681" s="7">
        <f t="shared" si="1299"/>
        <v>5.4586879746835439</v>
      </c>
      <c r="F4681" s="8">
        <f t="shared" si="1300"/>
        <v>471630.64101265819</v>
      </c>
      <c r="G4681" s="8">
        <f t="shared" si="1301"/>
        <v>6</v>
      </c>
      <c r="H4681" s="8">
        <f t="shared" si="1302"/>
        <v>518400</v>
      </c>
      <c r="I4681" s="8">
        <f t="shared" si="1303"/>
        <v>-46769.35898734181</v>
      </c>
      <c r="J4681" s="8">
        <f t="shared" si="1304"/>
        <v>17853181.467981655</v>
      </c>
      <c r="K4681" s="8">
        <f>VLOOKUP('400'!J4681,Lookup!$A$3:$C$5200,2,TRUE)</f>
        <v>-3497</v>
      </c>
      <c r="L4681" s="8">
        <f t="shared" si="1305"/>
        <v>10</v>
      </c>
      <c r="M4681" s="8">
        <f t="shared" si="1296"/>
        <v>0</v>
      </c>
      <c r="N4681" s="8">
        <f t="shared" si="1297"/>
        <v>-3544.1428571428573</v>
      </c>
      <c r="O4681" s="8">
        <f t="shared" si="1306"/>
        <v>17611614.292103697</v>
      </c>
      <c r="P4681" s="8">
        <f t="shared" si="1298"/>
        <v>288336.5348653011</v>
      </c>
      <c r="Q4681" s="8">
        <f t="shared" si="1307"/>
        <v>759967.17587795923</v>
      </c>
      <c r="R4681" s="8">
        <f t="shared" si="1308"/>
        <v>8.4440797319773253</v>
      </c>
      <c r="S4681" s="9">
        <f t="shared" si="1309"/>
        <v>-3497</v>
      </c>
      <c r="T4681">
        <f t="shared" si="1310"/>
        <v>1</v>
      </c>
      <c r="U4681">
        <f t="shared" si="1311"/>
        <v>1</v>
      </c>
      <c r="V4681" s="8">
        <v>4672</v>
      </c>
    </row>
    <row r="4682" spans="1:22" x14ac:dyDescent="0.25">
      <c r="A4682" s="6">
        <f>'Specific flow'!A13429</f>
        <v>43694</v>
      </c>
      <c r="B4682" s="19">
        <f>'Specific flow'!B13429</f>
        <v>10.738199999999999</v>
      </c>
      <c r="C4682" s="9">
        <f t="shared" si="1312"/>
        <v>-3497</v>
      </c>
      <c r="D4682">
        <f t="shared" si="1313"/>
        <v>17849148.905439004</v>
      </c>
      <c r="E4682" s="7">
        <f t="shared" si="1299"/>
        <v>10.738199999999999</v>
      </c>
      <c r="F4682" s="8">
        <f t="shared" si="1300"/>
        <v>927780.47999999986</v>
      </c>
      <c r="G4682" s="8">
        <f t="shared" si="1301"/>
        <v>6</v>
      </c>
      <c r="H4682" s="8">
        <f t="shared" si="1302"/>
        <v>518400</v>
      </c>
      <c r="I4682" s="8">
        <f t="shared" si="1303"/>
        <v>409380.47999999986</v>
      </c>
      <c r="J4682" s="8">
        <f t="shared" si="1304"/>
        <v>18258529.385439005</v>
      </c>
      <c r="K4682" s="8">
        <f>VLOOKUP('400'!J4682,Lookup!$A$3:$C$5200,2,TRUE)</f>
        <v>-3418</v>
      </c>
      <c r="L4682" s="8">
        <f t="shared" si="1305"/>
        <v>-79</v>
      </c>
      <c r="M4682" s="8">
        <f t="shared" ref="M4682:M4745" si="1314">IF(L4682&gt;$E$4,1,0)</f>
        <v>0</v>
      </c>
      <c r="N4682" s="8">
        <f t="shared" ref="N4682:N4745" si="1315">C4682-$E$4</f>
        <v>-3554.1428571428573</v>
      </c>
      <c r="O4682" s="8">
        <f t="shared" si="1306"/>
        <v>17561642.610573694</v>
      </c>
      <c r="P4682" s="8">
        <f t="shared" ref="P4682:P4745" si="1316">D4682-O4682</f>
        <v>287506.29486531019</v>
      </c>
      <c r="Q4682" s="8">
        <f t="shared" si="1307"/>
        <v>1215286.7748653102</v>
      </c>
      <c r="R4682" s="8">
        <f t="shared" si="1308"/>
        <v>13.503186387392335</v>
      </c>
      <c r="S4682" s="9">
        <f t="shared" si="1309"/>
        <v>-3418</v>
      </c>
      <c r="T4682">
        <f t="shared" si="1310"/>
        <v>1</v>
      </c>
      <c r="U4682">
        <f t="shared" si="1311"/>
        <v>1</v>
      </c>
      <c r="V4682" s="8">
        <v>4673</v>
      </c>
    </row>
    <row r="4683" spans="1:22" x14ac:dyDescent="0.25">
      <c r="A4683" s="6">
        <f>'Specific flow'!A13430</f>
        <v>43695</v>
      </c>
      <c r="B4683" s="19">
        <f>'Specific flow'!B13430</f>
        <v>7.5362022151898715</v>
      </c>
      <c r="C4683" s="9">
        <f t="shared" si="1312"/>
        <v>-3418</v>
      </c>
      <c r="D4683">
        <f t="shared" si="1313"/>
        <v>18254474.490076002</v>
      </c>
      <c r="E4683" s="7">
        <f t="shared" ref="E4683:E4746" si="1317">B4683</f>
        <v>7.5362022151898715</v>
      </c>
      <c r="F4683" s="8">
        <f t="shared" ref="F4683:F4746" si="1318">E4683*(24*60*60)</f>
        <v>651127.87139240489</v>
      </c>
      <c r="G4683" s="8">
        <f t="shared" ref="G4683:G4746" si="1319">$E$5</f>
        <v>6</v>
      </c>
      <c r="H4683" s="8">
        <f t="shared" ref="H4683:H4746" si="1320">6*(24*60*60)</f>
        <v>518400</v>
      </c>
      <c r="I4683" s="8">
        <f t="shared" ref="I4683:I4746" si="1321">F4683-H4683</f>
        <v>132727.87139240489</v>
      </c>
      <c r="J4683" s="8">
        <f t="shared" ref="J4683:J4746" si="1322">D4683+I4683</f>
        <v>18387202.361468408</v>
      </c>
      <c r="K4683" s="8">
        <f>VLOOKUP('400'!J4683,Lookup!$A$3:$C$5200,2,TRUE)</f>
        <v>-3393</v>
      </c>
      <c r="L4683" s="8">
        <f t="shared" ref="L4683:L4746" si="1323">C4683-K4683</f>
        <v>-25</v>
      </c>
      <c r="M4683" s="8">
        <f t="shared" si="1314"/>
        <v>0</v>
      </c>
      <c r="N4683" s="8">
        <f t="shared" si="1315"/>
        <v>-3475.1428571428573</v>
      </c>
      <c r="O4683" s="8">
        <f t="shared" ref="O4683:O4746" si="1324">0.000035*N4683^3+1.09612*N4683^2+11455.116638*N4683+46000000</f>
        <v>17960376.59321069</v>
      </c>
      <c r="P4683" s="8">
        <f t="shared" si="1316"/>
        <v>294097.89686531201</v>
      </c>
      <c r="Q4683" s="8">
        <f t="shared" ref="Q4683:Q4746" si="1325">P4683+F4683</f>
        <v>945225.7682577169</v>
      </c>
      <c r="R4683" s="8">
        <f t="shared" ref="R4683:R4746" si="1326">Q4683/(25*60*60)</f>
        <v>10.502508536196855</v>
      </c>
      <c r="S4683" s="9">
        <f t="shared" ref="S4683:S4746" si="1327">MAX(K4683,N4683)</f>
        <v>-3393</v>
      </c>
      <c r="T4683">
        <f t="shared" ref="T4683:T4746" si="1328">IF(S4683&lt;-2500,1,0)</f>
        <v>1</v>
      </c>
      <c r="U4683">
        <f t="shared" ref="U4683:U4746" si="1329">IF(S4683&lt;-3000,1,0)</f>
        <v>1</v>
      </c>
      <c r="V4683" s="8">
        <v>4674</v>
      </c>
    </row>
    <row r="4684" spans="1:22" x14ac:dyDescent="0.25">
      <c r="A4684" s="6">
        <f>'Specific flow'!A13431</f>
        <v>43696</v>
      </c>
      <c r="B4684" s="19">
        <f>'Specific flow'!B13431</f>
        <v>6.6233316455696212</v>
      </c>
      <c r="C4684" s="9">
        <f t="shared" ref="C4684:C4747" si="1330">S4683</f>
        <v>-3393</v>
      </c>
      <c r="D4684">
        <f t="shared" ref="D4684:D4747" si="1331">0.000035*C4684^3+1.09612*C4684^2+11455.116638*C4684+46000000</f>
        <v>18384653.964151002</v>
      </c>
      <c r="E4684" s="7">
        <f t="shared" si="1317"/>
        <v>6.6233316455696212</v>
      </c>
      <c r="F4684" s="8">
        <f t="shared" si="1318"/>
        <v>572255.85417721525</v>
      </c>
      <c r="G4684" s="8">
        <f t="shared" si="1319"/>
        <v>6</v>
      </c>
      <c r="H4684" s="8">
        <f t="shared" si="1320"/>
        <v>518400</v>
      </c>
      <c r="I4684" s="8">
        <f t="shared" si="1321"/>
        <v>53855.854177215253</v>
      </c>
      <c r="J4684" s="8">
        <f t="shared" si="1322"/>
        <v>18438509.818328217</v>
      </c>
      <c r="K4684" s="8">
        <f>VLOOKUP('400'!J4684,Lookup!$A$3:$C$5200,2,TRUE)</f>
        <v>-3383</v>
      </c>
      <c r="L4684" s="8">
        <f t="shared" si="1323"/>
        <v>-10</v>
      </c>
      <c r="M4684" s="8">
        <f t="shared" si="1314"/>
        <v>0</v>
      </c>
      <c r="N4684" s="8">
        <f t="shared" si="1315"/>
        <v>-3450.1428571428573</v>
      </c>
      <c r="O4684" s="8">
        <f t="shared" si="1324"/>
        <v>18088454.517285693</v>
      </c>
      <c r="P4684" s="8">
        <f t="shared" si="1316"/>
        <v>296199.44686530903</v>
      </c>
      <c r="Q4684" s="8">
        <f t="shared" si="1325"/>
        <v>868455.30104252428</v>
      </c>
      <c r="R4684" s="8">
        <f t="shared" si="1326"/>
        <v>9.649503344916937</v>
      </c>
      <c r="S4684" s="9">
        <f t="shared" si="1327"/>
        <v>-3383</v>
      </c>
      <c r="T4684">
        <f t="shared" si="1328"/>
        <v>1</v>
      </c>
      <c r="U4684">
        <f t="shared" si="1329"/>
        <v>1</v>
      </c>
      <c r="V4684" s="8">
        <v>4675</v>
      </c>
    </row>
    <row r="4685" spans="1:22" x14ac:dyDescent="0.25">
      <c r="A4685" s="6">
        <f>'Specific flow'!A13432</f>
        <v>43697</v>
      </c>
      <c r="B4685" s="19">
        <f>'Specific flow'!B13432</f>
        <v>5.577623734177215</v>
      </c>
      <c r="C4685" s="9">
        <f t="shared" si="1330"/>
        <v>-3383</v>
      </c>
      <c r="D4685">
        <f t="shared" si="1331"/>
        <v>18436984.519281007</v>
      </c>
      <c r="E4685" s="7">
        <f t="shared" si="1317"/>
        <v>5.577623734177215</v>
      </c>
      <c r="F4685" s="8">
        <f t="shared" si="1318"/>
        <v>481906.6906329114</v>
      </c>
      <c r="G4685" s="8">
        <f t="shared" si="1319"/>
        <v>6</v>
      </c>
      <c r="H4685" s="8">
        <f t="shared" si="1320"/>
        <v>518400</v>
      </c>
      <c r="I4685" s="8">
        <f t="shared" si="1321"/>
        <v>-36493.309367088601</v>
      </c>
      <c r="J4685" s="8">
        <f t="shared" si="1322"/>
        <v>18400491.209913917</v>
      </c>
      <c r="K4685" s="8">
        <f>VLOOKUP('400'!J4685,Lookup!$A$3:$C$5200,2,TRUE)</f>
        <v>-3390</v>
      </c>
      <c r="L4685" s="8">
        <f t="shared" si="1323"/>
        <v>7</v>
      </c>
      <c r="M4685" s="8">
        <f t="shared" si="1314"/>
        <v>0</v>
      </c>
      <c r="N4685" s="8">
        <f t="shared" si="1315"/>
        <v>-3440.1428571428573</v>
      </c>
      <c r="O4685" s="8">
        <f t="shared" si="1324"/>
        <v>18139942.352415696</v>
      </c>
      <c r="P4685" s="8">
        <f t="shared" si="1316"/>
        <v>297042.16686531156</v>
      </c>
      <c r="Q4685" s="8">
        <f t="shared" si="1325"/>
        <v>778948.85749822296</v>
      </c>
      <c r="R4685" s="8">
        <f t="shared" si="1326"/>
        <v>8.6549873055358102</v>
      </c>
      <c r="S4685" s="9">
        <f t="shared" si="1327"/>
        <v>-3390</v>
      </c>
      <c r="T4685">
        <f t="shared" si="1328"/>
        <v>1</v>
      </c>
      <c r="U4685">
        <f t="shared" si="1329"/>
        <v>1</v>
      </c>
      <c r="V4685" s="8">
        <v>4676</v>
      </c>
    </row>
    <row r="4686" spans="1:22" x14ac:dyDescent="0.25">
      <c r="A4686" s="6">
        <f>'Specific flow'!A13433</f>
        <v>43698</v>
      </c>
      <c r="B4686" s="19">
        <f>'Specific flow'!B13433</f>
        <v>7.1407794303797472</v>
      </c>
      <c r="C4686" s="9">
        <f t="shared" si="1330"/>
        <v>-3390</v>
      </c>
      <c r="D4686">
        <f t="shared" si="1331"/>
        <v>18400337.584180005</v>
      </c>
      <c r="E4686" s="7">
        <f t="shared" si="1317"/>
        <v>7.1407794303797472</v>
      </c>
      <c r="F4686" s="8">
        <f t="shared" si="1318"/>
        <v>616963.34278481011</v>
      </c>
      <c r="G4686" s="8">
        <f t="shared" si="1319"/>
        <v>6</v>
      </c>
      <c r="H4686" s="8">
        <f t="shared" si="1320"/>
        <v>518400</v>
      </c>
      <c r="I4686" s="8">
        <f t="shared" si="1321"/>
        <v>98563.342784810113</v>
      </c>
      <c r="J4686" s="8">
        <f t="shared" si="1322"/>
        <v>18498900.926964816</v>
      </c>
      <c r="K4686" s="8">
        <f>VLOOKUP('400'!J4686,Lookup!$A$3:$C$5200,2,TRUE)</f>
        <v>-3372</v>
      </c>
      <c r="L4686" s="8">
        <f t="shared" si="1323"/>
        <v>-18</v>
      </c>
      <c r="M4686" s="8">
        <f t="shared" si="1314"/>
        <v>0</v>
      </c>
      <c r="N4686" s="8">
        <f t="shared" si="1315"/>
        <v>-3447.1428571428573</v>
      </c>
      <c r="O4686" s="8">
        <f t="shared" si="1324"/>
        <v>18103885.447314691</v>
      </c>
      <c r="P4686" s="8">
        <f t="shared" si="1316"/>
        <v>296452.1368653141</v>
      </c>
      <c r="Q4686" s="8">
        <f t="shared" si="1325"/>
        <v>913415.47965012421</v>
      </c>
      <c r="R4686" s="8">
        <f t="shared" si="1326"/>
        <v>10.149060885001379</v>
      </c>
      <c r="S4686" s="9">
        <f t="shared" si="1327"/>
        <v>-3372</v>
      </c>
      <c r="T4686">
        <f t="shared" si="1328"/>
        <v>1</v>
      </c>
      <c r="U4686">
        <f t="shared" si="1329"/>
        <v>1</v>
      </c>
      <c r="V4686" s="8">
        <v>4677</v>
      </c>
    </row>
    <row r="4687" spans="1:22" x14ac:dyDescent="0.25">
      <c r="A4687" s="6">
        <f>'Specific flow'!A13434</f>
        <v>43699</v>
      </c>
      <c r="B4687" s="19">
        <f>'Specific flow'!B13434</f>
        <v>6.0301974683544302</v>
      </c>
      <c r="C4687" s="9">
        <f t="shared" si="1330"/>
        <v>-3372</v>
      </c>
      <c r="D4687">
        <f t="shared" si="1331"/>
        <v>18494719.287063997</v>
      </c>
      <c r="E4687" s="7">
        <f t="shared" si="1317"/>
        <v>6.0301974683544302</v>
      </c>
      <c r="F4687" s="8">
        <f t="shared" si="1318"/>
        <v>521009.06126582279</v>
      </c>
      <c r="G4687" s="8">
        <f t="shared" si="1319"/>
        <v>6</v>
      </c>
      <c r="H4687" s="8">
        <f t="shared" si="1320"/>
        <v>518400</v>
      </c>
      <c r="I4687" s="8">
        <f t="shared" si="1321"/>
        <v>2609.061265822791</v>
      </c>
      <c r="J4687" s="8">
        <f t="shared" si="1322"/>
        <v>18497328.34832982</v>
      </c>
      <c r="K4687" s="8">
        <f>VLOOKUP('400'!J4687,Lookup!$A$3:$C$5200,2,TRUE)</f>
        <v>-3372</v>
      </c>
      <c r="L4687" s="8">
        <f t="shared" si="1323"/>
        <v>0</v>
      </c>
      <c r="M4687" s="8">
        <f t="shared" si="1314"/>
        <v>0</v>
      </c>
      <c r="N4687" s="8">
        <f t="shared" si="1315"/>
        <v>-3429.1428571428573</v>
      </c>
      <c r="O4687" s="8">
        <f t="shared" si="1324"/>
        <v>18196748.742198698</v>
      </c>
      <c r="P4687" s="8">
        <f t="shared" si="1316"/>
        <v>297970.54486529902</v>
      </c>
      <c r="Q4687" s="8">
        <f t="shared" si="1325"/>
        <v>818979.60613112175</v>
      </c>
      <c r="R4687" s="8">
        <f t="shared" si="1326"/>
        <v>9.0997734014569076</v>
      </c>
      <c r="S4687" s="9">
        <f t="shared" si="1327"/>
        <v>-3372</v>
      </c>
      <c r="T4687">
        <f t="shared" si="1328"/>
        <v>1</v>
      </c>
      <c r="U4687">
        <f t="shared" si="1329"/>
        <v>1</v>
      </c>
      <c r="V4687" s="8">
        <v>4678</v>
      </c>
    </row>
    <row r="4688" spans="1:22" x14ac:dyDescent="0.25">
      <c r="A4688" s="6">
        <f>'Specific flow'!A13435</f>
        <v>43700</v>
      </c>
      <c r="B4688" s="19">
        <f>'Specific flow'!B13435</f>
        <v>6.4348879746835443</v>
      </c>
      <c r="C4688" s="9">
        <f t="shared" si="1330"/>
        <v>-3372</v>
      </c>
      <c r="D4688">
        <f t="shared" si="1331"/>
        <v>18494719.287063997</v>
      </c>
      <c r="E4688" s="7">
        <f t="shared" si="1317"/>
        <v>6.4348879746835443</v>
      </c>
      <c r="F4688" s="8">
        <f t="shared" si="1318"/>
        <v>555974.32101265818</v>
      </c>
      <c r="G4688" s="8">
        <f t="shared" si="1319"/>
        <v>6</v>
      </c>
      <c r="H4688" s="8">
        <f t="shared" si="1320"/>
        <v>518400</v>
      </c>
      <c r="I4688" s="8">
        <f t="shared" si="1321"/>
        <v>37574.321012658183</v>
      </c>
      <c r="J4688" s="8">
        <f t="shared" si="1322"/>
        <v>18532293.608076654</v>
      </c>
      <c r="K4688" s="8">
        <f>VLOOKUP('400'!J4688,Lookup!$A$3:$C$5200,2,TRUE)</f>
        <v>-3365</v>
      </c>
      <c r="L4688" s="8">
        <f t="shared" si="1323"/>
        <v>-7</v>
      </c>
      <c r="M4688" s="8">
        <f t="shared" si="1314"/>
        <v>0</v>
      </c>
      <c r="N4688" s="8">
        <f t="shared" si="1315"/>
        <v>-3429.1428571428573</v>
      </c>
      <c r="O4688" s="8">
        <f t="shared" si="1324"/>
        <v>18196748.742198698</v>
      </c>
      <c r="P4688" s="8">
        <f t="shared" si="1316"/>
        <v>297970.54486529902</v>
      </c>
      <c r="Q4688" s="8">
        <f t="shared" si="1325"/>
        <v>853944.8658779572</v>
      </c>
      <c r="R4688" s="8">
        <f t="shared" si="1326"/>
        <v>9.488276287532857</v>
      </c>
      <c r="S4688" s="9">
        <f t="shared" si="1327"/>
        <v>-3365</v>
      </c>
      <c r="T4688">
        <f t="shared" si="1328"/>
        <v>1</v>
      </c>
      <c r="U4688">
        <f t="shared" si="1329"/>
        <v>1</v>
      </c>
      <c r="V4688" s="8">
        <v>4679</v>
      </c>
    </row>
    <row r="4689" spans="1:22" x14ac:dyDescent="0.25">
      <c r="A4689" s="6">
        <f>'Specific flow'!A13436</f>
        <v>43701</v>
      </c>
      <c r="B4689" s="19">
        <f>'Specific flow'!B13436</f>
        <v>8.3903772151898739</v>
      </c>
      <c r="C4689" s="9">
        <f t="shared" si="1330"/>
        <v>-3365</v>
      </c>
      <c r="D4689">
        <f t="shared" si="1331"/>
        <v>18531553.075755</v>
      </c>
      <c r="E4689" s="7">
        <f t="shared" si="1317"/>
        <v>8.3903772151898739</v>
      </c>
      <c r="F4689" s="8">
        <f t="shared" si="1318"/>
        <v>724928.5913924051</v>
      </c>
      <c r="G4689" s="8">
        <f t="shared" si="1319"/>
        <v>6</v>
      </c>
      <c r="H4689" s="8">
        <f t="shared" si="1320"/>
        <v>518400</v>
      </c>
      <c r="I4689" s="8">
        <f t="shared" si="1321"/>
        <v>206528.5913924051</v>
      </c>
      <c r="J4689" s="8">
        <f t="shared" si="1322"/>
        <v>18738081.667147405</v>
      </c>
      <c r="K4689" s="8">
        <f>VLOOKUP('400'!J4689,Lookup!$A$3:$C$5200,2,TRUE)</f>
        <v>-3327</v>
      </c>
      <c r="L4689" s="8">
        <f t="shared" si="1323"/>
        <v>-38</v>
      </c>
      <c r="M4689" s="8">
        <f t="shared" si="1314"/>
        <v>0</v>
      </c>
      <c r="N4689" s="8">
        <f t="shared" si="1315"/>
        <v>-3422.1428571428573</v>
      </c>
      <c r="O4689" s="8">
        <f t="shared" si="1324"/>
        <v>18232990.988889694</v>
      </c>
      <c r="P4689" s="8">
        <f t="shared" si="1316"/>
        <v>298562.0868653059</v>
      </c>
      <c r="Q4689" s="8">
        <f t="shared" si="1325"/>
        <v>1023490.678257711</v>
      </c>
      <c r="R4689" s="8">
        <f t="shared" si="1326"/>
        <v>11.3721186473079</v>
      </c>
      <c r="S4689" s="9">
        <f t="shared" si="1327"/>
        <v>-3327</v>
      </c>
      <c r="T4689">
        <f t="shared" si="1328"/>
        <v>1</v>
      </c>
      <c r="U4689">
        <f t="shared" si="1329"/>
        <v>1</v>
      </c>
      <c r="V4689" s="8">
        <v>4680</v>
      </c>
    </row>
    <row r="4690" spans="1:22" x14ac:dyDescent="0.25">
      <c r="A4690" s="6">
        <f>'Specific flow'!A13437</f>
        <v>43702</v>
      </c>
      <c r="B4690" s="19">
        <f>'Specific flow'!B13437</f>
        <v>8.0783639240506329</v>
      </c>
      <c r="C4690" s="9">
        <f t="shared" si="1330"/>
        <v>-3327</v>
      </c>
      <c r="D4690">
        <f t="shared" si="1331"/>
        <v>18732779.963449005</v>
      </c>
      <c r="E4690" s="7">
        <f t="shared" si="1317"/>
        <v>8.0783639240506329</v>
      </c>
      <c r="F4690" s="8">
        <f t="shared" si="1318"/>
        <v>697970.64303797472</v>
      </c>
      <c r="G4690" s="8">
        <f t="shared" si="1319"/>
        <v>6</v>
      </c>
      <c r="H4690" s="8">
        <f t="shared" si="1320"/>
        <v>518400</v>
      </c>
      <c r="I4690" s="8">
        <f t="shared" si="1321"/>
        <v>179570.64303797472</v>
      </c>
      <c r="J4690" s="8">
        <f t="shared" si="1322"/>
        <v>18912350.60648698</v>
      </c>
      <c r="K4690" s="8">
        <f>VLOOKUP('400'!J4690,Lookup!$A$3:$C$5200,2,TRUE)</f>
        <v>-3294</v>
      </c>
      <c r="L4690" s="8">
        <f t="shared" si="1323"/>
        <v>-33</v>
      </c>
      <c r="M4690" s="8">
        <f t="shared" si="1314"/>
        <v>0</v>
      </c>
      <c r="N4690" s="8">
        <f t="shared" si="1315"/>
        <v>-3384.1428571428573</v>
      </c>
      <c r="O4690" s="8">
        <f t="shared" si="1324"/>
        <v>18430996.388583694</v>
      </c>
      <c r="P4690" s="8">
        <f t="shared" si="1316"/>
        <v>301783.57486531138</v>
      </c>
      <c r="Q4690" s="8">
        <f t="shared" si="1325"/>
        <v>999754.2179032861</v>
      </c>
      <c r="R4690" s="8">
        <f t="shared" si="1326"/>
        <v>11.108380198925401</v>
      </c>
      <c r="S4690" s="9">
        <f t="shared" si="1327"/>
        <v>-3294</v>
      </c>
      <c r="T4690">
        <f t="shared" si="1328"/>
        <v>1</v>
      </c>
      <c r="U4690">
        <f t="shared" si="1329"/>
        <v>1</v>
      </c>
      <c r="V4690" s="8">
        <v>4681</v>
      </c>
    </row>
    <row r="4691" spans="1:22" x14ac:dyDescent="0.25">
      <c r="A4691" s="6">
        <f>'Specific flow'!A13438</f>
        <v>43703</v>
      </c>
      <c r="B4691" s="19">
        <f>'Specific flow'!B13438</f>
        <v>12.560851898734176</v>
      </c>
      <c r="C4691" s="9">
        <f t="shared" si="1330"/>
        <v>-3294</v>
      </c>
      <c r="D4691">
        <f t="shared" si="1331"/>
        <v>18909278.936307997</v>
      </c>
      <c r="E4691" s="7">
        <f t="shared" si="1317"/>
        <v>12.560851898734176</v>
      </c>
      <c r="F4691" s="8">
        <f t="shared" si="1318"/>
        <v>1085257.6040506328</v>
      </c>
      <c r="G4691" s="8">
        <f t="shared" si="1319"/>
        <v>6</v>
      </c>
      <c r="H4691" s="8">
        <f t="shared" si="1320"/>
        <v>518400</v>
      </c>
      <c r="I4691" s="8">
        <f t="shared" si="1321"/>
        <v>566857.6040506328</v>
      </c>
      <c r="J4691" s="8">
        <f t="shared" si="1322"/>
        <v>19476136.540358629</v>
      </c>
      <c r="K4691" s="8">
        <f>VLOOKUP('400'!J4691,Lookup!$A$3:$C$5200,2,TRUE)</f>
        <v>-3191</v>
      </c>
      <c r="L4691" s="8">
        <f t="shared" si="1323"/>
        <v>-103</v>
      </c>
      <c r="M4691" s="8">
        <f t="shared" si="1314"/>
        <v>0</v>
      </c>
      <c r="N4691" s="8">
        <f t="shared" si="1315"/>
        <v>-3351.1428571428573</v>
      </c>
      <c r="O4691" s="8">
        <f t="shared" si="1324"/>
        <v>18604683.695442695</v>
      </c>
      <c r="P4691" s="8">
        <f t="shared" si="1316"/>
        <v>304595.24086530134</v>
      </c>
      <c r="Q4691" s="8">
        <f t="shared" si="1325"/>
        <v>1389852.8449159341</v>
      </c>
      <c r="R4691" s="8">
        <f t="shared" si="1326"/>
        <v>15.442809387954824</v>
      </c>
      <c r="S4691" s="9">
        <f t="shared" si="1327"/>
        <v>-3191</v>
      </c>
      <c r="T4691">
        <f t="shared" si="1328"/>
        <v>1</v>
      </c>
      <c r="U4691">
        <f t="shared" si="1329"/>
        <v>1</v>
      </c>
      <c r="V4691" s="8">
        <v>4682</v>
      </c>
    </row>
    <row r="4692" spans="1:22" x14ac:dyDescent="0.25">
      <c r="A4692" s="6">
        <f>'Specific flow'!A13439</f>
        <v>43704</v>
      </c>
      <c r="B4692" s="19">
        <f>'Specific flow'!B13439</f>
        <v>9.3882018987341773</v>
      </c>
      <c r="C4692" s="9">
        <f t="shared" si="1330"/>
        <v>-3191</v>
      </c>
      <c r="D4692">
        <f t="shared" si="1331"/>
        <v>19470713.491377</v>
      </c>
      <c r="E4692" s="7">
        <f t="shared" si="1317"/>
        <v>9.3882018987341773</v>
      </c>
      <c r="F4692" s="8">
        <f t="shared" si="1318"/>
        <v>811140.64405063295</v>
      </c>
      <c r="G4692" s="8">
        <f t="shared" si="1319"/>
        <v>6</v>
      </c>
      <c r="H4692" s="8">
        <f t="shared" si="1320"/>
        <v>518400</v>
      </c>
      <c r="I4692" s="8">
        <f t="shared" si="1321"/>
        <v>292740.64405063295</v>
      </c>
      <c r="J4692" s="8">
        <f t="shared" si="1322"/>
        <v>19763454.135427631</v>
      </c>
      <c r="K4692" s="8">
        <f>VLOOKUP('400'!J4692,Lookup!$A$3:$C$5200,2,TRUE)</f>
        <v>-3139</v>
      </c>
      <c r="L4692" s="8">
        <f t="shared" si="1323"/>
        <v>-52</v>
      </c>
      <c r="M4692" s="8">
        <f t="shared" si="1314"/>
        <v>0</v>
      </c>
      <c r="N4692" s="8">
        <f t="shared" si="1315"/>
        <v>-3248.1428571428573</v>
      </c>
      <c r="O4692" s="8">
        <f t="shared" si="1324"/>
        <v>19157258.396511696</v>
      </c>
      <c r="P4692" s="8">
        <f t="shared" si="1316"/>
        <v>313455.09486530349</v>
      </c>
      <c r="Q4692" s="8">
        <f t="shared" si="1325"/>
        <v>1124595.7389159366</v>
      </c>
      <c r="R4692" s="8">
        <f t="shared" si="1326"/>
        <v>12.495508210177073</v>
      </c>
      <c r="S4692" s="9">
        <f t="shared" si="1327"/>
        <v>-3139</v>
      </c>
      <c r="T4692">
        <f t="shared" si="1328"/>
        <v>1</v>
      </c>
      <c r="U4692">
        <f t="shared" si="1329"/>
        <v>1</v>
      </c>
      <c r="V4692" s="8">
        <v>4683</v>
      </c>
    </row>
    <row r="4693" spans="1:22" x14ac:dyDescent="0.25">
      <c r="A4693" s="6">
        <f>'Specific flow'!A13440</f>
        <v>43705</v>
      </c>
      <c r="B4693" s="19">
        <f>'Specific flow'!B13440</f>
        <v>7.2380905063291134</v>
      </c>
      <c r="C4693" s="9">
        <f t="shared" si="1330"/>
        <v>-3139</v>
      </c>
      <c r="D4693">
        <f t="shared" si="1331"/>
        <v>19760275.976173002</v>
      </c>
      <c r="E4693" s="7">
        <f t="shared" si="1317"/>
        <v>7.2380905063291134</v>
      </c>
      <c r="F4693" s="8">
        <f t="shared" si="1318"/>
        <v>625371.01974683534</v>
      </c>
      <c r="G4693" s="8">
        <f t="shared" si="1319"/>
        <v>6</v>
      </c>
      <c r="H4693" s="8">
        <f t="shared" si="1320"/>
        <v>518400</v>
      </c>
      <c r="I4693" s="8">
        <f t="shared" si="1321"/>
        <v>106971.01974683534</v>
      </c>
      <c r="J4693" s="8">
        <f t="shared" si="1322"/>
        <v>19867246.995919839</v>
      </c>
      <c r="K4693" s="8">
        <f>VLOOKUP('400'!J4693,Lookup!$A$3:$C$5200,2,TRUE)</f>
        <v>-3120</v>
      </c>
      <c r="L4693" s="8">
        <f t="shared" si="1323"/>
        <v>-19</v>
      </c>
      <c r="M4693" s="8">
        <f t="shared" si="1314"/>
        <v>0</v>
      </c>
      <c r="N4693" s="8">
        <f t="shared" si="1315"/>
        <v>-3196.1428571428573</v>
      </c>
      <c r="O4693" s="8">
        <f t="shared" si="1324"/>
        <v>19442299.585307691</v>
      </c>
      <c r="P4693" s="8">
        <f t="shared" si="1316"/>
        <v>317976.39086531103</v>
      </c>
      <c r="Q4693" s="8">
        <f t="shared" si="1325"/>
        <v>943347.41061214637</v>
      </c>
      <c r="R4693" s="8">
        <f t="shared" si="1326"/>
        <v>10.481637895690515</v>
      </c>
      <c r="S4693" s="9">
        <f t="shared" si="1327"/>
        <v>-3120</v>
      </c>
      <c r="T4693">
        <f t="shared" si="1328"/>
        <v>1</v>
      </c>
      <c r="U4693">
        <f t="shared" si="1329"/>
        <v>1</v>
      </c>
      <c r="V4693" s="8">
        <v>4684</v>
      </c>
    </row>
    <row r="4694" spans="1:22" x14ac:dyDescent="0.25">
      <c r="A4694" s="6">
        <f>'Specific flow'!A13441</f>
        <v>43706</v>
      </c>
      <c r="B4694" s="19">
        <f>'Specific flow'!B13441</f>
        <v>9.5704670886075931</v>
      </c>
      <c r="C4694" s="9">
        <f t="shared" si="1330"/>
        <v>-3120</v>
      </c>
      <c r="D4694">
        <f t="shared" si="1331"/>
        <v>19867110.137440003</v>
      </c>
      <c r="E4694" s="7">
        <f t="shared" si="1317"/>
        <v>9.5704670886075931</v>
      </c>
      <c r="F4694" s="8">
        <f t="shared" si="1318"/>
        <v>826888.35645569605</v>
      </c>
      <c r="G4694" s="8">
        <f t="shared" si="1319"/>
        <v>6</v>
      </c>
      <c r="H4694" s="8">
        <f t="shared" si="1320"/>
        <v>518400</v>
      </c>
      <c r="I4694" s="8">
        <f t="shared" si="1321"/>
        <v>308488.35645569605</v>
      </c>
      <c r="J4694" s="8">
        <f t="shared" si="1322"/>
        <v>20175598.493895698</v>
      </c>
      <c r="K4694" s="8">
        <f>VLOOKUP('400'!J4694,Lookup!$A$3:$C$5200,2,TRUE)</f>
        <v>-3066</v>
      </c>
      <c r="L4694" s="8">
        <f t="shared" si="1323"/>
        <v>-54</v>
      </c>
      <c r="M4694" s="8">
        <f t="shared" si="1314"/>
        <v>0</v>
      </c>
      <c r="N4694" s="8">
        <f t="shared" si="1315"/>
        <v>-3177.1428571428573</v>
      </c>
      <c r="O4694" s="8">
        <f t="shared" si="1324"/>
        <v>19547473.640574694</v>
      </c>
      <c r="P4694" s="8">
        <f t="shared" si="1316"/>
        <v>319636.49686530977</v>
      </c>
      <c r="Q4694" s="8">
        <f t="shared" si="1325"/>
        <v>1146524.8533210058</v>
      </c>
      <c r="R4694" s="8">
        <f t="shared" si="1326"/>
        <v>12.739165036900065</v>
      </c>
      <c r="S4694" s="9">
        <f t="shared" si="1327"/>
        <v>-3066</v>
      </c>
      <c r="T4694">
        <f t="shared" si="1328"/>
        <v>1</v>
      </c>
      <c r="U4694">
        <f t="shared" si="1329"/>
        <v>1</v>
      </c>
      <c r="V4694" s="8">
        <v>4685</v>
      </c>
    </row>
    <row r="4695" spans="1:22" x14ac:dyDescent="0.25">
      <c r="A4695" s="6">
        <f>'Specific flow'!A13442</f>
        <v>43707</v>
      </c>
      <c r="B4695" s="19">
        <f>'Specific flow'!B13442</f>
        <v>7.5362022151898715</v>
      </c>
      <c r="C4695" s="9">
        <f t="shared" si="1330"/>
        <v>-3066</v>
      </c>
      <c r="D4695">
        <f t="shared" si="1331"/>
        <v>20173778.404252</v>
      </c>
      <c r="E4695" s="7">
        <f t="shared" si="1317"/>
        <v>7.5362022151898715</v>
      </c>
      <c r="F4695" s="8">
        <f t="shared" si="1318"/>
        <v>651127.87139240489</v>
      </c>
      <c r="G4695" s="8">
        <f t="shared" si="1319"/>
        <v>6</v>
      </c>
      <c r="H4695" s="8">
        <f t="shared" si="1320"/>
        <v>518400</v>
      </c>
      <c r="I4695" s="8">
        <f t="shared" si="1321"/>
        <v>132727.87139240489</v>
      </c>
      <c r="J4695" s="8">
        <f t="shared" si="1322"/>
        <v>20306506.275644407</v>
      </c>
      <c r="K4695" s="8">
        <f>VLOOKUP('400'!J4695,Lookup!$A$3:$C$5200,2,TRUE)</f>
        <v>-3043</v>
      </c>
      <c r="L4695" s="8">
        <f t="shared" si="1323"/>
        <v>-23</v>
      </c>
      <c r="M4695" s="8">
        <f t="shared" si="1314"/>
        <v>0</v>
      </c>
      <c r="N4695" s="8">
        <f t="shared" si="1315"/>
        <v>-3123.1428571428573</v>
      </c>
      <c r="O4695" s="8">
        <f t="shared" si="1324"/>
        <v>19849400.0593867</v>
      </c>
      <c r="P4695" s="8">
        <f t="shared" si="1316"/>
        <v>324378.34486529976</v>
      </c>
      <c r="Q4695" s="8">
        <f t="shared" si="1325"/>
        <v>975506.21625770465</v>
      </c>
      <c r="R4695" s="8">
        <f t="shared" si="1326"/>
        <v>10.838957958418941</v>
      </c>
      <c r="S4695" s="9">
        <f t="shared" si="1327"/>
        <v>-3043</v>
      </c>
      <c r="T4695">
        <f t="shared" si="1328"/>
        <v>1</v>
      </c>
      <c r="U4695">
        <f t="shared" si="1329"/>
        <v>1</v>
      </c>
      <c r="V4695" s="8">
        <v>4686</v>
      </c>
    </row>
    <row r="4696" spans="1:22" x14ac:dyDescent="0.25">
      <c r="A4696" s="6">
        <f>'Specific flow'!A13443</f>
        <v>43708</v>
      </c>
      <c r="B4696" s="19">
        <f>'Specific flow'!B13443</f>
        <v>6.977049683544303</v>
      </c>
      <c r="C4696" s="9">
        <f t="shared" si="1330"/>
        <v>-3043</v>
      </c>
      <c r="D4696">
        <f t="shared" si="1331"/>
        <v>20305765.538700998</v>
      </c>
      <c r="E4696" s="7">
        <f t="shared" si="1317"/>
        <v>6.977049683544303</v>
      </c>
      <c r="F4696" s="8">
        <f t="shared" si="1318"/>
        <v>602817.09265822778</v>
      </c>
      <c r="G4696" s="8">
        <f t="shared" si="1319"/>
        <v>6</v>
      </c>
      <c r="H4696" s="8">
        <f t="shared" si="1320"/>
        <v>518400</v>
      </c>
      <c r="I4696" s="8">
        <f t="shared" si="1321"/>
        <v>84417.092658227775</v>
      </c>
      <c r="J4696" s="8">
        <f t="shared" si="1322"/>
        <v>20390182.631359227</v>
      </c>
      <c r="K4696" s="8">
        <f>VLOOKUP('400'!J4696,Lookup!$A$3:$C$5200,2,TRUE)</f>
        <v>-3029</v>
      </c>
      <c r="L4696" s="8">
        <f t="shared" si="1323"/>
        <v>-14</v>
      </c>
      <c r="M4696" s="8">
        <f t="shared" si="1314"/>
        <v>0</v>
      </c>
      <c r="N4696" s="8">
        <f t="shared" si="1315"/>
        <v>-3100.1428571428573</v>
      </c>
      <c r="O4696" s="8">
        <f t="shared" si="1324"/>
        <v>19979356.891835697</v>
      </c>
      <c r="P4696" s="8">
        <f t="shared" si="1316"/>
        <v>326408.64686530083</v>
      </c>
      <c r="Q4696" s="8">
        <f t="shared" si="1325"/>
        <v>929225.73952352861</v>
      </c>
      <c r="R4696" s="8">
        <f t="shared" si="1326"/>
        <v>10.324730439150319</v>
      </c>
      <c r="S4696" s="9">
        <f t="shared" si="1327"/>
        <v>-3029</v>
      </c>
      <c r="T4696">
        <f t="shared" si="1328"/>
        <v>1</v>
      </c>
      <c r="U4696">
        <f t="shared" si="1329"/>
        <v>1</v>
      </c>
      <c r="V4696" s="8">
        <v>4687</v>
      </c>
    </row>
    <row r="4697" spans="1:22" x14ac:dyDescent="0.25">
      <c r="A4697" s="6">
        <f>'Specific flow'!A13444</f>
        <v>43709</v>
      </c>
      <c r="B4697" s="19">
        <f>'Specific flow'!B13444</f>
        <v>12.356962025316456</v>
      </c>
      <c r="C4697" s="9">
        <f t="shared" si="1330"/>
        <v>-3029</v>
      </c>
      <c r="D4697">
        <f t="shared" si="1331"/>
        <v>20386507.651802998</v>
      </c>
      <c r="E4697" s="7">
        <f t="shared" si="1317"/>
        <v>12.356962025316456</v>
      </c>
      <c r="F4697" s="8">
        <f t="shared" si="1318"/>
        <v>1067641.5189873418</v>
      </c>
      <c r="G4697" s="8">
        <f t="shared" si="1319"/>
        <v>6</v>
      </c>
      <c r="H4697" s="8">
        <f t="shared" si="1320"/>
        <v>518400</v>
      </c>
      <c r="I4697" s="8">
        <f t="shared" si="1321"/>
        <v>549241.51898734178</v>
      </c>
      <c r="J4697" s="8">
        <f t="shared" si="1322"/>
        <v>20935749.170790341</v>
      </c>
      <c r="K4697" s="8">
        <f>VLOOKUP('400'!J4697,Lookup!$A$3:$C$5200,2,TRUE)</f>
        <v>-2936</v>
      </c>
      <c r="L4697" s="8">
        <f t="shared" si="1323"/>
        <v>-93</v>
      </c>
      <c r="M4697" s="8">
        <f t="shared" si="1314"/>
        <v>0</v>
      </c>
      <c r="N4697" s="8">
        <f t="shared" si="1315"/>
        <v>-3086.1428571428573</v>
      </c>
      <c r="O4697" s="8">
        <f t="shared" si="1324"/>
        <v>20058860.060937695</v>
      </c>
      <c r="P4697" s="8">
        <f t="shared" si="1316"/>
        <v>327647.59086530283</v>
      </c>
      <c r="Q4697" s="8">
        <f t="shared" si="1325"/>
        <v>1395289.1098526446</v>
      </c>
      <c r="R4697" s="8">
        <f t="shared" si="1326"/>
        <v>15.503212331696052</v>
      </c>
      <c r="S4697" s="9">
        <f t="shared" si="1327"/>
        <v>-2936</v>
      </c>
      <c r="T4697">
        <f t="shared" si="1328"/>
        <v>1</v>
      </c>
      <c r="U4697">
        <f t="shared" si="1329"/>
        <v>0</v>
      </c>
      <c r="V4697" s="8">
        <v>4688</v>
      </c>
    </row>
    <row r="4698" spans="1:22" x14ac:dyDescent="0.25">
      <c r="A4698" s="6">
        <f>'Specific flow'!A13445</f>
        <v>43710</v>
      </c>
      <c r="B4698" s="19">
        <f>'Specific flow'!B13445</f>
        <v>11.915200632911393</v>
      </c>
      <c r="C4698" s="9">
        <f t="shared" si="1330"/>
        <v>-2936</v>
      </c>
      <c r="D4698">
        <f t="shared" si="1331"/>
        <v>20930636.113392003</v>
      </c>
      <c r="E4698" s="7">
        <f t="shared" si="1317"/>
        <v>11.915200632911393</v>
      </c>
      <c r="F4698" s="8">
        <f t="shared" si="1318"/>
        <v>1029473.3346835444</v>
      </c>
      <c r="G4698" s="8">
        <f t="shared" si="1319"/>
        <v>6</v>
      </c>
      <c r="H4698" s="8">
        <f t="shared" si="1320"/>
        <v>518400</v>
      </c>
      <c r="I4698" s="8">
        <f t="shared" si="1321"/>
        <v>511073.33468354435</v>
      </c>
      <c r="J4698" s="8">
        <f t="shared" si="1322"/>
        <v>21441709.448075548</v>
      </c>
      <c r="K4698" s="8">
        <f>VLOOKUP('400'!J4698,Lookup!$A$3:$C$5200,2,TRUE)</f>
        <v>-2851</v>
      </c>
      <c r="L4698" s="8">
        <f t="shared" si="1323"/>
        <v>-85</v>
      </c>
      <c r="M4698" s="8">
        <f t="shared" si="1314"/>
        <v>0</v>
      </c>
      <c r="N4698" s="8">
        <f t="shared" si="1315"/>
        <v>-2993.1428571428573</v>
      </c>
      <c r="O4698" s="8">
        <f t="shared" si="1324"/>
        <v>20594698.68852669</v>
      </c>
      <c r="P4698" s="8">
        <f t="shared" si="1316"/>
        <v>335937.42486531287</v>
      </c>
      <c r="Q4698" s="8">
        <f t="shared" si="1325"/>
        <v>1365410.7595488573</v>
      </c>
      <c r="R4698" s="8">
        <f t="shared" si="1326"/>
        <v>15.17123066165397</v>
      </c>
      <c r="S4698" s="9">
        <f t="shared" si="1327"/>
        <v>-2851</v>
      </c>
      <c r="T4698">
        <f t="shared" si="1328"/>
        <v>1</v>
      </c>
      <c r="U4698">
        <f t="shared" si="1329"/>
        <v>0</v>
      </c>
      <c r="V4698" s="8">
        <v>4689</v>
      </c>
    </row>
    <row r="4699" spans="1:22" x14ac:dyDescent="0.25">
      <c r="A4699" s="6">
        <f>'Specific flow'!A13446</f>
        <v>43711</v>
      </c>
      <c r="B4699" s="19">
        <f>'Specific flow'!B13446</f>
        <v>9.0267607594936692</v>
      </c>
      <c r="C4699" s="9">
        <f t="shared" si="1330"/>
        <v>-2851</v>
      </c>
      <c r="D4699">
        <f t="shared" si="1331"/>
        <v>21439873.608397</v>
      </c>
      <c r="E4699" s="7">
        <f t="shared" si="1317"/>
        <v>9.0267607594936692</v>
      </c>
      <c r="F4699" s="8">
        <f t="shared" si="1318"/>
        <v>779912.12962025299</v>
      </c>
      <c r="G4699" s="8">
        <f t="shared" si="1319"/>
        <v>6</v>
      </c>
      <c r="H4699" s="8">
        <f t="shared" si="1320"/>
        <v>518400</v>
      </c>
      <c r="I4699" s="8">
        <f t="shared" si="1321"/>
        <v>261512.12962025299</v>
      </c>
      <c r="J4699" s="8">
        <f t="shared" si="1322"/>
        <v>21701385.738017254</v>
      </c>
      <c r="K4699" s="8">
        <f>VLOOKUP('400'!J4699,Lookup!$A$3:$C$5200,2,TRUE)</f>
        <v>-2809</v>
      </c>
      <c r="L4699" s="8">
        <f t="shared" si="1323"/>
        <v>-42</v>
      </c>
      <c r="M4699" s="8">
        <f t="shared" si="1314"/>
        <v>0</v>
      </c>
      <c r="N4699" s="8">
        <f t="shared" si="1315"/>
        <v>-2908.1428571428573</v>
      </c>
      <c r="O4699" s="8">
        <f t="shared" si="1324"/>
        <v>21096268.673531692</v>
      </c>
      <c r="P4699" s="8">
        <f t="shared" si="1316"/>
        <v>343604.93486530706</v>
      </c>
      <c r="Q4699" s="8">
        <f t="shared" si="1325"/>
        <v>1123517.0644855602</v>
      </c>
      <c r="R4699" s="8">
        <f t="shared" si="1326"/>
        <v>12.483522938728447</v>
      </c>
      <c r="S4699" s="9">
        <f t="shared" si="1327"/>
        <v>-2809</v>
      </c>
      <c r="T4699">
        <f t="shared" si="1328"/>
        <v>1</v>
      </c>
      <c r="U4699">
        <f t="shared" si="1329"/>
        <v>0</v>
      </c>
      <c r="V4699" s="8">
        <v>4690</v>
      </c>
    </row>
    <row r="4700" spans="1:22" x14ac:dyDescent="0.25">
      <c r="A4700" s="6">
        <f>'Specific flow'!A13447</f>
        <v>43712</v>
      </c>
      <c r="B4700" s="19">
        <f>'Specific flow'!B13447</f>
        <v>9.5349408227848098</v>
      </c>
      <c r="C4700" s="9">
        <f t="shared" si="1330"/>
        <v>-2809</v>
      </c>
      <c r="D4700">
        <f t="shared" si="1331"/>
        <v>21695738.758063003</v>
      </c>
      <c r="E4700" s="7">
        <f t="shared" si="1317"/>
        <v>9.5349408227848098</v>
      </c>
      <c r="F4700" s="8">
        <f t="shared" si="1318"/>
        <v>823818.88708860753</v>
      </c>
      <c r="G4700" s="8">
        <f t="shared" si="1319"/>
        <v>6</v>
      </c>
      <c r="H4700" s="8">
        <f t="shared" si="1320"/>
        <v>518400</v>
      </c>
      <c r="I4700" s="8">
        <f t="shared" si="1321"/>
        <v>305418.88708860753</v>
      </c>
      <c r="J4700" s="8">
        <f t="shared" si="1322"/>
        <v>22001157.645151611</v>
      </c>
      <c r="K4700" s="8">
        <f>VLOOKUP('400'!J4700,Lookup!$A$3:$C$5200,2,TRUE)</f>
        <v>-2760</v>
      </c>
      <c r="L4700" s="8">
        <f t="shared" si="1323"/>
        <v>-49</v>
      </c>
      <c r="M4700" s="8">
        <f t="shared" si="1314"/>
        <v>0</v>
      </c>
      <c r="N4700" s="8">
        <f t="shared" si="1315"/>
        <v>-2866.1428571428573</v>
      </c>
      <c r="O4700" s="8">
        <f t="shared" si="1324"/>
        <v>21348313.167197693</v>
      </c>
      <c r="P4700" s="8">
        <f t="shared" si="1316"/>
        <v>347425.59086531028</v>
      </c>
      <c r="Q4700" s="8">
        <f t="shared" si="1325"/>
        <v>1171244.4779539178</v>
      </c>
      <c r="R4700" s="8">
        <f t="shared" si="1326"/>
        <v>13.01382753282131</v>
      </c>
      <c r="S4700" s="9">
        <f t="shared" si="1327"/>
        <v>-2760</v>
      </c>
      <c r="T4700">
        <f t="shared" si="1328"/>
        <v>1</v>
      </c>
      <c r="U4700">
        <f t="shared" si="1329"/>
        <v>0</v>
      </c>
      <c r="V4700" s="8">
        <v>4691</v>
      </c>
    </row>
    <row r="4701" spans="1:22" x14ac:dyDescent="0.25">
      <c r="A4701" s="6">
        <f>'Specific flow'!A13448</f>
        <v>43713</v>
      </c>
      <c r="B4701" s="19">
        <f>'Specific flow'!B13448</f>
        <v>13.387223734177216</v>
      </c>
      <c r="C4701" s="9">
        <f t="shared" si="1330"/>
        <v>-2760</v>
      </c>
      <c r="D4701">
        <f t="shared" si="1331"/>
        <v>21997821.631120004</v>
      </c>
      <c r="E4701" s="7">
        <f t="shared" si="1317"/>
        <v>13.387223734177216</v>
      </c>
      <c r="F4701" s="8">
        <f t="shared" si="1318"/>
        <v>1156656.1306329113</v>
      </c>
      <c r="G4701" s="8">
        <f t="shared" si="1319"/>
        <v>6</v>
      </c>
      <c r="H4701" s="8">
        <f t="shared" si="1320"/>
        <v>518400</v>
      </c>
      <c r="I4701" s="8">
        <f t="shared" si="1321"/>
        <v>638256.13063291134</v>
      </c>
      <c r="J4701" s="8">
        <f t="shared" si="1322"/>
        <v>22636077.761752915</v>
      </c>
      <c r="K4701" s="8">
        <f>VLOOKUP('400'!J4701,Lookup!$A$3:$C$5200,2,TRUE)</f>
        <v>-2659</v>
      </c>
      <c r="L4701" s="8">
        <f t="shared" si="1323"/>
        <v>-101</v>
      </c>
      <c r="M4701" s="8">
        <f t="shared" si="1314"/>
        <v>0</v>
      </c>
      <c r="N4701" s="8">
        <f t="shared" si="1315"/>
        <v>-2817.1428571428573</v>
      </c>
      <c r="O4701" s="8">
        <f t="shared" si="1324"/>
        <v>21645911.854254693</v>
      </c>
      <c r="P4701" s="8">
        <f t="shared" si="1316"/>
        <v>351909.77686531097</v>
      </c>
      <c r="Q4701" s="8">
        <f t="shared" si="1325"/>
        <v>1508565.9074982223</v>
      </c>
      <c r="R4701" s="8">
        <f t="shared" si="1326"/>
        <v>16.761843416646915</v>
      </c>
      <c r="S4701" s="9">
        <f t="shared" si="1327"/>
        <v>-2659</v>
      </c>
      <c r="T4701">
        <f t="shared" si="1328"/>
        <v>1</v>
      </c>
      <c r="U4701">
        <f t="shared" si="1329"/>
        <v>0</v>
      </c>
      <c r="V4701" s="8">
        <v>4692</v>
      </c>
    </row>
    <row r="4702" spans="1:22" x14ac:dyDescent="0.25">
      <c r="A4702" s="6">
        <f>'Specific flow'!A13449</f>
        <v>43714</v>
      </c>
      <c r="B4702" s="19">
        <f>'Specific flow'!B13449</f>
        <v>13.136995253164557</v>
      </c>
      <c r="C4702" s="9">
        <f t="shared" si="1330"/>
        <v>-2659</v>
      </c>
      <c r="D4702">
        <f t="shared" si="1331"/>
        <v>22632725.568013001</v>
      </c>
      <c r="E4702" s="7">
        <f t="shared" si="1317"/>
        <v>13.136995253164557</v>
      </c>
      <c r="F4702" s="8">
        <f t="shared" si="1318"/>
        <v>1135036.3898734178</v>
      </c>
      <c r="G4702" s="8">
        <f t="shared" si="1319"/>
        <v>6</v>
      </c>
      <c r="H4702" s="8">
        <f t="shared" si="1320"/>
        <v>518400</v>
      </c>
      <c r="I4702" s="8">
        <f t="shared" si="1321"/>
        <v>616636.38987341779</v>
      </c>
      <c r="J4702" s="8">
        <f t="shared" si="1322"/>
        <v>23249361.95788642</v>
      </c>
      <c r="K4702" s="8">
        <f>VLOOKUP('400'!J4702,Lookup!$A$3:$C$5200,2,TRUE)</f>
        <v>-2564</v>
      </c>
      <c r="L4702" s="8">
        <f t="shared" si="1323"/>
        <v>-95</v>
      </c>
      <c r="M4702" s="8">
        <f t="shared" si="1314"/>
        <v>0</v>
      </c>
      <c r="N4702" s="8">
        <f t="shared" si="1315"/>
        <v>-2716.1428571428573</v>
      </c>
      <c r="O4702" s="8">
        <f t="shared" si="1324"/>
        <v>22271481.977147695</v>
      </c>
      <c r="P4702" s="8">
        <f t="shared" si="1316"/>
        <v>361243.59086530656</v>
      </c>
      <c r="Q4702" s="8">
        <f t="shared" si="1325"/>
        <v>1496279.9807387243</v>
      </c>
      <c r="R4702" s="8">
        <f t="shared" si="1326"/>
        <v>16.625333119319158</v>
      </c>
      <c r="S4702" s="9">
        <f t="shared" si="1327"/>
        <v>-2564</v>
      </c>
      <c r="T4702">
        <f t="shared" si="1328"/>
        <v>1</v>
      </c>
      <c r="U4702">
        <f t="shared" si="1329"/>
        <v>0</v>
      </c>
      <c r="V4702" s="8">
        <v>4693</v>
      </c>
    </row>
    <row r="4703" spans="1:22" x14ac:dyDescent="0.25">
      <c r="A4703" s="6">
        <f>'Specific flow'!A13450</f>
        <v>43715</v>
      </c>
      <c r="B4703" s="19">
        <f>'Specific flow'!B13450</f>
        <v>9.4252727848101259</v>
      </c>
      <c r="C4703" s="9">
        <f t="shared" si="1330"/>
        <v>-2564</v>
      </c>
      <c r="D4703">
        <f t="shared" si="1331"/>
        <v>23245119.672648001</v>
      </c>
      <c r="E4703" s="7">
        <f t="shared" si="1317"/>
        <v>9.4252727848101259</v>
      </c>
      <c r="F4703" s="8">
        <f t="shared" si="1318"/>
        <v>814343.56860759482</v>
      </c>
      <c r="G4703" s="8">
        <f t="shared" si="1319"/>
        <v>6</v>
      </c>
      <c r="H4703" s="8">
        <f t="shared" si="1320"/>
        <v>518400</v>
      </c>
      <c r="I4703" s="8">
        <f t="shared" si="1321"/>
        <v>295943.56860759482</v>
      </c>
      <c r="J4703" s="8">
        <f t="shared" si="1322"/>
        <v>23541063.241255596</v>
      </c>
      <c r="K4703" s="8">
        <f>VLOOKUP('400'!J4703,Lookup!$A$3:$C$5200,2,TRUE)</f>
        <v>-2519</v>
      </c>
      <c r="L4703" s="8">
        <f t="shared" si="1323"/>
        <v>-45</v>
      </c>
      <c r="M4703" s="8">
        <f t="shared" si="1314"/>
        <v>0</v>
      </c>
      <c r="N4703" s="8">
        <f t="shared" si="1315"/>
        <v>-2621.1428571428573</v>
      </c>
      <c r="O4703" s="8">
        <f t="shared" si="1324"/>
        <v>22874985.031782694</v>
      </c>
      <c r="P4703" s="8">
        <f t="shared" si="1316"/>
        <v>370134.6408653073</v>
      </c>
      <c r="Q4703" s="8">
        <f t="shared" si="1325"/>
        <v>1184478.2094729021</v>
      </c>
      <c r="R4703" s="8">
        <f t="shared" si="1326"/>
        <v>13.160868994143357</v>
      </c>
      <c r="S4703" s="9">
        <f t="shared" si="1327"/>
        <v>-2519</v>
      </c>
      <c r="T4703">
        <f t="shared" si="1328"/>
        <v>1</v>
      </c>
      <c r="U4703">
        <f t="shared" si="1329"/>
        <v>0</v>
      </c>
      <c r="V4703" s="8">
        <v>4694</v>
      </c>
    </row>
    <row r="4704" spans="1:22" x14ac:dyDescent="0.25">
      <c r="A4704" s="6">
        <f>'Specific flow'!A13451</f>
        <v>43716</v>
      </c>
      <c r="B4704" s="19">
        <f>'Specific flow'!B13451</f>
        <v>7.7725291139240502</v>
      </c>
      <c r="C4704" s="9">
        <f t="shared" si="1330"/>
        <v>-2519</v>
      </c>
      <c r="D4704">
        <f t="shared" si="1331"/>
        <v>23540399.535632998</v>
      </c>
      <c r="E4704" s="7">
        <f t="shared" si="1317"/>
        <v>7.7725291139240502</v>
      </c>
      <c r="F4704" s="8">
        <f t="shared" si="1318"/>
        <v>671546.51544303796</v>
      </c>
      <c r="G4704" s="8">
        <f t="shared" si="1319"/>
        <v>6</v>
      </c>
      <c r="H4704" s="8">
        <f t="shared" si="1320"/>
        <v>518400</v>
      </c>
      <c r="I4704" s="8">
        <f t="shared" si="1321"/>
        <v>153146.51544303796</v>
      </c>
      <c r="J4704" s="8">
        <f t="shared" si="1322"/>
        <v>23693546.051076036</v>
      </c>
      <c r="K4704" s="8">
        <f>VLOOKUP('400'!J4704,Lookup!$A$3:$C$5200,2,TRUE)</f>
        <v>-2496</v>
      </c>
      <c r="L4704" s="8">
        <f t="shared" si="1323"/>
        <v>-23</v>
      </c>
      <c r="M4704" s="8">
        <f t="shared" si="1314"/>
        <v>0</v>
      </c>
      <c r="N4704" s="8">
        <f t="shared" si="1315"/>
        <v>-2576.1428571428573</v>
      </c>
      <c r="O4704" s="8">
        <f t="shared" si="1324"/>
        <v>23166015.544767693</v>
      </c>
      <c r="P4704" s="8">
        <f t="shared" si="1316"/>
        <v>374383.99086530507</v>
      </c>
      <c r="Q4704" s="8">
        <f t="shared" si="1325"/>
        <v>1045930.506308343</v>
      </c>
      <c r="R4704" s="8">
        <f t="shared" si="1326"/>
        <v>11.621450070092701</v>
      </c>
      <c r="S4704" s="9">
        <f t="shared" si="1327"/>
        <v>-2496</v>
      </c>
      <c r="T4704">
        <f t="shared" si="1328"/>
        <v>0</v>
      </c>
      <c r="U4704">
        <f t="shared" si="1329"/>
        <v>0</v>
      </c>
      <c r="V4704" s="8">
        <v>4695</v>
      </c>
    </row>
    <row r="4705" spans="1:22" x14ac:dyDescent="0.25">
      <c r="A4705" s="6">
        <f>'Specific flow'!A13452</f>
        <v>43717</v>
      </c>
      <c r="B4705" s="19">
        <f>'Specific flow'!B13452</f>
        <v>6.5291098101265828</v>
      </c>
      <c r="C4705" s="9">
        <f t="shared" si="1330"/>
        <v>-2496</v>
      </c>
      <c r="D4705">
        <f t="shared" si="1331"/>
        <v>23692619.811712001</v>
      </c>
      <c r="E4705" s="7">
        <f t="shared" si="1317"/>
        <v>6.5291098101265828</v>
      </c>
      <c r="F4705" s="8">
        <f t="shared" si="1318"/>
        <v>564115.08759493672</v>
      </c>
      <c r="G4705" s="8">
        <f t="shared" si="1319"/>
        <v>6</v>
      </c>
      <c r="H4705" s="8">
        <f t="shared" si="1320"/>
        <v>518400</v>
      </c>
      <c r="I4705" s="8">
        <f t="shared" si="1321"/>
        <v>45715.087594936718</v>
      </c>
      <c r="J4705" s="8">
        <f t="shared" si="1322"/>
        <v>23738334.899306938</v>
      </c>
      <c r="K4705" s="8">
        <f>VLOOKUP('400'!J4705,Lookup!$A$3:$C$5200,2,TRUE)</f>
        <v>-2490</v>
      </c>
      <c r="L4705" s="8">
        <f t="shared" si="1323"/>
        <v>-6</v>
      </c>
      <c r="M4705" s="8">
        <f t="shared" si="1314"/>
        <v>0</v>
      </c>
      <c r="N4705" s="8">
        <f t="shared" si="1315"/>
        <v>-2553.1428571428573</v>
      </c>
      <c r="O4705" s="8">
        <f t="shared" si="1324"/>
        <v>23316054.546846695</v>
      </c>
      <c r="P4705" s="8">
        <f t="shared" si="1316"/>
        <v>376565.26486530527</v>
      </c>
      <c r="Q4705" s="8">
        <f t="shared" si="1325"/>
        <v>940680.35246024199</v>
      </c>
      <c r="R4705" s="8">
        <f t="shared" si="1326"/>
        <v>10.452003916224911</v>
      </c>
      <c r="S4705" s="9">
        <f t="shared" si="1327"/>
        <v>-2490</v>
      </c>
      <c r="T4705">
        <f t="shared" si="1328"/>
        <v>0</v>
      </c>
      <c r="U4705">
        <f t="shared" si="1329"/>
        <v>0</v>
      </c>
      <c r="V4705" s="8">
        <v>4696</v>
      </c>
    </row>
    <row r="4706" spans="1:22" x14ac:dyDescent="0.25">
      <c r="A4706" s="6">
        <f>'Specific flow'!A13453</f>
        <v>43718</v>
      </c>
      <c r="B4706" s="19">
        <f>'Specific flow'!B13453</f>
        <v>5.8772800632911393</v>
      </c>
      <c r="C4706" s="9">
        <f t="shared" si="1330"/>
        <v>-2490</v>
      </c>
      <c r="D4706">
        <f t="shared" si="1331"/>
        <v>23732474.46838</v>
      </c>
      <c r="E4706" s="7">
        <f t="shared" si="1317"/>
        <v>5.8772800632911393</v>
      </c>
      <c r="F4706" s="8">
        <f t="shared" si="1318"/>
        <v>507796.99746835441</v>
      </c>
      <c r="G4706" s="8">
        <f t="shared" si="1319"/>
        <v>6</v>
      </c>
      <c r="H4706" s="8">
        <f t="shared" si="1320"/>
        <v>518400</v>
      </c>
      <c r="I4706" s="8">
        <f t="shared" si="1321"/>
        <v>-10603.002531645587</v>
      </c>
      <c r="J4706" s="8">
        <f t="shared" si="1322"/>
        <v>23721871.465848356</v>
      </c>
      <c r="K4706" s="8">
        <f>VLOOKUP('400'!J4706,Lookup!$A$3:$C$5200,2,TRUE)</f>
        <v>-2492</v>
      </c>
      <c r="L4706" s="8">
        <f t="shared" si="1323"/>
        <v>2</v>
      </c>
      <c r="M4706" s="8">
        <f t="shared" si="1314"/>
        <v>0</v>
      </c>
      <c r="N4706" s="8">
        <f t="shared" si="1315"/>
        <v>-2547.1428571428573</v>
      </c>
      <c r="O4706" s="8">
        <f t="shared" si="1324"/>
        <v>23355339.131514695</v>
      </c>
      <c r="P4706" s="8">
        <f t="shared" si="1316"/>
        <v>377135.3368653059</v>
      </c>
      <c r="Q4706" s="8">
        <f t="shared" si="1325"/>
        <v>884932.33433366031</v>
      </c>
      <c r="R4706" s="8">
        <f t="shared" si="1326"/>
        <v>9.8325814925962263</v>
      </c>
      <c r="S4706" s="9">
        <f t="shared" si="1327"/>
        <v>-2492</v>
      </c>
      <c r="T4706">
        <f t="shared" si="1328"/>
        <v>0</v>
      </c>
      <c r="U4706">
        <f t="shared" si="1329"/>
        <v>0</v>
      </c>
      <c r="V4706" s="8">
        <v>4697</v>
      </c>
    </row>
    <row r="4707" spans="1:22" x14ac:dyDescent="0.25">
      <c r="A4707" s="6">
        <f>'Specific flow'!A13454</f>
        <v>43719</v>
      </c>
      <c r="B4707" s="19">
        <f>'Specific flow'!B13454</f>
        <v>5.7274518987341771</v>
      </c>
      <c r="C4707" s="9">
        <f t="shared" si="1330"/>
        <v>-2492</v>
      </c>
      <c r="D4707">
        <f t="shared" si="1331"/>
        <v>23719182.907704003</v>
      </c>
      <c r="E4707" s="7">
        <f t="shared" si="1317"/>
        <v>5.7274518987341771</v>
      </c>
      <c r="F4707" s="8">
        <f t="shared" si="1318"/>
        <v>494851.84405063291</v>
      </c>
      <c r="G4707" s="8">
        <f t="shared" si="1319"/>
        <v>6</v>
      </c>
      <c r="H4707" s="8">
        <f t="shared" si="1320"/>
        <v>518400</v>
      </c>
      <c r="I4707" s="8">
        <f t="shared" si="1321"/>
        <v>-23548.155949367094</v>
      </c>
      <c r="J4707" s="8">
        <f t="shared" si="1322"/>
        <v>23695634.751754638</v>
      </c>
      <c r="K4707" s="8">
        <f>VLOOKUP('400'!J4707,Lookup!$A$3:$C$5200,2,TRUE)</f>
        <v>-2496</v>
      </c>
      <c r="L4707" s="8">
        <f t="shared" si="1323"/>
        <v>4</v>
      </c>
      <c r="M4707" s="8">
        <f t="shared" si="1314"/>
        <v>0</v>
      </c>
      <c r="N4707" s="8">
        <f t="shared" si="1315"/>
        <v>-2549.1428571428573</v>
      </c>
      <c r="O4707" s="8">
        <f t="shared" si="1324"/>
        <v>23342237.642838694</v>
      </c>
      <c r="P4707" s="8">
        <f t="shared" si="1316"/>
        <v>376945.264865309</v>
      </c>
      <c r="Q4707" s="8">
        <f t="shared" si="1325"/>
        <v>871797.10891594191</v>
      </c>
      <c r="R4707" s="8">
        <f t="shared" si="1326"/>
        <v>9.6866345435104648</v>
      </c>
      <c r="S4707" s="9">
        <f t="shared" si="1327"/>
        <v>-2496</v>
      </c>
      <c r="T4707">
        <f t="shared" si="1328"/>
        <v>0</v>
      </c>
      <c r="U4707">
        <f t="shared" si="1329"/>
        <v>0</v>
      </c>
      <c r="V4707" s="8">
        <v>4698</v>
      </c>
    </row>
    <row r="4708" spans="1:22" x14ac:dyDescent="0.25">
      <c r="A4708" s="6">
        <f>'Specific flow'!A13455</f>
        <v>43720</v>
      </c>
      <c r="B4708" s="19">
        <f>'Specific flow'!B13455</f>
        <v>5.2841458860759492</v>
      </c>
      <c r="C4708" s="9">
        <f t="shared" si="1330"/>
        <v>-2496</v>
      </c>
      <c r="D4708">
        <f t="shared" si="1331"/>
        <v>23692619.811712001</v>
      </c>
      <c r="E4708" s="7">
        <f t="shared" si="1317"/>
        <v>5.2841458860759492</v>
      </c>
      <c r="F4708" s="8">
        <f t="shared" si="1318"/>
        <v>456550.20455696201</v>
      </c>
      <c r="G4708" s="8">
        <f t="shared" si="1319"/>
        <v>6</v>
      </c>
      <c r="H4708" s="8">
        <f t="shared" si="1320"/>
        <v>518400</v>
      </c>
      <c r="I4708" s="8">
        <f t="shared" si="1321"/>
        <v>-61849.79544303799</v>
      </c>
      <c r="J4708" s="8">
        <f t="shared" si="1322"/>
        <v>23630770.016268961</v>
      </c>
      <c r="K4708" s="8">
        <f>VLOOKUP('400'!J4708,Lookup!$A$3:$C$5200,2,TRUE)</f>
        <v>-2506</v>
      </c>
      <c r="L4708" s="8">
        <f t="shared" si="1323"/>
        <v>10</v>
      </c>
      <c r="M4708" s="8">
        <f t="shared" si="1314"/>
        <v>0</v>
      </c>
      <c r="N4708" s="8">
        <f t="shared" si="1315"/>
        <v>-2553.1428571428573</v>
      </c>
      <c r="O4708" s="8">
        <f t="shared" si="1324"/>
        <v>23316054.546846695</v>
      </c>
      <c r="P4708" s="8">
        <f t="shared" si="1316"/>
        <v>376565.26486530527</v>
      </c>
      <c r="Q4708" s="8">
        <f t="shared" si="1325"/>
        <v>833115.46942226728</v>
      </c>
      <c r="R4708" s="8">
        <f t="shared" si="1326"/>
        <v>9.2568385491363028</v>
      </c>
      <c r="S4708" s="9">
        <f t="shared" si="1327"/>
        <v>-2506</v>
      </c>
      <c r="T4708">
        <f t="shared" si="1328"/>
        <v>1</v>
      </c>
      <c r="U4708">
        <f t="shared" si="1329"/>
        <v>0</v>
      </c>
      <c r="V4708" s="8">
        <v>4699</v>
      </c>
    </row>
    <row r="4709" spans="1:22" x14ac:dyDescent="0.25">
      <c r="A4709" s="6">
        <f>'Specific flow'!A13456</f>
        <v>43721</v>
      </c>
      <c r="B4709" s="19">
        <f>'Specific flow'!B13456</f>
        <v>23.530744936708857</v>
      </c>
      <c r="C4709" s="9">
        <f t="shared" si="1330"/>
        <v>-2506</v>
      </c>
      <c r="D4709">
        <f t="shared" si="1331"/>
        <v>23626328.807932004</v>
      </c>
      <c r="E4709" s="7">
        <f t="shared" si="1317"/>
        <v>23.530744936708857</v>
      </c>
      <c r="F4709" s="8">
        <f t="shared" si="1318"/>
        <v>2033056.3625316452</v>
      </c>
      <c r="G4709" s="8">
        <f t="shared" si="1319"/>
        <v>6</v>
      </c>
      <c r="H4709" s="8">
        <f t="shared" si="1320"/>
        <v>518400</v>
      </c>
      <c r="I4709" s="8">
        <f t="shared" si="1321"/>
        <v>1514656.3625316452</v>
      </c>
      <c r="J4709" s="8">
        <f t="shared" si="1322"/>
        <v>25140985.170463651</v>
      </c>
      <c r="K4709" s="8">
        <f>VLOOKUP('400'!J4709,Lookup!$A$3:$C$5200,2,TRUE)</f>
        <v>-2284</v>
      </c>
      <c r="L4709" s="8">
        <f t="shared" si="1323"/>
        <v>-222</v>
      </c>
      <c r="M4709" s="8">
        <f t="shared" si="1314"/>
        <v>0</v>
      </c>
      <c r="N4709" s="8">
        <f t="shared" si="1315"/>
        <v>-2563.1428571428573</v>
      </c>
      <c r="O4709" s="8">
        <f t="shared" si="1324"/>
        <v>23250712.703066692</v>
      </c>
      <c r="P4709" s="8">
        <f t="shared" si="1316"/>
        <v>375616.10486531258</v>
      </c>
      <c r="Q4709" s="8">
        <f t="shared" si="1325"/>
        <v>2408672.4673969578</v>
      </c>
      <c r="R4709" s="8">
        <f t="shared" si="1326"/>
        <v>26.763027415521755</v>
      </c>
      <c r="S4709" s="9">
        <f t="shared" si="1327"/>
        <v>-2284</v>
      </c>
      <c r="T4709">
        <f t="shared" si="1328"/>
        <v>0</v>
      </c>
      <c r="U4709">
        <f t="shared" si="1329"/>
        <v>0</v>
      </c>
      <c r="V4709" s="8">
        <v>4700</v>
      </c>
    </row>
    <row r="4710" spans="1:22" x14ac:dyDescent="0.25">
      <c r="A4710" s="6">
        <f>'Specific flow'!A13457</f>
        <v>43722</v>
      </c>
      <c r="B4710" s="19">
        <f>'Specific flow'!B13457</f>
        <v>9.7928924050632897</v>
      </c>
      <c r="C4710" s="9">
        <f t="shared" si="1330"/>
        <v>-2284</v>
      </c>
      <c r="D4710">
        <f t="shared" si="1331"/>
        <v>25137575.092888001</v>
      </c>
      <c r="E4710" s="7">
        <f t="shared" si="1317"/>
        <v>9.7928924050632897</v>
      </c>
      <c r="F4710" s="8">
        <f t="shared" si="1318"/>
        <v>846105.90379746829</v>
      </c>
      <c r="G4710" s="8">
        <f t="shared" si="1319"/>
        <v>6</v>
      </c>
      <c r="H4710" s="8">
        <f t="shared" si="1320"/>
        <v>518400</v>
      </c>
      <c r="I4710" s="8">
        <f t="shared" si="1321"/>
        <v>327705.90379746829</v>
      </c>
      <c r="J4710" s="8">
        <f t="shared" si="1322"/>
        <v>25465280.996685471</v>
      </c>
      <c r="K4710" s="8">
        <f>VLOOKUP('400'!J4710,Lookup!$A$3:$C$5200,2,TRUE)</f>
        <v>-2238</v>
      </c>
      <c r="L4710" s="8">
        <f t="shared" si="1323"/>
        <v>-46</v>
      </c>
      <c r="M4710" s="8">
        <f t="shared" si="1314"/>
        <v>0</v>
      </c>
      <c r="N4710" s="8">
        <f t="shared" si="1315"/>
        <v>-2341.1428571428573</v>
      </c>
      <c r="O4710" s="8">
        <f t="shared" si="1324"/>
        <v>24740605.252022695</v>
      </c>
      <c r="P4710" s="8">
        <f t="shared" si="1316"/>
        <v>396969.84086530656</v>
      </c>
      <c r="Q4710" s="8">
        <f t="shared" si="1325"/>
        <v>1243075.7446627747</v>
      </c>
      <c r="R4710" s="8">
        <f t="shared" si="1326"/>
        <v>13.811952718475276</v>
      </c>
      <c r="S4710" s="9">
        <f t="shared" si="1327"/>
        <v>-2238</v>
      </c>
      <c r="T4710">
        <f t="shared" si="1328"/>
        <v>0</v>
      </c>
      <c r="U4710">
        <f t="shared" si="1329"/>
        <v>0</v>
      </c>
      <c r="V4710" s="8">
        <v>4701</v>
      </c>
    </row>
    <row r="4711" spans="1:22" x14ac:dyDescent="0.25">
      <c r="A4711" s="6">
        <f>'Specific flow'!A13458</f>
        <v>43723</v>
      </c>
      <c r="B4711" s="19">
        <f>'Specific flow'!B13458</f>
        <v>8.1818534810126575</v>
      </c>
      <c r="C4711" s="9">
        <f t="shared" si="1330"/>
        <v>-2238</v>
      </c>
      <c r="D4711">
        <f t="shared" si="1331"/>
        <v>25461196.740916003</v>
      </c>
      <c r="E4711" s="7">
        <f t="shared" si="1317"/>
        <v>8.1818534810126575</v>
      </c>
      <c r="F4711" s="8">
        <f t="shared" si="1318"/>
        <v>706912.14075949357</v>
      </c>
      <c r="G4711" s="8">
        <f t="shared" si="1319"/>
        <v>6</v>
      </c>
      <c r="H4711" s="8">
        <f t="shared" si="1320"/>
        <v>518400</v>
      </c>
      <c r="I4711" s="8">
        <f t="shared" si="1321"/>
        <v>188512.14075949357</v>
      </c>
      <c r="J4711" s="8">
        <f t="shared" si="1322"/>
        <v>25649708.881675497</v>
      </c>
      <c r="K4711" s="8">
        <f>VLOOKUP('400'!J4711,Lookup!$A$3:$C$5200,2,TRUE)</f>
        <v>-2212</v>
      </c>
      <c r="L4711" s="8">
        <f t="shared" si="1323"/>
        <v>-26</v>
      </c>
      <c r="M4711" s="8">
        <f t="shared" si="1314"/>
        <v>0</v>
      </c>
      <c r="N4711" s="8">
        <f t="shared" si="1315"/>
        <v>-2295.1428571428573</v>
      </c>
      <c r="O4711" s="8">
        <f t="shared" si="1324"/>
        <v>25059728.284050696</v>
      </c>
      <c r="P4711" s="8">
        <f t="shared" si="1316"/>
        <v>401468.45686530694</v>
      </c>
      <c r="Q4711" s="8">
        <f t="shared" si="1325"/>
        <v>1108380.5976248006</v>
      </c>
      <c r="R4711" s="8">
        <f t="shared" si="1326"/>
        <v>12.315339973608896</v>
      </c>
      <c r="S4711" s="9">
        <f t="shared" si="1327"/>
        <v>-2212</v>
      </c>
      <c r="T4711">
        <f t="shared" si="1328"/>
        <v>0</v>
      </c>
      <c r="U4711">
        <f t="shared" si="1329"/>
        <v>0</v>
      </c>
      <c r="V4711" s="8">
        <v>4702</v>
      </c>
    </row>
    <row r="4712" spans="1:22" x14ac:dyDescent="0.25">
      <c r="A4712" s="6">
        <f>'Specific flow'!A13459</f>
        <v>43724</v>
      </c>
      <c r="B4712" s="19">
        <f>'Specific flow'!B13459</f>
        <v>7.8404924050632907</v>
      </c>
      <c r="C4712" s="9">
        <f t="shared" si="1330"/>
        <v>-2212</v>
      </c>
      <c r="D4712">
        <f t="shared" si="1331"/>
        <v>25645724.049543999</v>
      </c>
      <c r="E4712" s="7">
        <f t="shared" si="1317"/>
        <v>7.8404924050632907</v>
      </c>
      <c r="F4712" s="8">
        <f t="shared" si="1318"/>
        <v>677418.5437974683</v>
      </c>
      <c r="G4712" s="8">
        <f t="shared" si="1319"/>
        <v>6</v>
      </c>
      <c r="H4712" s="8">
        <f t="shared" si="1320"/>
        <v>518400</v>
      </c>
      <c r="I4712" s="8">
        <f t="shared" si="1321"/>
        <v>159018.5437974683</v>
      </c>
      <c r="J4712" s="8">
        <f t="shared" si="1322"/>
        <v>25804742.593341466</v>
      </c>
      <c r="K4712" s="8">
        <f>VLOOKUP('400'!J4712,Lookup!$A$3:$C$5200,2,TRUE)</f>
        <v>-2190</v>
      </c>
      <c r="L4712" s="8">
        <f t="shared" si="1323"/>
        <v>-22</v>
      </c>
      <c r="M4712" s="8">
        <f t="shared" si="1314"/>
        <v>0</v>
      </c>
      <c r="N4712" s="8">
        <f t="shared" si="1315"/>
        <v>-2269.1428571428573</v>
      </c>
      <c r="O4712" s="8">
        <f t="shared" si="1324"/>
        <v>25241701.664678693</v>
      </c>
      <c r="P4712" s="8">
        <f t="shared" si="1316"/>
        <v>404022.38486530632</v>
      </c>
      <c r="Q4712" s="8">
        <f t="shared" si="1325"/>
        <v>1081440.9286627746</v>
      </c>
      <c r="R4712" s="8">
        <f t="shared" si="1326"/>
        <v>12.016010318475274</v>
      </c>
      <c r="S4712" s="9">
        <f t="shared" si="1327"/>
        <v>-2190</v>
      </c>
      <c r="T4712">
        <f t="shared" si="1328"/>
        <v>0</v>
      </c>
      <c r="U4712">
        <f t="shared" si="1329"/>
        <v>0</v>
      </c>
      <c r="V4712" s="8">
        <v>4703</v>
      </c>
    </row>
    <row r="4713" spans="1:22" x14ac:dyDescent="0.25">
      <c r="A4713" s="6">
        <f>'Specific flow'!A13460</f>
        <v>43725</v>
      </c>
      <c r="B4713" s="19">
        <f>'Specific flow'!B13460</f>
        <v>10.318063291139239</v>
      </c>
      <c r="C4713" s="9">
        <f t="shared" si="1330"/>
        <v>-2190</v>
      </c>
      <c r="D4713">
        <f t="shared" si="1331"/>
        <v>25802774.629780002</v>
      </c>
      <c r="E4713" s="7">
        <f t="shared" si="1317"/>
        <v>10.318063291139239</v>
      </c>
      <c r="F4713" s="8">
        <f t="shared" si="1318"/>
        <v>891480.66835443024</v>
      </c>
      <c r="G4713" s="8">
        <f t="shared" si="1319"/>
        <v>6</v>
      </c>
      <c r="H4713" s="8">
        <f t="shared" si="1320"/>
        <v>518400</v>
      </c>
      <c r="I4713" s="8">
        <f t="shared" si="1321"/>
        <v>373080.66835443024</v>
      </c>
      <c r="J4713" s="8">
        <f t="shared" si="1322"/>
        <v>26175855.298134431</v>
      </c>
      <c r="K4713" s="8">
        <f>VLOOKUP('400'!J4713,Lookup!$A$3:$C$5200,2,TRUE)</f>
        <v>-2139</v>
      </c>
      <c r="L4713" s="8">
        <f t="shared" si="1323"/>
        <v>-51</v>
      </c>
      <c r="M4713" s="8">
        <f t="shared" si="1314"/>
        <v>0</v>
      </c>
      <c r="N4713" s="8">
        <f t="shared" si="1315"/>
        <v>-2247.1428571428573</v>
      </c>
      <c r="O4713" s="8">
        <f t="shared" si="1324"/>
        <v>25396584.892914694</v>
      </c>
      <c r="P4713" s="8">
        <f t="shared" si="1316"/>
        <v>406189.73686530814</v>
      </c>
      <c r="Q4713" s="8">
        <f t="shared" si="1325"/>
        <v>1297670.4052197384</v>
      </c>
      <c r="R4713" s="8">
        <f t="shared" si="1326"/>
        <v>14.418560057997093</v>
      </c>
      <c r="S4713" s="9">
        <f t="shared" si="1327"/>
        <v>-2139</v>
      </c>
      <c r="T4713">
        <f t="shared" si="1328"/>
        <v>0</v>
      </c>
      <c r="U4713">
        <f t="shared" si="1329"/>
        <v>0</v>
      </c>
      <c r="V4713" s="8">
        <v>4704</v>
      </c>
    </row>
    <row r="4714" spans="1:22" x14ac:dyDescent="0.25">
      <c r="A4714" s="6">
        <f>'Specific flow'!A13461</f>
        <v>43726</v>
      </c>
      <c r="B4714" s="19">
        <f>'Specific flow'!B13461</f>
        <v>6.371558544303797</v>
      </c>
      <c r="C4714" s="9">
        <f t="shared" si="1330"/>
        <v>-2139</v>
      </c>
      <c r="D4714">
        <f t="shared" si="1331"/>
        <v>26170074.959173001</v>
      </c>
      <c r="E4714" s="7">
        <f t="shared" si="1317"/>
        <v>6.371558544303797</v>
      </c>
      <c r="F4714" s="8">
        <f t="shared" si="1318"/>
        <v>550502.65822784801</v>
      </c>
      <c r="G4714" s="8">
        <f t="shared" si="1319"/>
        <v>6</v>
      </c>
      <c r="H4714" s="8">
        <f t="shared" si="1320"/>
        <v>518400</v>
      </c>
      <c r="I4714" s="8">
        <f t="shared" si="1321"/>
        <v>32102.658227848005</v>
      </c>
      <c r="J4714" s="8">
        <f t="shared" si="1322"/>
        <v>26202177.617400851</v>
      </c>
      <c r="K4714" s="8">
        <f>VLOOKUP('400'!J4714,Lookup!$A$3:$C$5200,2,TRUE)</f>
        <v>-2135</v>
      </c>
      <c r="L4714" s="8">
        <f t="shared" si="1323"/>
        <v>-4</v>
      </c>
      <c r="M4714" s="8">
        <f t="shared" si="1314"/>
        <v>0</v>
      </c>
      <c r="N4714" s="8">
        <f t="shared" si="1315"/>
        <v>-2196.1428571428573</v>
      </c>
      <c r="O4714" s="8">
        <f t="shared" si="1324"/>
        <v>25758838.56830769</v>
      </c>
      <c r="P4714" s="8">
        <f t="shared" si="1316"/>
        <v>411236.39086531103</v>
      </c>
      <c r="Q4714" s="8">
        <f t="shared" si="1325"/>
        <v>961739.04909315903</v>
      </c>
      <c r="R4714" s="8">
        <f t="shared" si="1326"/>
        <v>10.685989434368434</v>
      </c>
      <c r="S4714" s="9">
        <f t="shared" si="1327"/>
        <v>-2135</v>
      </c>
      <c r="T4714">
        <f t="shared" si="1328"/>
        <v>0</v>
      </c>
      <c r="U4714">
        <f t="shared" si="1329"/>
        <v>0</v>
      </c>
      <c r="V4714" s="8">
        <v>4705</v>
      </c>
    </row>
    <row r="4715" spans="1:22" x14ac:dyDescent="0.25">
      <c r="A4715" s="6">
        <f>'Specific flow'!A13462</f>
        <v>43727</v>
      </c>
      <c r="B4715" s="19">
        <f>'Specific flow'!B13462</f>
        <v>5.8772800632911393</v>
      </c>
      <c r="C4715" s="9">
        <f t="shared" si="1330"/>
        <v>-2135</v>
      </c>
      <c r="D4715">
        <f t="shared" si="1331"/>
        <v>26199074.201745003</v>
      </c>
      <c r="E4715" s="7">
        <f t="shared" si="1317"/>
        <v>5.8772800632911393</v>
      </c>
      <c r="F4715" s="8">
        <f t="shared" si="1318"/>
        <v>507796.99746835441</v>
      </c>
      <c r="G4715" s="8">
        <f t="shared" si="1319"/>
        <v>6</v>
      </c>
      <c r="H4715" s="8">
        <f t="shared" si="1320"/>
        <v>518400</v>
      </c>
      <c r="I4715" s="8">
        <f t="shared" si="1321"/>
        <v>-10603.002531645587</v>
      </c>
      <c r="J4715" s="8">
        <f t="shared" si="1322"/>
        <v>26188471.19921336</v>
      </c>
      <c r="K4715" s="8">
        <f>VLOOKUP('400'!J4715,Lookup!$A$3:$C$5200,2,TRUE)</f>
        <v>-2137</v>
      </c>
      <c r="L4715" s="8">
        <f t="shared" si="1323"/>
        <v>2</v>
      </c>
      <c r="M4715" s="8">
        <f t="shared" si="1314"/>
        <v>0</v>
      </c>
      <c r="N4715" s="8">
        <f t="shared" si="1315"/>
        <v>-2192.1428571428573</v>
      </c>
      <c r="O4715" s="8">
        <f t="shared" si="1324"/>
        <v>25787440.674879692</v>
      </c>
      <c r="P4715" s="8">
        <f t="shared" si="1316"/>
        <v>411633.52686531097</v>
      </c>
      <c r="Q4715" s="8">
        <f t="shared" si="1325"/>
        <v>919430.52433366538</v>
      </c>
      <c r="R4715" s="8">
        <f t="shared" si="1326"/>
        <v>10.215894714818504</v>
      </c>
      <c r="S4715" s="9">
        <f t="shared" si="1327"/>
        <v>-2137</v>
      </c>
      <c r="T4715">
        <f t="shared" si="1328"/>
        <v>0</v>
      </c>
      <c r="U4715">
        <f t="shared" si="1329"/>
        <v>0</v>
      </c>
      <c r="V4715" s="8">
        <v>4706</v>
      </c>
    </row>
    <row r="4716" spans="1:22" x14ac:dyDescent="0.25">
      <c r="A4716" s="6">
        <f>'Specific flow'!A13463</f>
        <v>43728</v>
      </c>
      <c r="B4716" s="19">
        <f>'Specific flow'!B13463</f>
        <v>11.008508544303796</v>
      </c>
      <c r="C4716" s="9">
        <f t="shared" si="1330"/>
        <v>-2137</v>
      </c>
      <c r="D4716">
        <f t="shared" si="1331"/>
        <v>26184571.093518998</v>
      </c>
      <c r="E4716" s="7">
        <f t="shared" si="1317"/>
        <v>11.008508544303796</v>
      </c>
      <c r="F4716" s="8">
        <f t="shared" si="1318"/>
        <v>951135.13822784799</v>
      </c>
      <c r="G4716" s="8">
        <f t="shared" si="1319"/>
        <v>6</v>
      </c>
      <c r="H4716" s="8">
        <f t="shared" si="1320"/>
        <v>518400</v>
      </c>
      <c r="I4716" s="8">
        <f t="shared" si="1321"/>
        <v>432735.13822784799</v>
      </c>
      <c r="J4716" s="8">
        <f t="shared" si="1322"/>
        <v>26617306.231746845</v>
      </c>
      <c r="K4716" s="8">
        <f>VLOOKUP('400'!J4716,Lookup!$A$3:$C$5200,2,TRUE)</f>
        <v>-2078</v>
      </c>
      <c r="L4716" s="8">
        <f t="shared" si="1323"/>
        <v>-59</v>
      </c>
      <c r="M4716" s="8">
        <f t="shared" si="1314"/>
        <v>0</v>
      </c>
      <c r="N4716" s="8">
        <f t="shared" si="1315"/>
        <v>-2194.1428571428573</v>
      </c>
      <c r="O4716" s="8">
        <f t="shared" si="1324"/>
        <v>25773136.158653691</v>
      </c>
      <c r="P4716" s="8">
        <f t="shared" si="1316"/>
        <v>411434.93486530706</v>
      </c>
      <c r="Q4716" s="8">
        <f t="shared" si="1325"/>
        <v>1362570.0730931549</v>
      </c>
      <c r="R4716" s="8">
        <f t="shared" si="1326"/>
        <v>15.139667478812832</v>
      </c>
      <c r="S4716" s="9">
        <f t="shared" si="1327"/>
        <v>-2078</v>
      </c>
      <c r="T4716">
        <f t="shared" si="1328"/>
        <v>0</v>
      </c>
      <c r="U4716">
        <f t="shared" si="1329"/>
        <v>0</v>
      </c>
      <c r="V4716" s="8">
        <v>4707</v>
      </c>
    </row>
    <row r="4717" spans="1:22" x14ac:dyDescent="0.25">
      <c r="A4717" s="6">
        <f>'Specific flow'!A13464</f>
        <v>43729</v>
      </c>
      <c r="B4717" s="19">
        <f>'Specific flow'!B13464</f>
        <v>8.3548509493670871</v>
      </c>
      <c r="C4717" s="9">
        <f t="shared" si="1330"/>
        <v>-2078</v>
      </c>
      <c r="D4717">
        <f t="shared" si="1331"/>
        <v>26615351.610996</v>
      </c>
      <c r="E4717" s="7">
        <f t="shared" si="1317"/>
        <v>8.3548509493670871</v>
      </c>
      <c r="F4717" s="8">
        <f t="shared" si="1318"/>
        <v>721859.12202531635</v>
      </c>
      <c r="G4717" s="8">
        <f t="shared" si="1319"/>
        <v>6</v>
      </c>
      <c r="H4717" s="8">
        <f t="shared" si="1320"/>
        <v>518400</v>
      </c>
      <c r="I4717" s="8">
        <f t="shared" si="1321"/>
        <v>203459.12202531635</v>
      </c>
      <c r="J4717" s="8">
        <f t="shared" si="1322"/>
        <v>26818810.733021315</v>
      </c>
      <c r="K4717" s="8">
        <f>VLOOKUP('400'!J4717,Lookup!$A$3:$C$5200,2,TRUE)</f>
        <v>-2051</v>
      </c>
      <c r="L4717" s="8">
        <f t="shared" si="1323"/>
        <v>-27</v>
      </c>
      <c r="M4717" s="8">
        <f t="shared" si="1314"/>
        <v>0</v>
      </c>
      <c r="N4717" s="8">
        <f t="shared" si="1315"/>
        <v>-2135.1428571428573</v>
      </c>
      <c r="O4717" s="8">
        <f t="shared" si="1324"/>
        <v>26198038.034130692</v>
      </c>
      <c r="P4717" s="8">
        <f t="shared" si="1316"/>
        <v>417313.57686530799</v>
      </c>
      <c r="Q4717" s="8">
        <f t="shared" si="1325"/>
        <v>1139172.6988906243</v>
      </c>
      <c r="R4717" s="8">
        <f t="shared" si="1326"/>
        <v>12.657474432118049</v>
      </c>
      <c r="S4717" s="9">
        <f t="shared" si="1327"/>
        <v>-2051</v>
      </c>
      <c r="T4717">
        <f t="shared" si="1328"/>
        <v>0</v>
      </c>
      <c r="U4717">
        <f t="shared" si="1329"/>
        <v>0</v>
      </c>
      <c r="V4717" s="8">
        <v>4708</v>
      </c>
    </row>
    <row r="4718" spans="1:22" x14ac:dyDescent="0.25">
      <c r="A4718" s="6">
        <f>'Specific flow'!A13465</f>
        <v>43730</v>
      </c>
      <c r="B4718" s="19">
        <f>'Specific flow'!B13465</f>
        <v>8.5649193037974669</v>
      </c>
      <c r="C4718" s="9">
        <f t="shared" si="1330"/>
        <v>-2051</v>
      </c>
      <c r="D4718">
        <f t="shared" si="1331"/>
        <v>26814524.410797</v>
      </c>
      <c r="E4718" s="7">
        <f t="shared" si="1317"/>
        <v>8.5649193037974669</v>
      </c>
      <c r="F4718" s="8">
        <f t="shared" si="1318"/>
        <v>740009.0278481011</v>
      </c>
      <c r="G4718" s="8">
        <f t="shared" si="1319"/>
        <v>6</v>
      </c>
      <c r="H4718" s="8">
        <f t="shared" si="1320"/>
        <v>518400</v>
      </c>
      <c r="I4718" s="8">
        <f t="shared" si="1321"/>
        <v>221609.0278481011</v>
      </c>
      <c r="J4718" s="8">
        <f t="shared" si="1322"/>
        <v>27036133.438645102</v>
      </c>
      <c r="K4718" s="8">
        <f>VLOOKUP('400'!J4718,Lookup!$A$3:$C$5200,2,TRUE)</f>
        <v>-2022</v>
      </c>
      <c r="L4718" s="8">
        <f t="shared" si="1323"/>
        <v>-29</v>
      </c>
      <c r="M4718" s="8">
        <f t="shared" si="1314"/>
        <v>0</v>
      </c>
      <c r="N4718" s="8">
        <f t="shared" si="1315"/>
        <v>-2108.1428571428573</v>
      </c>
      <c r="O4718" s="8">
        <f t="shared" si="1324"/>
        <v>26394506.675931696</v>
      </c>
      <c r="P4718" s="8">
        <f t="shared" si="1316"/>
        <v>420017.73486530408</v>
      </c>
      <c r="Q4718" s="8">
        <f t="shared" si="1325"/>
        <v>1160026.7627134053</v>
      </c>
      <c r="R4718" s="8">
        <f t="shared" si="1326"/>
        <v>12.88918625237117</v>
      </c>
      <c r="S4718" s="9">
        <f t="shared" si="1327"/>
        <v>-2022</v>
      </c>
      <c r="T4718">
        <f t="shared" si="1328"/>
        <v>0</v>
      </c>
      <c r="U4718">
        <f t="shared" si="1329"/>
        <v>0</v>
      </c>
      <c r="V4718" s="8">
        <v>4709</v>
      </c>
    </row>
    <row r="4719" spans="1:22" x14ac:dyDescent="0.25">
      <c r="A4719" s="6">
        <f>'Specific flow'!A13466</f>
        <v>43731</v>
      </c>
      <c r="B4719" s="19">
        <f>'Specific flow'!B13466</f>
        <v>8.776532278481012</v>
      </c>
      <c r="C4719" s="9">
        <f t="shared" si="1330"/>
        <v>-2022</v>
      </c>
      <c r="D4719">
        <f t="shared" si="1331"/>
        <v>27029881.227364004</v>
      </c>
      <c r="E4719" s="7">
        <f t="shared" si="1317"/>
        <v>8.776532278481012</v>
      </c>
      <c r="F4719" s="8">
        <f t="shared" si="1318"/>
        <v>758292.38886075944</v>
      </c>
      <c r="G4719" s="8">
        <f t="shared" si="1319"/>
        <v>6</v>
      </c>
      <c r="H4719" s="8">
        <f t="shared" si="1320"/>
        <v>518400</v>
      </c>
      <c r="I4719" s="8">
        <f t="shared" si="1321"/>
        <v>239892.38886075944</v>
      </c>
      <c r="J4719" s="8">
        <f t="shared" si="1322"/>
        <v>27269773.616224762</v>
      </c>
      <c r="K4719" s="8">
        <f>VLOOKUP('400'!J4719,Lookup!$A$3:$C$5200,2,TRUE)</f>
        <v>-1990</v>
      </c>
      <c r="L4719" s="8">
        <f t="shared" si="1323"/>
        <v>-32</v>
      </c>
      <c r="M4719" s="8">
        <f t="shared" si="1314"/>
        <v>0</v>
      </c>
      <c r="N4719" s="8">
        <f t="shared" si="1315"/>
        <v>-2079.1428571428573</v>
      </c>
      <c r="O4719" s="8">
        <f t="shared" si="1324"/>
        <v>26606949.282498691</v>
      </c>
      <c r="P4719" s="8">
        <f t="shared" si="1316"/>
        <v>422931.94486531243</v>
      </c>
      <c r="Q4719" s="8">
        <f t="shared" si="1325"/>
        <v>1181224.3337260718</v>
      </c>
      <c r="R4719" s="8">
        <f t="shared" si="1326"/>
        <v>13.124714819178575</v>
      </c>
      <c r="S4719" s="9">
        <f t="shared" si="1327"/>
        <v>-1990</v>
      </c>
      <c r="T4719">
        <f t="shared" si="1328"/>
        <v>0</v>
      </c>
      <c r="U4719">
        <f t="shared" si="1329"/>
        <v>0</v>
      </c>
      <c r="V4719" s="8">
        <v>4710</v>
      </c>
    </row>
    <row r="4720" spans="1:22" x14ac:dyDescent="0.25">
      <c r="A4720" s="6">
        <f>'Specific flow'!A13467</f>
        <v>43732</v>
      </c>
      <c r="B4720" s="19">
        <f>'Specific flow'!B13467</f>
        <v>7.8065107594936709</v>
      </c>
      <c r="C4720" s="9">
        <f t="shared" si="1330"/>
        <v>-1990</v>
      </c>
      <c r="D4720">
        <f t="shared" si="1331"/>
        <v>27269241.737380002</v>
      </c>
      <c r="E4720" s="7">
        <f t="shared" si="1317"/>
        <v>7.8065107594936709</v>
      </c>
      <c r="F4720" s="8">
        <f t="shared" si="1318"/>
        <v>674482.52962025313</v>
      </c>
      <c r="G4720" s="8">
        <f t="shared" si="1319"/>
        <v>6</v>
      </c>
      <c r="H4720" s="8">
        <f t="shared" si="1320"/>
        <v>518400</v>
      </c>
      <c r="I4720" s="8">
        <f t="shared" si="1321"/>
        <v>156082.52962025313</v>
      </c>
      <c r="J4720" s="8">
        <f t="shared" si="1322"/>
        <v>27425324.267000254</v>
      </c>
      <c r="K4720" s="8">
        <f>VLOOKUP('400'!J4720,Lookup!$A$3:$C$5200,2,TRUE)</f>
        <v>-1970</v>
      </c>
      <c r="L4720" s="8">
        <f t="shared" si="1323"/>
        <v>-20</v>
      </c>
      <c r="M4720" s="8">
        <f t="shared" si="1314"/>
        <v>0</v>
      </c>
      <c r="N4720" s="8">
        <f t="shared" si="1315"/>
        <v>-2047.1428571428571</v>
      </c>
      <c r="O4720" s="8">
        <f t="shared" si="1324"/>
        <v>26843082.400514696</v>
      </c>
      <c r="P4720" s="8">
        <f t="shared" si="1316"/>
        <v>426159.3368653059</v>
      </c>
      <c r="Q4720" s="8">
        <f t="shared" si="1325"/>
        <v>1100641.8664855589</v>
      </c>
      <c r="R4720" s="8">
        <f t="shared" si="1326"/>
        <v>12.229354072061765</v>
      </c>
      <c r="S4720" s="9">
        <f t="shared" si="1327"/>
        <v>-1970</v>
      </c>
      <c r="T4720">
        <f t="shared" si="1328"/>
        <v>0</v>
      </c>
      <c r="U4720">
        <f t="shared" si="1329"/>
        <v>0</v>
      </c>
      <c r="V4720" s="8">
        <v>4711</v>
      </c>
    </row>
    <row r="4721" spans="1:22" x14ac:dyDescent="0.25">
      <c r="A4721" s="6">
        <f>'Specific flow'!A13468</f>
        <v>43733</v>
      </c>
      <c r="B4721" s="19">
        <f>'Specific flow'!B13468</f>
        <v>6.2155518987341765</v>
      </c>
      <c r="C4721" s="9">
        <f t="shared" si="1330"/>
        <v>-1970</v>
      </c>
      <c r="D4721">
        <f t="shared" si="1331"/>
        <v>27419764.276140001</v>
      </c>
      <c r="E4721" s="7">
        <f t="shared" si="1317"/>
        <v>6.2155518987341765</v>
      </c>
      <c r="F4721" s="8">
        <f t="shared" si="1318"/>
        <v>537023.68405063287</v>
      </c>
      <c r="G4721" s="8">
        <f t="shared" si="1319"/>
        <v>6</v>
      </c>
      <c r="H4721" s="8">
        <f t="shared" si="1320"/>
        <v>518400</v>
      </c>
      <c r="I4721" s="8">
        <f t="shared" si="1321"/>
        <v>18623.684050632874</v>
      </c>
      <c r="J4721" s="8">
        <f t="shared" si="1322"/>
        <v>27438387.960190635</v>
      </c>
      <c r="K4721" s="8">
        <f>VLOOKUP('400'!J4721,Lookup!$A$3:$C$5200,2,TRUE)</f>
        <v>-1968</v>
      </c>
      <c r="L4721" s="8">
        <f t="shared" si="1323"/>
        <v>-2</v>
      </c>
      <c r="M4721" s="8">
        <f t="shared" si="1314"/>
        <v>0</v>
      </c>
      <c r="N4721" s="8">
        <f t="shared" si="1315"/>
        <v>-2027.1428571428571</v>
      </c>
      <c r="O4721" s="8">
        <f t="shared" si="1324"/>
        <v>26991581.579274692</v>
      </c>
      <c r="P4721" s="8">
        <f t="shared" si="1316"/>
        <v>428182.69686530903</v>
      </c>
      <c r="Q4721" s="8">
        <f t="shared" si="1325"/>
        <v>965206.3809159419</v>
      </c>
      <c r="R4721" s="8">
        <f t="shared" si="1326"/>
        <v>10.724515343510465</v>
      </c>
      <c r="S4721" s="9">
        <f t="shared" si="1327"/>
        <v>-1968</v>
      </c>
      <c r="T4721">
        <f t="shared" si="1328"/>
        <v>0</v>
      </c>
      <c r="U4721">
        <f t="shared" si="1329"/>
        <v>0</v>
      </c>
      <c r="V4721" s="8">
        <v>4712</v>
      </c>
    </row>
    <row r="4722" spans="1:22" x14ac:dyDescent="0.25">
      <c r="A4722" s="6">
        <f>'Specific flow'!A13469</f>
        <v>43734</v>
      </c>
      <c r="B4722" s="19">
        <f>'Specific flow'!B13469</f>
        <v>5.1682993670886068</v>
      </c>
      <c r="C4722" s="9">
        <f t="shared" si="1330"/>
        <v>-1968</v>
      </c>
      <c r="D4722">
        <f t="shared" si="1331"/>
        <v>27434855.630176</v>
      </c>
      <c r="E4722" s="7">
        <f t="shared" si="1317"/>
        <v>5.1682993670886068</v>
      </c>
      <c r="F4722" s="8">
        <f t="shared" si="1318"/>
        <v>446541.06531645561</v>
      </c>
      <c r="G4722" s="8">
        <f t="shared" si="1319"/>
        <v>6</v>
      </c>
      <c r="H4722" s="8">
        <f t="shared" si="1320"/>
        <v>518400</v>
      </c>
      <c r="I4722" s="8">
        <f t="shared" si="1321"/>
        <v>-71858.934683544387</v>
      </c>
      <c r="J4722" s="8">
        <f t="shared" si="1322"/>
        <v>27362996.695492458</v>
      </c>
      <c r="K4722" s="8">
        <f>VLOOKUP('400'!J4722,Lookup!$A$3:$C$5200,2,TRUE)</f>
        <v>-1978</v>
      </c>
      <c r="L4722" s="8">
        <f t="shared" si="1323"/>
        <v>10</v>
      </c>
      <c r="M4722" s="8">
        <f t="shared" si="1314"/>
        <v>0</v>
      </c>
      <c r="N4722" s="8">
        <f t="shared" si="1315"/>
        <v>-2025.1428571428571</v>
      </c>
      <c r="O4722" s="8">
        <f t="shared" si="1324"/>
        <v>27006470.333310694</v>
      </c>
      <c r="P4722" s="8">
        <f t="shared" si="1316"/>
        <v>428385.29686530679</v>
      </c>
      <c r="Q4722" s="8">
        <f t="shared" si="1325"/>
        <v>874926.36218176247</v>
      </c>
      <c r="R4722" s="8">
        <f t="shared" si="1326"/>
        <v>9.7214040242418047</v>
      </c>
      <c r="S4722" s="9">
        <f t="shared" si="1327"/>
        <v>-1978</v>
      </c>
      <c r="T4722">
        <f t="shared" si="1328"/>
        <v>0</v>
      </c>
      <c r="U4722">
        <f t="shared" si="1329"/>
        <v>0</v>
      </c>
      <c r="V4722" s="8">
        <v>4713</v>
      </c>
    </row>
    <row r="4723" spans="1:22" x14ac:dyDescent="0.25">
      <c r="A4723" s="6">
        <f>'Specific flow'!A13470</f>
        <v>43735</v>
      </c>
      <c r="B4723" s="19">
        <f>'Specific flow'!B13470</f>
        <v>21.476399999999998</v>
      </c>
      <c r="C4723" s="9">
        <f t="shared" si="1330"/>
        <v>-1978</v>
      </c>
      <c r="D4723">
        <f t="shared" si="1331"/>
        <v>27359469.984795999</v>
      </c>
      <c r="E4723" s="7">
        <f t="shared" si="1317"/>
        <v>21.476399999999998</v>
      </c>
      <c r="F4723" s="8">
        <f t="shared" si="1318"/>
        <v>1855560.9599999997</v>
      </c>
      <c r="G4723" s="8">
        <f t="shared" si="1319"/>
        <v>6</v>
      </c>
      <c r="H4723" s="8">
        <f t="shared" si="1320"/>
        <v>518400</v>
      </c>
      <c r="I4723" s="8">
        <f t="shared" si="1321"/>
        <v>1337160.9599999997</v>
      </c>
      <c r="J4723" s="8">
        <f t="shared" si="1322"/>
        <v>28696630.944796</v>
      </c>
      <c r="K4723" s="8">
        <f>VLOOKUP('400'!J4723,Lookup!$A$3:$C$5200,2,TRUE)</f>
        <v>-1805</v>
      </c>
      <c r="L4723" s="8">
        <f t="shared" si="1323"/>
        <v>-173</v>
      </c>
      <c r="M4723" s="8">
        <f t="shared" si="1314"/>
        <v>0</v>
      </c>
      <c r="N4723" s="8">
        <f t="shared" si="1315"/>
        <v>-2035.1428571428571</v>
      </c>
      <c r="O4723" s="8">
        <f t="shared" si="1324"/>
        <v>26932097.207930695</v>
      </c>
      <c r="P4723" s="8">
        <f t="shared" si="1316"/>
        <v>427372.77686530352</v>
      </c>
      <c r="Q4723" s="8">
        <f t="shared" si="1325"/>
        <v>2282933.7368653035</v>
      </c>
      <c r="R4723" s="8">
        <f t="shared" si="1326"/>
        <v>25.365930409614482</v>
      </c>
      <c r="S4723" s="9">
        <f t="shared" si="1327"/>
        <v>-1805</v>
      </c>
      <c r="T4723">
        <f t="shared" si="1328"/>
        <v>0</v>
      </c>
      <c r="U4723">
        <f t="shared" si="1329"/>
        <v>0</v>
      </c>
      <c r="V4723" s="8">
        <v>4714</v>
      </c>
    </row>
    <row r="4724" spans="1:22" x14ac:dyDescent="0.25">
      <c r="A4724" s="6">
        <f>'Specific flow'!A13471</f>
        <v>43736</v>
      </c>
      <c r="B4724" s="19">
        <f>'Specific flow'!B13471</f>
        <v>13.595747468354428</v>
      </c>
      <c r="C4724" s="9">
        <f t="shared" si="1330"/>
        <v>-1805</v>
      </c>
      <c r="D4724">
        <f t="shared" si="1331"/>
        <v>28688875.102035001</v>
      </c>
      <c r="E4724" s="7">
        <f t="shared" si="1317"/>
        <v>13.595747468354428</v>
      </c>
      <c r="F4724" s="8">
        <f t="shared" si="1318"/>
        <v>1174672.5812658225</v>
      </c>
      <c r="G4724" s="8">
        <f t="shared" si="1319"/>
        <v>6</v>
      </c>
      <c r="H4724" s="8">
        <f t="shared" si="1320"/>
        <v>518400</v>
      </c>
      <c r="I4724" s="8">
        <f t="shared" si="1321"/>
        <v>656272.58126582252</v>
      </c>
      <c r="J4724" s="8">
        <f t="shared" si="1322"/>
        <v>29345147.683300823</v>
      </c>
      <c r="K4724" s="8">
        <f>VLOOKUP('400'!J4724,Lookup!$A$3:$C$5200,2,TRUE)</f>
        <v>-1723</v>
      </c>
      <c r="L4724" s="8">
        <f t="shared" si="1323"/>
        <v>-82</v>
      </c>
      <c r="M4724" s="8">
        <f t="shared" si="1314"/>
        <v>0</v>
      </c>
      <c r="N4724" s="8">
        <f t="shared" si="1315"/>
        <v>-1862.1428571428571</v>
      </c>
      <c r="O4724" s="8">
        <f t="shared" si="1324"/>
        <v>28243816.535169698</v>
      </c>
      <c r="P4724" s="8">
        <f t="shared" si="1316"/>
        <v>445058.56686530262</v>
      </c>
      <c r="Q4724" s="8">
        <f t="shared" si="1325"/>
        <v>1619731.1481311251</v>
      </c>
      <c r="R4724" s="8">
        <f t="shared" si="1326"/>
        <v>17.997012757012502</v>
      </c>
      <c r="S4724" s="9">
        <f t="shared" si="1327"/>
        <v>-1723</v>
      </c>
      <c r="T4724">
        <f t="shared" si="1328"/>
        <v>0</v>
      </c>
      <c r="U4724">
        <f t="shared" si="1329"/>
        <v>0</v>
      </c>
      <c r="V4724" s="8">
        <v>4715</v>
      </c>
    </row>
    <row r="4725" spans="1:22" x14ac:dyDescent="0.25">
      <c r="A4725" s="6">
        <f>'Specific flow'!A13472</f>
        <v>43737</v>
      </c>
      <c r="B4725" s="19">
        <f>'Specific flow'!B13472</f>
        <v>14.493171835443036</v>
      </c>
      <c r="C4725" s="9">
        <f t="shared" si="1330"/>
        <v>-1723</v>
      </c>
      <c r="D4725">
        <f t="shared" si="1331"/>
        <v>29337888.061861001</v>
      </c>
      <c r="E4725" s="7">
        <f t="shared" si="1317"/>
        <v>14.493171835443036</v>
      </c>
      <c r="F4725" s="8">
        <f t="shared" si="1318"/>
        <v>1252210.0465822783</v>
      </c>
      <c r="G4725" s="8">
        <f t="shared" si="1319"/>
        <v>6</v>
      </c>
      <c r="H4725" s="8">
        <f t="shared" si="1320"/>
        <v>518400</v>
      </c>
      <c r="I4725" s="8">
        <f t="shared" si="1321"/>
        <v>733810.04658227833</v>
      </c>
      <c r="J4725" s="8">
        <f t="shared" si="1322"/>
        <v>30071698.108443279</v>
      </c>
      <c r="K4725" s="8">
        <f>VLOOKUP('400'!J4725,Lookup!$A$3:$C$5200,2,TRUE)</f>
        <v>-1633</v>
      </c>
      <c r="L4725" s="8">
        <f t="shared" si="1323"/>
        <v>-90</v>
      </c>
      <c r="M4725" s="8">
        <f t="shared" si="1314"/>
        <v>0</v>
      </c>
      <c r="N4725" s="8">
        <f t="shared" si="1315"/>
        <v>-1780.1428571428571</v>
      </c>
      <c r="O4725" s="8">
        <f t="shared" si="1324"/>
        <v>28884321.174995694</v>
      </c>
      <c r="P4725" s="8">
        <f t="shared" si="1316"/>
        <v>453566.88686530665</v>
      </c>
      <c r="Q4725" s="8">
        <f t="shared" si="1325"/>
        <v>1705776.933447585</v>
      </c>
      <c r="R4725" s="8">
        <f t="shared" si="1326"/>
        <v>18.9530770383065</v>
      </c>
      <c r="S4725" s="9">
        <f t="shared" si="1327"/>
        <v>-1633</v>
      </c>
      <c r="T4725">
        <f t="shared" si="1328"/>
        <v>0</v>
      </c>
      <c r="U4725">
        <f t="shared" si="1329"/>
        <v>0</v>
      </c>
      <c r="V4725" s="8">
        <v>4716</v>
      </c>
    </row>
    <row r="4726" spans="1:22" x14ac:dyDescent="0.25">
      <c r="A4726" s="6">
        <f>'Specific flow'!A13473</f>
        <v>43738</v>
      </c>
      <c r="B4726" s="19">
        <f>'Specific flow'!B13473</f>
        <v>12.356962025316456</v>
      </c>
      <c r="C4726" s="9">
        <f t="shared" si="1330"/>
        <v>-1633</v>
      </c>
      <c r="D4726">
        <f t="shared" si="1331"/>
        <v>30064391.067031</v>
      </c>
      <c r="E4726" s="7">
        <f t="shared" si="1317"/>
        <v>12.356962025316456</v>
      </c>
      <c r="F4726" s="8">
        <f t="shared" si="1318"/>
        <v>1067641.5189873418</v>
      </c>
      <c r="G4726" s="8">
        <f t="shared" si="1319"/>
        <v>6</v>
      </c>
      <c r="H4726" s="8">
        <f t="shared" si="1320"/>
        <v>518400</v>
      </c>
      <c r="I4726" s="8">
        <f t="shared" si="1321"/>
        <v>549241.51898734178</v>
      </c>
      <c r="J4726" s="8">
        <f t="shared" si="1322"/>
        <v>30613632.586018343</v>
      </c>
      <c r="K4726" s="8">
        <f>VLOOKUP('400'!J4726,Lookup!$A$3:$C$5200,2,TRUE)</f>
        <v>-1567</v>
      </c>
      <c r="L4726" s="8">
        <f t="shared" si="1323"/>
        <v>-66</v>
      </c>
      <c r="M4726" s="8">
        <f t="shared" si="1314"/>
        <v>0</v>
      </c>
      <c r="N4726" s="8">
        <f t="shared" si="1315"/>
        <v>-1690.1428571428571</v>
      </c>
      <c r="O4726" s="8">
        <f t="shared" si="1324"/>
        <v>29601392.900165696</v>
      </c>
      <c r="P4726" s="8">
        <f t="shared" si="1316"/>
        <v>462998.16686530411</v>
      </c>
      <c r="Q4726" s="8">
        <f t="shared" si="1325"/>
        <v>1530639.6858526459</v>
      </c>
      <c r="R4726" s="8">
        <f t="shared" si="1326"/>
        <v>17.007107620584954</v>
      </c>
      <c r="S4726" s="9">
        <f t="shared" si="1327"/>
        <v>-1567</v>
      </c>
      <c r="T4726">
        <f t="shared" si="1328"/>
        <v>0</v>
      </c>
      <c r="U4726">
        <f t="shared" si="1329"/>
        <v>0</v>
      </c>
      <c r="V4726" s="8">
        <v>4717</v>
      </c>
    </row>
    <row r="4727" spans="1:22" x14ac:dyDescent="0.25">
      <c r="A4727" s="6">
        <f>'Specific flow'!A13474</f>
        <v>43739</v>
      </c>
      <c r="B4727" s="19">
        <f>'Specific flow'!B13474</f>
        <v>9.6816797468354423</v>
      </c>
      <c r="C4727" s="9">
        <f t="shared" si="1330"/>
        <v>-1567</v>
      </c>
      <c r="D4727">
        <f t="shared" si="1331"/>
        <v>30606671.536729001</v>
      </c>
      <c r="E4727" s="7">
        <f t="shared" si="1317"/>
        <v>9.6816797468354423</v>
      </c>
      <c r="F4727" s="8">
        <f t="shared" si="1318"/>
        <v>836497.13012658223</v>
      </c>
      <c r="G4727" s="8">
        <f t="shared" si="1319"/>
        <v>6</v>
      </c>
      <c r="H4727" s="8">
        <f t="shared" si="1320"/>
        <v>518400</v>
      </c>
      <c r="I4727" s="8">
        <f t="shared" si="1321"/>
        <v>318097.13012658223</v>
      </c>
      <c r="J4727" s="8">
        <f t="shared" si="1322"/>
        <v>30924768.666855581</v>
      </c>
      <c r="K4727" s="8">
        <f>VLOOKUP('400'!J4727,Lookup!$A$3:$C$5200,2,TRUE)</f>
        <v>-1529</v>
      </c>
      <c r="L4727" s="8">
        <f t="shared" si="1323"/>
        <v>-38</v>
      </c>
      <c r="M4727" s="8">
        <f t="shared" si="1314"/>
        <v>0</v>
      </c>
      <c r="N4727" s="8">
        <f t="shared" si="1315"/>
        <v>-1624.1428571428571</v>
      </c>
      <c r="O4727" s="8">
        <f t="shared" si="1324"/>
        <v>30136695.321863696</v>
      </c>
      <c r="P4727" s="8">
        <f t="shared" si="1316"/>
        <v>469976.21486530453</v>
      </c>
      <c r="Q4727" s="8">
        <f t="shared" si="1325"/>
        <v>1306473.3449918868</v>
      </c>
      <c r="R4727" s="8">
        <f t="shared" si="1326"/>
        <v>14.516370499909852</v>
      </c>
      <c r="S4727" s="9">
        <f t="shared" si="1327"/>
        <v>-1529</v>
      </c>
      <c r="T4727">
        <f t="shared" si="1328"/>
        <v>0</v>
      </c>
      <c r="U4727">
        <f t="shared" si="1329"/>
        <v>0</v>
      </c>
      <c r="V4727" s="8">
        <v>4718</v>
      </c>
    </row>
    <row r="4728" spans="1:22" x14ac:dyDescent="0.25">
      <c r="A4728" s="6">
        <f>'Specific flow'!A13475</f>
        <v>43740</v>
      </c>
      <c r="B4728" s="19">
        <f>'Specific flow'!B13475</f>
        <v>9.3156047468354419</v>
      </c>
      <c r="C4728" s="9">
        <f t="shared" si="1330"/>
        <v>-1529</v>
      </c>
      <c r="D4728">
        <f t="shared" si="1331"/>
        <v>30922571.376303002</v>
      </c>
      <c r="E4728" s="7">
        <f t="shared" si="1317"/>
        <v>9.3156047468354419</v>
      </c>
      <c r="F4728" s="8">
        <f t="shared" si="1318"/>
        <v>804868.25012658222</v>
      </c>
      <c r="G4728" s="8">
        <f t="shared" si="1319"/>
        <v>6</v>
      </c>
      <c r="H4728" s="8">
        <f t="shared" si="1320"/>
        <v>518400</v>
      </c>
      <c r="I4728" s="8">
        <f t="shared" si="1321"/>
        <v>286468.25012658222</v>
      </c>
      <c r="J4728" s="8">
        <f t="shared" si="1322"/>
        <v>31209039.626429584</v>
      </c>
      <c r="K4728" s="8">
        <f>VLOOKUP('400'!J4728,Lookup!$A$3:$C$5200,2,TRUE)</f>
        <v>-1495</v>
      </c>
      <c r="L4728" s="8">
        <f t="shared" si="1323"/>
        <v>-34</v>
      </c>
      <c r="M4728" s="8">
        <f t="shared" si="1314"/>
        <v>0</v>
      </c>
      <c r="N4728" s="8">
        <f t="shared" si="1315"/>
        <v>-1586.1428571428571</v>
      </c>
      <c r="O4728" s="8">
        <f t="shared" si="1324"/>
        <v>30448553.785437692</v>
      </c>
      <c r="P4728" s="8">
        <f t="shared" si="1316"/>
        <v>474017.59086531028</v>
      </c>
      <c r="Q4728" s="8">
        <f t="shared" si="1325"/>
        <v>1278885.8409918924</v>
      </c>
      <c r="R4728" s="8">
        <f t="shared" si="1326"/>
        <v>14.209842677687693</v>
      </c>
      <c r="S4728" s="9">
        <f t="shared" si="1327"/>
        <v>-1495</v>
      </c>
      <c r="T4728">
        <f t="shared" si="1328"/>
        <v>0</v>
      </c>
      <c r="U4728">
        <f t="shared" si="1329"/>
        <v>0</v>
      </c>
      <c r="V4728" s="8">
        <v>4719</v>
      </c>
    </row>
    <row r="4729" spans="1:22" x14ac:dyDescent="0.25">
      <c r="A4729" s="6">
        <f>'Specific flow'!A13476</f>
        <v>43741</v>
      </c>
      <c r="B4729" s="19">
        <f>'Specific flow'!B13476</f>
        <v>8.3903772151898739</v>
      </c>
      <c r="C4729" s="9">
        <f t="shared" si="1330"/>
        <v>-1495</v>
      </c>
      <c r="D4729">
        <f t="shared" si="1331"/>
        <v>31207508.546064999</v>
      </c>
      <c r="E4729" s="7">
        <f t="shared" si="1317"/>
        <v>8.3903772151898739</v>
      </c>
      <c r="F4729" s="8">
        <f t="shared" si="1318"/>
        <v>724928.5913924051</v>
      </c>
      <c r="G4729" s="8">
        <f t="shared" si="1319"/>
        <v>6</v>
      </c>
      <c r="H4729" s="8">
        <f t="shared" si="1320"/>
        <v>518400</v>
      </c>
      <c r="I4729" s="8">
        <f t="shared" si="1321"/>
        <v>206528.5913924051</v>
      </c>
      <c r="J4729" s="8">
        <f t="shared" si="1322"/>
        <v>31414037.137457404</v>
      </c>
      <c r="K4729" s="8">
        <f>VLOOKUP('400'!J4729,Lookup!$A$3:$C$5200,2,TRUE)</f>
        <v>-1471</v>
      </c>
      <c r="L4729" s="8">
        <f t="shared" si="1323"/>
        <v>-24</v>
      </c>
      <c r="M4729" s="8">
        <f t="shared" si="1314"/>
        <v>0</v>
      </c>
      <c r="N4729" s="8">
        <f t="shared" si="1315"/>
        <v>-1552.1428571428571</v>
      </c>
      <c r="O4729" s="8">
        <f t="shared" si="1324"/>
        <v>30729860.299199697</v>
      </c>
      <c r="P4729" s="8">
        <f t="shared" si="1316"/>
        <v>477648.24686530232</v>
      </c>
      <c r="Q4729" s="8">
        <f t="shared" si="1325"/>
        <v>1202576.8382577074</v>
      </c>
      <c r="R4729" s="8">
        <f t="shared" si="1326"/>
        <v>13.361964869530082</v>
      </c>
      <c r="S4729" s="9">
        <f t="shared" si="1327"/>
        <v>-1471</v>
      </c>
      <c r="T4729">
        <f t="shared" si="1328"/>
        <v>0</v>
      </c>
      <c r="U4729">
        <f t="shared" si="1329"/>
        <v>0</v>
      </c>
      <c r="V4729" s="8">
        <v>4720</v>
      </c>
    </row>
    <row r="4730" spans="1:22" x14ac:dyDescent="0.25">
      <c r="A4730" s="6">
        <f>'Specific flow'!A13477</f>
        <v>43742</v>
      </c>
      <c r="B4730" s="19">
        <f>'Specific flow'!B13477</f>
        <v>8.6699534810126586</v>
      </c>
      <c r="C4730" s="9">
        <f t="shared" si="1330"/>
        <v>-1471</v>
      </c>
      <c r="D4730">
        <f t="shared" si="1331"/>
        <v>31409947.468537003</v>
      </c>
      <c r="E4730" s="7">
        <f t="shared" si="1317"/>
        <v>8.6699534810126586</v>
      </c>
      <c r="F4730" s="8">
        <f t="shared" si="1318"/>
        <v>749083.98075949366</v>
      </c>
      <c r="G4730" s="8">
        <f t="shared" si="1319"/>
        <v>6</v>
      </c>
      <c r="H4730" s="8">
        <f t="shared" si="1320"/>
        <v>518400</v>
      </c>
      <c r="I4730" s="8">
        <f t="shared" si="1321"/>
        <v>230683.98075949366</v>
      </c>
      <c r="J4730" s="8">
        <f t="shared" si="1322"/>
        <v>31640631.449296497</v>
      </c>
      <c r="K4730" s="8">
        <f>VLOOKUP('400'!J4730,Lookup!$A$3:$C$5200,2,TRUE)</f>
        <v>-1444</v>
      </c>
      <c r="L4730" s="8">
        <f t="shared" si="1323"/>
        <v>-27</v>
      </c>
      <c r="M4730" s="8">
        <f t="shared" si="1314"/>
        <v>0</v>
      </c>
      <c r="N4730" s="8">
        <f t="shared" si="1315"/>
        <v>-1528.1428571428571</v>
      </c>
      <c r="O4730" s="8">
        <f t="shared" si="1324"/>
        <v>30929728.053671695</v>
      </c>
      <c r="P4730" s="8">
        <f t="shared" si="1316"/>
        <v>480219.41486530751</v>
      </c>
      <c r="Q4730" s="8">
        <f t="shared" si="1325"/>
        <v>1229303.3956248011</v>
      </c>
      <c r="R4730" s="8">
        <f t="shared" si="1326"/>
        <v>13.658926618053345</v>
      </c>
      <c r="S4730" s="9">
        <f t="shared" si="1327"/>
        <v>-1444</v>
      </c>
      <c r="T4730">
        <f t="shared" si="1328"/>
        <v>0</v>
      </c>
      <c r="U4730">
        <f t="shared" si="1329"/>
        <v>0</v>
      </c>
      <c r="V4730" s="8">
        <v>4721</v>
      </c>
    </row>
    <row r="4731" spans="1:22" x14ac:dyDescent="0.25">
      <c r="A4731" s="6">
        <f>'Specific flow'!A13478</f>
        <v>43743</v>
      </c>
      <c r="B4731" s="19">
        <f>'Specific flow'!B13478</f>
        <v>18.921598101265822</v>
      </c>
      <c r="C4731" s="9">
        <f t="shared" si="1330"/>
        <v>-1444</v>
      </c>
      <c r="D4731">
        <f t="shared" si="1331"/>
        <v>31638988.073608</v>
      </c>
      <c r="E4731" s="7">
        <f t="shared" si="1317"/>
        <v>18.921598101265822</v>
      </c>
      <c r="F4731" s="8">
        <f t="shared" si="1318"/>
        <v>1634826.0759493669</v>
      </c>
      <c r="G4731" s="8">
        <f t="shared" si="1319"/>
        <v>6</v>
      </c>
      <c r="H4731" s="8">
        <f t="shared" si="1320"/>
        <v>518400</v>
      </c>
      <c r="I4731" s="8">
        <f t="shared" si="1321"/>
        <v>1116426.0759493669</v>
      </c>
      <c r="J4731" s="8">
        <f t="shared" si="1322"/>
        <v>32755414.149557367</v>
      </c>
      <c r="K4731" s="8">
        <f>VLOOKUP('400'!J4731,Lookup!$A$3:$C$5200,2,TRUE)</f>
        <v>-1315</v>
      </c>
      <c r="L4731" s="8">
        <f t="shared" si="1323"/>
        <v>-129</v>
      </c>
      <c r="M4731" s="8">
        <f t="shared" si="1314"/>
        <v>0</v>
      </c>
      <c r="N4731" s="8">
        <f t="shared" si="1315"/>
        <v>-1501.1428571428571</v>
      </c>
      <c r="O4731" s="8">
        <f t="shared" si="1324"/>
        <v>31155867.832742691</v>
      </c>
      <c r="P4731" s="8">
        <f t="shared" si="1316"/>
        <v>483120.24086530879</v>
      </c>
      <c r="Q4731" s="8">
        <f t="shared" si="1325"/>
        <v>2117946.3168146759</v>
      </c>
      <c r="R4731" s="8">
        <f t="shared" si="1326"/>
        <v>23.532736853496399</v>
      </c>
      <c r="S4731" s="9">
        <f t="shared" si="1327"/>
        <v>-1315</v>
      </c>
      <c r="T4731">
        <f t="shared" si="1328"/>
        <v>0</v>
      </c>
      <c r="U4731">
        <f t="shared" si="1329"/>
        <v>0</v>
      </c>
      <c r="V4731" s="8">
        <v>4722</v>
      </c>
    </row>
    <row r="4732" spans="1:22" x14ac:dyDescent="0.25">
      <c r="A4732" s="6">
        <f>'Specific flow'!A13479</f>
        <v>43744</v>
      </c>
      <c r="B4732" s="19">
        <f>'Specific flow'!B13479</f>
        <v>10.203761392405063</v>
      </c>
      <c r="C4732" s="9">
        <f t="shared" si="1330"/>
        <v>-1315</v>
      </c>
      <c r="D4732">
        <f t="shared" si="1331"/>
        <v>32752372.147404999</v>
      </c>
      <c r="E4732" s="7">
        <f t="shared" si="1317"/>
        <v>10.203761392405063</v>
      </c>
      <c r="F4732" s="8">
        <f t="shared" si="1318"/>
        <v>881604.98430379748</v>
      </c>
      <c r="G4732" s="8">
        <f t="shared" si="1319"/>
        <v>6</v>
      </c>
      <c r="H4732" s="8">
        <f t="shared" si="1320"/>
        <v>518400</v>
      </c>
      <c r="I4732" s="8">
        <f t="shared" si="1321"/>
        <v>363204.98430379748</v>
      </c>
      <c r="J4732" s="8">
        <f t="shared" si="1322"/>
        <v>33115577.131708797</v>
      </c>
      <c r="K4732" s="8">
        <f>VLOOKUP('400'!J4732,Lookup!$A$3:$C$5200,2,TRUE)</f>
        <v>-1274</v>
      </c>
      <c r="L4732" s="8">
        <f t="shared" si="1323"/>
        <v>-41</v>
      </c>
      <c r="M4732" s="8">
        <f t="shared" si="1314"/>
        <v>0</v>
      </c>
      <c r="N4732" s="8">
        <f t="shared" si="1315"/>
        <v>-1372.1428571428571</v>
      </c>
      <c r="O4732" s="8">
        <f t="shared" si="1324"/>
        <v>32255271.660539694</v>
      </c>
      <c r="P4732" s="8">
        <f t="shared" si="1316"/>
        <v>497100.48686530441</v>
      </c>
      <c r="Q4732" s="8">
        <f t="shared" si="1325"/>
        <v>1378705.471169102</v>
      </c>
      <c r="R4732" s="8">
        <f t="shared" si="1326"/>
        <v>15.318949679656688</v>
      </c>
      <c r="S4732" s="9">
        <f t="shared" si="1327"/>
        <v>-1274</v>
      </c>
      <c r="T4732">
        <f t="shared" si="1328"/>
        <v>0</v>
      </c>
      <c r="U4732">
        <f t="shared" si="1329"/>
        <v>0</v>
      </c>
      <c r="V4732" s="8">
        <v>4723</v>
      </c>
    </row>
    <row r="4733" spans="1:22" x14ac:dyDescent="0.25">
      <c r="A4733" s="6">
        <f>'Specific flow'!A13480</f>
        <v>43745</v>
      </c>
      <c r="B4733" s="19">
        <f>'Specific flow'!B13480</f>
        <v>10.091004113924051</v>
      </c>
      <c r="C4733" s="9">
        <f t="shared" si="1330"/>
        <v>-1274</v>
      </c>
      <c r="D4733">
        <f t="shared" si="1331"/>
        <v>33112894.509468</v>
      </c>
      <c r="E4733" s="7">
        <f t="shared" si="1317"/>
        <v>10.091004113924051</v>
      </c>
      <c r="F4733" s="8">
        <f t="shared" si="1318"/>
        <v>871862.75544303795</v>
      </c>
      <c r="G4733" s="8">
        <f t="shared" si="1319"/>
        <v>6</v>
      </c>
      <c r="H4733" s="8">
        <f t="shared" si="1320"/>
        <v>518400</v>
      </c>
      <c r="I4733" s="8">
        <f t="shared" si="1321"/>
        <v>353462.75544303795</v>
      </c>
      <c r="J4733" s="8">
        <f t="shared" si="1322"/>
        <v>33466357.264911037</v>
      </c>
      <c r="K4733" s="8">
        <f>VLOOKUP('400'!J4733,Lookup!$A$3:$C$5200,2,TRUE)</f>
        <v>-1235</v>
      </c>
      <c r="L4733" s="8">
        <f t="shared" si="1323"/>
        <v>-39</v>
      </c>
      <c r="M4733" s="8">
        <f t="shared" si="1314"/>
        <v>0</v>
      </c>
      <c r="N4733" s="8">
        <f t="shared" si="1315"/>
        <v>-1331.1428571428571</v>
      </c>
      <c r="O4733" s="8">
        <f t="shared" si="1324"/>
        <v>32611308.868602693</v>
      </c>
      <c r="P4733" s="8">
        <f t="shared" si="1316"/>
        <v>501585.6408653073</v>
      </c>
      <c r="Q4733" s="8">
        <f t="shared" si="1325"/>
        <v>1373448.3963083453</v>
      </c>
      <c r="R4733" s="8">
        <f t="shared" si="1326"/>
        <v>15.260537736759392</v>
      </c>
      <c r="S4733" s="9">
        <f t="shared" si="1327"/>
        <v>-1235</v>
      </c>
      <c r="T4733">
        <f t="shared" si="1328"/>
        <v>0</v>
      </c>
      <c r="U4733">
        <f t="shared" si="1329"/>
        <v>0</v>
      </c>
      <c r="V4733" s="8">
        <v>4724</v>
      </c>
    </row>
    <row r="4734" spans="1:22" x14ac:dyDescent="0.25">
      <c r="A4734" s="6">
        <f>'Specific flow'!A13481</f>
        <v>43746</v>
      </c>
      <c r="B4734" s="19">
        <f>'Specific flow'!B13481</f>
        <v>21.729717721518984</v>
      </c>
      <c r="C4734" s="9">
        <f t="shared" si="1330"/>
        <v>-1235</v>
      </c>
      <c r="D4734">
        <f t="shared" si="1331"/>
        <v>33458832.728445001</v>
      </c>
      <c r="E4734" s="7">
        <f t="shared" si="1317"/>
        <v>21.729717721518984</v>
      </c>
      <c r="F4734" s="8">
        <f t="shared" si="1318"/>
        <v>1877447.6111392402</v>
      </c>
      <c r="G4734" s="8">
        <f t="shared" si="1319"/>
        <v>6</v>
      </c>
      <c r="H4734" s="8">
        <f t="shared" si="1320"/>
        <v>518400</v>
      </c>
      <c r="I4734" s="8">
        <f t="shared" si="1321"/>
        <v>1359047.6111392402</v>
      </c>
      <c r="J4734" s="8">
        <f t="shared" si="1322"/>
        <v>34817880.339584239</v>
      </c>
      <c r="K4734" s="8">
        <f>VLOOKUP('400'!J4734,Lookup!$A$3:$C$5200,2,TRUE)</f>
        <v>-1085</v>
      </c>
      <c r="L4734" s="8">
        <f t="shared" si="1323"/>
        <v>-150</v>
      </c>
      <c r="M4734" s="8">
        <f t="shared" si="1314"/>
        <v>0</v>
      </c>
      <c r="N4734" s="8">
        <f t="shared" si="1315"/>
        <v>-1292.1428571428571</v>
      </c>
      <c r="O4734" s="8">
        <f t="shared" si="1324"/>
        <v>32952962.001579694</v>
      </c>
      <c r="P4734" s="8">
        <f t="shared" si="1316"/>
        <v>505870.7268653065</v>
      </c>
      <c r="Q4734" s="8">
        <f t="shared" si="1325"/>
        <v>2383318.3380045467</v>
      </c>
      <c r="R4734" s="8">
        <f t="shared" si="1326"/>
        <v>26.481314866717184</v>
      </c>
      <c r="S4734" s="9">
        <f t="shared" si="1327"/>
        <v>-1085</v>
      </c>
      <c r="T4734">
        <f t="shared" si="1328"/>
        <v>0</v>
      </c>
      <c r="U4734">
        <f t="shared" si="1329"/>
        <v>0</v>
      </c>
      <c r="V4734" s="8">
        <v>4725</v>
      </c>
    </row>
    <row r="4735" spans="1:22" x14ac:dyDescent="0.25">
      <c r="A4735" s="6">
        <f>'Specific flow'!A13482</f>
        <v>43747</v>
      </c>
      <c r="B4735" s="19">
        <f>'Specific flow'!B13482</f>
        <v>13.220404746835442</v>
      </c>
      <c r="C4735" s="9">
        <f t="shared" si="1330"/>
        <v>-1085</v>
      </c>
      <c r="D4735">
        <f t="shared" si="1331"/>
        <v>34816873.195395</v>
      </c>
      <c r="E4735" s="7">
        <f t="shared" si="1317"/>
        <v>13.220404746835442</v>
      </c>
      <c r="F4735" s="8">
        <f t="shared" si="1318"/>
        <v>1142242.9701265821</v>
      </c>
      <c r="G4735" s="8">
        <f t="shared" si="1319"/>
        <v>6</v>
      </c>
      <c r="H4735" s="8">
        <f t="shared" si="1320"/>
        <v>518400</v>
      </c>
      <c r="I4735" s="8">
        <f t="shared" si="1321"/>
        <v>623842.97012658208</v>
      </c>
      <c r="J4735" s="8">
        <f t="shared" si="1322"/>
        <v>35440716.165521584</v>
      </c>
      <c r="K4735" s="8">
        <f>VLOOKUP('400'!J4735,Lookup!$A$3:$C$5200,2,TRUE)</f>
        <v>-1018</v>
      </c>
      <c r="L4735" s="8">
        <f t="shared" si="1323"/>
        <v>-67</v>
      </c>
      <c r="M4735" s="8">
        <f t="shared" si="1314"/>
        <v>0</v>
      </c>
      <c r="N4735" s="8">
        <f t="shared" si="1315"/>
        <v>-1142.1428571428571</v>
      </c>
      <c r="O4735" s="8">
        <f t="shared" si="1324"/>
        <v>34294351.268529698</v>
      </c>
      <c r="P4735" s="8">
        <f t="shared" si="1316"/>
        <v>522521.92686530203</v>
      </c>
      <c r="Q4735" s="8">
        <f t="shared" si="1325"/>
        <v>1664764.8969918841</v>
      </c>
      <c r="R4735" s="8">
        <f t="shared" si="1326"/>
        <v>18.497387744354267</v>
      </c>
      <c r="S4735" s="9">
        <f t="shared" si="1327"/>
        <v>-1018</v>
      </c>
      <c r="T4735">
        <f t="shared" si="1328"/>
        <v>0</v>
      </c>
      <c r="U4735">
        <f t="shared" si="1329"/>
        <v>0</v>
      </c>
      <c r="V4735" s="8">
        <v>4726</v>
      </c>
    </row>
    <row r="4736" spans="1:22" x14ac:dyDescent="0.25">
      <c r="A4736" s="6">
        <f>'Specific flow'!A13483</f>
        <v>43748</v>
      </c>
      <c r="B4736" s="19">
        <f>'Specific flow'!B13483</f>
        <v>14.406673101265822</v>
      </c>
      <c r="C4736" s="9">
        <f t="shared" si="1330"/>
        <v>-1018</v>
      </c>
      <c r="D4736">
        <f t="shared" si="1331"/>
        <v>35437702.501276001</v>
      </c>
      <c r="E4736" s="7">
        <f t="shared" si="1317"/>
        <v>14.406673101265822</v>
      </c>
      <c r="F4736" s="8">
        <f t="shared" si="1318"/>
        <v>1244736.5559493671</v>
      </c>
      <c r="G4736" s="8">
        <f t="shared" si="1319"/>
        <v>6</v>
      </c>
      <c r="H4736" s="8">
        <f t="shared" si="1320"/>
        <v>518400</v>
      </c>
      <c r="I4736" s="8">
        <f t="shared" si="1321"/>
        <v>726336.55594936712</v>
      </c>
      <c r="J4736" s="8">
        <f t="shared" si="1322"/>
        <v>36164039.057225369</v>
      </c>
      <c r="K4736" s="8">
        <f>VLOOKUP('400'!J4736,Lookup!$A$3:$C$5200,2,TRUE)</f>
        <v>-941</v>
      </c>
      <c r="L4736" s="8">
        <f t="shared" si="1323"/>
        <v>-77</v>
      </c>
      <c r="M4736" s="8">
        <f t="shared" si="1314"/>
        <v>0</v>
      </c>
      <c r="N4736" s="8">
        <f t="shared" si="1315"/>
        <v>-1075.1428571428571</v>
      </c>
      <c r="O4736" s="8">
        <f t="shared" si="1324"/>
        <v>34907655.804410696</v>
      </c>
      <c r="P4736" s="8">
        <f t="shared" si="1316"/>
        <v>530046.6968653053</v>
      </c>
      <c r="Q4736" s="8">
        <f t="shared" si="1325"/>
        <v>1774783.2528146724</v>
      </c>
      <c r="R4736" s="8">
        <f t="shared" si="1326"/>
        <v>19.719813920163027</v>
      </c>
      <c r="S4736" s="9">
        <f t="shared" si="1327"/>
        <v>-941</v>
      </c>
      <c r="T4736">
        <f t="shared" si="1328"/>
        <v>0</v>
      </c>
      <c r="U4736">
        <f t="shared" si="1329"/>
        <v>0</v>
      </c>
      <c r="V4736" s="8">
        <v>4727</v>
      </c>
    </row>
    <row r="4737" spans="1:22" x14ac:dyDescent="0.25">
      <c r="A4737" s="6">
        <f>'Specific flow'!A13484</f>
        <v>43749</v>
      </c>
      <c r="B4737" s="19">
        <f>'Specific flow'!B13484</f>
        <v>17.599403164556961</v>
      </c>
      <c r="C4737" s="9">
        <f t="shared" si="1330"/>
        <v>-941</v>
      </c>
      <c r="D4737">
        <f t="shared" si="1331"/>
        <v>36162165.360627003</v>
      </c>
      <c r="E4737" s="7">
        <f t="shared" si="1317"/>
        <v>17.599403164556961</v>
      </c>
      <c r="F4737" s="8">
        <f t="shared" si="1318"/>
        <v>1520588.4334177214</v>
      </c>
      <c r="G4737" s="8">
        <f t="shared" si="1319"/>
        <v>6</v>
      </c>
      <c r="H4737" s="8">
        <f t="shared" si="1320"/>
        <v>518400</v>
      </c>
      <c r="I4737" s="8">
        <f t="shared" si="1321"/>
        <v>1002188.4334177214</v>
      </c>
      <c r="J4737" s="8">
        <f t="shared" si="1322"/>
        <v>37164353.794044726</v>
      </c>
      <c r="K4737" s="8">
        <f>VLOOKUP('400'!J4737,Lookup!$A$3:$C$5200,2,TRUE)</f>
        <v>-837</v>
      </c>
      <c r="L4737" s="8">
        <f t="shared" si="1323"/>
        <v>-104</v>
      </c>
      <c r="M4737" s="8">
        <f t="shared" si="1314"/>
        <v>0</v>
      </c>
      <c r="N4737" s="8">
        <f t="shared" si="1315"/>
        <v>-998.14285714285711</v>
      </c>
      <c r="O4737" s="8">
        <f t="shared" si="1324"/>
        <v>35623404.265761696</v>
      </c>
      <c r="P4737" s="8">
        <f t="shared" si="1316"/>
        <v>538761.09486530721</v>
      </c>
      <c r="Q4737" s="8">
        <f t="shared" si="1325"/>
        <v>2059349.5282830286</v>
      </c>
      <c r="R4737" s="8">
        <f t="shared" si="1326"/>
        <v>22.881661425366985</v>
      </c>
      <c r="S4737" s="9">
        <f t="shared" si="1327"/>
        <v>-837</v>
      </c>
      <c r="T4737">
        <f t="shared" si="1328"/>
        <v>0</v>
      </c>
      <c r="U4737">
        <f t="shared" si="1329"/>
        <v>0</v>
      </c>
      <c r="V4737" s="8">
        <v>4728</v>
      </c>
    </row>
    <row r="4738" spans="1:22" x14ac:dyDescent="0.25">
      <c r="A4738" s="6">
        <f>'Specific flow'!A13485</f>
        <v>43750</v>
      </c>
      <c r="B4738" s="19">
        <f>'Specific flow'!B13485</f>
        <v>12.970176265822783</v>
      </c>
      <c r="C4738" s="9">
        <f t="shared" si="1330"/>
        <v>-837</v>
      </c>
      <c r="D4738">
        <f t="shared" si="1331"/>
        <v>37159451.897418998</v>
      </c>
      <c r="E4738" s="7">
        <f t="shared" si="1317"/>
        <v>12.970176265822783</v>
      </c>
      <c r="F4738" s="8">
        <f t="shared" si="1318"/>
        <v>1120623.2293670885</v>
      </c>
      <c r="G4738" s="8">
        <f t="shared" si="1319"/>
        <v>6</v>
      </c>
      <c r="H4738" s="8">
        <f t="shared" si="1320"/>
        <v>518400</v>
      </c>
      <c r="I4738" s="8">
        <f t="shared" si="1321"/>
        <v>602223.22936708853</v>
      </c>
      <c r="J4738" s="8">
        <f t="shared" si="1322"/>
        <v>37761675.126786083</v>
      </c>
      <c r="K4738" s="8">
        <f>VLOOKUP('400'!J4738,Lookup!$A$3:$C$5200,2,TRUE)</f>
        <v>-776</v>
      </c>
      <c r="L4738" s="8">
        <f t="shared" si="1323"/>
        <v>-61</v>
      </c>
      <c r="M4738" s="8">
        <f t="shared" si="1314"/>
        <v>0</v>
      </c>
      <c r="N4738" s="8">
        <f t="shared" si="1315"/>
        <v>-894.14285714285711</v>
      </c>
      <c r="O4738" s="8">
        <f t="shared" si="1324"/>
        <v>36608807.762553692</v>
      </c>
      <c r="P4738" s="8">
        <f t="shared" si="1316"/>
        <v>550644.13486530632</v>
      </c>
      <c r="Q4738" s="8">
        <f t="shared" si="1325"/>
        <v>1671267.3642323948</v>
      </c>
      <c r="R4738" s="8">
        <f t="shared" si="1326"/>
        <v>18.569637380359943</v>
      </c>
      <c r="S4738" s="9">
        <f t="shared" si="1327"/>
        <v>-776</v>
      </c>
      <c r="T4738">
        <f t="shared" si="1328"/>
        <v>0</v>
      </c>
      <c r="U4738">
        <f t="shared" si="1329"/>
        <v>0</v>
      </c>
      <c r="V4738" s="8">
        <v>4729</v>
      </c>
    </row>
    <row r="4739" spans="1:22" x14ac:dyDescent="0.25">
      <c r="A4739" s="6">
        <f>'Specific flow'!A13486</f>
        <v>43751</v>
      </c>
      <c r="B4739" s="19">
        <f>'Specific flow'!B13486</f>
        <v>11.204675316455695</v>
      </c>
      <c r="C4739" s="9">
        <f t="shared" si="1330"/>
        <v>-776</v>
      </c>
      <c r="D4739">
        <f t="shared" si="1331"/>
        <v>37754531.545872003</v>
      </c>
      <c r="E4739" s="7">
        <f t="shared" si="1317"/>
        <v>11.204675316455695</v>
      </c>
      <c r="F4739" s="8">
        <f t="shared" si="1318"/>
        <v>968083.94734177203</v>
      </c>
      <c r="G4739" s="8">
        <f t="shared" si="1319"/>
        <v>6</v>
      </c>
      <c r="H4739" s="8">
        <f t="shared" si="1320"/>
        <v>518400</v>
      </c>
      <c r="I4739" s="8">
        <f t="shared" si="1321"/>
        <v>449683.94734177203</v>
      </c>
      <c r="J4739" s="8">
        <f t="shared" si="1322"/>
        <v>38204215.493213773</v>
      </c>
      <c r="K4739" s="8">
        <f>VLOOKUP('400'!J4739,Lookup!$A$3:$C$5200,2,TRUE)</f>
        <v>-731</v>
      </c>
      <c r="L4739" s="8">
        <f t="shared" si="1323"/>
        <v>-45</v>
      </c>
      <c r="M4739" s="8">
        <f t="shared" si="1314"/>
        <v>0</v>
      </c>
      <c r="N4739" s="8">
        <f t="shared" si="1315"/>
        <v>-833.14285714285711</v>
      </c>
      <c r="O4739" s="8">
        <f t="shared" si="1324"/>
        <v>37196857.161006697</v>
      </c>
      <c r="P4739" s="8">
        <f t="shared" si="1316"/>
        <v>557674.38486530632</v>
      </c>
      <c r="Q4739" s="8">
        <f t="shared" si="1325"/>
        <v>1525758.3322070783</v>
      </c>
      <c r="R4739" s="8">
        <f t="shared" si="1326"/>
        <v>16.952870357856426</v>
      </c>
      <c r="S4739" s="9">
        <f t="shared" si="1327"/>
        <v>-731</v>
      </c>
      <c r="T4739">
        <f t="shared" si="1328"/>
        <v>0</v>
      </c>
      <c r="U4739">
        <f t="shared" si="1329"/>
        <v>0</v>
      </c>
      <c r="V4739" s="8">
        <v>4730</v>
      </c>
    </row>
    <row r="4740" spans="1:22" x14ac:dyDescent="0.25">
      <c r="A4740" s="6">
        <f>'Specific flow'!A13487</f>
        <v>43752</v>
      </c>
      <c r="B4740" s="19">
        <f>'Specific flow'!B13487</f>
        <v>9.9041050632911389</v>
      </c>
      <c r="C4740" s="9">
        <f t="shared" si="1330"/>
        <v>-731</v>
      </c>
      <c r="D4740">
        <f t="shared" si="1331"/>
        <v>38198361.890757002</v>
      </c>
      <c r="E4740" s="7">
        <f t="shared" si="1317"/>
        <v>9.9041050632911389</v>
      </c>
      <c r="F4740" s="8">
        <f t="shared" si="1318"/>
        <v>855714.67746835435</v>
      </c>
      <c r="G4740" s="8">
        <f t="shared" si="1319"/>
        <v>6</v>
      </c>
      <c r="H4740" s="8">
        <f t="shared" si="1320"/>
        <v>518400</v>
      </c>
      <c r="I4740" s="8">
        <f t="shared" si="1321"/>
        <v>337314.67746835435</v>
      </c>
      <c r="J4740" s="8">
        <f t="shared" si="1322"/>
        <v>38535676.568225354</v>
      </c>
      <c r="K4740" s="8">
        <f>VLOOKUP('400'!J4740,Lookup!$A$3:$C$5200,2,TRUE)</f>
        <v>-698</v>
      </c>
      <c r="L4740" s="8">
        <f t="shared" si="1323"/>
        <v>-33</v>
      </c>
      <c r="M4740" s="8">
        <f t="shared" si="1314"/>
        <v>0</v>
      </c>
      <c r="N4740" s="8">
        <f t="shared" si="1315"/>
        <v>-788.14285714285711</v>
      </c>
      <c r="O4740" s="8">
        <f t="shared" si="1324"/>
        <v>37635472.635891691</v>
      </c>
      <c r="P4740" s="8">
        <f t="shared" si="1316"/>
        <v>562889.25486531109</v>
      </c>
      <c r="Q4740" s="8">
        <f t="shared" si="1325"/>
        <v>1418603.9323336654</v>
      </c>
      <c r="R4740" s="8">
        <f t="shared" si="1326"/>
        <v>15.762265914818505</v>
      </c>
      <c r="S4740" s="9">
        <f t="shared" si="1327"/>
        <v>-698</v>
      </c>
      <c r="T4740">
        <f t="shared" si="1328"/>
        <v>0</v>
      </c>
      <c r="U4740">
        <f t="shared" si="1329"/>
        <v>0</v>
      </c>
      <c r="V4740" s="8">
        <v>4731</v>
      </c>
    </row>
    <row r="4741" spans="1:22" x14ac:dyDescent="0.25">
      <c r="A4741" s="6">
        <f>'Specific flow'!A13488</f>
        <v>43753</v>
      </c>
      <c r="B4741" s="19">
        <f>'Specific flow'!B13488</f>
        <v>9.5349408227848098</v>
      </c>
      <c r="C4741" s="9">
        <f t="shared" si="1330"/>
        <v>-698</v>
      </c>
      <c r="D4741">
        <f t="shared" si="1331"/>
        <v>38526460.241436005</v>
      </c>
      <c r="E4741" s="7">
        <f t="shared" si="1317"/>
        <v>9.5349408227848098</v>
      </c>
      <c r="F4741" s="8">
        <f t="shared" si="1318"/>
        <v>823818.88708860753</v>
      </c>
      <c r="G4741" s="8">
        <f t="shared" si="1319"/>
        <v>6</v>
      </c>
      <c r="H4741" s="8">
        <f t="shared" si="1320"/>
        <v>518400</v>
      </c>
      <c r="I4741" s="8">
        <f t="shared" si="1321"/>
        <v>305418.88708860753</v>
      </c>
      <c r="J4741" s="8">
        <f t="shared" si="1322"/>
        <v>38831879.128524609</v>
      </c>
      <c r="K4741" s="8">
        <f>VLOOKUP('400'!J4741,Lookup!$A$3:$C$5200,2,TRUE)</f>
        <v>-668</v>
      </c>
      <c r="L4741" s="8">
        <f t="shared" si="1323"/>
        <v>-30</v>
      </c>
      <c r="M4741" s="8">
        <f t="shared" si="1314"/>
        <v>0</v>
      </c>
      <c r="N4741" s="8">
        <f t="shared" si="1315"/>
        <v>-755.14285714285711</v>
      </c>
      <c r="O4741" s="8">
        <f t="shared" si="1324"/>
        <v>37959731.304570697</v>
      </c>
      <c r="P4741" s="8">
        <f t="shared" si="1316"/>
        <v>566728.93686530739</v>
      </c>
      <c r="Q4741" s="8">
        <f t="shared" si="1325"/>
        <v>1390547.8239539149</v>
      </c>
      <c r="R4741" s="8">
        <f t="shared" si="1326"/>
        <v>15.450531377265721</v>
      </c>
      <c r="S4741" s="9">
        <f t="shared" si="1327"/>
        <v>-668</v>
      </c>
      <c r="T4741">
        <f t="shared" si="1328"/>
        <v>0</v>
      </c>
      <c r="U4741">
        <f t="shared" si="1329"/>
        <v>0</v>
      </c>
      <c r="V4741" s="8">
        <v>4732</v>
      </c>
    </row>
    <row r="4742" spans="1:22" x14ac:dyDescent="0.25">
      <c r="A4742" s="6">
        <f>'Specific flow'!A13489</f>
        <v>43754</v>
      </c>
      <c r="B4742" s="19">
        <f>'Specific flow'!B13489</f>
        <v>8.1478718354430377</v>
      </c>
      <c r="C4742" s="9">
        <f t="shared" si="1330"/>
        <v>-668</v>
      </c>
      <c r="D4742">
        <f t="shared" si="1331"/>
        <v>38826664.419576004</v>
      </c>
      <c r="E4742" s="7">
        <f t="shared" si="1317"/>
        <v>8.1478718354430377</v>
      </c>
      <c r="F4742" s="8">
        <f t="shared" si="1318"/>
        <v>703976.1265822784</v>
      </c>
      <c r="G4742" s="8">
        <f t="shared" si="1319"/>
        <v>6</v>
      </c>
      <c r="H4742" s="8">
        <f t="shared" si="1320"/>
        <v>518400</v>
      </c>
      <c r="I4742" s="8">
        <f t="shared" si="1321"/>
        <v>185576.1265822784</v>
      </c>
      <c r="J4742" s="8">
        <f t="shared" si="1322"/>
        <v>39012240.546158284</v>
      </c>
      <c r="K4742" s="8">
        <f>VLOOKUP('400'!J4742,Lookup!$A$3:$C$5200,2,TRUE)</f>
        <v>-650</v>
      </c>
      <c r="L4742" s="8">
        <f t="shared" si="1323"/>
        <v>-18</v>
      </c>
      <c r="M4742" s="8">
        <f t="shared" si="1314"/>
        <v>0</v>
      </c>
      <c r="N4742" s="8">
        <f t="shared" si="1315"/>
        <v>-725.14285714285711</v>
      </c>
      <c r="O4742" s="8">
        <f t="shared" si="1324"/>
        <v>38256433.522710696</v>
      </c>
      <c r="P4742" s="8">
        <f t="shared" si="1316"/>
        <v>570230.89686530828</v>
      </c>
      <c r="Q4742" s="8">
        <f t="shared" si="1325"/>
        <v>1274207.0234475867</v>
      </c>
      <c r="R4742" s="8">
        <f t="shared" si="1326"/>
        <v>14.157855816084297</v>
      </c>
      <c r="S4742" s="9">
        <f t="shared" si="1327"/>
        <v>-650</v>
      </c>
      <c r="T4742">
        <f t="shared" si="1328"/>
        <v>0</v>
      </c>
      <c r="U4742">
        <f t="shared" si="1329"/>
        <v>0</v>
      </c>
      <c r="V4742" s="8">
        <v>4733</v>
      </c>
    </row>
    <row r="4743" spans="1:22" x14ac:dyDescent="0.25">
      <c r="A4743" s="6">
        <f>'Specific flow'!A13490</f>
        <v>43755</v>
      </c>
      <c r="B4743" s="19">
        <f>'Specific flow'!B13490</f>
        <v>7.1732164556962017</v>
      </c>
      <c r="C4743" s="9">
        <f t="shared" si="1330"/>
        <v>-650</v>
      </c>
      <c r="D4743">
        <f t="shared" si="1331"/>
        <v>39007673.010300003</v>
      </c>
      <c r="E4743" s="7">
        <f t="shared" si="1317"/>
        <v>7.1732164556962017</v>
      </c>
      <c r="F4743" s="8">
        <f t="shared" si="1318"/>
        <v>619765.90177215182</v>
      </c>
      <c r="G4743" s="8">
        <f t="shared" si="1319"/>
        <v>6</v>
      </c>
      <c r="H4743" s="8">
        <f t="shared" si="1320"/>
        <v>518400</v>
      </c>
      <c r="I4743" s="8">
        <f t="shared" si="1321"/>
        <v>101365.90177215182</v>
      </c>
      <c r="J4743" s="8">
        <f t="shared" si="1322"/>
        <v>39109038.912072152</v>
      </c>
      <c r="K4743" s="8">
        <f>VLOOKUP('400'!J4743,Lookup!$A$3:$C$5200,2,TRUE)</f>
        <v>-640</v>
      </c>
      <c r="L4743" s="8">
        <f t="shared" si="1323"/>
        <v>-10</v>
      </c>
      <c r="M4743" s="8">
        <f t="shared" si="1314"/>
        <v>0</v>
      </c>
      <c r="N4743" s="8">
        <f t="shared" si="1315"/>
        <v>-707.14285714285711</v>
      </c>
      <c r="O4743" s="8">
        <f t="shared" si="1324"/>
        <v>38435335.753434695</v>
      </c>
      <c r="P4743" s="8">
        <f t="shared" si="1316"/>
        <v>572337.25686530769</v>
      </c>
      <c r="Q4743" s="8">
        <f t="shared" si="1325"/>
        <v>1192103.1586374594</v>
      </c>
      <c r="R4743" s="8">
        <f t="shared" si="1326"/>
        <v>13.245590651527326</v>
      </c>
      <c r="S4743" s="9">
        <f t="shared" si="1327"/>
        <v>-640</v>
      </c>
      <c r="T4743">
        <f t="shared" si="1328"/>
        <v>0</v>
      </c>
      <c r="U4743">
        <f t="shared" si="1329"/>
        <v>0</v>
      </c>
      <c r="V4743" s="8">
        <v>4734</v>
      </c>
    </row>
    <row r="4744" spans="1:22" x14ac:dyDescent="0.25">
      <c r="A4744" s="6">
        <f>'Specific flow'!A13491</f>
        <v>43756</v>
      </c>
      <c r="B4744" s="19">
        <f>'Specific flow'!B13491</f>
        <v>6.7190981012658222</v>
      </c>
      <c r="C4744" s="9">
        <f t="shared" si="1330"/>
        <v>-640</v>
      </c>
      <c r="D4744">
        <f t="shared" si="1331"/>
        <v>39108521.063680001</v>
      </c>
      <c r="E4744" s="7">
        <f t="shared" si="1317"/>
        <v>6.7190981012658222</v>
      </c>
      <c r="F4744" s="8">
        <f t="shared" si="1318"/>
        <v>580530.07594936702</v>
      </c>
      <c r="G4744" s="8">
        <f t="shared" si="1319"/>
        <v>6</v>
      </c>
      <c r="H4744" s="8">
        <f t="shared" si="1320"/>
        <v>518400</v>
      </c>
      <c r="I4744" s="8">
        <f t="shared" si="1321"/>
        <v>62130.075949367019</v>
      </c>
      <c r="J4744" s="8">
        <f t="shared" si="1322"/>
        <v>39170651.139629364</v>
      </c>
      <c r="K4744" s="8">
        <f>VLOOKUP('400'!J4744,Lookup!$A$3:$C$5200,2,TRUE)</f>
        <v>-634</v>
      </c>
      <c r="L4744" s="8">
        <f t="shared" si="1323"/>
        <v>-6</v>
      </c>
      <c r="M4744" s="8">
        <f t="shared" si="1314"/>
        <v>0</v>
      </c>
      <c r="N4744" s="8">
        <f t="shared" si="1315"/>
        <v>-697.14285714285711</v>
      </c>
      <c r="O4744" s="8">
        <f t="shared" si="1324"/>
        <v>38535011.926814698</v>
      </c>
      <c r="P4744" s="8">
        <f t="shared" si="1316"/>
        <v>573509.13686530292</v>
      </c>
      <c r="Q4744" s="8">
        <f t="shared" si="1325"/>
        <v>1154039.2128146701</v>
      </c>
      <c r="R4744" s="8">
        <f t="shared" si="1326"/>
        <v>12.822657920163001</v>
      </c>
      <c r="S4744" s="9">
        <f t="shared" si="1327"/>
        <v>-634</v>
      </c>
      <c r="T4744">
        <f t="shared" si="1328"/>
        <v>0</v>
      </c>
      <c r="U4744">
        <f t="shared" si="1329"/>
        <v>0</v>
      </c>
      <c r="V4744" s="8">
        <v>4735</v>
      </c>
    </row>
    <row r="4745" spans="1:22" x14ac:dyDescent="0.25">
      <c r="A4745" s="6">
        <f>'Specific flow'!A13492</f>
        <v>43757</v>
      </c>
      <c r="B4745" s="19">
        <f>'Specific flow'!B13492</f>
        <v>9.3156047468354419</v>
      </c>
      <c r="C4745" s="9">
        <f t="shared" si="1330"/>
        <v>-634</v>
      </c>
      <c r="D4745">
        <f t="shared" si="1331"/>
        <v>39169128.658588</v>
      </c>
      <c r="E4745" s="7">
        <f t="shared" si="1317"/>
        <v>9.3156047468354419</v>
      </c>
      <c r="F4745" s="8">
        <f t="shared" si="1318"/>
        <v>804868.25012658222</v>
      </c>
      <c r="G4745" s="8">
        <f t="shared" si="1319"/>
        <v>6</v>
      </c>
      <c r="H4745" s="8">
        <f t="shared" si="1320"/>
        <v>518400</v>
      </c>
      <c r="I4745" s="8">
        <f t="shared" si="1321"/>
        <v>286468.25012658222</v>
      </c>
      <c r="J4745" s="8">
        <f t="shared" si="1322"/>
        <v>39455596.908714585</v>
      </c>
      <c r="K4745" s="8">
        <f>VLOOKUP('400'!J4745,Lookup!$A$3:$C$5200,2,TRUE)</f>
        <v>-606</v>
      </c>
      <c r="L4745" s="8">
        <f t="shared" si="1323"/>
        <v>-28</v>
      </c>
      <c r="M4745" s="8">
        <f t="shared" si="1314"/>
        <v>0</v>
      </c>
      <c r="N4745" s="8">
        <f t="shared" si="1315"/>
        <v>-691.14285714285711</v>
      </c>
      <c r="O4745" s="8">
        <f t="shared" si="1324"/>
        <v>38594915.817722693</v>
      </c>
      <c r="P4745" s="8">
        <f t="shared" si="1316"/>
        <v>574212.84086530656</v>
      </c>
      <c r="Q4745" s="8">
        <f t="shared" si="1325"/>
        <v>1379081.0909918887</v>
      </c>
      <c r="R4745" s="8">
        <f t="shared" si="1326"/>
        <v>15.323123233243207</v>
      </c>
      <c r="S4745" s="9">
        <f t="shared" si="1327"/>
        <v>-606</v>
      </c>
      <c r="T4745">
        <f t="shared" si="1328"/>
        <v>0</v>
      </c>
      <c r="U4745">
        <f t="shared" si="1329"/>
        <v>0</v>
      </c>
      <c r="V4745" s="8">
        <v>4736</v>
      </c>
    </row>
    <row r="4746" spans="1:22" x14ac:dyDescent="0.25">
      <c r="A4746" s="6">
        <f>'Specific flow'!A13493</f>
        <v>43758</v>
      </c>
      <c r="B4746" s="19">
        <f>'Specific flow'!B13493</f>
        <v>6.5291098101265828</v>
      </c>
      <c r="C4746" s="9">
        <f t="shared" si="1330"/>
        <v>-606</v>
      </c>
      <c r="D4746">
        <f t="shared" si="1331"/>
        <v>39452944.966132</v>
      </c>
      <c r="E4746" s="7">
        <f t="shared" si="1317"/>
        <v>6.5291098101265828</v>
      </c>
      <c r="F4746" s="8">
        <f t="shared" si="1318"/>
        <v>564115.08759493672</v>
      </c>
      <c r="G4746" s="8">
        <f t="shared" si="1319"/>
        <v>6</v>
      </c>
      <c r="H4746" s="8">
        <f t="shared" si="1320"/>
        <v>518400</v>
      </c>
      <c r="I4746" s="8">
        <f t="shared" si="1321"/>
        <v>45715.087594936718</v>
      </c>
      <c r="J4746" s="8">
        <f t="shared" si="1322"/>
        <v>39498660.053726934</v>
      </c>
      <c r="K4746" s="8">
        <f>VLOOKUP('400'!J4746,Lookup!$A$3:$C$5200,2,TRUE)</f>
        <v>-602</v>
      </c>
      <c r="L4746" s="8">
        <f t="shared" si="1323"/>
        <v>-4</v>
      </c>
      <c r="M4746" s="8">
        <f t="shared" ref="M4746:M4809" si="1332">IF(L4746&gt;$E$4,1,0)</f>
        <v>0</v>
      </c>
      <c r="N4746" s="8">
        <f t="shared" ref="N4746:N4809" si="1333">C4746-$E$4</f>
        <v>-663.14285714285711</v>
      </c>
      <c r="O4746" s="8">
        <f t="shared" si="1324"/>
        <v>38875442.461266696</v>
      </c>
      <c r="P4746" s="8">
        <f t="shared" ref="P4746:P4809" si="1334">D4746-O4746</f>
        <v>577502.50486530364</v>
      </c>
      <c r="Q4746" s="8">
        <f t="shared" si="1325"/>
        <v>1141617.5924602402</v>
      </c>
      <c r="R4746" s="8">
        <f t="shared" si="1326"/>
        <v>12.684639916224892</v>
      </c>
      <c r="S4746" s="9">
        <f t="shared" si="1327"/>
        <v>-602</v>
      </c>
      <c r="T4746">
        <f t="shared" si="1328"/>
        <v>0</v>
      </c>
      <c r="U4746">
        <f t="shared" si="1329"/>
        <v>0</v>
      </c>
      <c r="V4746" s="8">
        <v>4737</v>
      </c>
    </row>
    <row r="4747" spans="1:22" x14ac:dyDescent="0.25">
      <c r="A4747" s="6">
        <f>'Specific flow'!A13494</f>
        <v>43759</v>
      </c>
      <c r="B4747" s="19">
        <f>'Specific flow'!B13494</f>
        <v>6.0301974683544302</v>
      </c>
      <c r="C4747" s="9">
        <f t="shared" si="1330"/>
        <v>-602</v>
      </c>
      <c r="D4747">
        <f t="shared" si="1331"/>
        <v>39493622.204124004</v>
      </c>
      <c r="E4747" s="7">
        <f t="shared" ref="E4747:E4810" si="1335">B4747</f>
        <v>6.0301974683544302</v>
      </c>
      <c r="F4747" s="8">
        <f t="shared" ref="F4747:F4810" si="1336">E4747*(24*60*60)</f>
        <v>521009.06126582279</v>
      </c>
      <c r="G4747" s="8">
        <f t="shared" ref="G4747:G4810" si="1337">$E$5</f>
        <v>6</v>
      </c>
      <c r="H4747" s="8">
        <f t="shared" ref="H4747:H4810" si="1338">6*(24*60*60)</f>
        <v>518400</v>
      </c>
      <c r="I4747" s="8">
        <f t="shared" ref="I4747:I4810" si="1339">F4747-H4747</f>
        <v>2609.061265822791</v>
      </c>
      <c r="J4747" s="8">
        <f t="shared" ref="J4747:J4810" si="1340">D4747+I4747</f>
        <v>39496231.26538983</v>
      </c>
      <c r="K4747" s="8">
        <f>VLOOKUP('400'!J4747,Lookup!$A$3:$C$5200,2,TRUE)</f>
        <v>-602</v>
      </c>
      <c r="L4747" s="8">
        <f t="shared" ref="L4747:L4810" si="1341">C4747-K4747</f>
        <v>0</v>
      </c>
      <c r="M4747" s="8">
        <f t="shared" si="1332"/>
        <v>0</v>
      </c>
      <c r="N4747" s="8">
        <f t="shared" si="1333"/>
        <v>-659.14285714285711</v>
      </c>
      <c r="O4747" s="8">
        <f t="shared" ref="O4747:O4810" si="1342">0.000035*N4747^3+1.09612*N4747^2+11455.116638*N4747+46000000</f>
        <v>38915648.979258694</v>
      </c>
      <c r="P4747" s="8">
        <f t="shared" si="1334"/>
        <v>577973.22486530989</v>
      </c>
      <c r="Q4747" s="8">
        <f t="shared" ref="Q4747:Q4810" si="1343">P4747+F4747</f>
        <v>1098982.2861311326</v>
      </c>
      <c r="R4747" s="8">
        <f t="shared" ref="R4747:R4810" si="1344">Q4747/(25*60*60)</f>
        <v>12.210914290345919</v>
      </c>
      <c r="S4747" s="9">
        <f t="shared" ref="S4747:S4810" si="1345">MAX(K4747,N4747)</f>
        <v>-602</v>
      </c>
      <c r="T4747">
        <f t="shared" ref="T4747:T4810" si="1346">IF(S4747&lt;-2500,1,0)</f>
        <v>0</v>
      </c>
      <c r="U4747">
        <f t="shared" ref="U4747:U4810" si="1347">IF(S4747&lt;-3000,1,0)</f>
        <v>0</v>
      </c>
      <c r="V4747" s="8">
        <v>4738</v>
      </c>
    </row>
    <row r="4748" spans="1:22" x14ac:dyDescent="0.25">
      <c r="A4748" s="6">
        <f>'Specific flow'!A13495</f>
        <v>43760</v>
      </c>
      <c r="B4748" s="19">
        <f>'Specific flow'!B13495</f>
        <v>5.9684126582278472</v>
      </c>
      <c r="C4748" s="9">
        <f t="shared" ref="C4748:C4811" si="1348">S4747</f>
        <v>-602</v>
      </c>
      <c r="D4748">
        <f t="shared" ref="D4748:D4811" si="1349">0.000035*C4748^3+1.09612*C4748^2+11455.116638*C4748+46000000</f>
        <v>39493622.204124004</v>
      </c>
      <c r="E4748" s="7">
        <f t="shared" si="1335"/>
        <v>5.9684126582278472</v>
      </c>
      <c r="F4748" s="8">
        <f t="shared" si="1336"/>
        <v>515670.85367088602</v>
      </c>
      <c r="G4748" s="8">
        <f t="shared" si="1337"/>
        <v>6</v>
      </c>
      <c r="H4748" s="8">
        <f t="shared" si="1338"/>
        <v>518400</v>
      </c>
      <c r="I4748" s="8">
        <f t="shared" si="1339"/>
        <v>-2729.1463291139808</v>
      </c>
      <c r="J4748" s="8">
        <f t="shared" si="1340"/>
        <v>39490893.057794891</v>
      </c>
      <c r="K4748" s="8">
        <f>VLOOKUP('400'!J4748,Lookup!$A$3:$C$5200,2,TRUE)</f>
        <v>-603</v>
      </c>
      <c r="L4748" s="8">
        <f t="shared" si="1341"/>
        <v>1</v>
      </c>
      <c r="M4748" s="8">
        <f t="shared" si="1332"/>
        <v>0</v>
      </c>
      <c r="N4748" s="8">
        <f t="shared" si="1333"/>
        <v>-659.14285714285711</v>
      </c>
      <c r="O4748" s="8">
        <f t="shared" si="1342"/>
        <v>38915648.979258694</v>
      </c>
      <c r="P4748" s="8">
        <f t="shared" si="1334"/>
        <v>577973.22486530989</v>
      </c>
      <c r="Q4748" s="8">
        <f t="shared" si="1343"/>
        <v>1093644.0785361959</v>
      </c>
      <c r="R4748" s="8">
        <f t="shared" si="1344"/>
        <v>12.1516008726244</v>
      </c>
      <c r="S4748" s="9">
        <f t="shared" si="1345"/>
        <v>-603</v>
      </c>
      <c r="T4748">
        <f t="shared" si="1346"/>
        <v>0</v>
      </c>
      <c r="U4748">
        <f t="shared" si="1347"/>
        <v>0</v>
      </c>
      <c r="V4748" s="8">
        <v>4739</v>
      </c>
    </row>
    <row r="4749" spans="1:22" x14ac:dyDescent="0.25">
      <c r="A4749" s="6">
        <f>'Specific flow'!A13496</f>
        <v>43761</v>
      </c>
      <c r="B4749" s="19">
        <f>'Specific flow'!B13496</f>
        <v>6.5291098101265828</v>
      </c>
      <c r="C4749" s="9">
        <f t="shared" si="1348"/>
        <v>-603</v>
      </c>
      <c r="D4749">
        <f t="shared" si="1349"/>
        <v>39483449.796420999</v>
      </c>
      <c r="E4749" s="7">
        <f t="shared" si="1335"/>
        <v>6.5291098101265828</v>
      </c>
      <c r="F4749" s="8">
        <f t="shared" si="1336"/>
        <v>564115.08759493672</v>
      </c>
      <c r="G4749" s="8">
        <f t="shared" si="1337"/>
        <v>6</v>
      </c>
      <c r="H4749" s="8">
        <f t="shared" si="1338"/>
        <v>518400</v>
      </c>
      <c r="I4749" s="8">
        <f t="shared" si="1339"/>
        <v>45715.087594936718</v>
      </c>
      <c r="J4749" s="8">
        <f t="shared" si="1340"/>
        <v>39529164.884015933</v>
      </c>
      <c r="K4749" s="8">
        <f>VLOOKUP('400'!J4749,Lookup!$A$3:$C$5200,2,TRUE)</f>
        <v>-599</v>
      </c>
      <c r="L4749" s="8">
        <f t="shared" si="1341"/>
        <v>-4</v>
      </c>
      <c r="M4749" s="8">
        <f t="shared" si="1332"/>
        <v>0</v>
      </c>
      <c r="N4749" s="8">
        <f t="shared" si="1333"/>
        <v>-660.14285714285711</v>
      </c>
      <c r="O4749" s="8">
        <f t="shared" si="1342"/>
        <v>38905594.269555695</v>
      </c>
      <c r="P4749" s="8">
        <f t="shared" si="1334"/>
        <v>577855.52686530352</v>
      </c>
      <c r="Q4749" s="8">
        <f t="shared" si="1343"/>
        <v>1141970.6144602401</v>
      </c>
      <c r="R4749" s="8">
        <f t="shared" si="1344"/>
        <v>12.688562382891558</v>
      </c>
      <c r="S4749" s="9">
        <f t="shared" si="1345"/>
        <v>-599</v>
      </c>
      <c r="T4749">
        <f t="shared" si="1346"/>
        <v>0</v>
      </c>
      <c r="U4749">
        <f t="shared" si="1347"/>
        <v>0</v>
      </c>
      <c r="V4749" s="8">
        <v>4740</v>
      </c>
    </row>
    <row r="4750" spans="1:22" x14ac:dyDescent="0.25">
      <c r="A4750" s="6">
        <f>'Specific flow'!A13497</f>
        <v>43762</v>
      </c>
      <c r="B4750" s="19">
        <f>'Specific flow'!B13497</f>
        <v>18.161644936708857</v>
      </c>
      <c r="C4750" s="9">
        <f t="shared" si="1348"/>
        <v>-599</v>
      </c>
      <c r="D4750">
        <f t="shared" si="1349"/>
        <v>39524151.822993003</v>
      </c>
      <c r="E4750" s="7">
        <f t="shared" si="1335"/>
        <v>18.161644936708857</v>
      </c>
      <c r="F4750" s="8">
        <f t="shared" si="1336"/>
        <v>1569166.1225316452</v>
      </c>
      <c r="G4750" s="8">
        <f t="shared" si="1337"/>
        <v>6</v>
      </c>
      <c r="H4750" s="8">
        <f t="shared" si="1338"/>
        <v>518400</v>
      </c>
      <c r="I4750" s="8">
        <f t="shared" si="1339"/>
        <v>1050766.1225316452</v>
      </c>
      <c r="J4750" s="8">
        <f t="shared" si="1340"/>
        <v>40574917.945524648</v>
      </c>
      <c r="K4750" s="8">
        <f>VLOOKUP('400'!J4750,Lookup!$A$3:$C$5200,2,TRUE)</f>
        <v>-497</v>
      </c>
      <c r="L4750" s="8">
        <f t="shared" si="1341"/>
        <v>-102</v>
      </c>
      <c r="M4750" s="8">
        <f t="shared" si="1332"/>
        <v>0</v>
      </c>
      <c r="N4750" s="8">
        <f t="shared" si="1333"/>
        <v>-656.14285714285711</v>
      </c>
      <c r="O4750" s="8">
        <f t="shared" si="1342"/>
        <v>38945825.432127692</v>
      </c>
      <c r="P4750" s="8">
        <f t="shared" si="1334"/>
        <v>578326.39086531103</v>
      </c>
      <c r="Q4750" s="8">
        <f t="shared" si="1343"/>
        <v>2147492.513396956</v>
      </c>
      <c r="R4750" s="8">
        <f t="shared" si="1344"/>
        <v>23.861027926632843</v>
      </c>
      <c r="S4750" s="9">
        <f t="shared" si="1345"/>
        <v>-497</v>
      </c>
      <c r="T4750">
        <f t="shared" si="1346"/>
        <v>0</v>
      </c>
      <c r="U4750">
        <f t="shared" si="1347"/>
        <v>0</v>
      </c>
      <c r="V4750" s="8">
        <v>4741</v>
      </c>
    </row>
    <row r="4751" spans="1:22" x14ac:dyDescent="0.25">
      <c r="A4751" s="6">
        <f>'Specific flow'!A13498</f>
        <v>43763</v>
      </c>
      <c r="B4751" s="19">
        <f>'Specific flow'!B13498</f>
        <v>10.355134177215188</v>
      </c>
      <c r="C4751" s="9">
        <f t="shared" si="1348"/>
        <v>-497</v>
      </c>
      <c r="D4751">
        <f t="shared" si="1349"/>
        <v>40573261.814438999</v>
      </c>
      <c r="E4751" s="7">
        <f t="shared" si="1335"/>
        <v>10.355134177215188</v>
      </c>
      <c r="F4751" s="8">
        <f t="shared" si="1336"/>
        <v>894683.59291139222</v>
      </c>
      <c r="G4751" s="8">
        <f t="shared" si="1337"/>
        <v>6</v>
      </c>
      <c r="H4751" s="8">
        <f t="shared" si="1338"/>
        <v>518400</v>
      </c>
      <c r="I4751" s="8">
        <f t="shared" si="1339"/>
        <v>376283.59291139222</v>
      </c>
      <c r="J4751" s="8">
        <f t="shared" si="1340"/>
        <v>40949545.407350391</v>
      </c>
      <c r="K4751" s="8">
        <f>VLOOKUP('400'!J4751,Lookup!$A$3:$C$5200,2,TRUE)</f>
        <v>-461</v>
      </c>
      <c r="L4751" s="8">
        <f t="shared" si="1341"/>
        <v>-36</v>
      </c>
      <c r="M4751" s="8">
        <f t="shared" si="1332"/>
        <v>0</v>
      </c>
      <c r="N4751" s="8">
        <f t="shared" si="1333"/>
        <v>-554.14285714285711</v>
      </c>
      <c r="O4751" s="8">
        <f t="shared" si="1342"/>
        <v>39982863.519573696</v>
      </c>
      <c r="P4751" s="8">
        <f t="shared" si="1334"/>
        <v>590398.29486530274</v>
      </c>
      <c r="Q4751" s="8">
        <f t="shared" si="1343"/>
        <v>1485081.887776695</v>
      </c>
      <c r="R4751" s="8">
        <f t="shared" si="1344"/>
        <v>16.500909864185498</v>
      </c>
      <c r="S4751" s="9">
        <f t="shared" si="1345"/>
        <v>-461</v>
      </c>
      <c r="T4751">
        <f t="shared" si="1346"/>
        <v>0</v>
      </c>
      <c r="U4751">
        <f t="shared" si="1347"/>
        <v>0</v>
      </c>
      <c r="V4751" s="8">
        <v>4742</v>
      </c>
    </row>
    <row r="4752" spans="1:22" x14ac:dyDescent="0.25">
      <c r="A4752" s="6">
        <f>'Specific flow'!A13499</f>
        <v>43764</v>
      </c>
      <c r="B4752" s="19">
        <f>'Specific flow'!B13499</f>
        <v>13.512337974683543</v>
      </c>
      <c r="C4752" s="9">
        <f t="shared" si="1348"/>
        <v>-461</v>
      </c>
      <c r="D4752">
        <f t="shared" si="1349"/>
        <v>40948710.722066998</v>
      </c>
      <c r="E4752" s="7">
        <f t="shared" si="1335"/>
        <v>13.512337974683543</v>
      </c>
      <c r="F4752" s="8">
        <f t="shared" si="1336"/>
        <v>1167466.0010126582</v>
      </c>
      <c r="G4752" s="8">
        <f t="shared" si="1337"/>
        <v>6</v>
      </c>
      <c r="H4752" s="8">
        <f t="shared" si="1338"/>
        <v>518400</v>
      </c>
      <c r="I4752" s="8">
        <f t="shared" si="1339"/>
        <v>649066.00101265823</v>
      </c>
      <c r="J4752" s="8">
        <f t="shared" si="1340"/>
        <v>41597776.723079659</v>
      </c>
      <c r="K4752" s="8">
        <f>VLOOKUP('400'!J4752,Lookup!$A$3:$C$5200,2,TRUE)</f>
        <v>-400</v>
      </c>
      <c r="L4752" s="8">
        <f t="shared" si="1341"/>
        <v>-61</v>
      </c>
      <c r="M4752" s="8">
        <f t="shared" si="1332"/>
        <v>0</v>
      </c>
      <c r="N4752" s="8">
        <f t="shared" si="1333"/>
        <v>-518.14285714285711</v>
      </c>
      <c r="O4752" s="8">
        <f t="shared" si="1342"/>
        <v>40354021.947201692</v>
      </c>
      <c r="P4752" s="8">
        <f t="shared" si="1334"/>
        <v>594688.77486530691</v>
      </c>
      <c r="Q4752" s="8">
        <f t="shared" si="1343"/>
        <v>1762154.7758779651</v>
      </c>
      <c r="R4752" s="8">
        <f t="shared" si="1344"/>
        <v>19.579497509755168</v>
      </c>
      <c r="S4752" s="9">
        <f t="shared" si="1345"/>
        <v>-400</v>
      </c>
      <c r="T4752">
        <f t="shared" si="1346"/>
        <v>0</v>
      </c>
      <c r="U4752">
        <f t="shared" si="1347"/>
        <v>0</v>
      </c>
      <c r="V4752" s="8">
        <v>4743</v>
      </c>
    </row>
    <row r="4753" spans="1:22" x14ac:dyDescent="0.25">
      <c r="A4753" s="6">
        <f>'Specific flow'!A13500</f>
        <v>43765</v>
      </c>
      <c r="B4753" s="19">
        <f>'Specific flow'!B13500</f>
        <v>17.043339873417722</v>
      </c>
      <c r="C4753" s="9">
        <f t="shared" si="1348"/>
        <v>-400</v>
      </c>
      <c r="D4753">
        <f t="shared" si="1349"/>
        <v>41591092.544799998</v>
      </c>
      <c r="E4753" s="7">
        <f t="shared" si="1335"/>
        <v>17.043339873417722</v>
      </c>
      <c r="F4753" s="8">
        <f t="shared" si="1336"/>
        <v>1472544.5650632912</v>
      </c>
      <c r="G4753" s="8">
        <f t="shared" si="1337"/>
        <v>6</v>
      </c>
      <c r="H4753" s="8">
        <f t="shared" si="1338"/>
        <v>518400</v>
      </c>
      <c r="I4753" s="8">
        <f t="shared" si="1339"/>
        <v>954144.56506329123</v>
      </c>
      <c r="J4753" s="8">
        <f t="shared" si="1340"/>
        <v>42545237.109863289</v>
      </c>
      <c r="K4753" s="8">
        <f>VLOOKUP('400'!J4753,Lookup!$A$3:$C$5200,2,TRUE)</f>
        <v>-311</v>
      </c>
      <c r="L4753" s="8">
        <f t="shared" si="1341"/>
        <v>-89</v>
      </c>
      <c r="M4753" s="8">
        <f t="shared" si="1332"/>
        <v>0</v>
      </c>
      <c r="N4753" s="8">
        <f t="shared" si="1333"/>
        <v>-457.14285714285717</v>
      </c>
      <c r="O4753" s="8">
        <f t="shared" si="1342"/>
        <v>40989098.287934691</v>
      </c>
      <c r="P4753" s="8">
        <f t="shared" si="1334"/>
        <v>601994.25686530769</v>
      </c>
      <c r="Q4753" s="8">
        <f t="shared" si="1343"/>
        <v>2074538.8219285989</v>
      </c>
      <c r="R4753" s="8">
        <f t="shared" si="1344"/>
        <v>23.05043135476221</v>
      </c>
      <c r="S4753" s="9">
        <f t="shared" si="1345"/>
        <v>-311</v>
      </c>
      <c r="T4753">
        <f t="shared" si="1346"/>
        <v>0</v>
      </c>
      <c r="U4753">
        <f t="shared" si="1347"/>
        <v>0</v>
      </c>
      <c r="V4753" s="8">
        <v>4744</v>
      </c>
    </row>
    <row r="4754" spans="1:22" x14ac:dyDescent="0.25">
      <c r="A4754" s="6">
        <f>'Specific flow'!A13501</f>
        <v>43766</v>
      </c>
      <c r="B4754" s="19">
        <f>'Specific flow'!B13501</f>
        <v>15.058502848101266</v>
      </c>
      <c r="C4754" s="9">
        <f t="shared" si="1348"/>
        <v>-311</v>
      </c>
      <c r="D4754">
        <f t="shared" si="1349"/>
        <v>42542423.740016997</v>
      </c>
      <c r="E4754" s="7">
        <f t="shared" si="1335"/>
        <v>15.058502848101266</v>
      </c>
      <c r="F4754" s="8">
        <f t="shared" si="1336"/>
        <v>1301054.6460759493</v>
      </c>
      <c r="G4754" s="8">
        <f t="shared" si="1337"/>
        <v>6</v>
      </c>
      <c r="H4754" s="8">
        <f t="shared" si="1338"/>
        <v>518400</v>
      </c>
      <c r="I4754" s="8">
        <f t="shared" si="1339"/>
        <v>782654.64607594931</v>
      </c>
      <c r="J4754" s="8">
        <f t="shared" si="1340"/>
        <v>43325078.386092946</v>
      </c>
      <c r="K4754" s="8">
        <f>VLOOKUP('400'!J4754,Lookup!$A$3:$C$5200,2,TRUE)</f>
        <v>-239</v>
      </c>
      <c r="L4754" s="8">
        <f t="shared" si="1341"/>
        <v>-72</v>
      </c>
      <c r="M4754" s="8">
        <f t="shared" si="1332"/>
        <v>0</v>
      </c>
      <c r="N4754" s="8">
        <f t="shared" si="1333"/>
        <v>-368.14285714285717</v>
      </c>
      <c r="O4754" s="8">
        <f t="shared" si="1342"/>
        <v>41929690.565151691</v>
      </c>
      <c r="P4754" s="8">
        <f t="shared" si="1334"/>
        <v>612733.17486530542</v>
      </c>
      <c r="Q4754" s="8">
        <f t="shared" si="1343"/>
        <v>1913787.8209412547</v>
      </c>
      <c r="R4754" s="8">
        <f t="shared" si="1344"/>
        <v>21.264309121569497</v>
      </c>
      <c r="S4754" s="9">
        <f t="shared" si="1345"/>
        <v>-239</v>
      </c>
      <c r="T4754">
        <f t="shared" si="1346"/>
        <v>0</v>
      </c>
      <c r="U4754">
        <f t="shared" si="1347"/>
        <v>0</v>
      </c>
      <c r="V4754" s="8">
        <v>4745</v>
      </c>
    </row>
    <row r="4755" spans="1:22" x14ac:dyDescent="0.25">
      <c r="A4755" s="6">
        <f>'Specific flow'!A13502</f>
        <v>43767</v>
      </c>
      <c r="B4755" s="19">
        <f>'Specific flow'!B13502</f>
        <v>10.583737974683544</v>
      </c>
      <c r="C4755" s="9">
        <f t="shared" si="1348"/>
        <v>-239</v>
      </c>
      <c r="D4755">
        <f t="shared" si="1349"/>
        <v>43324360.776873</v>
      </c>
      <c r="E4755" s="7">
        <f t="shared" si="1335"/>
        <v>10.583737974683544</v>
      </c>
      <c r="F4755" s="8">
        <f t="shared" si="1336"/>
        <v>914434.9610126582</v>
      </c>
      <c r="G4755" s="8">
        <f t="shared" si="1337"/>
        <v>6</v>
      </c>
      <c r="H4755" s="8">
        <f t="shared" si="1338"/>
        <v>518400</v>
      </c>
      <c r="I4755" s="8">
        <f t="shared" si="1339"/>
        <v>396034.9610126582</v>
      </c>
      <c r="J4755" s="8">
        <f t="shared" si="1340"/>
        <v>43720395.737885661</v>
      </c>
      <c r="K4755" s="8">
        <f>VLOOKUP('400'!J4755,Lookup!$A$3:$C$5200,2,TRUE)</f>
        <v>-203</v>
      </c>
      <c r="L4755" s="8">
        <f t="shared" si="1341"/>
        <v>-36</v>
      </c>
      <c r="M4755" s="8">
        <f t="shared" si="1332"/>
        <v>0</v>
      </c>
      <c r="N4755" s="8">
        <f t="shared" si="1333"/>
        <v>-296.14285714285717</v>
      </c>
      <c r="O4755" s="8">
        <f t="shared" si="1342"/>
        <v>42702870.386007696</v>
      </c>
      <c r="P4755" s="8">
        <f t="shared" si="1334"/>
        <v>621490.39086530358</v>
      </c>
      <c r="Q4755" s="8">
        <f t="shared" si="1343"/>
        <v>1535925.3518779618</v>
      </c>
      <c r="R4755" s="8">
        <f t="shared" si="1344"/>
        <v>17.065837243088463</v>
      </c>
      <c r="S4755" s="9">
        <f t="shared" si="1345"/>
        <v>-203</v>
      </c>
      <c r="T4755">
        <f t="shared" si="1346"/>
        <v>0</v>
      </c>
      <c r="U4755">
        <f t="shared" si="1347"/>
        <v>0</v>
      </c>
      <c r="V4755" s="8">
        <v>4746</v>
      </c>
    </row>
    <row r="4756" spans="1:22" x14ac:dyDescent="0.25">
      <c r="A4756" s="6">
        <f>'Specific flow'!A13503</f>
        <v>43768</v>
      </c>
      <c r="B4756" s="19">
        <f>'Specific flow'!B13503</f>
        <v>9.8670341772151886</v>
      </c>
      <c r="C4756" s="9">
        <f t="shared" si="1348"/>
        <v>-203</v>
      </c>
      <c r="D4756">
        <f t="shared" si="1349"/>
        <v>43719488.541621</v>
      </c>
      <c r="E4756" s="7">
        <f t="shared" si="1335"/>
        <v>9.8670341772151886</v>
      </c>
      <c r="F4756" s="8">
        <f t="shared" si="1336"/>
        <v>852511.75291139225</v>
      </c>
      <c r="G4756" s="8">
        <f t="shared" si="1337"/>
        <v>6</v>
      </c>
      <c r="H4756" s="8">
        <f t="shared" si="1338"/>
        <v>518400</v>
      </c>
      <c r="I4756" s="8">
        <f t="shared" si="1339"/>
        <v>334111.75291139225</v>
      </c>
      <c r="J4756" s="8">
        <f t="shared" si="1340"/>
        <v>44053600.294532388</v>
      </c>
      <c r="K4756" s="8">
        <f>VLOOKUP('400'!J4756,Lookup!$A$3:$C$5200,2,TRUE)</f>
        <v>-173</v>
      </c>
      <c r="L4756" s="8">
        <f t="shared" si="1341"/>
        <v>-30</v>
      </c>
      <c r="M4756" s="8">
        <f t="shared" si="1332"/>
        <v>0</v>
      </c>
      <c r="N4756" s="8">
        <f t="shared" si="1333"/>
        <v>-260.14285714285717</v>
      </c>
      <c r="O4756" s="8">
        <f t="shared" si="1342"/>
        <v>43093596.214755692</v>
      </c>
      <c r="P4756" s="8">
        <f t="shared" si="1334"/>
        <v>625892.32686530799</v>
      </c>
      <c r="Q4756" s="8">
        <f t="shared" si="1343"/>
        <v>1478404.0797767001</v>
      </c>
      <c r="R4756" s="8">
        <f t="shared" si="1344"/>
        <v>16.42671199751889</v>
      </c>
      <c r="S4756" s="9">
        <f t="shared" si="1345"/>
        <v>-173</v>
      </c>
      <c r="T4756">
        <f t="shared" si="1346"/>
        <v>0</v>
      </c>
      <c r="U4756">
        <f t="shared" si="1347"/>
        <v>0</v>
      </c>
      <c r="V4756" s="8">
        <v>4747</v>
      </c>
    </row>
    <row r="4757" spans="1:22" x14ac:dyDescent="0.25">
      <c r="A4757" s="6">
        <f>'Specific flow'!A13504</f>
        <v>43769</v>
      </c>
      <c r="B4757" s="19">
        <f>'Specific flow'!B13504</f>
        <v>9.8670341772151886</v>
      </c>
      <c r="C4757" s="9">
        <f t="shared" si="1348"/>
        <v>-173</v>
      </c>
      <c r="D4757">
        <f t="shared" si="1349"/>
        <v>44050889.377011001</v>
      </c>
      <c r="E4757" s="7">
        <f t="shared" si="1335"/>
        <v>9.8670341772151886</v>
      </c>
      <c r="F4757" s="8">
        <f t="shared" si="1336"/>
        <v>852511.75291139225</v>
      </c>
      <c r="G4757" s="8">
        <f t="shared" si="1337"/>
        <v>6</v>
      </c>
      <c r="H4757" s="8">
        <f t="shared" si="1338"/>
        <v>518400</v>
      </c>
      <c r="I4757" s="8">
        <f t="shared" si="1339"/>
        <v>334111.75291139225</v>
      </c>
      <c r="J4757" s="8">
        <f t="shared" si="1340"/>
        <v>44385001.12992239</v>
      </c>
      <c r="K4757" s="8">
        <f>VLOOKUP('400'!J4757,Lookup!$A$3:$C$5200,2,TRUE)</f>
        <v>-143</v>
      </c>
      <c r="L4757" s="8">
        <f t="shared" si="1341"/>
        <v>-30</v>
      </c>
      <c r="M4757" s="8">
        <f t="shared" si="1332"/>
        <v>0</v>
      </c>
      <c r="N4757" s="8">
        <f t="shared" si="1333"/>
        <v>-230.14285714285714</v>
      </c>
      <c r="O4757" s="8">
        <f t="shared" si="1342"/>
        <v>43421316.890145697</v>
      </c>
      <c r="P4757" s="8">
        <f t="shared" si="1334"/>
        <v>629572.48686530441</v>
      </c>
      <c r="Q4757" s="8">
        <f t="shared" si="1343"/>
        <v>1482084.2397766965</v>
      </c>
      <c r="R4757" s="8">
        <f t="shared" si="1344"/>
        <v>16.467602664185517</v>
      </c>
      <c r="S4757" s="9">
        <f t="shared" si="1345"/>
        <v>-143</v>
      </c>
      <c r="T4757">
        <f t="shared" si="1346"/>
        <v>0</v>
      </c>
      <c r="U4757">
        <f t="shared" si="1347"/>
        <v>0</v>
      </c>
      <c r="V4757" s="8">
        <v>4748</v>
      </c>
    </row>
    <row r="4758" spans="1:22" x14ac:dyDescent="0.25">
      <c r="A4758" s="6">
        <f>'Specific flow'!A13505</f>
        <v>43770</v>
      </c>
      <c r="B4758" s="19">
        <f>'Specific flow'!B13505</f>
        <v>9.351131012658227</v>
      </c>
      <c r="C4758" s="9">
        <f t="shared" si="1348"/>
        <v>-143</v>
      </c>
      <c r="D4758">
        <f t="shared" si="1349"/>
        <v>44384230.531401001</v>
      </c>
      <c r="E4758" s="7">
        <f t="shared" si="1335"/>
        <v>9.351131012658227</v>
      </c>
      <c r="F4758" s="8">
        <f t="shared" si="1336"/>
        <v>807937.71949367085</v>
      </c>
      <c r="G4758" s="8">
        <f t="shared" si="1337"/>
        <v>6</v>
      </c>
      <c r="H4758" s="8">
        <f t="shared" si="1338"/>
        <v>518400</v>
      </c>
      <c r="I4758" s="8">
        <f t="shared" si="1339"/>
        <v>289537.71949367085</v>
      </c>
      <c r="J4758" s="8">
        <f t="shared" si="1340"/>
        <v>44673768.250894673</v>
      </c>
      <c r="K4758" s="8">
        <f>VLOOKUP('400'!J4758,Lookup!$A$3:$C$5200,2,TRUE)</f>
        <v>-118</v>
      </c>
      <c r="L4758" s="8">
        <f t="shared" si="1341"/>
        <v>-25</v>
      </c>
      <c r="M4758" s="8">
        <f t="shared" si="1332"/>
        <v>0</v>
      </c>
      <c r="N4758" s="8">
        <f t="shared" si="1333"/>
        <v>-200.14285714285714</v>
      </c>
      <c r="O4758" s="8">
        <f t="shared" si="1342"/>
        <v>43750967.084535696</v>
      </c>
      <c r="P4758" s="8">
        <f t="shared" si="1334"/>
        <v>633263.4468653053</v>
      </c>
      <c r="Q4758" s="8">
        <f t="shared" si="1343"/>
        <v>1441201.1663589762</v>
      </c>
      <c r="R4758" s="8">
        <f t="shared" si="1344"/>
        <v>16.013346292877515</v>
      </c>
      <c r="S4758" s="9">
        <f t="shared" si="1345"/>
        <v>-118</v>
      </c>
      <c r="T4758">
        <f t="shared" si="1346"/>
        <v>0</v>
      </c>
      <c r="U4758">
        <f t="shared" si="1347"/>
        <v>0</v>
      </c>
      <c r="V4758" s="8">
        <v>4749</v>
      </c>
    </row>
    <row r="4759" spans="1:22" x14ac:dyDescent="0.25">
      <c r="A4759" s="6">
        <f>'Specific flow'!A13506</f>
        <v>43771</v>
      </c>
      <c r="B4759" s="19">
        <f>'Specific flow'!B13506</f>
        <v>7.9084556962025321</v>
      </c>
      <c r="C4759" s="9">
        <f t="shared" si="1348"/>
        <v>-118</v>
      </c>
      <c r="D4759">
        <f t="shared" si="1349"/>
        <v>44663501.105475999</v>
      </c>
      <c r="E4759" s="7">
        <f t="shared" si="1335"/>
        <v>7.9084556962025321</v>
      </c>
      <c r="F4759" s="8">
        <f t="shared" si="1336"/>
        <v>683290.57215189876</v>
      </c>
      <c r="G4759" s="8">
        <f t="shared" si="1337"/>
        <v>6</v>
      </c>
      <c r="H4759" s="8">
        <f t="shared" si="1338"/>
        <v>518400</v>
      </c>
      <c r="I4759" s="8">
        <f t="shared" si="1339"/>
        <v>164890.57215189876</v>
      </c>
      <c r="J4759" s="8">
        <f t="shared" si="1340"/>
        <v>44828391.677627899</v>
      </c>
      <c r="K4759" s="8">
        <f>VLOOKUP('400'!J4759,Lookup!$A$3:$C$5200,2,TRUE)</f>
        <v>-104</v>
      </c>
      <c r="L4759" s="8">
        <f t="shared" si="1341"/>
        <v>-14</v>
      </c>
      <c r="M4759" s="8">
        <f t="shared" si="1332"/>
        <v>0</v>
      </c>
      <c r="N4759" s="8">
        <f t="shared" si="1333"/>
        <v>-175.14285714285714</v>
      </c>
      <c r="O4759" s="8">
        <f t="shared" si="1342"/>
        <v>44027153.608610697</v>
      </c>
      <c r="P4759" s="8">
        <f t="shared" si="1334"/>
        <v>636347.49686530232</v>
      </c>
      <c r="Q4759" s="8">
        <f t="shared" si="1343"/>
        <v>1319638.0690172012</v>
      </c>
      <c r="R4759" s="8">
        <f t="shared" si="1344"/>
        <v>14.662645211302236</v>
      </c>
      <c r="S4759" s="9">
        <f t="shared" si="1345"/>
        <v>-104</v>
      </c>
      <c r="T4759">
        <f t="shared" si="1346"/>
        <v>0</v>
      </c>
      <c r="U4759">
        <f t="shared" si="1347"/>
        <v>0</v>
      </c>
      <c r="V4759" s="8">
        <v>4750</v>
      </c>
    </row>
    <row r="4760" spans="1:22" x14ac:dyDescent="0.25">
      <c r="A4760" s="6">
        <f>'Specific flow'!A13507</f>
        <v>43772</v>
      </c>
      <c r="B4760" s="19">
        <f>'Specific flow'!B13507</f>
        <v>6.9121756329113913</v>
      </c>
      <c r="C4760" s="9">
        <f t="shared" si="1348"/>
        <v>-104</v>
      </c>
      <c r="D4760">
        <f t="shared" si="1349"/>
        <v>44820484.133327998</v>
      </c>
      <c r="E4760" s="7">
        <f t="shared" si="1335"/>
        <v>6.9121756329113913</v>
      </c>
      <c r="F4760" s="8">
        <f t="shared" si="1336"/>
        <v>597211.97468354425</v>
      </c>
      <c r="G4760" s="8">
        <f t="shared" si="1337"/>
        <v>6</v>
      </c>
      <c r="H4760" s="8">
        <f t="shared" si="1338"/>
        <v>518400</v>
      </c>
      <c r="I4760" s="8">
        <f t="shared" si="1339"/>
        <v>78811.974683544249</v>
      </c>
      <c r="J4760" s="8">
        <f t="shared" si="1340"/>
        <v>44899296.108011544</v>
      </c>
      <c r="K4760" s="8">
        <f>VLOOKUP('400'!J4760,Lookup!$A$3:$C$5200,2,TRUE)</f>
        <v>-97</v>
      </c>
      <c r="L4760" s="8">
        <f t="shared" si="1341"/>
        <v>-7</v>
      </c>
      <c r="M4760" s="8">
        <f t="shared" si="1332"/>
        <v>0</v>
      </c>
      <c r="N4760" s="8">
        <f t="shared" si="1333"/>
        <v>-161.14285714285714</v>
      </c>
      <c r="O4760" s="8">
        <f t="shared" si="1342"/>
        <v>44182406.292462692</v>
      </c>
      <c r="P4760" s="8">
        <f t="shared" si="1334"/>
        <v>638077.84086530656</v>
      </c>
      <c r="Q4760" s="8">
        <f t="shared" si="1343"/>
        <v>1235289.8155488507</v>
      </c>
      <c r="R4760" s="8">
        <f t="shared" si="1344"/>
        <v>13.72544239498723</v>
      </c>
      <c r="S4760" s="9">
        <f t="shared" si="1345"/>
        <v>-97</v>
      </c>
      <c r="T4760">
        <f t="shared" si="1346"/>
        <v>0</v>
      </c>
      <c r="U4760">
        <f t="shared" si="1347"/>
        <v>0</v>
      </c>
      <c r="V4760" s="8">
        <v>4751</v>
      </c>
    </row>
    <row r="4761" spans="1:22" x14ac:dyDescent="0.25">
      <c r="A4761" s="6">
        <f>'Specific flow'!A13508</f>
        <v>43773</v>
      </c>
      <c r="B4761" s="19">
        <f>'Specific flow'!B13508</f>
        <v>5.9993050632911382</v>
      </c>
      <c r="C4761" s="9">
        <f t="shared" si="1348"/>
        <v>-97</v>
      </c>
      <c r="D4761">
        <f t="shared" si="1349"/>
        <v>44899135.135638997</v>
      </c>
      <c r="E4761" s="7">
        <f t="shared" si="1335"/>
        <v>5.9993050632911382</v>
      </c>
      <c r="F4761" s="8">
        <f t="shared" si="1336"/>
        <v>518339.95746835432</v>
      </c>
      <c r="G4761" s="8">
        <f t="shared" si="1337"/>
        <v>6</v>
      </c>
      <c r="H4761" s="8">
        <f t="shared" si="1338"/>
        <v>518400</v>
      </c>
      <c r="I4761" s="8">
        <f t="shared" si="1339"/>
        <v>-60.042531645682175</v>
      </c>
      <c r="J4761" s="8">
        <f t="shared" si="1340"/>
        <v>44899075.09310735</v>
      </c>
      <c r="K4761" s="8">
        <f>VLOOKUP('400'!J4761,Lookup!$A$3:$C$5200,2,TRUE)</f>
        <v>-98</v>
      </c>
      <c r="L4761" s="8">
        <f t="shared" si="1341"/>
        <v>1</v>
      </c>
      <c r="M4761" s="8">
        <f t="shared" si="1332"/>
        <v>0</v>
      </c>
      <c r="N4761" s="8">
        <f t="shared" si="1333"/>
        <v>-154.14285714285714</v>
      </c>
      <c r="O4761" s="8">
        <f t="shared" si="1342"/>
        <v>44260191.240773693</v>
      </c>
      <c r="P4761" s="8">
        <f t="shared" si="1334"/>
        <v>638943.89486530423</v>
      </c>
      <c r="Q4761" s="8">
        <f t="shared" si="1343"/>
        <v>1157283.8523336586</v>
      </c>
      <c r="R4761" s="8">
        <f t="shared" si="1344"/>
        <v>12.858709470373984</v>
      </c>
      <c r="S4761" s="9">
        <f t="shared" si="1345"/>
        <v>-98</v>
      </c>
      <c r="T4761">
        <f t="shared" si="1346"/>
        <v>0</v>
      </c>
      <c r="U4761">
        <f t="shared" si="1347"/>
        <v>0</v>
      </c>
      <c r="V4761" s="8">
        <v>4752</v>
      </c>
    </row>
    <row r="4762" spans="1:22" x14ac:dyDescent="0.25">
      <c r="A4762" s="6">
        <f>'Specific flow'!A13509</f>
        <v>43774</v>
      </c>
      <c r="B4762" s="19">
        <f>'Specific flow'!B13509</f>
        <v>5.6965594936708861</v>
      </c>
      <c r="C4762" s="9">
        <f t="shared" si="1348"/>
        <v>-98</v>
      </c>
      <c r="D4762">
        <f t="shared" si="1349"/>
        <v>44887892.764236003</v>
      </c>
      <c r="E4762" s="7">
        <f t="shared" si="1335"/>
        <v>5.6965594936708861</v>
      </c>
      <c r="F4762" s="8">
        <f t="shared" si="1336"/>
        <v>492182.74025316455</v>
      </c>
      <c r="G4762" s="8">
        <f t="shared" si="1337"/>
        <v>6</v>
      </c>
      <c r="H4762" s="8">
        <f t="shared" si="1338"/>
        <v>518400</v>
      </c>
      <c r="I4762" s="8">
        <f t="shared" si="1339"/>
        <v>-26217.259746835451</v>
      </c>
      <c r="J4762" s="8">
        <f t="shared" si="1340"/>
        <v>44861675.504489169</v>
      </c>
      <c r="K4762" s="8">
        <f>VLOOKUP('400'!J4762,Lookup!$A$3:$C$5200,2,TRUE)</f>
        <v>-101</v>
      </c>
      <c r="L4762" s="8">
        <f t="shared" si="1341"/>
        <v>3</v>
      </c>
      <c r="M4762" s="8">
        <f t="shared" si="1332"/>
        <v>0</v>
      </c>
      <c r="N4762" s="8">
        <f t="shared" si="1333"/>
        <v>-155.14285714285714</v>
      </c>
      <c r="O4762" s="8">
        <f t="shared" si="1342"/>
        <v>44249072.627370693</v>
      </c>
      <c r="P4762" s="8">
        <f t="shared" si="1334"/>
        <v>638820.13686531037</v>
      </c>
      <c r="Q4762" s="8">
        <f t="shared" si="1343"/>
        <v>1131002.8771184748</v>
      </c>
      <c r="R4762" s="8">
        <f t="shared" si="1344"/>
        <v>12.56669863464972</v>
      </c>
      <c r="S4762" s="9">
        <f t="shared" si="1345"/>
        <v>-101</v>
      </c>
      <c r="T4762">
        <f t="shared" si="1346"/>
        <v>0</v>
      </c>
      <c r="U4762">
        <f t="shared" si="1347"/>
        <v>0</v>
      </c>
      <c r="V4762" s="8">
        <v>4753</v>
      </c>
    </row>
    <row r="4763" spans="1:22" x14ac:dyDescent="0.25">
      <c r="A4763" s="6">
        <f>'Specific flow'!A13510</f>
        <v>43775</v>
      </c>
      <c r="B4763" s="19">
        <f>'Specific flow'!B13510</f>
        <v>7.1067977848101247</v>
      </c>
      <c r="C4763" s="9">
        <f t="shared" si="1348"/>
        <v>-101</v>
      </c>
      <c r="D4763">
        <f t="shared" si="1349"/>
        <v>44854178.679146998</v>
      </c>
      <c r="E4763" s="7">
        <f t="shared" si="1335"/>
        <v>7.1067977848101247</v>
      </c>
      <c r="F4763" s="8">
        <f t="shared" si="1336"/>
        <v>614027.32860759483</v>
      </c>
      <c r="G4763" s="8">
        <f t="shared" si="1337"/>
        <v>6</v>
      </c>
      <c r="H4763" s="8">
        <f t="shared" si="1338"/>
        <v>518400</v>
      </c>
      <c r="I4763" s="8">
        <f t="shared" si="1339"/>
        <v>95627.328607594827</v>
      </c>
      <c r="J4763" s="8">
        <f t="shared" si="1340"/>
        <v>44949806.007754594</v>
      </c>
      <c r="K4763" s="8">
        <f>VLOOKUP('400'!J4763,Lookup!$A$3:$C$5200,2,TRUE)</f>
        <v>-93</v>
      </c>
      <c r="L4763" s="8">
        <f t="shared" si="1341"/>
        <v>-8</v>
      </c>
      <c r="M4763" s="8">
        <f t="shared" si="1332"/>
        <v>0</v>
      </c>
      <c r="N4763" s="8">
        <f t="shared" si="1333"/>
        <v>-158.14285714285714</v>
      </c>
      <c r="O4763" s="8">
        <f t="shared" si="1342"/>
        <v>44215729.744281694</v>
      </c>
      <c r="P4763" s="8">
        <f t="shared" si="1334"/>
        <v>638448.93486530334</v>
      </c>
      <c r="Q4763" s="8">
        <f t="shared" si="1343"/>
        <v>1252476.2634728982</v>
      </c>
      <c r="R4763" s="8">
        <f t="shared" si="1344"/>
        <v>13.916402927476646</v>
      </c>
      <c r="S4763" s="9">
        <f t="shared" si="1345"/>
        <v>-93</v>
      </c>
      <c r="T4763">
        <f t="shared" si="1346"/>
        <v>0</v>
      </c>
      <c r="U4763">
        <f t="shared" si="1347"/>
        <v>0</v>
      </c>
      <c r="V4763" s="8">
        <v>4754</v>
      </c>
    </row>
    <row r="4764" spans="1:22" x14ac:dyDescent="0.25">
      <c r="A4764" s="6">
        <f>'Specific flow'!A13511</f>
        <v>43776</v>
      </c>
      <c r="B4764" s="19">
        <f>'Specific flow'!B13511</f>
        <v>5.8479322784810126</v>
      </c>
      <c r="C4764" s="9">
        <f t="shared" si="1348"/>
        <v>-93</v>
      </c>
      <c r="D4764">
        <f t="shared" si="1349"/>
        <v>44944126.342050999</v>
      </c>
      <c r="E4764" s="7">
        <f t="shared" si="1335"/>
        <v>5.8479322784810126</v>
      </c>
      <c r="F4764" s="8">
        <f t="shared" si="1336"/>
        <v>505261.34886075946</v>
      </c>
      <c r="G4764" s="8">
        <f t="shared" si="1337"/>
        <v>6</v>
      </c>
      <c r="H4764" s="8">
        <f t="shared" si="1338"/>
        <v>518400</v>
      </c>
      <c r="I4764" s="8">
        <f t="shared" si="1339"/>
        <v>-13138.651139240537</v>
      </c>
      <c r="J4764" s="8">
        <f t="shared" si="1340"/>
        <v>44930987.690911762</v>
      </c>
      <c r="K4764" s="8">
        <f>VLOOKUP('400'!J4764,Lookup!$A$3:$C$5200,2,TRUE)</f>
        <v>-95</v>
      </c>
      <c r="L4764" s="8">
        <f t="shared" si="1341"/>
        <v>2</v>
      </c>
      <c r="M4764" s="8">
        <f t="shared" si="1332"/>
        <v>0</v>
      </c>
      <c r="N4764" s="8">
        <f t="shared" si="1333"/>
        <v>-150.14285714285714</v>
      </c>
      <c r="O4764" s="8">
        <f t="shared" si="1342"/>
        <v>44304687.295185693</v>
      </c>
      <c r="P4764" s="8">
        <f t="shared" si="1334"/>
        <v>639439.04686530679</v>
      </c>
      <c r="Q4764" s="8">
        <f t="shared" si="1343"/>
        <v>1144700.3957260663</v>
      </c>
      <c r="R4764" s="8">
        <f t="shared" si="1344"/>
        <v>12.718893285845182</v>
      </c>
      <c r="S4764" s="9">
        <f t="shared" si="1345"/>
        <v>-95</v>
      </c>
      <c r="T4764">
        <f t="shared" si="1346"/>
        <v>0</v>
      </c>
      <c r="U4764">
        <f t="shared" si="1347"/>
        <v>0</v>
      </c>
      <c r="V4764" s="8">
        <v>4755</v>
      </c>
    </row>
    <row r="4765" spans="1:22" x14ac:dyDescent="0.25">
      <c r="A4765" s="6">
        <f>'Specific flow'!A13512</f>
        <v>43777</v>
      </c>
      <c r="B4765" s="19">
        <f>'Specific flow'!B13512</f>
        <v>6.7190981012658222</v>
      </c>
      <c r="C4765" s="9">
        <f t="shared" si="1348"/>
        <v>-95</v>
      </c>
      <c r="D4765">
        <f t="shared" si="1349"/>
        <v>44921626.394265004</v>
      </c>
      <c r="E4765" s="7">
        <f t="shared" si="1335"/>
        <v>6.7190981012658222</v>
      </c>
      <c r="F4765" s="8">
        <f t="shared" si="1336"/>
        <v>580530.07594936702</v>
      </c>
      <c r="G4765" s="8">
        <f t="shared" si="1337"/>
        <v>6</v>
      </c>
      <c r="H4765" s="8">
        <f t="shared" si="1338"/>
        <v>518400</v>
      </c>
      <c r="I4765" s="8">
        <f t="shared" si="1339"/>
        <v>62130.075949367019</v>
      </c>
      <c r="J4765" s="8">
        <f t="shared" si="1340"/>
        <v>44983756.470214367</v>
      </c>
      <c r="K4765" s="8">
        <f>VLOOKUP('400'!J4765,Lookup!$A$3:$C$5200,2,TRUE)</f>
        <v>-90</v>
      </c>
      <c r="L4765" s="8">
        <f t="shared" si="1341"/>
        <v>-5</v>
      </c>
      <c r="M4765" s="8">
        <f t="shared" si="1332"/>
        <v>0</v>
      </c>
      <c r="N4765" s="8">
        <f t="shared" si="1333"/>
        <v>-152.14285714285714</v>
      </c>
      <c r="O4765" s="8">
        <f t="shared" si="1342"/>
        <v>44282434.947399691</v>
      </c>
      <c r="P4765" s="8">
        <f t="shared" si="1334"/>
        <v>639191.44686531276</v>
      </c>
      <c r="Q4765" s="8">
        <f t="shared" si="1343"/>
        <v>1219721.5228146799</v>
      </c>
      <c r="R4765" s="8">
        <f t="shared" si="1344"/>
        <v>13.552461364607554</v>
      </c>
      <c r="S4765" s="9">
        <f t="shared" si="1345"/>
        <v>-90</v>
      </c>
      <c r="T4765">
        <f t="shared" si="1346"/>
        <v>0</v>
      </c>
      <c r="U4765">
        <f t="shared" si="1347"/>
        <v>0</v>
      </c>
      <c r="V4765" s="8">
        <v>4756</v>
      </c>
    </row>
    <row r="4766" spans="1:22" x14ac:dyDescent="0.25">
      <c r="A4766" s="6">
        <f>'Specific flow'!A13513</f>
        <v>43778</v>
      </c>
      <c r="B4766" s="19">
        <f>'Specific flow'!B13513</f>
        <v>5.6069715189873408</v>
      </c>
      <c r="C4766" s="9">
        <f t="shared" si="1348"/>
        <v>-90</v>
      </c>
      <c r="D4766">
        <f t="shared" si="1349"/>
        <v>44977892.559579998</v>
      </c>
      <c r="E4766" s="7">
        <f t="shared" si="1335"/>
        <v>5.6069715189873408</v>
      </c>
      <c r="F4766" s="8">
        <f t="shared" si="1336"/>
        <v>484442.33924050623</v>
      </c>
      <c r="G4766" s="8">
        <f t="shared" si="1337"/>
        <v>6</v>
      </c>
      <c r="H4766" s="8">
        <f t="shared" si="1338"/>
        <v>518400</v>
      </c>
      <c r="I4766" s="8">
        <f t="shared" si="1339"/>
        <v>-33957.660759493767</v>
      </c>
      <c r="J4766" s="8">
        <f t="shared" si="1340"/>
        <v>44943934.898820505</v>
      </c>
      <c r="K4766" s="8">
        <f>VLOOKUP('400'!J4766,Lookup!$A$3:$C$5200,2,TRUE)</f>
        <v>-94</v>
      </c>
      <c r="L4766" s="8">
        <f t="shared" si="1341"/>
        <v>4</v>
      </c>
      <c r="M4766" s="8">
        <f t="shared" si="1332"/>
        <v>0</v>
      </c>
      <c r="N4766" s="8">
        <f t="shared" si="1333"/>
        <v>-147.14285714285714</v>
      </c>
      <c r="O4766" s="8">
        <f t="shared" si="1342"/>
        <v>44338082.022714697</v>
      </c>
      <c r="P4766" s="8">
        <f t="shared" si="1334"/>
        <v>639810.53686530143</v>
      </c>
      <c r="Q4766" s="8">
        <f t="shared" si="1343"/>
        <v>1124252.8761058077</v>
      </c>
      <c r="R4766" s="8">
        <f t="shared" si="1344"/>
        <v>12.491698623397864</v>
      </c>
      <c r="S4766" s="9">
        <f t="shared" si="1345"/>
        <v>-94</v>
      </c>
      <c r="T4766">
        <f t="shared" si="1346"/>
        <v>0</v>
      </c>
      <c r="U4766">
        <f t="shared" si="1347"/>
        <v>0</v>
      </c>
      <c r="V4766" s="8">
        <v>4757</v>
      </c>
    </row>
    <row r="4767" spans="1:22" x14ac:dyDescent="0.25">
      <c r="A4767" s="6">
        <f>'Specific flow'!A13514</f>
        <v>43779</v>
      </c>
      <c r="B4767" s="19">
        <f>'Specific flow'!B13514</f>
        <v>36.78822056962025</v>
      </c>
      <c r="C4767" s="9">
        <f t="shared" si="1348"/>
        <v>-94</v>
      </c>
      <c r="D4767">
        <f t="shared" si="1349"/>
        <v>44932875.281907998</v>
      </c>
      <c r="E4767" s="7">
        <f t="shared" si="1335"/>
        <v>36.78822056962025</v>
      </c>
      <c r="F4767" s="8">
        <f t="shared" si="1336"/>
        <v>3178502.2572151897</v>
      </c>
      <c r="G4767" s="8">
        <f t="shared" si="1337"/>
        <v>6</v>
      </c>
      <c r="H4767" s="8">
        <f t="shared" si="1338"/>
        <v>518400</v>
      </c>
      <c r="I4767" s="8">
        <f t="shared" si="1339"/>
        <v>2660102.2572151897</v>
      </c>
      <c r="J4767" s="8">
        <f t="shared" si="1340"/>
        <v>47592977.539123185</v>
      </c>
      <c r="K4767" s="8">
        <f>VLOOKUP('400'!J4767,Lookup!$A$3:$C$5200,2,TRUE)</f>
        <v>0</v>
      </c>
      <c r="L4767" s="8">
        <f t="shared" si="1341"/>
        <v>-94</v>
      </c>
      <c r="M4767" s="8">
        <f t="shared" si="1332"/>
        <v>0</v>
      </c>
      <c r="N4767" s="8">
        <f t="shared" si="1333"/>
        <v>-151.14285714285714</v>
      </c>
      <c r="O4767" s="8">
        <f t="shared" si="1342"/>
        <v>44293560.041042693</v>
      </c>
      <c r="P4767" s="8">
        <f t="shared" si="1334"/>
        <v>639315.24086530507</v>
      </c>
      <c r="Q4767" s="8">
        <f t="shared" si="1343"/>
        <v>3817817.4980804948</v>
      </c>
      <c r="R4767" s="8">
        <f t="shared" si="1344"/>
        <v>42.420194423116612</v>
      </c>
      <c r="S4767" s="9">
        <f t="shared" si="1345"/>
        <v>0</v>
      </c>
      <c r="T4767">
        <f t="shared" si="1346"/>
        <v>0</v>
      </c>
      <c r="U4767">
        <f t="shared" si="1347"/>
        <v>0</v>
      </c>
      <c r="V4767" s="8">
        <v>4758</v>
      </c>
    </row>
    <row r="4768" spans="1:22" x14ac:dyDescent="0.25">
      <c r="A4768" s="6">
        <f>'Specific flow'!A13515</f>
        <v>43780</v>
      </c>
      <c r="B4768" s="19">
        <f>'Specific flow'!B13515</f>
        <v>7.9764189873417717</v>
      </c>
      <c r="C4768" s="9">
        <f t="shared" si="1348"/>
        <v>0</v>
      </c>
      <c r="D4768">
        <f t="shared" si="1349"/>
        <v>46000000</v>
      </c>
      <c r="E4768" s="7">
        <f t="shared" si="1335"/>
        <v>7.9764189873417717</v>
      </c>
      <c r="F4768" s="8">
        <f t="shared" si="1336"/>
        <v>689162.60050632909</v>
      </c>
      <c r="G4768" s="8">
        <f t="shared" si="1337"/>
        <v>6</v>
      </c>
      <c r="H4768" s="8">
        <f t="shared" si="1338"/>
        <v>518400</v>
      </c>
      <c r="I4768" s="8">
        <f t="shared" si="1339"/>
        <v>170762.60050632909</v>
      </c>
      <c r="J4768" s="8">
        <f t="shared" si="1340"/>
        <v>46170762.600506328</v>
      </c>
      <c r="K4768" s="8">
        <f>VLOOKUP('400'!J4768,Lookup!$A$3:$C$5200,2,TRUE)</f>
        <v>0</v>
      </c>
      <c r="L4768" s="8">
        <f t="shared" si="1341"/>
        <v>0</v>
      </c>
      <c r="M4768" s="8">
        <f t="shared" si="1332"/>
        <v>0</v>
      </c>
      <c r="N4768" s="8">
        <f t="shared" si="1333"/>
        <v>-57.142857142857146</v>
      </c>
      <c r="O4768" s="8">
        <f t="shared" si="1342"/>
        <v>45348994.543134697</v>
      </c>
      <c r="P4768" s="8">
        <f t="shared" si="1334"/>
        <v>651005.45686530322</v>
      </c>
      <c r="Q4768" s="8">
        <f t="shared" si="1343"/>
        <v>1340168.0573716322</v>
      </c>
      <c r="R4768" s="8">
        <f t="shared" si="1344"/>
        <v>14.890756193018136</v>
      </c>
      <c r="S4768" s="9">
        <f t="shared" si="1345"/>
        <v>0</v>
      </c>
      <c r="T4768">
        <f t="shared" si="1346"/>
        <v>0</v>
      </c>
      <c r="U4768">
        <f t="shared" si="1347"/>
        <v>0</v>
      </c>
      <c r="V4768" s="8">
        <v>4759</v>
      </c>
    </row>
    <row r="4769" spans="1:22" x14ac:dyDescent="0.25">
      <c r="A4769" s="6">
        <f>'Specific flow'!A13516</f>
        <v>43781</v>
      </c>
      <c r="B4769" s="19">
        <f>'Specific flow'!B13516</f>
        <v>5.5173835443037973</v>
      </c>
      <c r="C4769" s="9">
        <f t="shared" si="1348"/>
        <v>0</v>
      </c>
      <c r="D4769">
        <f t="shared" si="1349"/>
        <v>46000000</v>
      </c>
      <c r="E4769" s="7">
        <f t="shared" si="1335"/>
        <v>5.5173835443037973</v>
      </c>
      <c r="F4769" s="8">
        <f t="shared" si="1336"/>
        <v>476701.93822784809</v>
      </c>
      <c r="G4769" s="8">
        <f t="shared" si="1337"/>
        <v>6</v>
      </c>
      <c r="H4769" s="8">
        <f t="shared" si="1338"/>
        <v>518400</v>
      </c>
      <c r="I4769" s="8">
        <f t="shared" si="1339"/>
        <v>-41698.061772151908</v>
      </c>
      <c r="J4769" s="8">
        <f t="shared" si="1340"/>
        <v>45958301.938227847</v>
      </c>
      <c r="K4769" s="8">
        <f>VLOOKUP('400'!J4769,Lookup!$A$3:$C$5200,2,TRUE)</f>
        <v>-4</v>
      </c>
      <c r="L4769" s="8">
        <f t="shared" si="1341"/>
        <v>4</v>
      </c>
      <c r="M4769" s="8">
        <f t="shared" si="1332"/>
        <v>0</v>
      </c>
      <c r="N4769" s="8">
        <f t="shared" si="1333"/>
        <v>-57.142857142857146</v>
      </c>
      <c r="O4769" s="8">
        <f t="shared" si="1342"/>
        <v>45348994.543134697</v>
      </c>
      <c r="P4769" s="8">
        <f t="shared" si="1334"/>
        <v>651005.45686530322</v>
      </c>
      <c r="Q4769" s="8">
        <f t="shared" si="1343"/>
        <v>1127707.3950931514</v>
      </c>
      <c r="R4769" s="8">
        <f t="shared" si="1344"/>
        <v>12.530082167701682</v>
      </c>
      <c r="S4769" s="9">
        <f t="shared" si="1345"/>
        <v>-4</v>
      </c>
      <c r="T4769">
        <f t="shared" si="1346"/>
        <v>0</v>
      </c>
      <c r="U4769">
        <f t="shared" si="1347"/>
        <v>0</v>
      </c>
      <c r="V4769" s="8">
        <v>4760</v>
      </c>
    </row>
    <row r="4770" spans="1:22" x14ac:dyDescent="0.25">
      <c r="A4770" s="6">
        <f>'Specific flow'!A13517</f>
        <v>43782</v>
      </c>
      <c r="B4770" s="19">
        <f>'Specific flow'!B13517</f>
        <v>4.7713319620253163</v>
      </c>
      <c r="C4770" s="9">
        <f t="shared" si="1348"/>
        <v>-4</v>
      </c>
      <c r="D4770">
        <f t="shared" si="1349"/>
        <v>45954197.069127999</v>
      </c>
      <c r="E4770" s="7">
        <f t="shared" si="1335"/>
        <v>4.7713319620253163</v>
      </c>
      <c r="F4770" s="8">
        <f t="shared" si="1336"/>
        <v>412243.08151898731</v>
      </c>
      <c r="G4770" s="8">
        <f t="shared" si="1337"/>
        <v>6</v>
      </c>
      <c r="H4770" s="8">
        <f t="shared" si="1338"/>
        <v>518400</v>
      </c>
      <c r="I4770" s="8">
        <f t="shared" si="1339"/>
        <v>-106156.91848101269</v>
      </c>
      <c r="J4770" s="8">
        <f t="shared" si="1340"/>
        <v>45848040.150646985</v>
      </c>
      <c r="K4770" s="8">
        <f>VLOOKUP('400'!J4770,Lookup!$A$3:$C$5200,2,TRUE)</f>
        <v>-14</v>
      </c>
      <c r="L4770" s="8">
        <f t="shared" si="1341"/>
        <v>10</v>
      </c>
      <c r="M4770" s="8">
        <f t="shared" si="1332"/>
        <v>0</v>
      </c>
      <c r="N4770" s="8">
        <f t="shared" si="1333"/>
        <v>-61.142857142857146</v>
      </c>
      <c r="O4770" s="8">
        <f t="shared" si="1342"/>
        <v>45303691.228262693</v>
      </c>
      <c r="P4770" s="8">
        <f t="shared" si="1334"/>
        <v>650505.84086530656</v>
      </c>
      <c r="Q4770" s="8">
        <f t="shared" si="1343"/>
        <v>1062748.9223842937</v>
      </c>
      <c r="R4770" s="8">
        <f t="shared" si="1344"/>
        <v>11.808321359825486</v>
      </c>
      <c r="S4770" s="9">
        <f t="shared" si="1345"/>
        <v>-14</v>
      </c>
      <c r="T4770">
        <f t="shared" si="1346"/>
        <v>0</v>
      </c>
      <c r="U4770">
        <f t="shared" si="1347"/>
        <v>0</v>
      </c>
      <c r="V4770" s="8">
        <v>4761</v>
      </c>
    </row>
    <row r="4771" spans="1:22" x14ac:dyDescent="0.25">
      <c r="A4771" s="6">
        <f>'Specific flow'!A13518</f>
        <v>43783</v>
      </c>
      <c r="B4771" s="19">
        <f>'Specific flow'!B13518</f>
        <v>5.4880357594936706</v>
      </c>
      <c r="C4771" s="9">
        <f t="shared" si="1348"/>
        <v>-14</v>
      </c>
      <c r="D4771">
        <f t="shared" si="1349"/>
        <v>45839843.110547997</v>
      </c>
      <c r="E4771" s="7">
        <f t="shared" si="1335"/>
        <v>5.4880357594936706</v>
      </c>
      <c r="F4771" s="8">
        <f t="shared" si="1336"/>
        <v>474166.28962025314</v>
      </c>
      <c r="G4771" s="8">
        <f t="shared" si="1337"/>
        <v>6</v>
      </c>
      <c r="H4771" s="8">
        <f t="shared" si="1338"/>
        <v>518400</v>
      </c>
      <c r="I4771" s="8">
        <f t="shared" si="1339"/>
        <v>-44233.710379746859</v>
      </c>
      <c r="J4771" s="8">
        <f t="shared" si="1340"/>
        <v>45795609.400168248</v>
      </c>
      <c r="K4771" s="8">
        <f>VLOOKUP('400'!J4771,Lookup!$A$3:$C$5200,2,TRUE)</f>
        <v>-18</v>
      </c>
      <c r="L4771" s="8">
        <f t="shared" si="1341"/>
        <v>4</v>
      </c>
      <c r="M4771" s="8">
        <f t="shared" si="1332"/>
        <v>0</v>
      </c>
      <c r="N4771" s="8">
        <f t="shared" si="1333"/>
        <v>-71.142857142857139</v>
      </c>
      <c r="O4771" s="8">
        <f t="shared" si="1342"/>
        <v>45190585.469682693</v>
      </c>
      <c r="P4771" s="8">
        <f t="shared" si="1334"/>
        <v>649257.64086530358</v>
      </c>
      <c r="Q4771" s="8">
        <f t="shared" si="1343"/>
        <v>1123423.9304855568</v>
      </c>
      <c r="R4771" s="8">
        <f t="shared" si="1344"/>
        <v>12.482488116506188</v>
      </c>
      <c r="S4771" s="9">
        <f t="shared" si="1345"/>
        <v>-18</v>
      </c>
      <c r="T4771">
        <f t="shared" si="1346"/>
        <v>0</v>
      </c>
      <c r="U4771">
        <f t="shared" si="1347"/>
        <v>0</v>
      </c>
      <c r="V4771" s="8">
        <v>4762</v>
      </c>
    </row>
    <row r="4772" spans="1:22" x14ac:dyDescent="0.25">
      <c r="A4772" s="6">
        <f>'Specific flow'!A13519</f>
        <v>43784</v>
      </c>
      <c r="B4772" s="19">
        <f>'Specific flow'!B13519</f>
        <v>6.371558544303797</v>
      </c>
      <c r="C4772" s="9">
        <f t="shared" si="1348"/>
        <v>-18</v>
      </c>
      <c r="D4772">
        <f t="shared" si="1349"/>
        <v>45794162.839276001</v>
      </c>
      <c r="E4772" s="7">
        <f t="shared" si="1335"/>
        <v>6.371558544303797</v>
      </c>
      <c r="F4772" s="8">
        <f t="shared" si="1336"/>
        <v>550502.65822784801</v>
      </c>
      <c r="G4772" s="8">
        <f t="shared" si="1337"/>
        <v>6</v>
      </c>
      <c r="H4772" s="8">
        <f t="shared" si="1338"/>
        <v>518400</v>
      </c>
      <c r="I4772" s="8">
        <f t="shared" si="1339"/>
        <v>32102.658227848005</v>
      </c>
      <c r="J4772" s="8">
        <f t="shared" si="1340"/>
        <v>45826265.497503847</v>
      </c>
      <c r="K4772" s="8">
        <f>VLOOKUP('400'!J4772,Lookup!$A$3:$C$5200,2,TRUE)</f>
        <v>-16</v>
      </c>
      <c r="L4772" s="8">
        <f t="shared" si="1341"/>
        <v>-2</v>
      </c>
      <c r="M4772" s="8">
        <f t="shared" si="1332"/>
        <v>0</v>
      </c>
      <c r="N4772" s="8">
        <f t="shared" si="1333"/>
        <v>-75.142857142857139</v>
      </c>
      <c r="O4772" s="8">
        <f t="shared" si="1342"/>
        <v>45145404.142410696</v>
      </c>
      <c r="P4772" s="8">
        <f t="shared" si="1334"/>
        <v>648758.6968653053</v>
      </c>
      <c r="Q4772" s="8">
        <f t="shared" si="1343"/>
        <v>1199261.3550931532</v>
      </c>
      <c r="R4772" s="8">
        <f t="shared" si="1344"/>
        <v>13.325126167701702</v>
      </c>
      <c r="S4772" s="9">
        <f t="shared" si="1345"/>
        <v>-16</v>
      </c>
      <c r="T4772">
        <f t="shared" si="1346"/>
        <v>0</v>
      </c>
      <c r="U4772">
        <f t="shared" si="1347"/>
        <v>0</v>
      </c>
      <c r="V4772" s="8">
        <v>4763</v>
      </c>
    </row>
    <row r="4773" spans="1:22" x14ac:dyDescent="0.25">
      <c r="A4773" s="6">
        <f>'Specific flow'!A13520</f>
        <v>43785</v>
      </c>
      <c r="B4773" s="19">
        <f>'Specific flow'!B13520</f>
        <v>4.576709810126582</v>
      </c>
      <c r="C4773" s="9">
        <f t="shared" si="1348"/>
        <v>-16</v>
      </c>
      <c r="D4773">
        <f t="shared" si="1349"/>
        <v>45816998.597152002</v>
      </c>
      <c r="E4773" s="7">
        <f t="shared" si="1335"/>
        <v>4.576709810126582</v>
      </c>
      <c r="F4773" s="8">
        <f t="shared" si="1336"/>
        <v>395427.72759493667</v>
      </c>
      <c r="G4773" s="8">
        <f t="shared" si="1337"/>
        <v>6</v>
      </c>
      <c r="H4773" s="8">
        <f t="shared" si="1338"/>
        <v>518400</v>
      </c>
      <c r="I4773" s="8">
        <f t="shared" si="1339"/>
        <v>-122972.27240506333</v>
      </c>
      <c r="J4773" s="8">
        <f t="shared" si="1340"/>
        <v>45694026.324746937</v>
      </c>
      <c r="K4773" s="8">
        <f>VLOOKUP('400'!J4773,Lookup!$A$3:$C$5200,2,TRUE)</f>
        <v>-27</v>
      </c>
      <c r="L4773" s="8">
        <f t="shared" si="1341"/>
        <v>11</v>
      </c>
      <c r="M4773" s="8">
        <f t="shared" si="1332"/>
        <v>0</v>
      </c>
      <c r="N4773" s="8">
        <f t="shared" si="1333"/>
        <v>-73.142857142857139</v>
      </c>
      <c r="O4773" s="8">
        <f t="shared" si="1342"/>
        <v>45167990.45228669</v>
      </c>
      <c r="P4773" s="8">
        <f t="shared" si="1334"/>
        <v>649008.14486531168</v>
      </c>
      <c r="Q4773" s="8">
        <f t="shared" si="1343"/>
        <v>1044435.8724602484</v>
      </c>
      <c r="R4773" s="8">
        <f t="shared" si="1344"/>
        <v>11.604843027336093</v>
      </c>
      <c r="S4773" s="9">
        <f t="shared" si="1345"/>
        <v>-27</v>
      </c>
      <c r="T4773">
        <f t="shared" si="1346"/>
        <v>0</v>
      </c>
      <c r="U4773">
        <f t="shared" si="1347"/>
        <v>0</v>
      </c>
      <c r="V4773" s="8">
        <v>4764</v>
      </c>
    </row>
    <row r="4774" spans="1:22" x14ac:dyDescent="0.25">
      <c r="A4774" s="6">
        <f>'Specific flow'!A13521</f>
        <v>43786</v>
      </c>
      <c r="B4774" s="19">
        <f>'Specific flow'!B13521</f>
        <v>5.6069715189873408</v>
      </c>
      <c r="C4774" s="9">
        <f t="shared" si="1348"/>
        <v>-27</v>
      </c>
      <c r="D4774">
        <f t="shared" si="1349"/>
        <v>45691510.233349003</v>
      </c>
      <c r="E4774" s="7">
        <f t="shared" si="1335"/>
        <v>5.6069715189873408</v>
      </c>
      <c r="F4774" s="8">
        <f t="shared" si="1336"/>
        <v>484442.33924050623</v>
      </c>
      <c r="G4774" s="8">
        <f t="shared" si="1337"/>
        <v>6</v>
      </c>
      <c r="H4774" s="8">
        <f t="shared" si="1338"/>
        <v>518400</v>
      </c>
      <c r="I4774" s="8">
        <f t="shared" si="1339"/>
        <v>-33957.660759493767</v>
      </c>
      <c r="J4774" s="8">
        <f t="shared" si="1340"/>
        <v>45657552.572589509</v>
      </c>
      <c r="K4774" s="8">
        <f>VLOOKUP('400'!J4774,Lookup!$A$3:$C$5200,2,TRUE)</f>
        <v>-30</v>
      </c>
      <c r="L4774" s="8">
        <f t="shared" si="1341"/>
        <v>3</v>
      </c>
      <c r="M4774" s="8">
        <f t="shared" si="1332"/>
        <v>0</v>
      </c>
      <c r="N4774" s="8">
        <f t="shared" si="1333"/>
        <v>-84.142857142857139</v>
      </c>
      <c r="O4774" s="8">
        <f t="shared" si="1342"/>
        <v>45043873.458483696</v>
      </c>
      <c r="P4774" s="8">
        <f t="shared" si="1334"/>
        <v>647636.77486530691</v>
      </c>
      <c r="Q4774" s="8">
        <f t="shared" si="1343"/>
        <v>1132079.1141058132</v>
      </c>
      <c r="R4774" s="8">
        <f t="shared" si="1344"/>
        <v>12.578656823397925</v>
      </c>
      <c r="S4774" s="9">
        <f t="shared" si="1345"/>
        <v>-30</v>
      </c>
      <c r="T4774">
        <f t="shared" si="1346"/>
        <v>0</v>
      </c>
      <c r="U4774">
        <f t="shared" si="1347"/>
        <v>0</v>
      </c>
      <c r="V4774" s="8">
        <v>4765</v>
      </c>
    </row>
    <row r="4775" spans="1:22" x14ac:dyDescent="0.25">
      <c r="A4775" s="6">
        <f>'Specific flow'!A13522</f>
        <v>43787</v>
      </c>
      <c r="B4775" s="19">
        <f>'Specific flow'!B13522</f>
        <v>6.402450949367088</v>
      </c>
      <c r="C4775" s="9">
        <f t="shared" si="1348"/>
        <v>-30</v>
      </c>
      <c r="D4775">
        <f t="shared" si="1349"/>
        <v>45657332.063859999</v>
      </c>
      <c r="E4775" s="7">
        <f t="shared" si="1335"/>
        <v>6.402450949367088</v>
      </c>
      <c r="F4775" s="8">
        <f t="shared" si="1336"/>
        <v>553171.76202531636</v>
      </c>
      <c r="G4775" s="8">
        <f t="shared" si="1337"/>
        <v>6</v>
      </c>
      <c r="H4775" s="8">
        <f t="shared" si="1338"/>
        <v>518400</v>
      </c>
      <c r="I4775" s="8">
        <f t="shared" si="1339"/>
        <v>34771.762025316362</v>
      </c>
      <c r="J4775" s="8">
        <f t="shared" si="1340"/>
        <v>45692103.825885318</v>
      </c>
      <c r="K4775" s="8">
        <f>VLOOKUP('400'!J4775,Lookup!$A$3:$C$5200,2,TRUE)</f>
        <v>-27</v>
      </c>
      <c r="L4775" s="8">
        <f t="shared" si="1341"/>
        <v>-3</v>
      </c>
      <c r="M4775" s="8">
        <f t="shared" si="1332"/>
        <v>0</v>
      </c>
      <c r="N4775" s="8">
        <f t="shared" si="1333"/>
        <v>-87.142857142857139</v>
      </c>
      <c r="O4775" s="8">
        <f t="shared" si="1342"/>
        <v>45010069.046994694</v>
      </c>
      <c r="P4775" s="8">
        <f t="shared" si="1334"/>
        <v>647263.0168653056</v>
      </c>
      <c r="Q4775" s="8">
        <f t="shared" si="1343"/>
        <v>1200434.7788906218</v>
      </c>
      <c r="R4775" s="8">
        <f t="shared" si="1344"/>
        <v>13.338164209895798</v>
      </c>
      <c r="S4775" s="9">
        <f t="shared" si="1345"/>
        <v>-27</v>
      </c>
      <c r="T4775">
        <f t="shared" si="1346"/>
        <v>0</v>
      </c>
      <c r="U4775">
        <f t="shared" si="1347"/>
        <v>0</v>
      </c>
      <c r="V4775" s="8">
        <v>4766</v>
      </c>
    </row>
    <row r="4776" spans="1:22" x14ac:dyDescent="0.25">
      <c r="A4776" s="6">
        <f>'Specific flow'!A13523</f>
        <v>43788</v>
      </c>
      <c r="B4776" s="19">
        <f>'Specific flow'!B13523</f>
        <v>4.8547414556962023</v>
      </c>
      <c r="C4776" s="9">
        <f t="shared" si="1348"/>
        <v>-27</v>
      </c>
      <c r="D4776">
        <f t="shared" si="1349"/>
        <v>45691510.233349003</v>
      </c>
      <c r="E4776" s="7">
        <f t="shared" si="1335"/>
        <v>4.8547414556962023</v>
      </c>
      <c r="F4776" s="8">
        <f t="shared" si="1336"/>
        <v>419449.66177215189</v>
      </c>
      <c r="G4776" s="8">
        <f t="shared" si="1337"/>
        <v>6</v>
      </c>
      <c r="H4776" s="8">
        <f t="shared" si="1338"/>
        <v>518400</v>
      </c>
      <c r="I4776" s="8">
        <f t="shared" si="1339"/>
        <v>-98950.338227848115</v>
      </c>
      <c r="J4776" s="8">
        <f t="shared" si="1340"/>
        <v>45592559.895121157</v>
      </c>
      <c r="K4776" s="8">
        <f>VLOOKUP('400'!J4776,Lookup!$A$3:$C$5200,2,TRUE)</f>
        <v>-36</v>
      </c>
      <c r="L4776" s="8">
        <f t="shared" si="1341"/>
        <v>9</v>
      </c>
      <c r="M4776" s="8">
        <f t="shared" si="1332"/>
        <v>0</v>
      </c>
      <c r="N4776" s="8">
        <f t="shared" si="1333"/>
        <v>-84.142857142857139</v>
      </c>
      <c r="O4776" s="8">
        <f t="shared" si="1342"/>
        <v>45043873.458483696</v>
      </c>
      <c r="P4776" s="8">
        <f t="shared" si="1334"/>
        <v>647636.77486530691</v>
      </c>
      <c r="Q4776" s="8">
        <f t="shared" si="1343"/>
        <v>1067086.4366374589</v>
      </c>
      <c r="R4776" s="8">
        <f t="shared" si="1344"/>
        <v>11.856515962638431</v>
      </c>
      <c r="S4776" s="9">
        <f t="shared" si="1345"/>
        <v>-36</v>
      </c>
      <c r="T4776">
        <f t="shared" si="1346"/>
        <v>0</v>
      </c>
      <c r="U4776">
        <f t="shared" si="1347"/>
        <v>0</v>
      </c>
      <c r="V4776" s="8">
        <v>4767</v>
      </c>
    </row>
    <row r="4777" spans="1:22" x14ac:dyDescent="0.25">
      <c r="A4777" s="6">
        <f>'Specific flow'!A13524</f>
        <v>43789</v>
      </c>
      <c r="B4777" s="19">
        <f>'Specific flow'!B13524</f>
        <v>6.6233316455696212</v>
      </c>
      <c r="C4777" s="9">
        <f t="shared" si="1348"/>
        <v>-36</v>
      </c>
      <c r="D4777">
        <f t="shared" si="1349"/>
        <v>45589034.739592001</v>
      </c>
      <c r="E4777" s="7">
        <f t="shared" si="1335"/>
        <v>6.6233316455696212</v>
      </c>
      <c r="F4777" s="8">
        <f t="shared" si="1336"/>
        <v>572255.85417721525</v>
      </c>
      <c r="G4777" s="8">
        <f t="shared" si="1337"/>
        <v>6</v>
      </c>
      <c r="H4777" s="8">
        <f t="shared" si="1338"/>
        <v>518400</v>
      </c>
      <c r="I4777" s="8">
        <f t="shared" si="1339"/>
        <v>53855.854177215253</v>
      </c>
      <c r="J4777" s="8">
        <f t="shared" si="1340"/>
        <v>45642890.593769215</v>
      </c>
      <c r="K4777" s="8">
        <f>VLOOKUP('400'!J4777,Lookup!$A$3:$C$5200,2,TRUE)</f>
        <v>-32</v>
      </c>
      <c r="L4777" s="8">
        <f t="shared" si="1341"/>
        <v>-4</v>
      </c>
      <c r="M4777" s="8">
        <f t="shared" si="1332"/>
        <v>0</v>
      </c>
      <c r="N4777" s="8">
        <f t="shared" si="1333"/>
        <v>-93.142857142857139</v>
      </c>
      <c r="O4777" s="8">
        <f t="shared" si="1342"/>
        <v>44942518.914726697</v>
      </c>
      <c r="P4777" s="8">
        <f t="shared" si="1334"/>
        <v>646515.82486530393</v>
      </c>
      <c r="Q4777" s="8">
        <f t="shared" si="1343"/>
        <v>1218771.6790425191</v>
      </c>
      <c r="R4777" s="8">
        <f t="shared" si="1344"/>
        <v>13.541907544916878</v>
      </c>
      <c r="S4777" s="9">
        <f t="shared" si="1345"/>
        <v>-32</v>
      </c>
      <c r="T4777">
        <f t="shared" si="1346"/>
        <v>0</v>
      </c>
      <c r="U4777">
        <f t="shared" si="1347"/>
        <v>0</v>
      </c>
      <c r="V4777" s="8">
        <v>4768</v>
      </c>
    </row>
    <row r="4778" spans="1:22" x14ac:dyDescent="0.25">
      <c r="A4778" s="6">
        <f>'Specific flow'!A13525</f>
        <v>43790</v>
      </c>
      <c r="B4778" s="19">
        <f>'Specific flow'!B13525</f>
        <v>5.3999924050632906</v>
      </c>
      <c r="C4778" s="9">
        <f t="shared" si="1348"/>
        <v>-32</v>
      </c>
      <c r="D4778">
        <f t="shared" si="1349"/>
        <v>45634557.547583997</v>
      </c>
      <c r="E4778" s="7">
        <f t="shared" si="1335"/>
        <v>5.3999924050632906</v>
      </c>
      <c r="F4778" s="8">
        <f t="shared" si="1336"/>
        <v>466559.34379746829</v>
      </c>
      <c r="G4778" s="8">
        <f t="shared" si="1337"/>
        <v>6</v>
      </c>
      <c r="H4778" s="8">
        <f t="shared" si="1338"/>
        <v>518400</v>
      </c>
      <c r="I4778" s="8">
        <f t="shared" si="1339"/>
        <v>-51840.656202531711</v>
      </c>
      <c r="J4778" s="8">
        <f t="shared" si="1340"/>
        <v>45582716.891381465</v>
      </c>
      <c r="K4778" s="8">
        <f>VLOOKUP('400'!J4778,Lookup!$A$3:$C$5200,2,TRUE)</f>
        <v>-37</v>
      </c>
      <c r="L4778" s="8">
        <f t="shared" si="1341"/>
        <v>5</v>
      </c>
      <c r="M4778" s="8">
        <f t="shared" si="1332"/>
        <v>0</v>
      </c>
      <c r="N4778" s="8">
        <f t="shared" si="1333"/>
        <v>-89.142857142857139</v>
      </c>
      <c r="O4778" s="8">
        <f t="shared" si="1342"/>
        <v>44987543.642718695</v>
      </c>
      <c r="P4778" s="8">
        <f t="shared" si="1334"/>
        <v>647013.90486530215</v>
      </c>
      <c r="Q4778" s="8">
        <f t="shared" si="1343"/>
        <v>1113573.2486627705</v>
      </c>
      <c r="R4778" s="8">
        <f t="shared" si="1344"/>
        <v>12.373036096253005</v>
      </c>
      <c r="S4778" s="9">
        <f t="shared" si="1345"/>
        <v>-37</v>
      </c>
      <c r="T4778">
        <f t="shared" si="1346"/>
        <v>0</v>
      </c>
      <c r="U4778">
        <f t="shared" si="1347"/>
        <v>0</v>
      </c>
      <c r="V4778" s="8">
        <v>4769</v>
      </c>
    </row>
    <row r="4779" spans="1:22" x14ac:dyDescent="0.25">
      <c r="A4779" s="6">
        <f>'Specific flow'!A13526</f>
        <v>43791</v>
      </c>
      <c r="B4779" s="19">
        <f>'Specific flow'!B13526</f>
        <v>4.252339556962025</v>
      </c>
      <c r="C4779" s="9">
        <f t="shared" si="1348"/>
        <v>-37</v>
      </c>
      <c r="D4779">
        <f t="shared" si="1349"/>
        <v>45577659.499819003</v>
      </c>
      <c r="E4779" s="7">
        <f t="shared" si="1335"/>
        <v>4.252339556962025</v>
      </c>
      <c r="F4779" s="8">
        <f t="shared" si="1336"/>
        <v>367402.13772151899</v>
      </c>
      <c r="G4779" s="8">
        <f t="shared" si="1337"/>
        <v>6</v>
      </c>
      <c r="H4779" s="8">
        <f t="shared" si="1338"/>
        <v>518400</v>
      </c>
      <c r="I4779" s="8">
        <f t="shared" si="1339"/>
        <v>-150997.86227848101</v>
      </c>
      <c r="J4779" s="8">
        <f t="shared" si="1340"/>
        <v>45426661.637540519</v>
      </c>
      <c r="K4779" s="8">
        <f>VLOOKUP('400'!J4779,Lookup!$A$3:$C$5200,2,TRUE)</f>
        <v>-51</v>
      </c>
      <c r="L4779" s="8">
        <f t="shared" si="1341"/>
        <v>14</v>
      </c>
      <c r="M4779" s="8">
        <f t="shared" si="1332"/>
        <v>0</v>
      </c>
      <c r="N4779" s="8">
        <f t="shared" si="1333"/>
        <v>-94.142857142857139</v>
      </c>
      <c r="O4779" s="8">
        <f t="shared" si="1342"/>
        <v>44931268.164953694</v>
      </c>
      <c r="P4779" s="8">
        <f t="shared" si="1334"/>
        <v>646391.3348653093</v>
      </c>
      <c r="Q4779" s="8">
        <f t="shared" si="1343"/>
        <v>1013793.4725868283</v>
      </c>
      <c r="R4779" s="8">
        <f t="shared" si="1344"/>
        <v>11.264371917631426</v>
      </c>
      <c r="S4779" s="9">
        <f t="shared" si="1345"/>
        <v>-51</v>
      </c>
      <c r="T4779">
        <f t="shared" si="1346"/>
        <v>0</v>
      </c>
      <c r="U4779">
        <f t="shared" si="1347"/>
        <v>0</v>
      </c>
      <c r="V4779" s="8">
        <v>4770</v>
      </c>
    </row>
    <row r="4780" spans="1:22" x14ac:dyDescent="0.25">
      <c r="A4780" s="6">
        <f>'Specific flow'!A13527</f>
        <v>43792</v>
      </c>
      <c r="B4780" s="19">
        <f>'Specific flow'!B13527</f>
        <v>3.9604063291139235</v>
      </c>
      <c r="C4780" s="9">
        <f t="shared" si="1348"/>
        <v>-51</v>
      </c>
      <c r="D4780">
        <f t="shared" si="1349"/>
        <v>45418635.416796997</v>
      </c>
      <c r="E4780" s="7">
        <f t="shared" si="1335"/>
        <v>3.9604063291139235</v>
      </c>
      <c r="F4780" s="8">
        <f t="shared" si="1336"/>
        <v>342179.106835443</v>
      </c>
      <c r="G4780" s="8">
        <f t="shared" si="1337"/>
        <v>6</v>
      </c>
      <c r="H4780" s="8">
        <f t="shared" si="1338"/>
        <v>518400</v>
      </c>
      <c r="I4780" s="8">
        <f t="shared" si="1339"/>
        <v>-176220.893164557</v>
      </c>
      <c r="J4780" s="8">
        <f t="shared" si="1340"/>
        <v>45242414.523632437</v>
      </c>
      <c r="K4780" s="8">
        <f>VLOOKUP('400'!J4780,Lookup!$A$3:$C$5200,2,TRUE)</f>
        <v>-67</v>
      </c>
      <c r="L4780" s="8">
        <f t="shared" si="1341"/>
        <v>16</v>
      </c>
      <c r="M4780" s="8">
        <f t="shared" si="1332"/>
        <v>0</v>
      </c>
      <c r="N4780" s="8">
        <f t="shared" si="1333"/>
        <v>-108.14285714285714</v>
      </c>
      <c r="O4780" s="8">
        <f t="shared" si="1342"/>
        <v>44773985.681931697</v>
      </c>
      <c r="P4780" s="8">
        <f t="shared" si="1334"/>
        <v>644649.73486530036</v>
      </c>
      <c r="Q4780" s="8">
        <f t="shared" si="1343"/>
        <v>986828.84170074342</v>
      </c>
      <c r="R4780" s="8">
        <f t="shared" si="1344"/>
        <v>10.964764907786037</v>
      </c>
      <c r="S4780" s="9">
        <f t="shared" si="1345"/>
        <v>-67</v>
      </c>
      <c r="T4780">
        <f t="shared" si="1346"/>
        <v>0</v>
      </c>
      <c r="U4780">
        <f t="shared" si="1347"/>
        <v>0</v>
      </c>
      <c r="V4780" s="8">
        <v>4771</v>
      </c>
    </row>
    <row r="4781" spans="1:22" x14ac:dyDescent="0.25">
      <c r="A4781" s="6">
        <f>'Specific flow'!A13528</f>
        <v>43793</v>
      </c>
      <c r="B4781" s="19">
        <f>'Specific flow'!B13528</f>
        <v>3.9356924050632909</v>
      </c>
      <c r="C4781" s="9">
        <f t="shared" si="1348"/>
        <v>-67</v>
      </c>
      <c r="D4781">
        <f t="shared" si="1349"/>
        <v>45237417.141229004</v>
      </c>
      <c r="E4781" s="7">
        <f t="shared" si="1335"/>
        <v>3.9356924050632909</v>
      </c>
      <c r="F4781" s="8">
        <f t="shared" si="1336"/>
        <v>340043.82379746833</v>
      </c>
      <c r="G4781" s="8">
        <f t="shared" si="1337"/>
        <v>6</v>
      </c>
      <c r="H4781" s="8">
        <f t="shared" si="1338"/>
        <v>518400</v>
      </c>
      <c r="I4781" s="8">
        <f t="shared" si="1339"/>
        <v>-178356.17620253167</v>
      </c>
      <c r="J4781" s="8">
        <f t="shared" si="1340"/>
        <v>45059060.965026475</v>
      </c>
      <c r="K4781" s="8">
        <f>VLOOKUP('400'!J4781,Lookup!$A$3:$C$5200,2,TRUE)</f>
        <v>-83</v>
      </c>
      <c r="L4781" s="8">
        <f t="shared" si="1341"/>
        <v>16</v>
      </c>
      <c r="M4781" s="8">
        <f t="shared" si="1332"/>
        <v>0</v>
      </c>
      <c r="N4781" s="8">
        <f t="shared" si="1333"/>
        <v>-124.14285714285714</v>
      </c>
      <c r="O4781" s="8">
        <f t="shared" si="1342"/>
        <v>44594754.926363692</v>
      </c>
      <c r="P4781" s="8">
        <f t="shared" si="1334"/>
        <v>642662.21486531198</v>
      </c>
      <c r="Q4781" s="8">
        <f t="shared" si="1343"/>
        <v>982706.03866278031</v>
      </c>
      <c r="R4781" s="8">
        <f t="shared" si="1344"/>
        <v>10.918955985142004</v>
      </c>
      <c r="S4781" s="9">
        <f t="shared" si="1345"/>
        <v>-83</v>
      </c>
      <c r="T4781">
        <f t="shared" si="1346"/>
        <v>0</v>
      </c>
      <c r="U4781">
        <f t="shared" si="1347"/>
        <v>0</v>
      </c>
      <c r="V4781" s="8">
        <v>4772</v>
      </c>
    </row>
    <row r="4782" spans="1:22" x14ac:dyDescent="0.25">
      <c r="A4782" s="6">
        <f>'Specific flow'!A13529</f>
        <v>43794</v>
      </c>
      <c r="B4782" s="19">
        <f>'Specific flow'!B13529</f>
        <v>3.3085765822784809</v>
      </c>
      <c r="C4782" s="9">
        <f t="shared" si="1348"/>
        <v>-83</v>
      </c>
      <c r="D4782">
        <f t="shared" si="1349"/>
        <v>45056756.477181002</v>
      </c>
      <c r="E4782" s="7">
        <f t="shared" si="1335"/>
        <v>3.3085765822784809</v>
      </c>
      <c r="F4782" s="8">
        <f t="shared" si="1336"/>
        <v>285861.01670886076</v>
      </c>
      <c r="G4782" s="8">
        <f t="shared" si="1337"/>
        <v>6</v>
      </c>
      <c r="H4782" s="8">
        <f t="shared" si="1338"/>
        <v>518400</v>
      </c>
      <c r="I4782" s="8">
        <f t="shared" si="1339"/>
        <v>-232538.98329113924</v>
      </c>
      <c r="J4782" s="8">
        <f t="shared" si="1340"/>
        <v>44824217.493889861</v>
      </c>
      <c r="K4782" s="8">
        <f>VLOOKUP('400'!J4782,Lookup!$A$3:$C$5200,2,TRUE)</f>
        <v>-104</v>
      </c>
      <c r="L4782" s="8">
        <f t="shared" si="1341"/>
        <v>21</v>
      </c>
      <c r="M4782" s="8">
        <f t="shared" si="1332"/>
        <v>0</v>
      </c>
      <c r="N4782" s="8">
        <f t="shared" si="1333"/>
        <v>-140.14285714285714</v>
      </c>
      <c r="O4782" s="8">
        <f t="shared" si="1342"/>
        <v>44416078.710315697</v>
      </c>
      <c r="P4782" s="8">
        <f t="shared" si="1334"/>
        <v>640677.7668653056</v>
      </c>
      <c r="Q4782" s="8">
        <f t="shared" si="1343"/>
        <v>926538.78357416636</v>
      </c>
      <c r="R4782" s="8">
        <f t="shared" si="1344"/>
        <v>10.294875373046294</v>
      </c>
      <c r="S4782" s="9">
        <f t="shared" si="1345"/>
        <v>-104</v>
      </c>
      <c r="T4782">
        <f t="shared" si="1346"/>
        <v>0</v>
      </c>
      <c r="U4782">
        <f t="shared" si="1347"/>
        <v>0</v>
      </c>
      <c r="V4782" s="8">
        <v>4773</v>
      </c>
    </row>
    <row r="4783" spans="1:22" x14ac:dyDescent="0.25">
      <c r="A4783" s="6">
        <f>'Specific flow'!A13530</f>
        <v>43795</v>
      </c>
      <c r="B4783" s="19">
        <f>'Specific flow'!B13530</f>
        <v>3.141757594936708</v>
      </c>
      <c r="C4783" s="9">
        <f t="shared" si="1348"/>
        <v>-104</v>
      </c>
      <c r="D4783">
        <f t="shared" si="1349"/>
        <v>44820484.133327998</v>
      </c>
      <c r="E4783" s="7">
        <f t="shared" si="1335"/>
        <v>3.141757594936708</v>
      </c>
      <c r="F4783" s="8">
        <f t="shared" si="1336"/>
        <v>271447.85620253155</v>
      </c>
      <c r="G4783" s="8">
        <f t="shared" si="1337"/>
        <v>6</v>
      </c>
      <c r="H4783" s="8">
        <f t="shared" si="1338"/>
        <v>518400</v>
      </c>
      <c r="I4783" s="8">
        <f t="shared" si="1339"/>
        <v>-246952.14379746845</v>
      </c>
      <c r="J4783" s="8">
        <f t="shared" si="1340"/>
        <v>44573531.989530526</v>
      </c>
      <c r="K4783" s="8">
        <f>VLOOKUP('400'!J4783,Lookup!$A$3:$C$5200,2,TRUE)</f>
        <v>-127</v>
      </c>
      <c r="L4783" s="8">
        <f t="shared" si="1341"/>
        <v>23</v>
      </c>
      <c r="M4783" s="8">
        <f t="shared" si="1332"/>
        <v>0</v>
      </c>
      <c r="N4783" s="8">
        <f t="shared" si="1333"/>
        <v>-161.14285714285714</v>
      </c>
      <c r="O4783" s="8">
        <f t="shared" si="1342"/>
        <v>44182406.292462692</v>
      </c>
      <c r="P4783" s="8">
        <f t="shared" si="1334"/>
        <v>638077.84086530656</v>
      </c>
      <c r="Q4783" s="8">
        <f t="shared" si="1343"/>
        <v>909525.69706783816</v>
      </c>
      <c r="R4783" s="8">
        <f t="shared" si="1344"/>
        <v>10.105841078531535</v>
      </c>
      <c r="S4783" s="9">
        <f t="shared" si="1345"/>
        <v>-127</v>
      </c>
      <c r="T4783">
        <f t="shared" si="1346"/>
        <v>0</v>
      </c>
      <c r="U4783">
        <f t="shared" si="1347"/>
        <v>0</v>
      </c>
      <c r="V4783" s="8">
        <v>4774</v>
      </c>
    </row>
    <row r="4784" spans="1:22" x14ac:dyDescent="0.25">
      <c r="A4784" s="6">
        <f>'Specific flow'!A13531</f>
        <v>43796</v>
      </c>
      <c r="B4784" s="19">
        <f>'Specific flow'!B13531</f>
        <v>3.0707050632911388</v>
      </c>
      <c r="C4784" s="9">
        <f t="shared" si="1348"/>
        <v>-127</v>
      </c>
      <c r="D4784">
        <f t="shared" si="1349"/>
        <v>44562807.813049003</v>
      </c>
      <c r="E4784" s="7">
        <f t="shared" si="1335"/>
        <v>3.0707050632911388</v>
      </c>
      <c r="F4784" s="8">
        <f t="shared" si="1336"/>
        <v>265308.9174683544</v>
      </c>
      <c r="G4784" s="8">
        <f t="shared" si="1337"/>
        <v>6</v>
      </c>
      <c r="H4784" s="8">
        <f t="shared" si="1338"/>
        <v>518400</v>
      </c>
      <c r="I4784" s="8">
        <f t="shared" si="1339"/>
        <v>-253091.0825316456</v>
      </c>
      <c r="J4784" s="8">
        <f t="shared" si="1340"/>
        <v>44309716.730517358</v>
      </c>
      <c r="K4784" s="8">
        <f>VLOOKUP('400'!J4784,Lookup!$A$3:$C$5200,2,TRUE)</f>
        <v>-150</v>
      </c>
      <c r="L4784" s="8">
        <f t="shared" si="1341"/>
        <v>23</v>
      </c>
      <c r="M4784" s="8">
        <f t="shared" si="1332"/>
        <v>0</v>
      </c>
      <c r="N4784" s="8">
        <f t="shared" si="1333"/>
        <v>-184.14285714285714</v>
      </c>
      <c r="O4784" s="8">
        <f t="shared" si="1342"/>
        <v>43927571.438183695</v>
      </c>
      <c r="P4784" s="8">
        <f t="shared" si="1334"/>
        <v>635236.3748653084</v>
      </c>
      <c r="Q4784" s="8">
        <f t="shared" si="1343"/>
        <v>900545.29233366274</v>
      </c>
      <c r="R4784" s="8">
        <f t="shared" si="1344"/>
        <v>10.006058803707363</v>
      </c>
      <c r="S4784" s="9">
        <f t="shared" si="1345"/>
        <v>-150</v>
      </c>
      <c r="T4784">
        <f t="shared" si="1346"/>
        <v>0</v>
      </c>
      <c r="U4784">
        <f t="shared" si="1347"/>
        <v>0</v>
      </c>
      <c r="V4784" s="8">
        <v>4775</v>
      </c>
    </row>
    <row r="4785" spans="1:22" x14ac:dyDescent="0.25">
      <c r="A4785" s="6">
        <f>'Specific flow'!A13532</f>
        <v>43797</v>
      </c>
      <c r="B4785" s="19">
        <f>'Specific flow'!B13532</f>
        <v>3.0475357594936709</v>
      </c>
      <c r="C4785" s="9">
        <f t="shared" si="1348"/>
        <v>-150</v>
      </c>
      <c r="D4785">
        <f t="shared" si="1349"/>
        <v>44306277.079300001</v>
      </c>
      <c r="E4785" s="7">
        <f t="shared" si="1335"/>
        <v>3.0475357594936709</v>
      </c>
      <c r="F4785" s="8">
        <f t="shared" si="1336"/>
        <v>263307.08962025319</v>
      </c>
      <c r="G4785" s="8">
        <f t="shared" si="1337"/>
        <v>6</v>
      </c>
      <c r="H4785" s="8">
        <f t="shared" si="1338"/>
        <v>518400</v>
      </c>
      <c r="I4785" s="8">
        <f t="shared" si="1339"/>
        <v>-255092.91037974681</v>
      </c>
      <c r="J4785" s="8">
        <f t="shared" si="1340"/>
        <v>44051184.168920256</v>
      </c>
      <c r="K4785" s="8">
        <f>VLOOKUP('400'!J4785,Lookup!$A$3:$C$5200,2,TRUE)</f>
        <v>-173</v>
      </c>
      <c r="L4785" s="8">
        <f t="shared" si="1341"/>
        <v>23</v>
      </c>
      <c r="M4785" s="8">
        <f t="shared" si="1332"/>
        <v>0</v>
      </c>
      <c r="N4785" s="8">
        <f t="shared" si="1333"/>
        <v>-207.14285714285714</v>
      </c>
      <c r="O4785" s="8">
        <f t="shared" si="1342"/>
        <v>43673875.822434694</v>
      </c>
      <c r="P4785" s="8">
        <f t="shared" si="1334"/>
        <v>632401.25686530769</v>
      </c>
      <c r="Q4785" s="8">
        <f t="shared" si="1343"/>
        <v>895708.34648556088</v>
      </c>
      <c r="R4785" s="8">
        <f t="shared" si="1344"/>
        <v>9.9523149609506767</v>
      </c>
      <c r="S4785" s="9">
        <f t="shared" si="1345"/>
        <v>-173</v>
      </c>
      <c r="T4785">
        <f t="shared" si="1346"/>
        <v>0</v>
      </c>
      <c r="U4785">
        <f t="shared" si="1347"/>
        <v>0</v>
      </c>
      <c r="V4785" s="8">
        <v>4776</v>
      </c>
    </row>
    <row r="4786" spans="1:22" x14ac:dyDescent="0.25">
      <c r="A4786" s="6">
        <f>'Specific flow'!A13533</f>
        <v>43798</v>
      </c>
      <c r="B4786" s="19">
        <f>'Specific flow'!B13533</f>
        <v>2.7942180379746828</v>
      </c>
      <c r="C4786" s="9">
        <f t="shared" si="1348"/>
        <v>-173</v>
      </c>
      <c r="D4786">
        <f t="shared" si="1349"/>
        <v>44050889.377011001</v>
      </c>
      <c r="E4786" s="7">
        <f t="shared" si="1335"/>
        <v>2.7942180379746828</v>
      </c>
      <c r="F4786" s="8">
        <f t="shared" si="1336"/>
        <v>241420.43848101259</v>
      </c>
      <c r="G4786" s="8">
        <f t="shared" si="1337"/>
        <v>6</v>
      </c>
      <c r="H4786" s="8">
        <f t="shared" si="1338"/>
        <v>518400</v>
      </c>
      <c r="I4786" s="8">
        <f t="shared" si="1339"/>
        <v>-276979.56151898741</v>
      </c>
      <c r="J4786" s="8">
        <f t="shared" si="1340"/>
        <v>43773909.815492012</v>
      </c>
      <c r="K4786" s="8">
        <f>VLOOKUP('400'!J4786,Lookup!$A$3:$C$5200,2,TRUE)</f>
        <v>-199</v>
      </c>
      <c r="L4786" s="8">
        <f t="shared" si="1341"/>
        <v>26</v>
      </c>
      <c r="M4786" s="8">
        <f t="shared" si="1332"/>
        <v>0</v>
      </c>
      <c r="N4786" s="8">
        <f t="shared" si="1333"/>
        <v>-230.14285714285714</v>
      </c>
      <c r="O4786" s="8">
        <f t="shared" si="1342"/>
        <v>43421316.890145697</v>
      </c>
      <c r="P4786" s="8">
        <f t="shared" si="1334"/>
        <v>629572.48686530441</v>
      </c>
      <c r="Q4786" s="8">
        <f t="shared" si="1343"/>
        <v>870992.925346317</v>
      </c>
      <c r="R4786" s="8">
        <f t="shared" si="1344"/>
        <v>9.677699170514634</v>
      </c>
      <c r="S4786" s="9">
        <f t="shared" si="1345"/>
        <v>-199</v>
      </c>
      <c r="T4786">
        <f t="shared" si="1346"/>
        <v>0</v>
      </c>
      <c r="U4786">
        <f t="shared" si="1347"/>
        <v>0</v>
      </c>
      <c r="V4786" s="8">
        <v>4777</v>
      </c>
    </row>
    <row r="4787" spans="1:22" x14ac:dyDescent="0.25">
      <c r="A4787" s="6">
        <f>'Specific flow'!A13534</f>
        <v>43799</v>
      </c>
      <c r="B4787" s="19">
        <f>'Specific flow'!B13534</f>
        <v>2.7494240506329111</v>
      </c>
      <c r="C4787" s="9">
        <f t="shared" si="1348"/>
        <v>-199</v>
      </c>
      <c r="D4787">
        <f t="shared" si="1349"/>
        <v>43763563.416193001</v>
      </c>
      <c r="E4787" s="7">
        <f t="shared" si="1335"/>
        <v>2.7494240506329111</v>
      </c>
      <c r="F4787" s="8">
        <f t="shared" si="1336"/>
        <v>237550.23797468352</v>
      </c>
      <c r="G4787" s="8">
        <f t="shared" si="1337"/>
        <v>6</v>
      </c>
      <c r="H4787" s="8">
        <f t="shared" si="1338"/>
        <v>518400</v>
      </c>
      <c r="I4787" s="8">
        <f t="shared" si="1339"/>
        <v>-280849.76202531648</v>
      </c>
      <c r="J4787" s="8">
        <f t="shared" si="1340"/>
        <v>43482713.654167682</v>
      </c>
      <c r="K4787" s="8">
        <f>VLOOKUP('400'!J4787,Lookup!$A$3:$C$5200,2,TRUE)</f>
        <v>-225</v>
      </c>
      <c r="L4787" s="8">
        <f t="shared" si="1341"/>
        <v>26</v>
      </c>
      <c r="M4787" s="8">
        <f t="shared" si="1332"/>
        <v>0</v>
      </c>
      <c r="N4787" s="8">
        <f t="shared" si="1333"/>
        <v>-256.14285714285717</v>
      </c>
      <c r="O4787" s="8">
        <f t="shared" si="1342"/>
        <v>43137181.025327697</v>
      </c>
      <c r="P4787" s="8">
        <f t="shared" si="1334"/>
        <v>626382.39086530358</v>
      </c>
      <c r="Q4787" s="8">
        <f t="shared" si="1343"/>
        <v>863932.6288399871</v>
      </c>
      <c r="R4787" s="8">
        <f t="shared" si="1344"/>
        <v>9.5992514315554125</v>
      </c>
      <c r="S4787" s="9">
        <f t="shared" si="1345"/>
        <v>-225</v>
      </c>
      <c r="T4787">
        <f t="shared" si="1346"/>
        <v>0</v>
      </c>
      <c r="U4787">
        <f t="shared" si="1347"/>
        <v>0</v>
      </c>
      <c r="V4787" s="8">
        <v>4778</v>
      </c>
    </row>
    <row r="4788" spans="1:22" x14ac:dyDescent="0.25">
      <c r="A4788" s="6">
        <f>'Specific flow'!A13535</f>
        <v>43800</v>
      </c>
      <c r="B4788" s="19">
        <f>'Specific flow'!B13535</f>
        <v>2.5053740506329114</v>
      </c>
      <c r="C4788" s="9">
        <f t="shared" si="1348"/>
        <v>-225</v>
      </c>
      <c r="D4788">
        <f t="shared" si="1349"/>
        <v>43477691.159575</v>
      </c>
      <c r="E4788" s="7">
        <f t="shared" si="1335"/>
        <v>2.5053740506329114</v>
      </c>
      <c r="F4788" s="8">
        <f t="shared" si="1336"/>
        <v>216464.31797468354</v>
      </c>
      <c r="G4788" s="8">
        <f t="shared" si="1337"/>
        <v>6</v>
      </c>
      <c r="H4788" s="8">
        <f t="shared" si="1338"/>
        <v>518400</v>
      </c>
      <c r="I4788" s="8">
        <f t="shared" si="1339"/>
        <v>-301935.68202531646</v>
      </c>
      <c r="J4788" s="8">
        <f t="shared" si="1340"/>
        <v>43175755.477549687</v>
      </c>
      <c r="K4788" s="8">
        <f>VLOOKUP('400'!J4788,Lookup!$A$3:$C$5200,2,TRUE)</f>
        <v>-253</v>
      </c>
      <c r="L4788" s="8">
        <f t="shared" si="1341"/>
        <v>28</v>
      </c>
      <c r="M4788" s="8">
        <f t="shared" si="1332"/>
        <v>0</v>
      </c>
      <c r="N4788" s="8">
        <f t="shared" si="1333"/>
        <v>-282.14285714285717</v>
      </c>
      <c r="O4788" s="8">
        <f t="shared" si="1342"/>
        <v>42854490.752709694</v>
      </c>
      <c r="P4788" s="8">
        <f t="shared" si="1334"/>
        <v>623200.4068653062</v>
      </c>
      <c r="Q4788" s="8">
        <f t="shared" si="1343"/>
        <v>839664.72483998979</v>
      </c>
      <c r="R4788" s="8">
        <f t="shared" si="1344"/>
        <v>9.3296080537776636</v>
      </c>
      <c r="S4788" s="9">
        <f t="shared" si="1345"/>
        <v>-253</v>
      </c>
      <c r="T4788">
        <f t="shared" si="1346"/>
        <v>0</v>
      </c>
      <c r="U4788">
        <f t="shared" si="1347"/>
        <v>0</v>
      </c>
      <c r="V4788" s="8">
        <v>4779</v>
      </c>
    </row>
    <row r="4789" spans="1:22" x14ac:dyDescent="0.25">
      <c r="A4789" s="6">
        <f>'Specific flow'!A13536</f>
        <v>43801</v>
      </c>
      <c r="B4789" s="19">
        <f>'Specific flow'!B13536</f>
        <v>2.3756259493670884</v>
      </c>
      <c r="C4789" s="9">
        <f t="shared" si="1348"/>
        <v>-253</v>
      </c>
      <c r="D4789">
        <f t="shared" si="1349"/>
        <v>43171450.235971004</v>
      </c>
      <c r="E4789" s="7">
        <f t="shared" si="1335"/>
        <v>2.3756259493670884</v>
      </c>
      <c r="F4789" s="8">
        <f t="shared" si="1336"/>
        <v>205254.08202531643</v>
      </c>
      <c r="G4789" s="8">
        <f t="shared" si="1337"/>
        <v>6</v>
      </c>
      <c r="H4789" s="8">
        <f t="shared" si="1338"/>
        <v>518400</v>
      </c>
      <c r="I4789" s="8">
        <f t="shared" si="1339"/>
        <v>-313145.91797468357</v>
      </c>
      <c r="J4789" s="8">
        <f t="shared" si="1340"/>
        <v>42858304.317996323</v>
      </c>
      <c r="K4789" s="8">
        <f>VLOOKUP('400'!J4789,Lookup!$A$3:$C$5200,2,TRUE)</f>
        <v>-282</v>
      </c>
      <c r="L4789" s="8">
        <f t="shared" si="1341"/>
        <v>29</v>
      </c>
      <c r="M4789" s="8">
        <f t="shared" si="1332"/>
        <v>0</v>
      </c>
      <c r="N4789" s="8">
        <f t="shared" si="1333"/>
        <v>-310.14285714285717</v>
      </c>
      <c r="O4789" s="8">
        <f t="shared" si="1342"/>
        <v>42551667.509105697</v>
      </c>
      <c r="P4789" s="8">
        <f t="shared" si="1334"/>
        <v>619782.7268653065</v>
      </c>
      <c r="Q4789" s="8">
        <f t="shared" si="1343"/>
        <v>825036.80889062292</v>
      </c>
      <c r="R4789" s="8">
        <f t="shared" si="1344"/>
        <v>9.1670756543402554</v>
      </c>
      <c r="S4789" s="9">
        <f t="shared" si="1345"/>
        <v>-282</v>
      </c>
      <c r="T4789">
        <f t="shared" si="1346"/>
        <v>0</v>
      </c>
      <c r="U4789">
        <f t="shared" si="1347"/>
        <v>0</v>
      </c>
      <c r="V4789" s="8">
        <v>4780</v>
      </c>
    </row>
    <row r="4790" spans="1:22" x14ac:dyDescent="0.25">
      <c r="A4790" s="6">
        <f>'Specific flow'!A13537</f>
        <v>43802</v>
      </c>
      <c r="B4790" s="19">
        <f>'Specific flow'!B13537</f>
        <v>2.3339212025316454</v>
      </c>
      <c r="C4790" s="9">
        <f t="shared" si="1348"/>
        <v>-282</v>
      </c>
      <c r="D4790">
        <f t="shared" si="1349"/>
        <v>42856040.053084001</v>
      </c>
      <c r="E4790" s="7">
        <f t="shared" si="1335"/>
        <v>2.3339212025316454</v>
      </c>
      <c r="F4790" s="8">
        <f t="shared" si="1336"/>
        <v>201650.79189873417</v>
      </c>
      <c r="G4790" s="8">
        <f t="shared" si="1337"/>
        <v>6</v>
      </c>
      <c r="H4790" s="8">
        <f t="shared" si="1338"/>
        <v>518400</v>
      </c>
      <c r="I4790" s="8">
        <f t="shared" si="1339"/>
        <v>-316749.20810126583</v>
      </c>
      <c r="J4790" s="8">
        <f t="shared" si="1340"/>
        <v>42539290.844982736</v>
      </c>
      <c r="K4790" s="8">
        <f>VLOOKUP('400'!J4790,Lookup!$A$3:$C$5200,2,TRUE)</f>
        <v>-312</v>
      </c>
      <c r="L4790" s="8">
        <f t="shared" si="1341"/>
        <v>30</v>
      </c>
      <c r="M4790" s="8">
        <f t="shared" si="1332"/>
        <v>0</v>
      </c>
      <c r="N4790" s="8">
        <f t="shared" si="1333"/>
        <v>-339.14285714285717</v>
      </c>
      <c r="O4790" s="8">
        <f t="shared" si="1342"/>
        <v>42239787.148218691</v>
      </c>
      <c r="P4790" s="8">
        <f t="shared" si="1334"/>
        <v>616252.9048653096</v>
      </c>
      <c r="Q4790" s="8">
        <f t="shared" si="1343"/>
        <v>817903.69676404377</v>
      </c>
      <c r="R4790" s="8">
        <f t="shared" si="1344"/>
        <v>9.08781885293382</v>
      </c>
      <c r="S4790" s="9">
        <f t="shared" si="1345"/>
        <v>-312</v>
      </c>
      <c r="T4790">
        <f t="shared" si="1346"/>
        <v>0</v>
      </c>
      <c r="U4790">
        <f t="shared" si="1347"/>
        <v>0</v>
      </c>
      <c r="V4790" s="8">
        <v>4781</v>
      </c>
    </row>
    <row r="4791" spans="1:22" x14ac:dyDescent="0.25">
      <c r="A4791" s="6">
        <f>'Specific flow'!A13538</f>
        <v>43803</v>
      </c>
      <c r="B4791" s="19">
        <f>'Specific flow'!B13538</f>
        <v>2.3972506329113923</v>
      </c>
      <c r="C4791" s="9">
        <f t="shared" si="1348"/>
        <v>-312</v>
      </c>
      <c r="D4791">
        <f t="shared" si="1349"/>
        <v>42531641.317744002</v>
      </c>
      <c r="E4791" s="7">
        <f t="shared" si="1335"/>
        <v>2.3972506329113923</v>
      </c>
      <c r="F4791" s="8">
        <f t="shared" si="1336"/>
        <v>207122.45468354429</v>
      </c>
      <c r="G4791" s="8">
        <f t="shared" si="1337"/>
        <v>6</v>
      </c>
      <c r="H4791" s="8">
        <f t="shared" si="1338"/>
        <v>518400</v>
      </c>
      <c r="I4791" s="8">
        <f t="shared" si="1339"/>
        <v>-311277.54531645571</v>
      </c>
      <c r="J4791" s="8">
        <f t="shared" si="1340"/>
        <v>42220363.772427544</v>
      </c>
      <c r="K4791" s="8">
        <f>VLOOKUP('400'!J4791,Lookup!$A$3:$C$5200,2,TRUE)</f>
        <v>-341</v>
      </c>
      <c r="L4791" s="8">
        <f t="shared" si="1341"/>
        <v>29</v>
      </c>
      <c r="M4791" s="8">
        <f t="shared" si="1332"/>
        <v>0</v>
      </c>
      <c r="N4791" s="8">
        <f t="shared" si="1333"/>
        <v>-369.14285714285717</v>
      </c>
      <c r="O4791" s="8">
        <f t="shared" si="1342"/>
        <v>41919029.332878694</v>
      </c>
      <c r="P4791" s="8">
        <f t="shared" si="1334"/>
        <v>612611.98486530781</v>
      </c>
      <c r="Q4791" s="8">
        <f t="shared" si="1343"/>
        <v>819734.43954885215</v>
      </c>
      <c r="R4791" s="8">
        <f t="shared" si="1344"/>
        <v>9.1081604394316908</v>
      </c>
      <c r="S4791" s="9">
        <f t="shared" si="1345"/>
        <v>-341</v>
      </c>
      <c r="T4791">
        <f t="shared" si="1346"/>
        <v>0</v>
      </c>
      <c r="U4791">
        <f t="shared" si="1347"/>
        <v>0</v>
      </c>
      <c r="V4791" s="8">
        <v>4782</v>
      </c>
    </row>
    <row r="4792" spans="1:22" x14ac:dyDescent="0.25">
      <c r="A4792" s="6">
        <f>'Specific flow'!A13539</f>
        <v>43804</v>
      </c>
      <c r="B4792" s="19">
        <f>'Specific flow'!B13539</f>
        <v>2.1470221518987338</v>
      </c>
      <c r="C4792" s="9">
        <f t="shared" si="1348"/>
        <v>-341</v>
      </c>
      <c r="D4792">
        <f t="shared" si="1349"/>
        <v>42219875.342427</v>
      </c>
      <c r="E4792" s="7">
        <f t="shared" si="1335"/>
        <v>2.1470221518987338</v>
      </c>
      <c r="F4792" s="8">
        <f t="shared" si="1336"/>
        <v>185502.71392405059</v>
      </c>
      <c r="G4792" s="8">
        <f t="shared" si="1337"/>
        <v>6</v>
      </c>
      <c r="H4792" s="8">
        <f t="shared" si="1338"/>
        <v>518400</v>
      </c>
      <c r="I4792" s="8">
        <f t="shared" si="1339"/>
        <v>-332897.28607594944</v>
      </c>
      <c r="J4792" s="8">
        <f t="shared" si="1340"/>
        <v>41886978.056351051</v>
      </c>
      <c r="K4792" s="8">
        <f>VLOOKUP('400'!J4792,Lookup!$A$3:$C$5200,2,TRUE)</f>
        <v>-373</v>
      </c>
      <c r="L4792" s="8">
        <f t="shared" si="1341"/>
        <v>32</v>
      </c>
      <c r="M4792" s="8">
        <f t="shared" si="1332"/>
        <v>0</v>
      </c>
      <c r="N4792" s="8">
        <f t="shared" si="1333"/>
        <v>-398.14285714285717</v>
      </c>
      <c r="O4792" s="8">
        <f t="shared" si="1342"/>
        <v>41610772.647561692</v>
      </c>
      <c r="P4792" s="8">
        <f t="shared" si="1334"/>
        <v>609102.6948653087</v>
      </c>
      <c r="Q4792" s="8">
        <f t="shared" si="1343"/>
        <v>794605.40878935927</v>
      </c>
      <c r="R4792" s="8">
        <f t="shared" si="1344"/>
        <v>8.8289489865484363</v>
      </c>
      <c r="S4792" s="9">
        <f t="shared" si="1345"/>
        <v>-373</v>
      </c>
      <c r="T4792">
        <f t="shared" si="1346"/>
        <v>0</v>
      </c>
      <c r="U4792">
        <f t="shared" si="1347"/>
        <v>0</v>
      </c>
      <c r="V4792" s="8">
        <v>4783</v>
      </c>
    </row>
    <row r="4793" spans="1:22" x14ac:dyDescent="0.25">
      <c r="A4793" s="6">
        <f>'Specific flow'!A13540</f>
        <v>43805</v>
      </c>
      <c r="B4793" s="19">
        <f>'Specific flow'!B13540</f>
        <v>2.1068620253164556</v>
      </c>
      <c r="C4793" s="9">
        <f t="shared" si="1348"/>
        <v>-373</v>
      </c>
      <c r="D4793">
        <f t="shared" si="1349"/>
        <v>41877927.244410999</v>
      </c>
      <c r="E4793" s="7">
        <f t="shared" si="1335"/>
        <v>2.1068620253164556</v>
      </c>
      <c r="F4793" s="8">
        <f t="shared" si="1336"/>
        <v>182032.87898734177</v>
      </c>
      <c r="G4793" s="8">
        <f t="shared" si="1337"/>
        <v>6</v>
      </c>
      <c r="H4793" s="8">
        <f t="shared" si="1338"/>
        <v>518400</v>
      </c>
      <c r="I4793" s="8">
        <f t="shared" si="1339"/>
        <v>-336367.12101265823</v>
      </c>
      <c r="J4793" s="8">
        <f t="shared" si="1340"/>
        <v>41541560.123398341</v>
      </c>
      <c r="K4793" s="8">
        <f>VLOOKUP('400'!J4793,Lookup!$A$3:$C$5200,2,TRUE)</f>
        <v>-405</v>
      </c>
      <c r="L4793" s="8">
        <f t="shared" si="1341"/>
        <v>32</v>
      </c>
      <c r="M4793" s="8">
        <f t="shared" si="1332"/>
        <v>0</v>
      </c>
      <c r="N4793" s="8">
        <f t="shared" si="1333"/>
        <v>-430.14285714285717</v>
      </c>
      <c r="O4793" s="8">
        <f t="shared" si="1342"/>
        <v>41272685.157545693</v>
      </c>
      <c r="P4793" s="8">
        <f t="shared" si="1334"/>
        <v>605242.0868653059</v>
      </c>
      <c r="Q4793" s="8">
        <f t="shared" si="1343"/>
        <v>787274.96585264767</v>
      </c>
      <c r="R4793" s="8">
        <f t="shared" si="1344"/>
        <v>8.7474996205849749</v>
      </c>
      <c r="S4793" s="9">
        <f t="shared" si="1345"/>
        <v>-405</v>
      </c>
      <c r="T4793">
        <f t="shared" si="1346"/>
        <v>0</v>
      </c>
      <c r="U4793">
        <f t="shared" si="1347"/>
        <v>0</v>
      </c>
      <c r="V4793" s="8">
        <v>4784</v>
      </c>
    </row>
    <row r="4794" spans="1:22" x14ac:dyDescent="0.25">
      <c r="A4794" s="6">
        <f>'Specific flow'!A13541</f>
        <v>43806</v>
      </c>
      <c r="B4794" s="19">
        <f>'Specific flow'!B13541</f>
        <v>1.9863816455696202</v>
      </c>
      <c r="C4794" s="9">
        <f t="shared" si="1348"/>
        <v>-405</v>
      </c>
      <c r="D4794">
        <f t="shared" si="1349"/>
        <v>41538143.790234998</v>
      </c>
      <c r="E4794" s="7">
        <f t="shared" si="1335"/>
        <v>1.9863816455696202</v>
      </c>
      <c r="F4794" s="8">
        <f t="shared" si="1336"/>
        <v>171623.37417721518</v>
      </c>
      <c r="G4794" s="8">
        <f t="shared" si="1337"/>
        <v>6</v>
      </c>
      <c r="H4794" s="8">
        <f t="shared" si="1338"/>
        <v>518400</v>
      </c>
      <c r="I4794" s="8">
        <f t="shared" si="1339"/>
        <v>-346776.62582278484</v>
      </c>
      <c r="J4794" s="8">
        <f t="shared" si="1340"/>
        <v>41191367.164412215</v>
      </c>
      <c r="K4794" s="8">
        <f>VLOOKUP('400'!J4794,Lookup!$A$3:$C$5200,2,TRUE)</f>
        <v>-438</v>
      </c>
      <c r="L4794" s="8">
        <f t="shared" si="1341"/>
        <v>33</v>
      </c>
      <c r="M4794" s="8">
        <f t="shared" si="1332"/>
        <v>0</v>
      </c>
      <c r="N4794" s="8">
        <f t="shared" si="1333"/>
        <v>-462.14285714285717</v>
      </c>
      <c r="O4794" s="8">
        <f t="shared" si="1342"/>
        <v>40936750.023369692</v>
      </c>
      <c r="P4794" s="8">
        <f t="shared" si="1334"/>
        <v>601393.7668653056</v>
      </c>
      <c r="Q4794" s="8">
        <f t="shared" si="1343"/>
        <v>773017.14104252076</v>
      </c>
      <c r="R4794" s="8">
        <f t="shared" si="1344"/>
        <v>8.5890793449168967</v>
      </c>
      <c r="S4794" s="9">
        <f t="shared" si="1345"/>
        <v>-438</v>
      </c>
      <c r="T4794">
        <f t="shared" si="1346"/>
        <v>0</v>
      </c>
      <c r="U4794">
        <f t="shared" si="1347"/>
        <v>0</v>
      </c>
      <c r="V4794" s="8">
        <v>4785</v>
      </c>
    </row>
    <row r="4795" spans="1:22" x14ac:dyDescent="0.25">
      <c r="A4795" s="6">
        <f>'Specific flow'!A13542</f>
        <v>43807</v>
      </c>
      <c r="B4795" s="19">
        <f>'Specific flow'!B13542</f>
        <v>1.8689905063291135</v>
      </c>
      <c r="C4795" s="9">
        <f t="shared" si="1348"/>
        <v>-438</v>
      </c>
      <c r="D4795">
        <f t="shared" si="1349"/>
        <v>41190001.989316002</v>
      </c>
      <c r="E4795" s="7">
        <f t="shared" si="1335"/>
        <v>1.8689905063291135</v>
      </c>
      <c r="F4795" s="8">
        <f t="shared" si="1336"/>
        <v>161480.77974683541</v>
      </c>
      <c r="G4795" s="8">
        <f t="shared" si="1337"/>
        <v>6</v>
      </c>
      <c r="H4795" s="8">
        <f t="shared" si="1338"/>
        <v>518400</v>
      </c>
      <c r="I4795" s="8">
        <f t="shared" si="1339"/>
        <v>-356919.22025316459</v>
      </c>
      <c r="J4795" s="8">
        <f t="shared" si="1340"/>
        <v>40833082.769062839</v>
      </c>
      <c r="K4795" s="8">
        <f>VLOOKUP('400'!J4795,Lookup!$A$3:$C$5200,2,TRUE)</f>
        <v>-473</v>
      </c>
      <c r="L4795" s="8">
        <f t="shared" si="1341"/>
        <v>35</v>
      </c>
      <c r="M4795" s="8">
        <f t="shared" si="1332"/>
        <v>0</v>
      </c>
      <c r="N4795" s="8">
        <f t="shared" si="1333"/>
        <v>-495.14285714285717</v>
      </c>
      <c r="O4795" s="8">
        <f t="shared" si="1342"/>
        <v>40592563.932450697</v>
      </c>
      <c r="P4795" s="8">
        <f t="shared" si="1334"/>
        <v>597438.05686530471</v>
      </c>
      <c r="Q4795" s="8">
        <f t="shared" si="1343"/>
        <v>758918.83661214006</v>
      </c>
      <c r="R4795" s="8">
        <f t="shared" si="1344"/>
        <v>8.4324315179126668</v>
      </c>
      <c r="S4795" s="9">
        <f t="shared" si="1345"/>
        <v>-473</v>
      </c>
      <c r="T4795">
        <f t="shared" si="1346"/>
        <v>0</v>
      </c>
      <c r="U4795">
        <f t="shared" si="1347"/>
        <v>0</v>
      </c>
      <c r="V4795" s="8">
        <v>4786</v>
      </c>
    </row>
    <row r="4796" spans="1:22" x14ac:dyDescent="0.25">
      <c r="A4796" s="6">
        <f>'Specific flow'!A13543</f>
        <v>43808</v>
      </c>
      <c r="B4796" s="19">
        <f>'Specific flow'!B13543</f>
        <v>2.2304316455696203</v>
      </c>
      <c r="C4796" s="9">
        <f t="shared" si="1348"/>
        <v>-473</v>
      </c>
      <c r="D4796">
        <f t="shared" si="1349"/>
        <v>40823259.828111</v>
      </c>
      <c r="E4796" s="7">
        <f t="shared" si="1335"/>
        <v>2.2304316455696203</v>
      </c>
      <c r="F4796" s="8">
        <f t="shared" si="1336"/>
        <v>192709.2941772152</v>
      </c>
      <c r="G4796" s="8">
        <f t="shared" si="1337"/>
        <v>6</v>
      </c>
      <c r="H4796" s="8">
        <f t="shared" si="1338"/>
        <v>518400</v>
      </c>
      <c r="I4796" s="8">
        <f t="shared" si="1339"/>
        <v>-325690.7058227848</v>
      </c>
      <c r="J4796" s="8">
        <f t="shared" si="1340"/>
        <v>40497569.122288212</v>
      </c>
      <c r="K4796" s="8">
        <f>VLOOKUP('400'!J4796,Lookup!$A$3:$C$5200,2,TRUE)</f>
        <v>-505</v>
      </c>
      <c r="L4796" s="8">
        <f t="shared" si="1341"/>
        <v>32</v>
      </c>
      <c r="M4796" s="8">
        <f t="shared" si="1332"/>
        <v>0</v>
      </c>
      <c r="N4796" s="8">
        <f t="shared" si="1333"/>
        <v>-530.14285714285711</v>
      </c>
      <c r="O4796" s="8">
        <f t="shared" si="1342"/>
        <v>40230002.941245697</v>
      </c>
      <c r="P4796" s="8">
        <f t="shared" si="1334"/>
        <v>593256.88686530292</v>
      </c>
      <c r="Q4796" s="8">
        <f t="shared" si="1343"/>
        <v>785966.18104251812</v>
      </c>
      <c r="R4796" s="8">
        <f t="shared" si="1344"/>
        <v>8.7329575671390902</v>
      </c>
      <c r="S4796" s="9">
        <f t="shared" si="1345"/>
        <v>-505</v>
      </c>
      <c r="T4796">
        <f t="shared" si="1346"/>
        <v>0</v>
      </c>
      <c r="U4796">
        <f t="shared" si="1347"/>
        <v>0</v>
      </c>
      <c r="V4796" s="8">
        <v>4787</v>
      </c>
    </row>
    <row r="4797" spans="1:22" x14ac:dyDescent="0.25">
      <c r="A4797" s="6">
        <f>'Specific flow'!A13544</f>
        <v>43809</v>
      </c>
      <c r="B4797" s="19">
        <f>'Specific flow'!B13544</f>
        <v>1.9663015822784806</v>
      </c>
      <c r="C4797" s="9">
        <f t="shared" si="1348"/>
        <v>-505</v>
      </c>
      <c r="D4797">
        <f t="shared" si="1349"/>
        <v>40490196.533935003</v>
      </c>
      <c r="E4797" s="7">
        <f t="shared" si="1335"/>
        <v>1.9663015822784806</v>
      </c>
      <c r="F4797" s="8">
        <f t="shared" si="1336"/>
        <v>169888.45670886073</v>
      </c>
      <c r="G4797" s="8">
        <f t="shared" si="1337"/>
        <v>6</v>
      </c>
      <c r="H4797" s="8">
        <f t="shared" si="1338"/>
        <v>518400</v>
      </c>
      <c r="I4797" s="8">
        <f t="shared" si="1339"/>
        <v>-348511.5432911393</v>
      </c>
      <c r="J4797" s="8">
        <f t="shared" si="1340"/>
        <v>40141684.990643866</v>
      </c>
      <c r="K4797" s="8">
        <f>VLOOKUP('400'!J4797,Lookup!$A$3:$C$5200,2,TRUE)</f>
        <v>-539</v>
      </c>
      <c r="L4797" s="8">
        <f t="shared" si="1341"/>
        <v>34</v>
      </c>
      <c r="M4797" s="8">
        <f t="shared" si="1332"/>
        <v>0</v>
      </c>
      <c r="N4797" s="8">
        <f t="shared" si="1333"/>
        <v>-562.14285714285711</v>
      </c>
      <c r="O4797" s="8">
        <f t="shared" si="1342"/>
        <v>39900749.567069694</v>
      </c>
      <c r="P4797" s="8">
        <f t="shared" si="1334"/>
        <v>589446.96686530858</v>
      </c>
      <c r="Q4797" s="8">
        <f t="shared" si="1343"/>
        <v>759335.42357416928</v>
      </c>
      <c r="R4797" s="8">
        <f t="shared" si="1344"/>
        <v>8.4370602619352137</v>
      </c>
      <c r="S4797" s="9">
        <f t="shared" si="1345"/>
        <v>-539</v>
      </c>
      <c r="T4797">
        <f t="shared" si="1346"/>
        <v>0</v>
      </c>
      <c r="U4797">
        <f t="shared" si="1347"/>
        <v>0</v>
      </c>
      <c r="V4797" s="8">
        <v>4788</v>
      </c>
    </row>
    <row r="4798" spans="1:22" x14ac:dyDescent="0.25">
      <c r="A4798" s="6">
        <f>'Specific flow'!A13545</f>
        <v>43810</v>
      </c>
      <c r="B4798" s="19">
        <f>'Specific flow'!B13545</f>
        <v>2.066701898734177</v>
      </c>
      <c r="C4798" s="9">
        <f t="shared" si="1348"/>
        <v>-539</v>
      </c>
      <c r="D4798">
        <f t="shared" si="1349"/>
        <v>40138657.331973001</v>
      </c>
      <c r="E4798" s="7">
        <f t="shared" si="1335"/>
        <v>2.066701898734177</v>
      </c>
      <c r="F4798" s="8">
        <f t="shared" si="1336"/>
        <v>178563.04405063289</v>
      </c>
      <c r="G4798" s="8">
        <f t="shared" si="1337"/>
        <v>6</v>
      </c>
      <c r="H4798" s="8">
        <f t="shared" si="1338"/>
        <v>518400</v>
      </c>
      <c r="I4798" s="8">
        <f t="shared" si="1339"/>
        <v>-339836.95594936714</v>
      </c>
      <c r="J4798" s="8">
        <f t="shared" si="1340"/>
        <v>39798820.376023635</v>
      </c>
      <c r="K4798" s="8">
        <f>VLOOKUP('400'!J4798,Lookup!$A$3:$C$5200,2,TRUE)</f>
        <v>-573</v>
      </c>
      <c r="L4798" s="8">
        <f t="shared" si="1341"/>
        <v>34</v>
      </c>
      <c r="M4798" s="8">
        <f t="shared" si="1332"/>
        <v>0</v>
      </c>
      <c r="N4798" s="8">
        <f t="shared" si="1333"/>
        <v>-596.14285714285711</v>
      </c>
      <c r="O4798" s="8">
        <f t="shared" si="1342"/>
        <v>39553244.94110769</v>
      </c>
      <c r="P4798" s="8">
        <f t="shared" si="1334"/>
        <v>585412.39086531103</v>
      </c>
      <c r="Q4798" s="8">
        <f t="shared" si="1343"/>
        <v>763975.43491594389</v>
      </c>
      <c r="R4798" s="8">
        <f t="shared" si="1344"/>
        <v>8.4886159435104869</v>
      </c>
      <c r="S4798" s="9">
        <f t="shared" si="1345"/>
        <v>-573</v>
      </c>
      <c r="T4798">
        <f t="shared" si="1346"/>
        <v>0</v>
      </c>
      <c r="U4798">
        <f t="shared" si="1347"/>
        <v>0</v>
      </c>
      <c r="V4798" s="8">
        <v>4789</v>
      </c>
    </row>
    <row r="4799" spans="1:22" x14ac:dyDescent="0.25">
      <c r="A4799" s="6">
        <f>'Specific flow'!A13546</f>
        <v>43811</v>
      </c>
      <c r="B4799" s="19">
        <f>'Specific flow'!B13546</f>
        <v>1.927686075949367</v>
      </c>
      <c r="C4799" s="9">
        <f t="shared" si="1348"/>
        <v>-573</v>
      </c>
      <c r="D4799">
        <f t="shared" si="1349"/>
        <v>39789521.511811003</v>
      </c>
      <c r="E4799" s="7">
        <f t="shared" si="1335"/>
        <v>1.927686075949367</v>
      </c>
      <c r="F4799" s="8">
        <f t="shared" si="1336"/>
        <v>166552.07696202531</v>
      </c>
      <c r="G4799" s="8">
        <f t="shared" si="1337"/>
        <v>6</v>
      </c>
      <c r="H4799" s="8">
        <f t="shared" si="1338"/>
        <v>518400</v>
      </c>
      <c r="I4799" s="8">
        <f t="shared" si="1339"/>
        <v>-351847.92303797469</v>
      </c>
      <c r="J4799" s="8">
        <f t="shared" si="1340"/>
        <v>39437673.588773027</v>
      </c>
      <c r="K4799" s="8">
        <f>VLOOKUP('400'!J4799,Lookup!$A$3:$C$5200,2,TRUE)</f>
        <v>-608</v>
      </c>
      <c r="L4799" s="8">
        <f t="shared" si="1341"/>
        <v>35</v>
      </c>
      <c r="M4799" s="8">
        <f t="shared" si="1332"/>
        <v>0</v>
      </c>
      <c r="N4799" s="8">
        <f t="shared" si="1333"/>
        <v>-630.14285714285711</v>
      </c>
      <c r="O4799" s="8">
        <f t="shared" si="1342"/>
        <v>39208129.824945696</v>
      </c>
      <c r="P4799" s="8">
        <f t="shared" si="1334"/>
        <v>581391.68686530739</v>
      </c>
      <c r="Q4799" s="8">
        <f t="shared" si="1343"/>
        <v>747943.76382733276</v>
      </c>
      <c r="R4799" s="8">
        <f t="shared" si="1344"/>
        <v>8.3104862647481426</v>
      </c>
      <c r="S4799" s="9">
        <f t="shared" si="1345"/>
        <v>-608</v>
      </c>
      <c r="T4799">
        <f t="shared" si="1346"/>
        <v>0</v>
      </c>
      <c r="U4799">
        <f t="shared" si="1347"/>
        <v>0</v>
      </c>
      <c r="V4799" s="8">
        <v>4790</v>
      </c>
    </row>
    <row r="4800" spans="1:22" x14ac:dyDescent="0.25">
      <c r="A4800" s="6">
        <f>'Specific flow'!A13547</f>
        <v>43812</v>
      </c>
      <c r="B4800" s="19">
        <f>'Specific flow'!B13547</f>
        <v>1.8875259493670884</v>
      </c>
      <c r="C4800" s="9">
        <f t="shared" si="1348"/>
        <v>-608</v>
      </c>
      <c r="D4800">
        <f t="shared" si="1349"/>
        <v>39432618.737856001</v>
      </c>
      <c r="E4800" s="7">
        <f t="shared" si="1335"/>
        <v>1.8875259493670884</v>
      </c>
      <c r="F4800" s="8">
        <f t="shared" si="1336"/>
        <v>163082.24202531643</v>
      </c>
      <c r="G4800" s="8">
        <f t="shared" si="1337"/>
        <v>6</v>
      </c>
      <c r="H4800" s="8">
        <f t="shared" si="1338"/>
        <v>518400</v>
      </c>
      <c r="I4800" s="8">
        <f t="shared" si="1339"/>
        <v>-355317.75797468354</v>
      </c>
      <c r="J4800" s="8">
        <f t="shared" si="1340"/>
        <v>39077300.979881316</v>
      </c>
      <c r="K4800" s="8">
        <f>VLOOKUP('400'!J4800,Lookup!$A$3:$C$5200,2,TRUE)</f>
        <v>-644</v>
      </c>
      <c r="L4800" s="8">
        <f t="shared" si="1341"/>
        <v>36</v>
      </c>
      <c r="M4800" s="8">
        <f t="shared" si="1332"/>
        <v>0</v>
      </c>
      <c r="N4800" s="8">
        <f t="shared" si="1333"/>
        <v>-665.14285714285711</v>
      </c>
      <c r="O4800" s="8">
        <f t="shared" si="1342"/>
        <v>38855351.520990692</v>
      </c>
      <c r="P4800" s="8">
        <f t="shared" si="1334"/>
        <v>577267.21686530858</v>
      </c>
      <c r="Q4800" s="8">
        <f t="shared" si="1343"/>
        <v>740349.45889062504</v>
      </c>
      <c r="R4800" s="8">
        <f t="shared" si="1344"/>
        <v>8.2261050987847231</v>
      </c>
      <c r="S4800" s="9">
        <f t="shared" si="1345"/>
        <v>-644</v>
      </c>
      <c r="T4800">
        <f t="shared" si="1346"/>
        <v>0</v>
      </c>
      <c r="U4800">
        <f t="shared" si="1347"/>
        <v>0</v>
      </c>
      <c r="V4800" s="8">
        <v>4791</v>
      </c>
    </row>
    <row r="4801" spans="1:22" x14ac:dyDescent="0.25">
      <c r="A4801" s="6">
        <f>'Specific flow'!A13548</f>
        <v>43813</v>
      </c>
      <c r="B4801" s="19">
        <f>'Specific flow'!B13548</f>
        <v>1.7732240506329111</v>
      </c>
      <c r="C4801" s="9">
        <f t="shared" si="1348"/>
        <v>-644</v>
      </c>
      <c r="D4801">
        <f t="shared" si="1349"/>
        <v>39068157.160007998</v>
      </c>
      <c r="E4801" s="7">
        <f t="shared" si="1335"/>
        <v>1.7732240506329111</v>
      </c>
      <c r="F4801" s="8">
        <f t="shared" si="1336"/>
        <v>153206.55797468353</v>
      </c>
      <c r="G4801" s="8">
        <f t="shared" si="1337"/>
        <v>6</v>
      </c>
      <c r="H4801" s="8">
        <f t="shared" si="1338"/>
        <v>518400</v>
      </c>
      <c r="I4801" s="8">
        <f t="shared" si="1339"/>
        <v>-365193.44202531647</v>
      </c>
      <c r="J4801" s="8">
        <f t="shared" si="1340"/>
        <v>38702963.71798268</v>
      </c>
      <c r="K4801" s="8">
        <f>VLOOKUP('400'!J4801,Lookup!$A$3:$C$5200,2,TRUE)</f>
        <v>-681</v>
      </c>
      <c r="L4801" s="8">
        <f t="shared" si="1341"/>
        <v>37</v>
      </c>
      <c r="M4801" s="8">
        <f t="shared" si="1332"/>
        <v>0</v>
      </c>
      <c r="N4801" s="8">
        <f t="shared" si="1333"/>
        <v>-701.14285714285711</v>
      </c>
      <c r="O4801" s="8">
        <f t="shared" si="1342"/>
        <v>38495116.919142693</v>
      </c>
      <c r="P4801" s="8">
        <f t="shared" si="1334"/>
        <v>573040.24086530507</v>
      </c>
      <c r="Q4801" s="8">
        <f t="shared" si="1343"/>
        <v>726246.79883998865</v>
      </c>
      <c r="R4801" s="8">
        <f t="shared" si="1344"/>
        <v>8.0694088759998746</v>
      </c>
      <c r="S4801" s="9">
        <f t="shared" si="1345"/>
        <v>-681</v>
      </c>
      <c r="T4801">
        <f t="shared" si="1346"/>
        <v>0</v>
      </c>
      <c r="U4801">
        <f t="shared" si="1347"/>
        <v>0</v>
      </c>
      <c r="V4801" s="8">
        <v>4792</v>
      </c>
    </row>
    <row r="4802" spans="1:22" x14ac:dyDescent="0.25">
      <c r="A4802" s="6">
        <f>'Specific flow'!A13549</f>
        <v>43814</v>
      </c>
      <c r="B4802" s="19">
        <f>'Specific flow'!B13549</f>
        <v>1.8489104430379746</v>
      </c>
      <c r="C4802" s="9">
        <f t="shared" si="1348"/>
        <v>-681</v>
      </c>
      <c r="D4802">
        <f t="shared" si="1349"/>
        <v>38696349.533407003</v>
      </c>
      <c r="E4802" s="7">
        <f t="shared" si="1335"/>
        <v>1.8489104430379746</v>
      </c>
      <c r="F4802" s="8">
        <f t="shared" si="1336"/>
        <v>159745.86227848101</v>
      </c>
      <c r="G4802" s="8">
        <f t="shared" si="1337"/>
        <v>6</v>
      </c>
      <c r="H4802" s="8">
        <f t="shared" si="1338"/>
        <v>518400</v>
      </c>
      <c r="I4802" s="8">
        <f t="shared" si="1339"/>
        <v>-358654.13772151899</v>
      </c>
      <c r="J4802" s="8">
        <f t="shared" si="1340"/>
        <v>38337695.395685486</v>
      </c>
      <c r="K4802" s="8">
        <f>VLOOKUP('400'!J4802,Lookup!$A$3:$C$5200,2,TRUE)</f>
        <v>-717</v>
      </c>
      <c r="L4802" s="8">
        <f t="shared" si="1341"/>
        <v>36</v>
      </c>
      <c r="M4802" s="8">
        <f t="shared" si="1332"/>
        <v>0</v>
      </c>
      <c r="N4802" s="8">
        <f t="shared" si="1333"/>
        <v>-738.14285714285711</v>
      </c>
      <c r="O4802" s="8">
        <f t="shared" si="1342"/>
        <v>38127637.478541695</v>
      </c>
      <c r="P4802" s="8">
        <f t="shared" si="1334"/>
        <v>568712.05486530811</v>
      </c>
      <c r="Q4802" s="8">
        <f t="shared" si="1343"/>
        <v>728457.91714378912</v>
      </c>
      <c r="R4802" s="8">
        <f t="shared" si="1344"/>
        <v>8.093976857153212</v>
      </c>
      <c r="S4802" s="9">
        <f t="shared" si="1345"/>
        <v>-717</v>
      </c>
      <c r="T4802">
        <f t="shared" si="1346"/>
        <v>0</v>
      </c>
      <c r="U4802">
        <f t="shared" si="1347"/>
        <v>0</v>
      </c>
      <c r="V4802" s="8">
        <v>4793</v>
      </c>
    </row>
    <row r="4803" spans="1:22" x14ac:dyDescent="0.25">
      <c r="A4803" s="6">
        <f>'Specific flow'!A13550</f>
        <v>43815</v>
      </c>
      <c r="B4803" s="19">
        <f>'Specific flow'!B13550</f>
        <v>3.141757594936708</v>
      </c>
      <c r="C4803" s="9">
        <f t="shared" si="1348"/>
        <v>-717</v>
      </c>
      <c r="D4803">
        <f t="shared" si="1349"/>
        <v>38337283.541778997</v>
      </c>
      <c r="E4803" s="7">
        <f t="shared" si="1335"/>
        <v>3.141757594936708</v>
      </c>
      <c r="F4803" s="8">
        <f t="shared" si="1336"/>
        <v>271447.85620253155</v>
      </c>
      <c r="G4803" s="8">
        <f t="shared" si="1337"/>
        <v>6</v>
      </c>
      <c r="H4803" s="8">
        <f t="shared" si="1338"/>
        <v>518400</v>
      </c>
      <c r="I4803" s="8">
        <f t="shared" si="1339"/>
        <v>-246952.14379746845</v>
      </c>
      <c r="J4803" s="8">
        <f t="shared" si="1340"/>
        <v>38090331.397981524</v>
      </c>
      <c r="K4803" s="8">
        <f>VLOOKUP('400'!J4803,Lookup!$A$3:$C$5200,2,TRUE)</f>
        <v>-742</v>
      </c>
      <c r="L4803" s="8">
        <f t="shared" si="1341"/>
        <v>25</v>
      </c>
      <c r="M4803" s="8">
        <f t="shared" si="1332"/>
        <v>0</v>
      </c>
      <c r="N4803" s="8">
        <f t="shared" si="1333"/>
        <v>-774.14285714285711</v>
      </c>
      <c r="O4803" s="8">
        <f t="shared" si="1342"/>
        <v>37772766.926913694</v>
      </c>
      <c r="P4803" s="8">
        <f t="shared" si="1334"/>
        <v>564516.61486530304</v>
      </c>
      <c r="Q4803" s="8">
        <f t="shared" si="1343"/>
        <v>835964.47106783465</v>
      </c>
      <c r="R4803" s="8">
        <f t="shared" si="1344"/>
        <v>9.2884941229759406</v>
      </c>
      <c r="S4803" s="9">
        <f t="shared" si="1345"/>
        <v>-742</v>
      </c>
      <c r="T4803">
        <f t="shared" si="1346"/>
        <v>0</v>
      </c>
      <c r="U4803">
        <f t="shared" si="1347"/>
        <v>0</v>
      </c>
      <c r="V4803" s="8">
        <v>4794</v>
      </c>
    </row>
    <row r="4804" spans="1:22" x14ac:dyDescent="0.25">
      <c r="A4804" s="6">
        <f>'Specific flow'!A13551</f>
        <v>43816</v>
      </c>
      <c r="B4804" s="19">
        <f>'Specific flow'!B13551</f>
        <v>5.0524528481012645</v>
      </c>
      <c r="C4804" s="9">
        <f t="shared" si="1348"/>
        <v>-742</v>
      </c>
      <c r="D4804">
        <f t="shared" si="1349"/>
        <v>38089489.519203998</v>
      </c>
      <c r="E4804" s="7">
        <f t="shared" si="1335"/>
        <v>5.0524528481012645</v>
      </c>
      <c r="F4804" s="8">
        <f t="shared" si="1336"/>
        <v>436531.92607594928</v>
      </c>
      <c r="G4804" s="8">
        <f t="shared" si="1337"/>
        <v>6</v>
      </c>
      <c r="H4804" s="8">
        <f t="shared" si="1338"/>
        <v>518400</v>
      </c>
      <c r="I4804" s="8">
        <f t="shared" si="1339"/>
        <v>-81868.073924050725</v>
      </c>
      <c r="J4804" s="8">
        <f t="shared" si="1340"/>
        <v>38007621.445279948</v>
      </c>
      <c r="K4804" s="8">
        <f>VLOOKUP('400'!J4804,Lookup!$A$3:$C$5200,2,TRUE)</f>
        <v>-751</v>
      </c>
      <c r="L4804" s="8">
        <f t="shared" si="1341"/>
        <v>9</v>
      </c>
      <c r="M4804" s="8">
        <f t="shared" si="1332"/>
        <v>0</v>
      </c>
      <c r="N4804" s="8">
        <f t="shared" si="1333"/>
        <v>-799.14285714285711</v>
      </c>
      <c r="O4804" s="8">
        <f t="shared" si="1342"/>
        <v>37527877.254338697</v>
      </c>
      <c r="P4804" s="8">
        <f t="shared" si="1334"/>
        <v>561612.26486530155</v>
      </c>
      <c r="Q4804" s="8">
        <f t="shared" si="1343"/>
        <v>998144.19094125088</v>
      </c>
      <c r="R4804" s="8">
        <f t="shared" si="1344"/>
        <v>11.090491010458344</v>
      </c>
      <c r="S4804" s="9">
        <f t="shared" si="1345"/>
        <v>-751</v>
      </c>
      <c r="T4804">
        <f t="shared" si="1346"/>
        <v>0</v>
      </c>
      <c r="U4804">
        <f t="shared" si="1347"/>
        <v>0</v>
      </c>
      <c r="V4804" s="8">
        <v>4795</v>
      </c>
    </row>
    <row r="4805" spans="1:22" x14ac:dyDescent="0.25">
      <c r="A4805" s="6">
        <f>'Specific flow'!A13552</f>
        <v>43817</v>
      </c>
      <c r="B4805" s="19">
        <f>'Specific flow'!B13552</f>
        <v>6.0301974683544302</v>
      </c>
      <c r="C4805" s="9">
        <f t="shared" si="1348"/>
        <v>-751</v>
      </c>
      <c r="D4805">
        <f t="shared" si="1349"/>
        <v>38000595.414696999</v>
      </c>
      <c r="E4805" s="7">
        <f t="shared" si="1335"/>
        <v>6.0301974683544302</v>
      </c>
      <c r="F4805" s="8">
        <f t="shared" si="1336"/>
        <v>521009.06126582279</v>
      </c>
      <c r="G4805" s="8">
        <f t="shared" si="1337"/>
        <v>6</v>
      </c>
      <c r="H4805" s="8">
        <f t="shared" si="1338"/>
        <v>518400</v>
      </c>
      <c r="I4805" s="8">
        <f t="shared" si="1339"/>
        <v>2609.061265822791</v>
      </c>
      <c r="J4805" s="8">
        <f t="shared" si="1340"/>
        <v>38003204.475962825</v>
      </c>
      <c r="K4805" s="8">
        <f>VLOOKUP('400'!J4805,Lookup!$A$3:$C$5200,2,TRUE)</f>
        <v>-751</v>
      </c>
      <c r="L4805" s="8">
        <f t="shared" si="1341"/>
        <v>0</v>
      </c>
      <c r="M4805" s="8">
        <f t="shared" si="1332"/>
        <v>0</v>
      </c>
      <c r="N4805" s="8">
        <f t="shared" si="1333"/>
        <v>-808.14285714285711</v>
      </c>
      <c r="O4805" s="8">
        <f t="shared" si="1342"/>
        <v>37440026.879831694</v>
      </c>
      <c r="P4805" s="8">
        <f t="shared" si="1334"/>
        <v>560568.53486530483</v>
      </c>
      <c r="Q4805" s="8">
        <f t="shared" si="1343"/>
        <v>1081577.5961311276</v>
      </c>
      <c r="R4805" s="8">
        <f t="shared" si="1344"/>
        <v>12.017528845901417</v>
      </c>
      <c r="S4805" s="9">
        <f t="shared" si="1345"/>
        <v>-751</v>
      </c>
      <c r="T4805">
        <f t="shared" si="1346"/>
        <v>0</v>
      </c>
      <c r="U4805">
        <f t="shared" si="1347"/>
        <v>0</v>
      </c>
      <c r="V4805" s="8">
        <v>4796</v>
      </c>
    </row>
    <row r="4806" spans="1:22" x14ac:dyDescent="0.25">
      <c r="A4806" s="6">
        <f>'Specific flow'!A13553</f>
        <v>43818</v>
      </c>
      <c r="B4806" s="19">
        <f>'Specific flow'!B13553</f>
        <v>4.9953018987341764</v>
      </c>
      <c r="C4806" s="9">
        <f t="shared" si="1348"/>
        <v>-751</v>
      </c>
      <c r="D4806">
        <f t="shared" si="1349"/>
        <v>38000595.414696999</v>
      </c>
      <c r="E4806" s="7">
        <f t="shared" si="1335"/>
        <v>4.9953018987341764</v>
      </c>
      <c r="F4806" s="8">
        <f t="shared" si="1336"/>
        <v>431594.08405063284</v>
      </c>
      <c r="G4806" s="8">
        <f t="shared" si="1337"/>
        <v>6</v>
      </c>
      <c r="H4806" s="8">
        <f t="shared" si="1338"/>
        <v>518400</v>
      </c>
      <c r="I4806" s="8">
        <f t="shared" si="1339"/>
        <v>-86805.915949367161</v>
      </c>
      <c r="J4806" s="8">
        <f t="shared" si="1340"/>
        <v>37913789.498747632</v>
      </c>
      <c r="K4806" s="8">
        <f>VLOOKUP('400'!J4806,Lookup!$A$3:$C$5200,2,TRUE)</f>
        <v>-760</v>
      </c>
      <c r="L4806" s="8">
        <f t="shared" si="1341"/>
        <v>9</v>
      </c>
      <c r="M4806" s="8">
        <f t="shared" si="1332"/>
        <v>0</v>
      </c>
      <c r="N4806" s="8">
        <f t="shared" si="1333"/>
        <v>-808.14285714285711</v>
      </c>
      <c r="O4806" s="8">
        <f t="shared" si="1342"/>
        <v>37440026.879831694</v>
      </c>
      <c r="P4806" s="8">
        <f t="shared" si="1334"/>
        <v>560568.53486530483</v>
      </c>
      <c r="Q4806" s="8">
        <f t="shared" si="1343"/>
        <v>992162.61891593761</v>
      </c>
      <c r="R4806" s="8">
        <f t="shared" si="1344"/>
        <v>11.024029099065974</v>
      </c>
      <c r="S4806" s="9">
        <f t="shared" si="1345"/>
        <v>-760</v>
      </c>
      <c r="T4806">
        <f t="shared" si="1346"/>
        <v>0</v>
      </c>
      <c r="U4806">
        <f t="shared" si="1347"/>
        <v>0</v>
      </c>
      <c r="V4806" s="8">
        <v>4797</v>
      </c>
    </row>
    <row r="4807" spans="1:22" x14ac:dyDescent="0.25">
      <c r="A4807" s="6">
        <f>'Specific flow'!A13554</f>
        <v>43819</v>
      </c>
      <c r="B4807" s="19">
        <f>'Specific flow'!B13554</f>
        <v>86.163551582278473</v>
      </c>
      <c r="C4807" s="9">
        <f t="shared" si="1348"/>
        <v>-760</v>
      </c>
      <c r="D4807">
        <f t="shared" si="1349"/>
        <v>37911866.10712</v>
      </c>
      <c r="E4807" s="7">
        <f t="shared" si="1335"/>
        <v>86.163551582278473</v>
      </c>
      <c r="F4807" s="8">
        <f t="shared" si="1336"/>
        <v>7444530.85670886</v>
      </c>
      <c r="G4807" s="8">
        <f t="shared" si="1337"/>
        <v>6</v>
      </c>
      <c r="H4807" s="8">
        <f t="shared" si="1338"/>
        <v>518400</v>
      </c>
      <c r="I4807" s="8">
        <f t="shared" si="1339"/>
        <v>6926130.85670886</v>
      </c>
      <c r="J4807" s="8">
        <f t="shared" si="1340"/>
        <v>44837996.963828862</v>
      </c>
      <c r="K4807" s="8">
        <f>VLOOKUP('400'!J4807,Lookup!$A$3:$C$5200,2,TRUE)</f>
        <v>-103</v>
      </c>
      <c r="L4807" s="8">
        <f t="shared" si="1341"/>
        <v>-657</v>
      </c>
      <c r="M4807" s="8">
        <f t="shared" si="1332"/>
        <v>0</v>
      </c>
      <c r="N4807" s="8">
        <f t="shared" si="1333"/>
        <v>-817.14285714285711</v>
      </c>
      <c r="O4807" s="8">
        <f t="shared" si="1342"/>
        <v>37352340.330254696</v>
      </c>
      <c r="P4807" s="8">
        <f t="shared" si="1334"/>
        <v>559525.77686530352</v>
      </c>
      <c r="Q4807" s="8">
        <f t="shared" si="1343"/>
        <v>8004056.6335741635</v>
      </c>
      <c r="R4807" s="8">
        <f t="shared" si="1344"/>
        <v>88.933962595268483</v>
      </c>
      <c r="S4807" s="9">
        <f t="shared" si="1345"/>
        <v>-103</v>
      </c>
      <c r="T4807">
        <f t="shared" si="1346"/>
        <v>0</v>
      </c>
      <c r="U4807">
        <f t="shared" si="1347"/>
        <v>0</v>
      </c>
      <c r="V4807" s="8">
        <v>4798</v>
      </c>
    </row>
    <row r="4808" spans="1:22" x14ac:dyDescent="0.25">
      <c r="A4808" s="6">
        <f>'Specific flow'!A13555</f>
        <v>43820</v>
      </c>
      <c r="B4808" s="19">
        <f>'Specific flow'!B13555</f>
        <v>17.228694303797468</v>
      </c>
      <c r="C4808" s="9">
        <f t="shared" si="1348"/>
        <v>-103</v>
      </c>
      <c r="D4808">
        <f t="shared" si="1349"/>
        <v>44831713.477921002</v>
      </c>
      <c r="E4808" s="7">
        <f t="shared" si="1335"/>
        <v>17.228694303797468</v>
      </c>
      <c r="F4808" s="8">
        <f t="shared" si="1336"/>
        <v>1488559.1878481011</v>
      </c>
      <c r="G4808" s="8">
        <f t="shared" si="1337"/>
        <v>6</v>
      </c>
      <c r="H4808" s="8">
        <f t="shared" si="1338"/>
        <v>518400</v>
      </c>
      <c r="I4808" s="8">
        <f t="shared" si="1339"/>
        <v>970159.18784810114</v>
      </c>
      <c r="J4808" s="8">
        <f t="shared" si="1340"/>
        <v>45801872.6657691</v>
      </c>
      <c r="K4808" s="8">
        <f>VLOOKUP('400'!J4808,Lookup!$A$3:$C$5200,2,TRUE)</f>
        <v>-18</v>
      </c>
      <c r="L4808" s="8">
        <f t="shared" si="1341"/>
        <v>-85</v>
      </c>
      <c r="M4808" s="8">
        <f t="shared" si="1332"/>
        <v>0</v>
      </c>
      <c r="N4808" s="8">
        <f t="shared" si="1333"/>
        <v>-160.14285714285714</v>
      </c>
      <c r="O4808" s="8">
        <f t="shared" si="1342"/>
        <v>44193511.951055691</v>
      </c>
      <c r="P4808" s="8">
        <f t="shared" si="1334"/>
        <v>638201.52686531097</v>
      </c>
      <c r="Q4808" s="8">
        <f t="shared" si="1343"/>
        <v>2126760.7147134123</v>
      </c>
      <c r="R4808" s="8">
        <f t="shared" si="1344"/>
        <v>23.630674607926803</v>
      </c>
      <c r="S4808" s="9">
        <f t="shared" si="1345"/>
        <v>-18</v>
      </c>
      <c r="T4808">
        <f t="shared" si="1346"/>
        <v>0</v>
      </c>
      <c r="U4808">
        <f t="shared" si="1347"/>
        <v>0</v>
      </c>
      <c r="V4808" s="8">
        <v>4799</v>
      </c>
    </row>
    <row r="4809" spans="1:22" x14ac:dyDescent="0.25">
      <c r="A4809" s="6">
        <f>'Specific flow'!A13556</f>
        <v>43821</v>
      </c>
      <c r="B4809" s="19">
        <f>'Specific flow'!B13556</f>
        <v>5.8772800632911393</v>
      </c>
      <c r="C4809" s="9">
        <f t="shared" si="1348"/>
        <v>-18</v>
      </c>
      <c r="D4809">
        <f t="shared" si="1349"/>
        <v>45794162.839276001</v>
      </c>
      <c r="E4809" s="7">
        <f t="shared" si="1335"/>
        <v>5.8772800632911393</v>
      </c>
      <c r="F4809" s="8">
        <f t="shared" si="1336"/>
        <v>507796.99746835441</v>
      </c>
      <c r="G4809" s="8">
        <f t="shared" si="1337"/>
        <v>6</v>
      </c>
      <c r="H4809" s="8">
        <f t="shared" si="1338"/>
        <v>518400</v>
      </c>
      <c r="I4809" s="8">
        <f t="shared" si="1339"/>
        <v>-10603.002531645587</v>
      </c>
      <c r="J4809" s="8">
        <f t="shared" si="1340"/>
        <v>45783559.836744353</v>
      </c>
      <c r="K4809" s="8">
        <f>VLOOKUP('400'!J4809,Lookup!$A$3:$C$5200,2,TRUE)</f>
        <v>-19</v>
      </c>
      <c r="L4809" s="8">
        <f t="shared" si="1341"/>
        <v>1</v>
      </c>
      <c r="M4809" s="8">
        <f t="shared" si="1332"/>
        <v>0</v>
      </c>
      <c r="N4809" s="8">
        <f t="shared" si="1333"/>
        <v>-75.142857142857139</v>
      </c>
      <c r="O4809" s="8">
        <f t="shared" si="1342"/>
        <v>45145404.142410696</v>
      </c>
      <c r="P4809" s="8">
        <f t="shared" si="1334"/>
        <v>648758.6968653053</v>
      </c>
      <c r="Q4809" s="8">
        <f t="shared" si="1343"/>
        <v>1156555.6943336597</v>
      </c>
      <c r="R4809" s="8">
        <f t="shared" si="1344"/>
        <v>12.850618825929553</v>
      </c>
      <c r="S4809" s="9">
        <f t="shared" si="1345"/>
        <v>-19</v>
      </c>
      <c r="T4809">
        <f t="shared" si="1346"/>
        <v>0</v>
      </c>
      <c r="U4809">
        <f t="shared" si="1347"/>
        <v>0</v>
      </c>
      <c r="V4809" s="8">
        <v>4800</v>
      </c>
    </row>
    <row r="4810" spans="1:22" x14ac:dyDescent="0.25">
      <c r="A4810" s="6">
        <f>'Specific flow'!A13557</f>
        <v>43822</v>
      </c>
      <c r="B4810" s="19">
        <f>'Specific flow'!B13557</f>
        <v>4.252339556962025</v>
      </c>
      <c r="C4810" s="9">
        <f t="shared" si="1348"/>
        <v>-19</v>
      </c>
      <c r="D4810">
        <f t="shared" si="1349"/>
        <v>45782748.243133001</v>
      </c>
      <c r="E4810" s="7">
        <f t="shared" si="1335"/>
        <v>4.252339556962025</v>
      </c>
      <c r="F4810" s="8">
        <f t="shared" si="1336"/>
        <v>367402.13772151899</v>
      </c>
      <c r="G4810" s="8">
        <f t="shared" si="1337"/>
        <v>6</v>
      </c>
      <c r="H4810" s="8">
        <f t="shared" si="1338"/>
        <v>518400</v>
      </c>
      <c r="I4810" s="8">
        <f t="shared" si="1339"/>
        <v>-150997.86227848101</v>
      </c>
      <c r="J4810" s="8">
        <f t="shared" si="1340"/>
        <v>45631750.380854517</v>
      </c>
      <c r="K4810" s="8">
        <f>VLOOKUP('400'!J4810,Lookup!$A$3:$C$5200,2,TRUE)</f>
        <v>-33</v>
      </c>
      <c r="L4810" s="8">
        <f t="shared" si="1341"/>
        <v>14</v>
      </c>
      <c r="M4810" s="8">
        <f t="shared" ref="M4810:M4873" si="1350">IF(L4810&gt;$E$4,1,0)</f>
        <v>0</v>
      </c>
      <c r="N4810" s="8">
        <f t="shared" ref="N4810:N4873" si="1351">C4810-$E$4</f>
        <v>-76.142857142857139</v>
      </c>
      <c r="O4810" s="8">
        <f t="shared" si="1342"/>
        <v>45134114.252267696</v>
      </c>
      <c r="P4810" s="8">
        <f t="shared" ref="P4810:P4873" si="1352">D4810-O4810</f>
        <v>648633.99086530507</v>
      </c>
      <c r="Q4810" s="8">
        <f t="shared" si="1343"/>
        <v>1016036.1285868241</v>
      </c>
      <c r="R4810" s="8">
        <f t="shared" si="1344"/>
        <v>11.289290317631378</v>
      </c>
      <c r="S4810" s="9">
        <f t="shared" si="1345"/>
        <v>-33</v>
      </c>
      <c r="T4810">
        <f t="shared" si="1346"/>
        <v>0</v>
      </c>
      <c r="U4810">
        <f t="shared" si="1347"/>
        <v>0</v>
      </c>
      <c r="V4810" s="8">
        <v>4801</v>
      </c>
    </row>
    <row r="4811" spans="1:22" x14ac:dyDescent="0.25">
      <c r="A4811" s="6">
        <f>'Specific flow'!A13558</f>
        <v>43823</v>
      </c>
      <c r="B4811" s="19">
        <f>'Specific flow'!B13558</f>
        <v>3.7549718354430381</v>
      </c>
      <c r="C4811" s="9">
        <f t="shared" si="1348"/>
        <v>-33</v>
      </c>
      <c r="D4811">
        <f t="shared" si="1349"/>
        <v>45623173.567831002</v>
      </c>
      <c r="E4811" s="7">
        <f t="shared" ref="E4811:E4874" si="1353">B4811</f>
        <v>3.7549718354430381</v>
      </c>
      <c r="F4811" s="8">
        <f t="shared" ref="F4811:F4874" si="1354">E4811*(24*60*60)</f>
        <v>324429.56658227852</v>
      </c>
      <c r="G4811" s="8">
        <f t="shared" ref="G4811:G4874" si="1355">$E$5</f>
        <v>6</v>
      </c>
      <c r="H4811" s="8">
        <f t="shared" ref="H4811:H4874" si="1356">6*(24*60*60)</f>
        <v>518400</v>
      </c>
      <c r="I4811" s="8">
        <f t="shared" ref="I4811:I4874" si="1357">F4811-H4811</f>
        <v>-193970.43341772148</v>
      </c>
      <c r="J4811" s="8">
        <f t="shared" ref="J4811:J4874" si="1358">D4811+I4811</f>
        <v>45429203.13441328</v>
      </c>
      <c r="K4811" s="8">
        <f>VLOOKUP('400'!J4811,Lookup!$A$3:$C$5200,2,TRUE)</f>
        <v>-51</v>
      </c>
      <c r="L4811" s="8">
        <f t="shared" ref="L4811:L4874" si="1359">C4811-K4811</f>
        <v>18</v>
      </c>
      <c r="M4811" s="8">
        <f t="shared" si="1350"/>
        <v>0</v>
      </c>
      <c r="N4811" s="8">
        <f t="shared" si="1351"/>
        <v>-90.142857142857139</v>
      </c>
      <c r="O4811" s="8">
        <f t="shared" ref="O4811:O4874" si="1360">0.000035*N4811^3+1.09612*N4811^2+11455.116638*N4811+46000000</f>
        <v>44976284.200965695</v>
      </c>
      <c r="P4811" s="8">
        <f t="shared" si="1352"/>
        <v>646889.36686530709</v>
      </c>
      <c r="Q4811" s="8">
        <f t="shared" ref="Q4811:Q4874" si="1361">P4811+F4811</f>
        <v>971318.93344758567</v>
      </c>
      <c r="R4811" s="8">
        <f t="shared" ref="R4811:R4874" si="1362">Q4811/(25*60*60)</f>
        <v>10.792432593862063</v>
      </c>
      <c r="S4811" s="9">
        <f t="shared" ref="S4811:S4874" si="1363">MAX(K4811,N4811)</f>
        <v>-51</v>
      </c>
      <c r="T4811">
        <f t="shared" ref="T4811:T4874" si="1364">IF(S4811&lt;-2500,1,0)</f>
        <v>0</v>
      </c>
      <c r="U4811">
        <f t="shared" ref="U4811:U4874" si="1365">IF(S4811&lt;-3000,1,0)</f>
        <v>0</v>
      </c>
      <c r="V4811" s="8">
        <v>4802</v>
      </c>
    </row>
    <row r="4812" spans="1:22" x14ac:dyDescent="0.25">
      <c r="A4812" s="6">
        <f>'Specific flow'!A13559</f>
        <v>43824</v>
      </c>
      <c r="B4812" s="19">
        <f>'Specific flow'!B13559</f>
        <v>3.4306015822784808</v>
      </c>
      <c r="C4812" s="9">
        <f t="shared" ref="C4812:C4875" si="1366">S4811</f>
        <v>-51</v>
      </c>
      <c r="D4812">
        <f t="shared" ref="D4812:D4875" si="1367">0.000035*C4812^3+1.09612*C4812^2+11455.116638*C4812+46000000</f>
        <v>45418635.416796997</v>
      </c>
      <c r="E4812" s="7">
        <f t="shared" si="1353"/>
        <v>3.4306015822784808</v>
      </c>
      <c r="F4812" s="8">
        <f t="shared" si="1354"/>
        <v>296403.97670886072</v>
      </c>
      <c r="G4812" s="8">
        <f t="shared" si="1355"/>
        <v>6</v>
      </c>
      <c r="H4812" s="8">
        <f t="shared" si="1356"/>
        <v>518400</v>
      </c>
      <c r="I4812" s="8">
        <f t="shared" si="1357"/>
        <v>-221996.02329113928</v>
      </c>
      <c r="J4812" s="8">
        <f t="shared" si="1358"/>
        <v>45196639.393505856</v>
      </c>
      <c r="K4812" s="8">
        <f>VLOOKUP('400'!J4812,Lookup!$A$3:$C$5200,2,TRUE)</f>
        <v>-71</v>
      </c>
      <c r="L4812" s="8">
        <f t="shared" si="1359"/>
        <v>20</v>
      </c>
      <c r="M4812" s="8">
        <f t="shared" si="1350"/>
        <v>0</v>
      </c>
      <c r="N4812" s="8">
        <f t="shared" si="1351"/>
        <v>-108.14285714285714</v>
      </c>
      <c r="O4812" s="8">
        <f t="shared" si="1360"/>
        <v>44773985.681931697</v>
      </c>
      <c r="P4812" s="8">
        <f t="shared" si="1352"/>
        <v>644649.73486530036</v>
      </c>
      <c r="Q4812" s="8">
        <f t="shared" si="1361"/>
        <v>941053.71157416108</v>
      </c>
      <c r="R4812" s="8">
        <f t="shared" si="1362"/>
        <v>10.456152350824013</v>
      </c>
      <c r="S4812" s="9">
        <f t="shared" si="1363"/>
        <v>-71</v>
      </c>
      <c r="T4812">
        <f t="shared" si="1364"/>
        <v>0</v>
      </c>
      <c r="U4812">
        <f t="shared" si="1365"/>
        <v>0</v>
      </c>
      <c r="V4812" s="8">
        <v>4803</v>
      </c>
    </row>
    <row r="4813" spans="1:22" x14ac:dyDescent="0.25">
      <c r="A4813" s="6">
        <f>'Specific flow'!A13560</f>
        <v>43825</v>
      </c>
      <c r="B4813" s="19">
        <f>'Specific flow'!B13560</f>
        <v>3.2359794303797469</v>
      </c>
      <c r="C4813" s="9">
        <f t="shared" si="1366"/>
        <v>-71</v>
      </c>
      <c r="D4813">
        <f t="shared" si="1367"/>
        <v>45192199.732736997</v>
      </c>
      <c r="E4813" s="7">
        <f t="shared" si="1353"/>
        <v>3.2359794303797469</v>
      </c>
      <c r="F4813" s="8">
        <f t="shared" si="1354"/>
        <v>279588.62278481014</v>
      </c>
      <c r="G4813" s="8">
        <f t="shared" si="1355"/>
        <v>6</v>
      </c>
      <c r="H4813" s="8">
        <f t="shared" si="1356"/>
        <v>518400</v>
      </c>
      <c r="I4813" s="8">
        <f t="shared" si="1357"/>
        <v>-238811.37721518986</v>
      </c>
      <c r="J4813" s="8">
        <f t="shared" si="1358"/>
        <v>44953388.355521806</v>
      </c>
      <c r="K4813" s="8">
        <f>VLOOKUP('400'!J4813,Lookup!$A$3:$C$5200,2,TRUE)</f>
        <v>-93</v>
      </c>
      <c r="L4813" s="8">
        <f t="shared" si="1359"/>
        <v>22</v>
      </c>
      <c r="M4813" s="8">
        <f t="shared" si="1350"/>
        <v>0</v>
      </c>
      <c r="N4813" s="8">
        <f t="shared" si="1351"/>
        <v>-128.14285714285714</v>
      </c>
      <c r="O4813" s="8">
        <f t="shared" si="1360"/>
        <v>44550033.917871691</v>
      </c>
      <c r="P4813" s="8">
        <f t="shared" si="1352"/>
        <v>642165.81486530602</v>
      </c>
      <c r="Q4813" s="8">
        <f t="shared" si="1361"/>
        <v>921754.43765011616</v>
      </c>
      <c r="R4813" s="8">
        <f t="shared" si="1362"/>
        <v>10.24171597389018</v>
      </c>
      <c r="S4813" s="9">
        <f t="shared" si="1363"/>
        <v>-93</v>
      </c>
      <c r="T4813">
        <f t="shared" si="1364"/>
        <v>0</v>
      </c>
      <c r="U4813">
        <f t="shared" si="1365"/>
        <v>0</v>
      </c>
      <c r="V4813" s="8">
        <v>4804</v>
      </c>
    </row>
    <row r="4814" spans="1:22" x14ac:dyDescent="0.25">
      <c r="A4814" s="6">
        <f>'Specific flow'!A13561</f>
        <v>43826</v>
      </c>
      <c r="B4814" s="19">
        <f>'Specific flow'!B13561</f>
        <v>3.856916772151898</v>
      </c>
      <c r="C4814" s="9">
        <f t="shared" si="1366"/>
        <v>-93</v>
      </c>
      <c r="D4814">
        <f t="shared" si="1367"/>
        <v>44944126.342050999</v>
      </c>
      <c r="E4814" s="7">
        <f t="shared" si="1353"/>
        <v>3.856916772151898</v>
      </c>
      <c r="F4814" s="8">
        <f t="shared" si="1354"/>
        <v>333237.60911392397</v>
      </c>
      <c r="G4814" s="8">
        <f t="shared" si="1355"/>
        <v>6</v>
      </c>
      <c r="H4814" s="8">
        <f t="shared" si="1356"/>
        <v>518400</v>
      </c>
      <c r="I4814" s="8">
        <f t="shared" si="1357"/>
        <v>-185162.39088607603</v>
      </c>
      <c r="J4814" s="8">
        <f t="shared" si="1358"/>
        <v>44758963.951164924</v>
      </c>
      <c r="K4814" s="8">
        <f>VLOOKUP('400'!J4814,Lookup!$A$3:$C$5200,2,TRUE)</f>
        <v>-110</v>
      </c>
      <c r="L4814" s="8">
        <f t="shared" si="1359"/>
        <v>17</v>
      </c>
      <c r="M4814" s="8">
        <f t="shared" si="1350"/>
        <v>0</v>
      </c>
      <c r="N4814" s="8">
        <f t="shared" si="1351"/>
        <v>-150.14285714285714</v>
      </c>
      <c r="O4814" s="8">
        <f t="shared" si="1360"/>
        <v>44304687.295185693</v>
      </c>
      <c r="P4814" s="8">
        <f t="shared" si="1352"/>
        <v>639439.04686530679</v>
      </c>
      <c r="Q4814" s="8">
        <f t="shared" si="1361"/>
        <v>972676.65597923077</v>
      </c>
      <c r="R4814" s="8">
        <f t="shared" si="1362"/>
        <v>10.807518399769231</v>
      </c>
      <c r="S4814" s="9">
        <f t="shared" si="1363"/>
        <v>-110</v>
      </c>
      <c r="T4814">
        <f t="shared" si="1364"/>
        <v>0</v>
      </c>
      <c r="U4814">
        <f t="shared" si="1365"/>
        <v>0</v>
      </c>
      <c r="V4814" s="8">
        <v>4805</v>
      </c>
    </row>
    <row r="4815" spans="1:22" x14ac:dyDescent="0.25">
      <c r="A4815" s="6">
        <f>'Specific flow'!A13562</f>
        <v>43827</v>
      </c>
      <c r="B4815" s="19">
        <f>'Specific flow'!B13562</f>
        <v>7.5037651898734161</v>
      </c>
      <c r="C4815" s="9">
        <f t="shared" si="1366"/>
        <v>-110</v>
      </c>
      <c r="D4815">
        <f t="shared" si="1367"/>
        <v>44753153.636820003</v>
      </c>
      <c r="E4815" s="7">
        <f t="shared" si="1353"/>
        <v>7.5037651898734161</v>
      </c>
      <c r="F4815" s="8">
        <f t="shared" si="1354"/>
        <v>648325.31240506319</v>
      </c>
      <c r="G4815" s="8">
        <f t="shared" si="1355"/>
        <v>6</v>
      </c>
      <c r="H4815" s="8">
        <f t="shared" si="1356"/>
        <v>518400</v>
      </c>
      <c r="I4815" s="8">
        <f t="shared" si="1357"/>
        <v>129925.31240506319</v>
      </c>
      <c r="J4815" s="8">
        <f t="shared" si="1358"/>
        <v>44883078.949225068</v>
      </c>
      <c r="K4815" s="8">
        <f>VLOOKUP('400'!J4815,Lookup!$A$3:$C$5200,2,TRUE)</f>
        <v>-99</v>
      </c>
      <c r="L4815" s="8">
        <f t="shared" si="1359"/>
        <v>-11</v>
      </c>
      <c r="M4815" s="8">
        <f t="shared" si="1350"/>
        <v>0</v>
      </c>
      <c r="N4815" s="8">
        <f t="shared" si="1351"/>
        <v>-167.14285714285714</v>
      </c>
      <c r="O4815" s="8">
        <f t="shared" si="1360"/>
        <v>44115817.659954697</v>
      </c>
      <c r="P4815" s="8">
        <f t="shared" si="1352"/>
        <v>637335.9768653065</v>
      </c>
      <c r="Q4815" s="8">
        <f t="shared" si="1361"/>
        <v>1285661.2892703698</v>
      </c>
      <c r="R4815" s="8">
        <f t="shared" si="1362"/>
        <v>14.285125436337442</v>
      </c>
      <c r="S4815" s="9">
        <f t="shared" si="1363"/>
        <v>-99</v>
      </c>
      <c r="T4815">
        <f t="shared" si="1364"/>
        <v>0</v>
      </c>
      <c r="U4815">
        <f t="shared" si="1365"/>
        <v>0</v>
      </c>
      <c r="V4815" s="8">
        <v>4806</v>
      </c>
    </row>
    <row r="4816" spans="1:22" x14ac:dyDescent="0.25">
      <c r="A4816" s="6">
        <f>'Specific flow'!A13563</f>
        <v>43828</v>
      </c>
      <c r="B4816" s="19">
        <f>'Specific flow'!B13563</f>
        <v>3.9604063291139235</v>
      </c>
      <c r="C4816" s="9">
        <f t="shared" si="1366"/>
        <v>-99</v>
      </c>
      <c r="D4816">
        <f t="shared" si="1367"/>
        <v>44876652.564493001</v>
      </c>
      <c r="E4816" s="7">
        <f t="shared" si="1353"/>
        <v>3.9604063291139235</v>
      </c>
      <c r="F4816" s="8">
        <f t="shared" si="1354"/>
        <v>342179.106835443</v>
      </c>
      <c r="G4816" s="8">
        <f t="shared" si="1355"/>
        <v>6</v>
      </c>
      <c r="H4816" s="8">
        <f t="shared" si="1356"/>
        <v>518400</v>
      </c>
      <c r="I4816" s="8">
        <f t="shared" si="1357"/>
        <v>-176220.893164557</v>
      </c>
      <c r="J4816" s="8">
        <f t="shared" si="1358"/>
        <v>44700431.67132844</v>
      </c>
      <c r="K4816" s="8">
        <f>VLOOKUP('400'!J4816,Lookup!$A$3:$C$5200,2,TRUE)</f>
        <v>-115</v>
      </c>
      <c r="L4816" s="8">
        <f t="shared" si="1359"/>
        <v>16</v>
      </c>
      <c r="M4816" s="8">
        <f t="shared" si="1350"/>
        <v>0</v>
      </c>
      <c r="N4816" s="8">
        <f t="shared" si="1351"/>
        <v>-156.14285714285714</v>
      </c>
      <c r="O4816" s="8">
        <f t="shared" si="1360"/>
        <v>44237956.173627697</v>
      </c>
      <c r="P4816" s="8">
        <f t="shared" si="1352"/>
        <v>638696.39086530358</v>
      </c>
      <c r="Q4816" s="8">
        <f t="shared" si="1361"/>
        <v>980875.49770074664</v>
      </c>
      <c r="R4816" s="8">
        <f t="shared" si="1362"/>
        <v>10.898616641119407</v>
      </c>
      <c r="S4816" s="9">
        <f t="shared" si="1363"/>
        <v>-115</v>
      </c>
      <c r="T4816">
        <f t="shared" si="1364"/>
        <v>0</v>
      </c>
      <c r="U4816">
        <f t="shared" si="1365"/>
        <v>0</v>
      </c>
      <c r="V4816" s="8">
        <v>4807</v>
      </c>
    </row>
    <row r="4817" spans="1:22" x14ac:dyDescent="0.25">
      <c r="A4817" s="6">
        <f>'Specific flow'!A13564</f>
        <v>43829</v>
      </c>
      <c r="B4817" s="19">
        <f>'Specific flow'!B13564</f>
        <v>3.5294572784810123</v>
      </c>
      <c r="C4817" s="9">
        <f t="shared" si="1366"/>
        <v>-115</v>
      </c>
      <c r="D4817">
        <f t="shared" si="1367"/>
        <v>44697104.543004997</v>
      </c>
      <c r="E4817" s="7">
        <f t="shared" si="1353"/>
        <v>3.5294572784810123</v>
      </c>
      <c r="F4817" s="8">
        <f t="shared" si="1354"/>
        <v>304945.10886075947</v>
      </c>
      <c r="G4817" s="8">
        <f t="shared" si="1355"/>
        <v>6</v>
      </c>
      <c r="H4817" s="8">
        <f t="shared" si="1356"/>
        <v>518400</v>
      </c>
      <c r="I4817" s="8">
        <f t="shared" si="1357"/>
        <v>-213454.89113924053</v>
      </c>
      <c r="J4817" s="8">
        <f t="shared" si="1358"/>
        <v>44483649.651865758</v>
      </c>
      <c r="K4817" s="8">
        <f>VLOOKUP('400'!J4817,Lookup!$A$3:$C$5200,2,TRUE)</f>
        <v>-135</v>
      </c>
      <c r="L4817" s="8">
        <f t="shared" si="1359"/>
        <v>20</v>
      </c>
      <c r="M4817" s="8">
        <f t="shared" si="1350"/>
        <v>0</v>
      </c>
      <c r="N4817" s="8">
        <f t="shared" si="1351"/>
        <v>-172.14285714285714</v>
      </c>
      <c r="O4817" s="8">
        <f t="shared" si="1360"/>
        <v>44060386.456139691</v>
      </c>
      <c r="P4817" s="8">
        <f t="shared" si="1352"/>
        <v>636718.0868653059</v>
      </c>
      <c r="Q4817" s="8">
        <f t="shared" si="1361"/>
        <v>941663.19572606543</v>
      </c>
      <c r="R4817" s="8">
        <f t="shared" si="1362"/>
        <v>10.462924396956282</v>
      </c>
      <c r="S4817" s="9">
        <f t="shared" si="1363"/>
        <v>-135</v>
      </c>
      <c r="T4817">
        <f t="shared" si="1364"/>
        <v>0</v>
      </c>
      <c r="U4817">
        <f t="shared" si="1365"/>
        <v>0</v>
      </c>
      <c r="V4817" s="8">
        <v>4808</v>
      </c>
    </row>
    <row r="4818" spans="1:22" x14ac:dyDescent="0.25">
      <c r="A4818" s="6">
        <f>'Specific flow'!A13565</f>
        <v>43830</v>
      </c>
      <c r="B4818" s="19">
        <f>'Specific flow'!B13565</f>
        <v>3.141757594936708</v>
      </c>
      <c r="C4818" s="9">
        <f t="shared" si="1366"/>
        <v>-135</v>
      </c>
      <c r="D4818">
        <f t="shared" si="1367"/>
        <v>44473449.927745</v>
      </c>
      <c r="E4818" s="7">
        <f t="shared" si="1353"/>
        <v>3.141757594936708</v>
      </c>
      <c r="F4818" s="8">
        <f t="shared" si="1354"/>
        <v>271447.85620253155</v>
      </c>
      <c r="G4818" s="8">
        <f t="shared" si="1355"/>
        <v>6</v>
      </c>
      <c r="H4818" s="8">
        <f t="shared" si="1356"/>
        <v>518400</v>
      </c>
      <c r="I4818" s="8">
        <f t="shared" si="1357"/>
        <v>-246952.14379746845</v>
      </c>
      <c r="J4818" s="8">
        <f t="shared" si="1358"/>
        <v>44226497.783947527</v>
      </c>
      <c r="K4818" s="8">
        <f>VLOOKUP('400'!J4818,Lookup!$A$3:$C$5200,2,TRUE)</f>
        <v>-158</v>
      </c>
      <c r="L4818" s="8">
        <f t="shared" si="1359"/>
        <v>23</v>
      </c>
      <c r="M4818" s="8">
        <f t="shared" si="1350"/>
        <v>0</v>
      </c>
      <c r="N4818" s="8">
        <f t="shared" si="1351"/>
        <v>-192.14285714285714</v>
      </c>
      <c r="O4818" s="8">
        <f t="shared" si="1360"/>
        <v>43839200.400879696</v>
      </c>
      <c r="P4818" s="8">
        <f t="shared" si="1352"/>
        <v>634249.52686530352</v>
      </c>
      <c r="Q4818" s="8">
        <f t="shared" si="1361"/>
        <v>905697.38306783512</v>
      </c>
      <c r="R4818" s="8">
        <f t="shared" si="1362"/>
        <v>10.063304256309278</v>
      </c>
      <c r="S4818" s="9">
        <f t="shared" si="1363"/>
        <v>-158</v>
      </c>
      <c r="T4818">
        <f t="shared" si="1364"/>
        <v>0</v>
      </c>
      <c r="U4818">
        <f t="shared" si="1365"/>
        <v>0</v>
      </c>
      <c r="V4818" s="8">
        <v>4809</v>
      </c>
    </row>
    <row r="4819" spans="1:22" x14ac:dyDescent="0.25">
      <c r="A4819" s="6">
        <f>'Specific flow'!A13566</f>
        <v>43831</v>
      </c>
      <c r="B4819" s="19">
        <f>'Specific flow'!B13566</f>
        <v>2.7262547468354423</v>
      </c>
      <c r="C4819" s="9">
        <f t="shared" si="1366"/>
        <v>-158</v>
      </c>
      <c r="D4819">
        <f t="shared" si="1367"/>
        <v>44217317.059955999</v>
      </c>
      <c r="E4819" s="7">
        <f t="shared" si="1353"/>
        <v>2.7262547468354423</v>
      </c>
      <c r="F4819" s="8">
        <f t="shared" si="1354"/>
        <v>235548.41012658222</v>
      </c>
      <c r="G4819" s="8">
        <f t="shared" si="1355"/>
        <v>6</v>
      </c>
      <c r="H4819" s="8">
        <f t="shared" si="1356"/>
        <v>518400</v>
      </c>
      <c r="I4819" s="8">
        <f t="shared" si="1357"/>
        <v>-282851.58987341775</v>
      </c>
      <c r="J4819" s="8">
        <f t="shared" si="1358"/>
        <v>43934465.470082581</v>
      </c>
      <c r="K4819" s="8">
        <f>VLOOKUP('400'!J4819,Lookup!$A$3:$C$5200,2,TRUE)</f>
        <v>-184</v>
      </c>
      <c r="L4819" s="8">
        <f t="shared" si="1359"/>
        <v>26</v>
      </c>
      <c r="M4819" s="8">
        <f t="shared" si="1350"/>
        <v>0</v>
      </c>
      <c r="N4819" s="8">
        <f t="shared" si="1351"/>
        <v>-215.14285714285714</v>
      </c>
      <c r="O4819" s="8">
        <f t="shared" si="1360"/>
        <v>43585900.443090692</v>
      </c>
      <c r="P4819" s="8">
        <f t="shared" si="1352"/>
        <v>631416.61686530709</v>
      </c>
      <c r="Q4819" s="8">
        <f t="shared" si="1361"/>
        <v>866965.02699188935</v>
      </c>
      <c r="R4819" s="8">
        <f t="shared" si="1362"/>
        <v>9.6329447443543259</v>
      </c>
      <c r="S4819" s="9">
        <f t="shared" si="1363"/>
        <v>-184</v>
      </c>
      <c r="T4819">
        <f t="shared" si="1364"/>
        <v>0</v>
      </c>
      <c r="U4819">
        <f t="shared" si="1365"/>
        <v>0</v>
      </c>
      <c r="V4819" s="8">
        <v>4810</v>
      </c>
    </row>
    <row r="4820" spans="1:22" x14ac:dyDescent="0.25">
      <c r="A4820" s="6">
        <f>'Specific flow'!A13567</f>
        <v>43832</v>
      </c>
      <c r="B4820" s="19">
        <f>'Specific flow'!B13567</f>
        <v>3.730257911392405</v>
      </c>
      <c r="C4820" s="9">
        <f t="shared" si="1366"/>
        <v>-184</v>
      </c>
      <c r="D4820">
        <f t="shared" si="1367"/>
        <v>43929150.744687997</v>
      </c>
      <c r="E4820" s="7">
        <f t="shared" si="1353"/>
        <v>3.730257911392405</v>
      </c>
      <c r="F4820" s="8">
        <f t="shared" si="1354"/>
        <v>322294.28354430379</v>
      </c>
      <c r="G4820" s="8">
        <f t="shared" si="1355"/>
        <v>6</v>
      </c>
      <c r="H4820" s="8">
        <f t="shared" si="1356"/>
        <v>518400</v>
      </c>
      <c r="I4820" s="8">
        <f t="shared" si="1357"/>
        <v>-196105.71645569621</v>
      </c>
      <c r="J4820" s="8">
        <f t="shared" si="1358"/>
        <v>43733045.028232299</v>
      </c>
      <c r="K4820" s="8">
        <f>VLOOKUP('400'!J4820,Lookup!$A$3:$C$5200,2,TRUE)</f>
        <v>-202</v>
      </c>
      <c r="L4820" s="8">
        <f t="shared" si="1359"/>
        <v>18</v>
      </c>
      <c r="M4820" s="8">
        <f t="shared" si="1350"/>
        <v>0</v>
      </c>
      <c r="N4820" s="8">
        <f t="shared" si="1351"/>
        <v>-241.14285714285714</v>
      </c>
      <c r="O4820" s="8">
        <f t="shared" si="1360"/>
        <v>43300928.903822698</v>
      </c>
      <c r="P4820" s="8">
        <f t="shared" si="1352"/>
        <v>628221.84086529911</v>
      </c>
      <c r="Q4820" s="8">
        <f t="shared" si="1361"/>
        <v>950516.12440960295</v>
      </c>
      <c r="R4820" s="8">
        <f t="shared" si="1362"/>
        <v>10.56129027121781</v>
      </c>
      <c r="S4820" s="9">
        <f t="shared" si="1363"/>
        <v>-202</v>
      </c>
      <c r="T4820">
        <f t="shared" si="1364"/>
        <v>0</v>
      </c>
      <c r="U4820">
        <f t="shared" si="1365"/>
        <v>0</v>
      </c>
      <c r="V4820" s="8">
        <v>4811</v>
      </c>
    </row>
    <row r="4821" spans="1:22" x14ac:dyDescent="0.25">
      <c r="A4821" s="6">
        <f>'Specific flow'!A13568</f>
        <v>43833</v>
      </c>
      <c r="B4821" s="19">
        <f>'Specific flow'!B13568</f>
        <v>2.9069753164556955</v>
      </c>
      <c r="C4821" s="9">
        <f t="shared" si="1366"/>
        <v>-202</v>
      </c>
      <c r="D4821">
        <f t="shared" si="1367"/>
        <v>43730504.035324</v>
      </c>
      <c r="E4821" s="7">
        <f t="shared" si="1353"/>
        <v>2.9069753164556955</v>
      </c>
      <c r="F4821" s="8">
        <f t="shared" si="1354"/>
        <v>251162.66734177209</v>
      </c>
      <c r="G4821" s="8">
        <f t="shared" si="1355"/>
        <v>6</v>
      </c>
      <c r="H4821" s="8">
        <f t="shared" si="1356"/>
        <v>518400</v>
      </c>
      <c r="I4821" s="8">
        <f t="shared" si="1357"/>
        <v>-267237.33265822788</v>
      </c>
      <c r="J4821" s="8">
        <f t="shared" si="1358"/>
        <v>43463266.702665769</v>
      </c>
      <c r="K4821" s="8">
        <f>VLOOKUP('400'!J4821,Lookup!$A$3:$C$5200,2,TRUE)</f>
        <v>-227</v>
      </c>
      <c r="L4821" s="8">
        <f t="shared" si="1359"/>
        <v>25</v>
      </c>
      <c r="M4821" s="8">
        <f t="shared" si="1350"/>
        <v>0</v>
      </c>
      <c r="N4821" s="8">
        <f t="shared" si="1351"/>
        <v>-259.14285714285717</v>
      </c>
      <c r="O4821" s="8">
        <f t="shared" si="1360"/>
        <v>43104489.210458696</v>
      </c>
      <c r="P4821" s="8">
        <f t="shared" si="1352"/>
        <v>626014.82486530393</v>
      </c>
      <c r="Q4821" s="8">
        <f t="shared" si="1361"/>
        <v>877177.49220707605</v>
      </c>
      <c r="R4821" s="8">
        <f t="shared" si="1362"/>
        <v>9.7464165800786233</v>
      </c>
      <c r="S4821" s="9">
        <f t="shared" si="1363"/>
        <v>-227</v>
      </c>
      <c r="T4821">
        <f t="shared" si="1364"/>
        <v>0</v>
      </c>
      <c r="U4821">
        <f t="shared" si="1365"/>
        <v>0</v>
      </c>
      <c r="V4821" s="8">
        <v>4812</v>
      </c>
    </row>
    <row r="4822" spans="1:22" x14ac:dyDescent="0.25">
      <c r="A4822" s="6">
        <f>'Specific flow'!A13569</f>
        <v>43834</v>
      </c>
      <c r="B4822" s="19">
        <f>'Specific flow'!B13569</f>
        <v>3.6792854430379744</v>
      </c>
      <c r="C4822" s="9">
        <f t="shared" si="1366"/>
        <v>-227</v>
      </c>
      <c r="D4822">
        <f t="shared" si="1367"/>
        <v>43455761.092749</v>
      </c>
      <c r="E4822" s="7">
        <f t="shared" si="1353"/>
        <v>3.6792854430379744</v>
      </c>
      <c r="F4822" s="8">
        <f t="shared" si="1354"/>
        <v>317890.26227848098</v>
      </c>
      <c r="G4822" s="8">
        <f t="shared" si="1355"/>
        <v>6</v>
      </c>
      <c r="H4822" s="8">
        <f t="shared" si="1356"/>
        <v>518400</v>
      </c>
      <c r="I4822" s="8">
        <f t="shared" si="1357"/>
        <v>-200509.73772151902</v>
      </c>
      <c r="J4822" s="8">
        <f t="shared" si="1358"/>
        <v>43255251.355027482</v>
      </c>
      <c r="K4822" s="8">
        <f>VLOOKUP('400'!J4822,Lookup!$A$3:$C$5200,2,TRUE)</f>
        <v>-246</v>
      </c>
      <c r="L4822" s="8">
        <f t="shared" si="1359"/>
        <v>19</v>
      </c>
      <c r="M4822" s="8">
        <f t="shared" si="1350"/>
        <v>0</v>
      </c>
      <c r="N4822" s="8">
        <f t="shared" si="1351"/>
        <v>-284.14285714285717</v>
      </c>
      <c r="O4822" s="8">
        <f t="shared" si="1360"/>
        <v>42832805.117883697</v>
      </c>
      <c r="P4822" s="8">
        <f t="shared" si="1352"/>
        <v>622955.97486530244</v>
      </c>
      <c r="Q4822" s="8">
        <f t="shared" si="1361"/>
        <v>940846.23714378336</v>
      </c>
      <c r="R4822" s="8">
        <f t="shared" si="1362"/>
        <v>10.45384707937537</v>
      </c>
      <c r="S4822" s="9">
        <f t="shared" si="1363"/>
        <v>-246</v>
      </c>
      <c r="T4822">
        <f t="shared" si="1364"/>
        <v>0</v>
      </c>
      <c r="U4822">
        <f t="shared" si="1365"/>
        <v>0</v>
      </c>
      <c r="V4822" s="8">
        <v>4813</v>
      </c>
    </row>
    <row r="4823" spans="1:22" x14ac:dyDescent="0.25">
      <c r="A4823" s="6">
        <f>'Specific flow'!A13570</f>
        <v>43835</v>
      </c>
      <c r="B4823" s="19">
        <f>'Specific flow'!B13570</f>
        <v>5.1682993670886068</v>
      </c>
      <c r="C4823" s="9">
        <f t="shared" si="1366"/>
        <v>-246</v>
      </c>
      <c r="D4823">
        <f t="shared" si="1367"/>
        <v>43247853.062211998</v>
      </c>
      <c r="E4823" s="7">
        <f t="shared" si="1353"/>
        <v>5.1682993670886068</v>
      </c>
      <c r="F4823" s="8">
        <f t="shared" si="1354"/>
        <v>446541.06531645561</v>
      </c>
      <c r="G4823" s="8">
        <f t="shared" si="1355"/>
        <v>6</v>
      </c>
      <c r="H4823" s="8">
        <f t="shared" si="1356"/>
        <v>518400</v>
      </c>
      <c r="I4823" s="8">
        <f t="shared" si="1357"/>
        <v>-71858.934683544387</v>
      </c>
      <c r="J4823" s="8">
        <f t="shared" si="1358"/>
        <v>43175994.127528451</v>
      </c>
      <c r="K4823" s="8">
        <f>VLOOKUP('400'!J4823,Lookup!$A$3:$C$5200,2,TRUE)</f>
        <v>-253</v>
      </c>
      <c r="L4823" s="8">
        <f t="shared" si="1359"/>
        <v>7</v>
      </c>
      <c r="M4823" s="8">
        <f t="shared" si="1350"/>
        <v>0</v>
      </c>
      <c r="N4823" s="8">
        <f t="shared" si="1351"/>
        <v>-303.14285714285717</v>
      </c>
      <c r="O4823" s="8">
        <f t="shared" si="1360"/>
        <v>42627216.797346696</v>
      </c>
      <c r="P4823" s="8">
        <f t="shared" si="1352"/>
        <v>620636.26486530155</v>
      </c>
      <c r="Q4823" s="8">
        <f t="shared" si="1361"/>
        <v>1067177.3301817572</v>
      </c>
      <c r="R4823" s="8">
        <f t="shared" si="1362"/>
        <v>11.857525890908413</v>
      </c>
      <c r="S4823" s="9">
        <f t="shared" si="1363"/>
        <v>-253</v>
      </c>
      <c r="T4823">
        <f t="shared" si="1364"/>
        <v>0</v>
      </c>
      <c r="U4823">
        <f t="shared" si="1365"/>
        <v>0</v>
      </c>
      <c r="V4823" s="8">
        <v>4814</v>
      </c>
    </row>
    <row r="4824" spans="1:22" x14ac:dyDescent="0.25">
      <c r="A4824" s="6">
        <f>'Specific flow'!A13571</f>
        <v>43836</v>
      </c>
      <c r="B4824" s="19">
        <f>'Specific flow'!B13571</f>
        <v>5.9993050632911382</v>
      </c>
      <c r="C4824" s="9">
        <f t="shared" si="1366"/>
        <v>-253</v>
      </c>
      <c r="D4824">
        <f t="shared" si="1367"/>
        <v>43171450.235971004</v>
      </c>
      <c r="E4824" s="7">
        <f t="shared" si="1353"/>
        <v>5.9993050632911382</v>
      </c>
      <c r="F4824" s="8">
        <f t="shared" si="1354"/>
        <v>518339.95746835432</v>
      </c>
      <c r="G4824" s="8">
        <f t="shared" si="1355"/>
        <v>6</v>
      </c>
      <c r="H4824" s="8">
        <f t="shared" si="1356"/>
        <v>518400</v>
      </c>
      <c r="I4824" s="8">
        <f t="shared" si="1357"/>
        <v>-60.042531645682175</v>
      </c>
      <c r="J4824" s="8">
        <f t="shared" si="1358"/>
        <v>43171390.193439357</v>
      </c>
      <c r="K4824" s="8">
        <f>VLOOKUP('400'!J4824,Lookup!$A$3:$C$5200,2,TRUE)</f>
        <v>-254</v>
      </c>
      <c r="L4824" s="8">
        <f t="shared" si="1359"/>
        <v>1</v>
      </c>
      <c r="M4824" s="8">
        <f t="shared" si="1350"/>
        <v>0</v>
      </c>
      <c r="N4824" s="8">
        <f t="shared" si="1351"/>
        <v>-310.14285714285717</v>
      </c>
      <c r="O4824" s="8">
        <f t="shared" si="1360"/>
        <v>42551667.509105697</v>
      </c>
      <c r="P4824" s="8">
        <f t="shared" si="1352"/>
        <v>619782.7268653065</v>
      </c>
      <c r="Q4824" s="8">
        <f t="shared" si="1361"/>
        <v>1138122.6843336609</v>
      </c>
      <c r="R4824" s="8">
        <f t="shared" si="1362"/>
        <v>12.645807603707343</v>
      </c>
      <c r="S4824" s="9">
        <f t="shared" si="1363"/>
        <v>-254</v>
      </c>
      <c r="T4824">
        <f t="shared" si="1364"/>
        <v>0</v>
      </c>
      <c r="U4824">
        <f t="shared" si="1365"/>
        <v>0</v>
      </c>
      <c r="V4824" s="8">
        <v>4815</v>
      </c>
    </row>
    <row r="4825" spans="1:22" x14ac:dyDescent="0.25">
      <c r="A4825" s="6">
        <f>'Specific flow'!A13572</f>
        <v>43837</v>
      </c>
      <c r="B4825" s="19">
        <f>'Specific flow'!B13572</f>
        <v>50.473556012658221</v>
      </c>
      <c r="C4825" s="9">
        <f t="shared" si="1366"/>
        <v>-254</v>
      </c>
      <c r="D4825">
        <f t="shared" si="1367"/>
        <v>43160544.104627997</v>
      </c>
      <c r="E4825" s="7">
        <f t="shared" si="1353"/>
        <v>50.473556012658221</v>
      </c>
      <c r="F4825" s="8">
        <f t="shared" si="1354"/>
        <v>4360915.2394936699</v>
      </c>
      <c r="G4825" s="8">
        <f t="shared" si="1355"/>
        <v>6</v>
      </c>
      <c r="H4825" s="8">
        <f t="shared" si="1356"/>
        <v>518400</v>
      </c>
      <c r="I4825" s="8">
        <f t="shared" si="1357"/>
        <v>3842515.2394936699</v>
      </c>
      <c r="J4825" s="8">
        <f t="shared" si="1358"/>
        <v>47003059.344121665</v>
      </c>
      <c r="K4825" s="8">
        <f>VLOOKUP('400'!J4825,Lookup!$A$3:$C$5200,2,TRUE)</f>
        <v>0</v>
      </c>
      <c r="L4825" s="8">
        <f t="shared" si="1359"/>
        <v>-254</v>
      </c>
      <c r="M4825" s="8">
        <f t="shared" si="1350"/>
        <v>0</v>
      </c>
      <c r="N4825" s="8">
        <f t="shared" si="1351"/>
        <v>-311.14285714285717</v>
      </c>
      <c r="O4825" s="8">
        <f t="shared" si="1360"/>
        <v>42540883.26376269</v>
      </c>
      <c r="P4825" s="8">
        <f t="shared" si="1352"/>
        <v>619660.84086530656</v>
      </c>
      <c r="Q4825" s="8">
        <f t="shared" si="1361"/>
        <v>4980576.0803589765</v>
      </c>
      <c r="R4825" s="8">
        <f t="shared" si="1362"/>
        <v>55.339734226210851</v>
      </c>
      <c r="S4825" s="9">
        <f t="shared" si="1363"/>
        <v>0</v>
      </c>
      <c r="T4825">
        <f t="shared" si="1364"/>
        <v>0</v>
      </c>
      <c r="U4825">
        <f t="shared" si="1365"/>
        <v>0</v>
      </c>
      <c r="V4825" s="8">
        <v>4816</v>
      </c>
    </row>
    <row r="4826" spans="1:22" x14ac:dyDescent="0.25">
      <c r="A4826" s="6">
        <f>'Specific flow'!A13573</f>
        <v>43838</v>
      </c>
      <c r="B4826" s="19">
        <f>'Specific flow'!B13573</f>
        <v>11.675784493670886</v>
      </c>
      <c r="C4826" s="9">
        <f t="shared" si="1366"/>
        <v>0</v>
      </c>
      <c r="D4826">
        <f t="shared" si="1367"/>
        <v>46000000</v>
      </c>
      <c r="E4826" s="7">
        <f t="shared" si="1353"/>
        <v>11.675784493670886</v>
      </c>
      <c r="F4826" s="8">
        <f t="shared" si="1354"/>
        <v>1008787.7802531645</v>
      </c>
      <c r="G4826" s="8">
        <f t="shared" si="1355"/>
        <v>6</v>
      </c>
      <c r="H4826" s="8">
        <f t="shared" si="1356"/>
        <v>518400</v>
      </c>
      <c r="I4826" s="8">
        <f t="shared" si="1357"/>
        <v>490387.78025316447</v>
      </c>
      <c r="J4826" s="8">
        <f t="shared" si="1358"/>
        <v>46490387.780253164</v>
      </c>
      <c r="K4826" s="8">
        <f>VLOOKUP('400'!J4826,Lookup!$A$3:$C$5200,2,TRUE)</f>
        <v>0</v>
      </c>
      <c r="L4826" s="8">
        <f t="shared" si="1359"/>
        <v>0</v>
      </c>
      <c r="M4826" s="8">
        <f t="shared" si="1350"/>
        <v>0</v>
      </c>
      <c r="N4826" s="8">
        <f t="shared" si="1351"/>
        <v>-57.142857142857146</v>
      </c>
      <c r="O4826" s="8">
        <f t="shared" si="1360"/>
        <v>45348994.543134697</v>
      </c>
      <c r="P4826" s="8">
        <f t="shared" si="1352"/>
        <v>651005.45686530322</v>
      </c>
      <c r="Q4826" s="8">
        <f t="shared" si="1361"/>
        <v>1659793.2371184677</v>
      </c>
      <c r="R4826" s="8">
        <f t="shared" si="1362"/>
        <v>18.442147079094084</v>
      </c>
      <c r="S4826" s="9">
        <f t="shared" si="1363"/>
        <v>0</v>
      </c>
      <c r="T4826">
        <f t="shared" si="1364"/>
        <v>0</v>
      </c>
      <c r="U4826">
        <f t="shared" si="1365"/>
        <v>0</v>
      </c>
      <c r="V4826" s="8">
        <v>4817</v>
      </c>
    </row>
    <row r="4827" spans="1:22" x14ac:dyDescent="0.25">
      <c r="A4827" s="6">
        <f>'Specific flow'!A13574</f>
        <v>43839</v>
      </c>
      <c r="B4827" s="19">
        <f>'Specific flow'!B13574</f>
        <v>6.8797386075949358</v>
      </c>
      <c r="C4827" s="9">
        <f t="shared" si="1366"/>
        <v>0</v>
      </c>
      <c r="D4827">
        <f t="shared" si="1367"/>
        <v>46000000</v>
      </c>
      <c r="E4827" s="7">
        <f t="shared" si="1353"/>
        <v>6.8797386075949358</v>
      </c>
      <c r="F4827" s="8">
        <f t="shared" si="1354"/>
        <v>594409.41569620243</v>
      </c>
      <c r="G4827" s="8">
        <f t="shared" si="1355"/>
        <v>6</v>
      </c>
      <c r="H4827" s="8">
        <f t="shared" si="1356"/>
        <v>518400</v>
      </c>
      <c r="I4827" s="8">
        <f t="shared" si="1357"/>
        <v>76009.415696202428</v>
      </c>
      <c r="J4827" s="8">
        <f t="shared" si="1358"/>
        <v>46076009.415696204</v>
      </c>
      <c r="K4827" s="8">
        <f>VLOOKUP('400'!J4827,Lookup!$A$3:$C$5200,2,TRUE)</f>
        <v>0</v>
      </c>
      <c r="L4827" s="8">
        <f t="shared" si="1359"/>
        <v>0</v>
      </c>
      <c r="M4827" s="8">
        <f t="shared" si="1350"/>
        <v>0</v>
      </c>
      <c r="N4827" s="8">
        <f t="shared" si="1351"/>
        <v>-57.142857142857146</v>
      </c>
      <c r="O4827" s="8">
        <f t="shared" si="1360"/>
        <v>45348994.543134697</v>
      </c>
      <c r="P4827" s="8">
        <f t="shared" si="1352"/>
        <v>651005.45686530322</v>
      </c>
      <c r="Q4827" s="8">
        <f t="shared" si="1361"/>
        <v>1245414.8725615055</v>
      </c>
      <c r="R4827" s="8">
        <f t="shared" si="1362"/>
        <v>13.837943028461172</v>
      </c>
      <c r="S4827" s="9">
        <f t="shared" si="1363"/>
        <v>0</v>
      </c>
      <c r="T4827">
        <f t="shared" si="1364"/>
        <v>0</v>
      </c>
      <c r="U4827">
        <f t="shared" si="1365"/>
        <v>0</v>
      </c>
      <c r="V4827" s="8">
        <v>4818</v>
      </c>
    </row>
    <row r="4828" spans="1:22" x14ac:dyDescent="0.25">
      <c r="A4828" s="6">
        <f>'Specific flow'!A13575</f>
        <v>43840</v>
      </c>
      <c r="B4828" s="19">
        <f>'Specific flow'!B13575</f>
        <v>5.3706446202531639</v>
      </c>
      <c r="C4828" s="9">
        <f t="shared" si="1366"/>
        <v>0</v>
      </c>
      <c r="D4828">
        <f t="shared" si="1367"/>
        <v>46000000</v>
      </c>
      <c r="E4828" s="7">
        <f t="shared" si="1353"/>
        <v>5.3706446202531639</v>
      </c>
      <c r="F4828" s="8">
        <f t="shared" si="1354"/>
        <v>464023.69518987334</v>
      </c>
      <c r="G4828" s="8">
        <f t="shared" si="1355"/>
        <v>6</v>
      </c>
      <c r="H4828" s="8">
        <f t="shared" si="1356"/>
        <v>518400</v>
      </c>
      <c r="I4828" s="8">
        <f t="shared" si="1357"/>
        <v>-54376.304810126661</v>
      </c>
      <c r="J4828" s="8">
        <f t="shared" si="1358"/>
        <v>45945623.695189871</v>
      </c>
      <c r="K4828" s="8">
        <f>VLOOKUP('400'!J4828,Lookup!$A$3:$C$5200,2,TRUE)</f>
        <v>-5</v>
      </c>
      <c r="L4828" s="8">
        <f t="shared" si="1359"/>
        <v>5</v>
      </c>
      <c r="M4828" s="8">
        <f t="shared" si="1350"/>
        <v>0</v>
      </c>
      <c r="N4828" s="8">
        <f t="shared" si="1351"/>
        <v>-57.142857142857146</v>
      </c>
      <c r="O4828" s="8">
        <f t="shared" si="1360"/>
        <v>45348994.543134697</v>
      </c>
      <c r="P4828" s="8">
        <f t="shared" si="1352"/>
        <v>651005.45686530322</v>
      </c>
      <c r="Q4828" s="8">
        <f t="shared" si="1361"/>
        <v>1115029.1520551764</v>
      </c>
      <c r="R4828" s="8">
        <f t="shared" si="1362"/>
        <v>12.389212800613072</v>
      </c>
      <c r="S4828" s="9">
        <f t="shared" si="1363"/>
        <v>-5</v>
      </c>
      <c r="T4828">
        <f t="shared" si="1364"/>
        <v>0</v>
      </c>
      <c r="U4828">
        <f t="shared" si="1365"/>
        <v>0</v>
      </c>
      <c r="V4828" s="8">
        <v>4819</v>
      </c>
    </row>
    <row r="4829" spans="1:22" x14ac:dyDescent="0.25">
      <c r="A4829" s="6">
        <f>'Specific flow'!A13576</f>
        <v>43841</v>
      </c>
      <c r="B4829" s="19">
        <f>'Specific flow'!B13576</f>
        <v>4.6323161392405066</v>
      </c>
      <c r="C4829" s="9">
        <f t="shared" si="1366"/>
        <v>-5</v>
      </c>
      <c r="D4829">
        <f t="shared" si="1367"/>
        <v>45942751.815435</v>
      </c>
      <c r="E4829" s="7">
        <f t="shared" si="1353"/>
        <v>4.6323161392405066</v>
      </c>
      <c r="F4829" s="8">
        <f t="shared" si="1354"/>
        <v>400232.11443037976</v>
      </c>
      <c r="G4829" s="8">
        <f t="shared" si="1355"/>
        <v>6</v>
      </c>
      <c r="H4829" s="8">
        <f t="shared" si="1356"/>
        <v>518400</v>
      </c>
      <c r="I4829" s="8">
        <f t="shared" si="1357"/>
        <v>-118167.88556962024</v>
      </c>
      <c r="J4829" s="8">
        <f t="shared" si="1358"/>
        <v>45824583.929865383</v>
      </c>
      <c r="K4829" s="8">
        <f>VLOOKUP('400'!J4829,Lookup!$A$3:$C$5200,2,TRUE)</f>
        <v>-16</v>
      </c>
      <c r="L4829" s="8">
        <f t="shared" si="1359"/>
        <v>11</v>
      </c>
      <c r="M4829" s="8">
        <f t="shared" si="1350"/>
        <v>0</v>
      </c>
      <c r="N4829" s="8">
        <f t="shared" si="1351"/>
        <v>-62.142857142857146</v>
      </c>
      <c r="O4829" s="8">
        <f t="shared" si="1360"/>
        <v>45292370.848569691</v>
      </c>
      <c r="P4829" s="8">
        <f t="shared" si="1352"/>
        <v>650380.96686530858</v>
      </c>
      <c r="Q4829" s="8">
        <f t="shared" si="1361"/>
        <v>1050613.0812956884</v>
      </c>
      <c r="R4829" s="8">
        <f t="shared" si="1362"/>
        <v>11.673478681063205</v>
      </c>
      <c r="S4829" s="9">
        <f t="shared" si="1363"/>
        <v>-16</v>
      </c>
      <c r="T4829">
        <f t="shared" si="1364"/>
        <v>0</v>
      </c>
      <c r="U4829">
        <f t="shared" si="1365"/>
        <v>0</v>
      </c>
      <c r="V4829" s="8">
        <v>4820</v>
      </c>
    </row>
    <row r="4830" spans="1:22" x14ac:dyDescent="0.25">
      <c r="A4830" s="6">
        <f>'Specific flow'!A13577</f>
        <v>43842</v>
      </c>
      <c r="B4830" s="19">
        <f>'Specific flow'!B13577</f>
        <v>4.2245363924050636</v>
      </c>
      <c r="C4830" s="9">
        <f t="shared" si="1366"/>
        <v>-16</v>
      </c>
      <c r="D4830">
        <f t="shared" si="1367"/>
        <v>45816998.597152002</v>
      </c>
      <c r="E4830" s="7">
        <f t="shared" si="1353"/>
        <v>4.2245363924050636</v>
      </c>
      <c r="F4830" s="8">
        <f t="shared" si="1354"/>
        <v>364999.9443037975</v>
      </c>
      <c r="G4830" s="8">
        <f t="shared" si="1355"/>
        <v>6</v>
      </c>
      <c r="H4830" s="8">
        <f t="shared" si="1356"/>
        <v>518400</v>
      </c>
      <c r="I4830" s="8">
        <f t="shared" si="1357"/>
        <v>-153400.0556962025</v>
      </c>
      <c r="J4830" s="8">
        <f t="shared" si="1358"/>
        <v>45663598.541455798</v>
      </c>
      <c r="K4830" s="8">
        <f>VLOOKUP('400'!J4830,Lookup!$A$3:$C$5200,2,TRUE)</f>
        <v>-30</v>
      </c>
      <c r="L4830" s="8">
        <f t="shared" si="1359"/>
        <v>14</v>
      </c>
      <c r="M4830" s="8">
        <f t="shared" si="1350"/>
        <v>0</v>
      </c>
      <c r="N4830" s="8">
        <f t="shared" si="1351"/>
        <v>-73.142857142857139</v>
      </c>
      <c r="O4830" s="8">
        <f t="shared" si="1360"/>
        <v>45167990.45228669</v>
      </c>
      <c r="P4830" s="8">
        <f t="shared" si="1352"/>
        <v>649008.14486531168</v>
      </c>
      <c r="Q4830" s="8">
        <f t="shared" si="1361"/>
        <v>1014008.0891691092</v>
      </c>
      <c r="R4830" s="8">
        <f t="shared" si="1362"/>
        <v>11.266756546323435</v>
      </c>
      <c r="S4830" s="9">
        <f t="shared" si="1363"/>
        <v>-30</v>
      </c>
      <c r="T4830">
        <f t="shared" si="1364"/>
        <v>0</v>
      </c>
      <c r="U4830">
        <f t="shared" si="1365"/>
        <v>0</v>
      </c>
      <c r="V4830" s="8">
        <v>4821</v>
      </c>
    </row>
    <row r="4831" spans="1:22" x14ac:dyDescent="0.25">
      <c r="A4831" s="6">
        <f>'Specific flow'!A13578</f>
        <v>43843</v>
      </c>
      <c r="B4831" s="19">
        <f>'Specific flow'!B13578</f>
        <v>3.5788851265822785</v>
      </c>
      <c r="C4831" s="9">
        <f t="shared" si="1366"/>
        <v>-30</v>
      </c>
      <c r="D4831">
        <f t="shared" si="1367"/>
        <v>45657332.063859999</v>
      </c>
      <c r="E4831" s="7">
        <f t="shared" si="1353"/>
        <v>3.5788851265822785</v>
      </c>
      <c r="F4831" s="8">
        <f t="shared" si="1354"/>
        <v>309215.67493670888</v>
      </c>
      <c r="G4831" s="8">
        <f t="shared" si="1355"/>
        <v>6</v>
      </c>
      <c r="H4831" s="8">
        <f t="shared" si="1356"/>
        <v>518400</v>
      </c>
      <c r="I4831" s="8">
        <f t="shared" si="1357"/>
        <v>-209184.32506329112</v>
      </c>
      <c r="J4831" s="8">
        <f t="shared" si="1358"/>
        <v>45448147.738796711</v>
      </c>
      <c r="K4831" s="8">
        <f>VLOOKUP('400'!J4831,Lookup!$A$3:$C$5200,2,TRUE)</f>
        <v>-49</v>
      </c>
      <c r="L4831" s="8">
        <f t="shared" si="1359"/>
        <v>19</v>
      </c>
      <c r="M4831" s="8">
        <f t="shared" si="1350"/>
        <v>0</v>
      </c>
      <c r="N4831" s="8">
        <f t="shared" si="1351"/>
        <v>-87.142857142857139</v>
      </c>
      <c r="O4831" s="8">
        <f t="shared" si="1360"/>
        <v>45010069.046994694</v>
      </c>
      <c r="P4831" s="8">
        <f t="shared" si="1352"/>
        <v>647263.0168653056</v>
      </c>
      <c r="Q4831" s="8">
        <f t="shared" si="1361"/>
        <v>956478.69180201448</v>
      </c>
      <c r="R4831" s="8">
        <f t="shared" si="1362"/>
        <v>10.627541020022383</v>
      </c>
      <c r="S4831" s="9">
        <f t="shared" si="1363"/>
        <v>-49</v>
      </c>
      <c r="T4831">
        <f t="shared" si="1364"/>
        <v>0</v>
      </c>
      <c r="U4831">
        <f t="shared" si="1365"/>
        <v>0</v>
      </c>
      <c r="V4831" s="8">
        <v>4822</v>
      </c>
    </row>
    <row r="4832" spans="1:22" x14ac:dyDescent="0.25">
      <c r="A4832" s="6">
        <f>'Specific flow'!A13579</f>
        <v>43844</v>
      </c>
      <c r="B4832" s="19">
        <f>'Specific flow'!B13579</f>
        <v>3.26069335443038</v>
      </c>
      <c r="C4832" s="9">
        <f t="shared" si="1366"/>
        <v>-49</v>
      </c>
      <c r="D4832">
        <f t="shared" si="1367"/>
        <v>45441326.951142997</v>
      </c>
      <c r="E4832" s="7">
        <f t="shared" si="1353"/>
        <v>3.26069335443038</v>
      </c>
      <c r="F4832" s="8">
        <f t="shared" si="1354"/>
        <v>281723.90582278481</v>
      </c>
      <c r="G4832" s="8">
        <f t="shared" si="1355"/>
        <v>6</v>
      </c>
      <c r="H4832" s="8">
        <f t="shared" si="1356"/>
        <v>518400</v>
      </c>
      <c r="I4832" s="8">
        <f t="shared" si="1357"/>
        <v>-236676.09417721519</v>
      </c>
      <c r="J4832" s="8">
        <f t="shared" si="1358"/>
        <v>45204650.85696578</v>
      </c>
      <c r="K4832" s="8">
        <f>VLOOKUP('400'!J4832,Lookup!$A$3:$C$5200,2,TRUE)</f>
        <v>-70</v>
      </c>
      <c r="L4832" s="8">
        <f t="shared" si="1359"/>
        <v>21</v>
      </c>
      <c r="M4832" s="8">
        <f t="shared" si="1350"/>
        <v>0</v>
      </c>
      <c r="N4832" s="8">
        <f t="shared" si="1351"/>
        <v>-106.14285714285714</v>
      </c>
      <c r="O4832" s="8">
        <f t="shared" si="1360"/>
        <v>44796428.560277693</v>
      </c>
      <c r="P4832" s="8">
        <f t="shared" si="1352"/>
        <v>644898.39086530358</v>
      </c>
      <c r="Q4832" s="8">
        <f t="shared" si="1361"/>
        <v>926622.29668808845</v>
      </c>
      <c r="R4832" s="8">
        <f t="shared" si="1362"/>
        <v>10.295803296534316</v>
      </c>
      <c r="S4832" s="9">
        <f t="shared" si="1363"/>
        <v>-70</v>
      </c>
      <c r="T4832">
        <f t="shared" si="1364"/>
        <v>0</v>
      </c>
      <c r="U4832">
        <f t="shared" si="1365"/>
        <v>0</v>
      </c>
      <c r="V4832" s="8">
        <v>4823</v>
      </c>
    </row>
    <row r="4833" spans="1:22" x14ac:dyDescent="0.25">
      <c r="A4833" s="6">
        <f>'Specific flow'!A13580</f>
        <v>43845</v>
      </c>
      <c r="B4833" s="19">
        <f>'Specific flow'!B13580</f>
        <v>2.9996525316455691</v>
      </c>
      <c r="C4833" s="9">
        <f t="shared" si="1366"/>
        <v>-70</v>
      </c>
      <c r="D4833">
        <f t="shared" si="1367"/>
        <v>45203500.818340003</v>
      </c>
      <c r="E4833" s="7">
        <f t="shared" si="1353"/>
        <v>2.9996525316455691</v>
      </c>
      <c r="F4833" s="8">
        <f t="shared" si="1354"/>
        <v>259169.97873417716</v>
      </c>
      <c r="G4833" s="8">
        <f t="shared" si="1355"/>
        <v>6</v>
      </c>
      <c r="H4833" s="8">
        <f t="shared" si="1356"/>
        <v>518400</v>
      </c>
      <c r="I4833" s="8">
        <f t="shared" si="1357"/>
        <v>-259230.02126582284</v>
      </c>
      <c r="J4833" s="8">
        <f t="shared" si="1358"/>
        <v>44944270.797074184</v>
      </c>
      <c r="K4833" s="8">
        <f>VLOOKUP('400'!J4833,Lookup!$A$3:$C$5200,2,TRUE)</f>
        <v>-93</v>
      </c>
      <c r="L4833" s="8">
        <f t="shared" si="1359"/>
        <v>23</v>
      </c>
      <c r="M4833" s="8">
        <f t="shared" si="1350"/>
        <v>0</v>
      </c>
      <c r="N4833" s="8">
        <f t="shared" si="1351"/>
        <v>-127.14285714285714</v>
      </c>
      <c r="O4833" s="8">
        <f t="shared" si="1360"/>
        <v>44561210.921474695</v>
      </c>
      <c r="P4833" s="8">
        <f t="shared" si="1352"/>
        <v>642289.89686530828</v>
      </c>
      <c r="Q4833" s="8">
        <f t="shared" si="1361"/>
        <v>901459.87559948547</v>
      </c>
      <c r="R4833" s="8">
        <f t="shared" si="1362"/>
        <v>10.016220839994283</v>
      </c>
      <c r="S4833" s="9">
        <f t="shared" si="1363"/>
        <v>-93</v>
      </c>
      <c r="T4833">
        <f t="shared" si="1364"/>
        <v>0</v>
      </c>
      <c r="U4833">
        <f t="shared" si="1365"/>
        <v>0</v>
      </c>
      <c r="V4833" s="8">
        <v>4824</v>
      </c>
    </row>
    <row r="4834" spans="1:22" x14ac:dyDescent="0.25">
      <c r="A4834" s="6">
        <f>'Specific flow'!A13581</f>
        <v>43846</v>
      </c>
      <c r="B4834" s="19">
        <f>'Specific flow'!B13581</f>
        <v>2.771048734177215</v>
      </c>
      <c r="C4834" s="9">
        <f t="shared" si="1366"/>
        <v>-93</v>
      </c>
      <c r="D4834">
        <f t="shared" si="1367"/>
        <v>44944126.342050999</v>
      </c>
      <c r="E4834" s="7">
        <f t="shared" si="1353"/>
        <v>2.771048734177215</v>
      </c>
      <c r="F4834" s="8">
        <f t="shared" si="1354"/>
        <v>239418.61063291138</v>
      </c>
      <c r="G4834" s="8">
        <f t="shared" si="1355"/>
        <v>6</v>
      </c>
      <c r="H4834" s="8">
        <f t="shared" si="1356"/>
        <v>518400</v>
      </c>
      <c r="I4834" s="8">
        <f t="shared" si="1357"/>
        <v>-278981.38936708862</v>
      </c>
      <c r="J4834" s="8">
        <f t="shared" si="1358"/>
        <v>44665144.952683911</v>
      </c>
      <c r="K4834" s="8">
        <f>VLOOKUP('400'!J4834,Lookup!$A$3:$C$5200,2,TRUE)</f>
        <v>-118</v>
      </c>
      <c r="L4834" s="8">
        <f t="shared" si="1359"/>
        <v>25</v>
      </c>
      <c r="M4834" s="8">
        <f t="shared" si="1350"/>
        <v>0</v>
      </c>
      <c r="N4834" s="8">
        <f t="shared" si="1351"/>
        <v>-150.14285714285714</v>
      </c>
      <c r="O4834" s="8">
        <f t="shared" si="1360"/>
        <v>44304687.295185693</v>
      </c>
      <c r="P4834" s="8">
        <f t="shared" si="1352"/>
        <v>639439.04686530679</v>
      </c>
      <c r="Q4834" s="8">
        <f t="shared" si="1361"/>
        <v>878857.65749821812</v>
      </c>
      <c r="R4834" s="8">
        <f t="shared" si="1362"/>
        <v>9.7650850833135348</v>
      </c>
      <c r="S4834" s="9">
        <f t="shared" si="1363"/>
        <v>-118</v>
      </c>
      <c r="T4834">
        <f t="shared" si="1364"/>
        <v>0</v>
      </c>
      <c r="U4834">
        <f t="shared" si="1365"/>
        <v>0</v>
      </c>
      <c r="V4834" s="8">
        <v>4825</v>
      </c>
    </row>
    <row r="4835" spans="1:22" x14ac:dyDescent="0.25">
      <c r="A4835" s="6">
        <f>'Specific flow'!A13582</f>
        <v>43847</v>
      </c>
      <c r="B4835" s="19">
        <f>'Specific flow'!B13582</f>
        <v>2.6150420886075949</v>
      </c>
      <c r="C4835" s="9">
        <f t="shared" si="1366"/>
        <v>-118</v>
      </c>
      <c r="D4835">
        <f t="shared" si="1367"/>
        <v>44663501.105475999</v>
      </c>
      <c r="E4835" s="7">
        <f t="shared" si="1353"/>
        <v>2.6150420886075949</v>
      </c>
      <c r="F4835" s="8">
        <f t="shared" si="1354"/>
        <v>225939.63645569619</v>
      </c>
      <c r="G4835" s="8">
        <f t="shared" si="1355"/>
        <v>6</v>
      </c>
      <c r="H4835" s="8">
        <f t="shared" si="1356"/>
        <v>518400</v>
      </c>
      <c r="I4835" s="8">
        <f t="shared" si="1357"/>
        <v>-292460.36354430381</v>
      </c>
      <c r="J4835" s="8">
        <f t="shared" si="1358"/>
        <v>44371040.741931699</v>
      </c>
      <c r="K4835" s="8">
        <f>VLOOKUP('400'!J4835,Lookup!$A$3:$C$5200,2,TRUE)</f>
        <v>-145</v>
      </c>
      <c r="L4835" s="8">
        <f t="shared" si="1359"/>
        <v>27</v>
      </c>
      <c r="M4835" s="8">
        <f t="shared" si="1350"/>
        <v>0</v>
      </c>
      <c r="N4835" s="8">
        <f t="shared" si="1351"/>
        <v>-175.14285714285714</v>
      </c>
      <c r="O4835" s="8">
        <f t="shared" si="1360"/>
        <v>44027153.608610697</v>
      </c>
      <c r="P4835" s="8">
        <f t="shared" si="1352"/>
        <v>636347.49686530232</v>
      </c>
      <c r="Q4835" s="8">
        <f t="shared" si="1361"/>
        <v>862287.13332099852</v>
      </c>
      <c r="R4835" s="8">
        <f t="shared" si="1362"/>
        <v>9.5809681480110953</v>
      </c>
      <c r="S4835" s="9">
        <f t="shared" si="1363"/>
        <v>-145</v>
      </c>
      <c r="T4835">
        <f t="shared" si="1364"/>
        <v>0</v>
      </c>
      <c r="U4835">
        <f t="shared" si="1365"/>
        <v>0</v>
      </c>
      <c r="V4835" s="8">
        <v>4826</v>
      </c>
    </row>
    <row r="4836" spans="1:22" x14ac:dyDescent="0.25">
      <c r="A4836" s="6">
        <f>'Specific flow'!A13583</f>
        <v>43848</v>
      </c>
      <c r="B4836" s="19">
        <f>'Specific flow'!B13583</f>
        <v>2.4621246835443036</v>
      </c>
      <c r="C4836" s="9">
        <f t="shared" si="1366"/>
        <v>-145</v>
      </c>
      <c r="D4836">
        <f t="shared" si="1367"/>
        <v>44361947.308614999</v>
      </c>
      <c r="E4836" s="7">
        <f t="shared" si="1353"/>
        <v>2.4621246835443036</v>
      </c>
      <c r="F4836" s="8">
        <f t="shared" si="1354"/>
        <v>212727.57265822784</v>
      </c>
      <c r="G4836" s="8">
        <f t="shared" si="1355"/>
        <v>6</v>
      </c>
      <c r="H4836" s="8">
        <f t="shared" si="1356"/>
        <v>518400</v>
      </c>
      <c r="I4836" s="8">
        <f t="shared" si="1357"/>
        <v>-305672.42734177213</v>
      </c>
      <c r="J4836" s="8">
        <f t="shared" si="1358"/>
        <v>44056274.881273225</v>
      </c>
      <c r="K4836" s="8">
        <f>VLOOKUP('400'!J4836,Lookup!$A$3:$C$5200,2,TRUE)</f>
        <v>-173</v>
      </c>
      <c r="L4836" s="8">
        <f t="shared" si="1359"/>
        <v>28</v>
      </c>
      <c r="M4836" s="8">
        <f t="shared" si="1350"/>
        <v>0</v>
      </c>
      <c r="N4836" s="8">
        <f t="shared" si="1351"/>
        <v>-202.14285714285714</v>
      </c>
      <c r="O4836" s="8">
        <f t="shared" si="1360"/>
        <v>43728930.261749692</v>
      </c>
      <c r="P4836" s="8">
        <f t="shared" si="1352"/>
        <v>633017.04686530679</v>
      </c>
      <c r="Q4836" s="8">
        <f t="shared" si="1361"/>
        <v>845744.61952353467</v>
      </c>
      <c r="R4836" s="8">
        <f t="shared" si="1362"/>
        <v>9.3971624391503852</v>
      </c>
      <c r="S4836" s="9">
        <f t="shared" si="1363"/>
        <v>-173</v>
      </c>
      <c r="T4836">
        <f t="shared" si="1364"/>
        <v>0</v>
      </c>
      <c r="U4836">
        <f t="shared" si="1365"/>
        <v>0</v>
      </c>
      <c r="V4836" s="8">
        <v>4827</v>
      </c>
    </row>
    <row r="4837" spans="1:22" x14ac:dyDescent="0.25">
      <c r="A4837" s="6">
        <f>'Specific flow'!A13584</f>
        <v>43849</v>
      </c>
      <c r="B4837" s="19">
        <f>'Specific flow'!B13584</f>
        <v>2.3555458860759488</v>
      </c>
      <c r="C4837" s="9">
        <f t="shared" si="1366"/>
        <v>-173</v>
      </c>
      <c r="D4837">
        <f t="shared" si="1367"/>
        <v>44050889.377011001</v>
      </c>
      <c r="E4837" s="7">
        <f t="shared" si="1353"/>
        <v>2.3555458860759488</v>
      </c>
      <c r="F4837" s="8">
        <f t="shared" si="1354"/>
        <v>203519.16455696197</v>
      </c>
      <c r="G4837" s="8">
        <f t="shared" si="1355"/>
        <v>6</v>
      </c>
      <c r="H4837" s="8">
        <f t="shared" si="1356"/>
        <v>518400</v>
      </c>
      <c r="I4837" s="8">
        <f t="shared" si="1357"/>
        <v>-314880.83544303803</v>
      </c>
      <c r="J4837" s="8">
        <f t="shared" si="1358"/>
        <v>43736008.541567966</v>
      </c>
      <c r="K4837" s="8">
        <f>VLOOKUP('400'!J4837,Lookup!$A$3:$C$5200,2,TRUE)</f>
        <v>-202</v>
      </c>
      <c r="L4837" s="8">
        <f t="shared" si="1359"/>
        <v>29</v>
      </c>
      <c r="M4837" s="8">
        <f t="shared" si="1350"/>
        <v>0</v>
      </c>
      <c r="N4837" s="8">
        <f t="shared" si="1351"/>
        <v>-230.14285714285714</v>
      </c>
      <c r="O4837" s="8">
        <f t="shared" si="1360"/>
        <v>43421316.890145697</v>
      </c>
      <c r="P4837" s="8">
        <f t="shared" si="1352"/>
        <v>629572.48686530441</v>
      </c>
      <c r="Q4837" s="8">
        <f t="shared" si="1361"/>
        <v>833091.65142226638</v>
      </c>
      <c r="R4837" s="8">
        <f t="shared" si="1362"/>
        <v>9.256573904691848</v>
      </c>
      <c r="S4837" s="9">
        <f t="shared" si="1363"/>
        <v>-202</v>
      </c>
      <c r="T4837">
        <f t="shared" si="1364"/>
        <v>0</v>
      </c>
      <c r="U4837">
        <f t="shared" si="1365"/>
        <v>0</v>
      </c>
      <c r="V4837" s="8">
        <v>4828</v>
      </c>
    </row>
    <row r="4838" spans="1:22" x14ac:dyDescent="0.25">
      <c r="A4838" s="6">
        <f>'Specific flow'!A13585</f>
        <v>43850</v>
      </c>
      <c r="B4838" s="19">
        <f>'Specific flow'!B13585</f>
        <v>2.2505117088607594</v>
      </c>
      <c r="C4838" s="9">
        <f t="shared" si="1366"/>
        <v>-202</v>
      </c>
      <c r="D4838">
        <f t="shared" si="1367"/>
        <v>43730504.035324</v>
      </c>
      <c r="E4838" s="7">
        <f t="shared" si="1353"/>
        <v>2.2505117088607594</v>
      </c>
      <c r="F4838" s="8">
        <f t="shared" si="1354"/>
        <v>194444.21164556959</v>
      </c>
      <c r="G4838" s="8">
        <f t="shared" si="1355"/>
        <v>6</v>
      </c>
      <c r="H4838" s="8">
        <f t="shared" si="1356"/>
        <v>518400</v>
      </c>
      <c r="I4838" s="8">
        <f t="shared" si="1357"/>
        <v>-323955.78835443041</v>
      </c>
      <c r="J4838" s="8">
        <f t="shared" si="1358"/>
        <v>43406548.246969566</v>
      </c>
      <c r="K4838" s="8">
        <f>VLOOKUP('400'!J4838,Lookup!$A$3:$C$5200,2,TRUE)</f>
        <v>-232</v>
      </c>
      <c r="L4838" s="8">
        <f t="shared" si="1359"/>
        <v>30</v>
      </c>
      <c r="M4838" s="8">
        <f t="shared" si="1350"/>
        <v>0</v>
      </c>
      <c r="N4838" s="8">
        <f t="shared" si="1351"/>
        <v>-259.14285714285717</v>
      </c>
      <c r="O4838" s="8">
        <f t="shared" si="1360"/>
        <v>43104489.210458696</v>
      </c>
      <c r="P4838" s="8">
        <f t="shared" si="1352"/>
        <v>626014.82486530393</v>
      </c>
      <c r="Q4838" s="8">
        <f t="shared" si="1361"/>
        <v>820459.03651087359</v>
      </c>
      <c r="R4838" s="8">
        <f t="shared" si="1362"/>
        <v>9.1162115167874838</v>
      </c>
      <c r="S4838" s="9">
        <f t="shared" si="1363"/>
        <v>-232</v>
      </c>
      <c r="T4838">
        <f t="shared" si="1364"/>
        <v>0</v>
      </c>
      <c r="U4838">
        <f t="shared" si="1365"/>
        <v>0</v>
      </c>
      <c r="V4838" s="8">
        <v>4829</v>
      </c>
    </row>
    <row r="4839" spans="1:22" x14ac:dyDescent="0.25">
      <c r="A4839" s="6">
        <f>'Specific flow'!A13586</f>
        <v>43851</v>
      </c>
      <c r="B4839" s="19">
        <f>'Specific flow'!B13586</f>
        <v>2.1887268987341773</v>
      </c>
      <c r="C4839" s="9">
        <f t="shared" si="1366"/>
        <v>-232</v>
      </c>
      <c r="D4839">
        <f t="shared" si="1367"/>
        <v>43400973.451984003</v>
      </c>
      <c r="E4839" s="7">
        <f t="shared" si="1353"/>
        <v>2.1887268987341773</v>
      </c>
      <c r="F4839" s="8">
        <f t="shared" si="1354"/>
        <v>189106.00405063291</v>
      </c>
      <c r="G4839" s="8">
        <f t="shared" si="1355"/>
        <v>6</v>
      </c>
      <c r="H4839" s="8">
        <f t="shared" si="1356"/>
        <v>518400</v>
      </c>
      <c r="I4839" s="8">
        <f t="shared" si="1357"/>
        <v>-329293.99594936706</v>
      </c>
      <c r="J4839" s="8">
        <f t="shared" si="1358"/>
        <v>43071679.456034638</v>
      </c>
      <c r="K4839" s="8">
        <f>VLOOKUP('400'!J4839,Lookup!$A$3:$C$5200,2,TRUE)</f>
        <v>-263</v>
      </c>
      <c r="L4839" s="8">
        <f t="shared" si="1359"/>
        <v>31</v>
      </c>
      <c r="M4839" s="8">
        <f t="shared" si="1350"/>
        <v>0</v>
      </c>
      <c r="N4839" s="8">
        <f t="shared" si="1351"/>
        <v>-289.14285714285717</v>
      </c>
      <c r="O4839" s="8">
        <f t="shared" si="1360"/>
        <v>42778628.347118691</v>
      </c>
      <c r="P4839" s="8">
        <f t="shared" si="1352"/>
        <v>622345.10486531258</v>
      </c>
      <c r="Q4839" s="8">
        <f t="shared" si="1361"/>
        <v>811451.10891594552</v>
      </c>
      <c r="R4839" s="8">
        <f t="shared" si="1362"/>
        <v>9.0161234323993948</v>
      </c>
      <c r="S4839" s="9">
        <f t="shared" si="1363"/>
        <v>-263</v>
      </c>
      <c r="T4839">
        <f t="shared" si="1364"/>
        <v>0</v>
      </c>
      <c r="U4839">
        <f t="shared" si="1365"/>
        <v>0</v>
      </c>
      <c r="V4839" s="8">
        <v>4830</v>
      </c>
    </row>
    <row r="4840" spans="1:22" x14ac:dyDescent="0.25">
      <c r="A4840" s="6">
        <f>'Specific flow'!A13587</f>
        <v>43852</v>
      </c>
      <c r="B4840" s="19">
        <f>'Specific flow'!B13587</f>
        <v>2.1269420886075947</v>
      </c>
      <c r="C4840" s="9">
        <f t="shared" si="1366"/>
        <v>-263</v>
      </c>
      <c r="D4840">
        <f t="shared" si="1367"/>
        <v>43062485.147840999</v>
      </c>
      <c r="E4840" s="7">
        <f t="shared" si="1353"/>
        <v>2.1269420886075947</v>
      </c>
      <c r="F4840" s="8">
        <f t="shared" si="1354"/>
        <v>183767.7964556962</v>
      </c>
      <c r="G4840" s="8">
        <f t="shared" si="1355"/>
        <v>6</v>
      </c>
      <c r="H4840" s="8">
        <f t="shared" si="1356"/>
        <v>518400</v>
      </c>
      <c r="I4840" s="8">
        <f t="shared" si="1357"/>
        <v>-334632.20354430377</v>
      </c>
      <c r="J4840" s="8">
        <f t="shared" si="1358"/>
        <v>42727852.944296695</v>
      </c>
      <c r="K4840" s="8">
        <f>VLOOKUP('400'!J4840,Lookup!$A$3:$C$5200,2,TRUE)</f>
        <v>-294</v>
      </c>
      <c r="L4840" s="8">
        <f t="shared" si="1359"/>
        <v>31</v>
      </c>
      <c r="M4840" s="8">
        <f t="shared" si="1350"/>
        <v>0</v>
      </c>
      <c r="N4840" s="8">
        <f t="shared" si="1351"/>
        <v>-320.14285714285717</v>
      </c>
      <c r="O4840" s="8">
        <f t="shared" si="1360"/>
        <v>42443920.740975693</v>
      </c>
      <c r="P4840" s="8">
        <f t="shared" si="1352"/>
        <v>618564.4068653062</v>
      </c>
      <c r="Q4840" s="8">
        <f t="shared" si="1361"/>
        <v>802332.20332100242</v>
      </c>
      <c r="R4840" s="8">
        <f t="shared" si="1362"/>
        <v>8.9148022591222489</v>
      </c>
      <c r="S4840" s="9">
        <f t="shared" si="1363"/>
        <v>-294</v>
      </c>
      <c r="T4840">
        <f t="shared" si="1364"/>
        <v>0</v>
      </c>
      <c r="U4840">
        <f t="shared" si="1365"/>
        <v>0</v>
      </c>
      <c r="V4840" s="8">
        <v>4831</v>
      </c>
    </row>
    <row r="4841" spans="1:22" x14ac:dyDescent="0.25">
      <c r="A4841" s="6">
        <f>'Specific flow'!A13588</f>
        <v>43853</v>
      </c>
      <c r="B4841" s="19">
        <f>'Specific flow'!B13588</f>
        <v>2.0064617088607593</v>
      </c>
      <c r="C4841" s="9">
        <f t="shared" si="1366"/>
        <v>-294</v>
      </c>
      <c r="D4841">
        <f t="shared" si="1367"/>
        <v>42726050.510307997</v>
      </c>
      <c r="E4841" s="7">
        <f t="shared" si="1353"/>
        <v>2.0064617088607593</v>
      </c>
      <c r="F4841" s="8">
        <f t="shared" si="1354"/>
        <v>173358.29164556961</v>
      </c>
      <c r="G4841" s="8">
        <f t="shared" si="1355"/>
        <v>6</v>
      </c>
      <c r="H4841" s="8">
        <f t="shared" si="1356"/>
        <v>518400</v>
      </c>
      <c r="I4841" s="8">
        <f t="shared" si="1357"/>
        <v>-345041.70835443039</v>
      </c>
      <c r="J4841" s="8">
        <f t="shared" si="1358"/>
        <v>42381008.801953569</v>
      </c>
      <c r="K4841" s="8">
        <f>VLOOKUP('400'!J4841,Lookup!$A$3:$C$5200,2,TRUE)</f>
        <v>-326</v>
      </c>
      <c r="L4841" s="8">
        <f t="shared" si="1359"/>
        <v>32</v>
      </c>
      <c r="M4841" s="8">
        <f t="shared" si="1350"/>
        <v>0</v>
      </c>
      <c r="N4841" s="8">
        <f t="shared" si="1351"/>
        <v>-351.14285714285717</v>
      </c>
      <c r="O4841" s="8">
        <f t="shared" si="1360"/>
        <v>42111255.269442692</v>
      </c>
      <c r="P4841" s="8">
        <f t="shared" si="1352"/>
        <v>614795.24086530507</v>
      </c>
      <c r="Q4841" s="8">
        <f t="shared" si="1361"/>
        <v>788153.53251087468</v>
      </c>
      <c r="R4841" s="8">
        <f t="shared" si="1362"/>
        <v>8.7572614723430515</v>
      </c>
      <c r="S4841" s="9">
        <f t="shared" si="1363"/>
        <v>-326</v>
      </c>
      <c r="T4841">
        <f t="shared" si="1364"/>
        <v>0</v>
      </c>
      <c r="U4841">
        <f t="shared" si="1365"/>
        <v>0</v>
      </c>
      <c r="V4841" s="8">
        <v>4832</v>
      </c>
    </row>
    <row r="4842" spans="1:22" x14ac:dyDescent="0.25">
      <c r="A4842" s="6">
        <f>'Specific flow'!A13589</f>
        <v>43854</v>
      </c>
      <c r="B4842" s="19">
        <f>'Specific flow'!B13589</f>
        <v>1.8689905063291135</v>
      </c>
      <c r="C4842" s="9">
        <f t="shared" si="1366"/>
        <v>-326</v>
      </c>
      <c r="D4842">
        <f t="shared" si="1367"/>
        <v>42380910.615971997</v>
      </c>
      <c r="E4842" s="7">
        <f t="shared" si="1353"/>
        <v>1.8689905063291135</v>
      </c>
      <c r="F4842" s="8">
        <f t="shared" si="1354"/>
        <v>161480.77974683541</v>
      </c>
      <c r="G4842" s="8">
        <f t="shared" si="1355"/>
        <v>6</v>
      </c>
      <c r="H4842" s="8">
        <f t="shared" si="1356"/>
        <v>518400</v>
      </c>
      <c r="I4842" s="8">
        <f t="shared" si="1357"/>
        <v>-356919.22025316459</v>
      </c>
      <c r="J4842" s="8">
        <f t="shared" si="1358"/>
        <v>42023991.395718835</v>
      </c>
      <c r="K4842" s="8">
        <f>VLOOKUP('400'!J4842,Lookup!$A$3:$C$5200,2,TRUE)</f>
        <v>-360</v>
      </c>
      <c r="L4842" s="8">
        <f t="shared" si="1359"/>
        <v>34</v>
      </c>
      <c r="M4842" s="8">
        <f t="shared" si="1350"/>
        <v>0</v>
      </c>
      <c r="N4842" s="8">
        <f t="shared" si="1351"/>
        <v>-383.14285714285717</v>
      </c>
      <c r="O4842" s="8">
        <f t="shared" si="1360"/>
        <v>41769994.031106696</v>
      </c>
      <c r="P4842" s="8">
        <f t="shared" si="1352"/>
        <v>610916.58486530185</v>
      </c>
      <c r="Q4842" s="8">
        <f t="shared" si="1361"/>
        <v>772397.3646121372</v>
      </c>
      <c r="R4842" s="8">
        <f t="shared" si="1362"/>
        <v>8.582192940134858</v>
      </c>
      <c r="S4842" s="9">
        <f t="shared" si="1363"/>
        <v>-360</v>
      </c>
      <c r="T4842">
        <f t="shared" si="1364"/>
        <v>0</v>
      </c>
      <c r="U4842">
        <f t="shared" si="1365"/>
        <v>0</v>
      </c>
      <c r="V4842" s="8">
        <v>4833</v>
      </c>
    </row>
    <row r="4843" spans="1:22" x14ac:dyDescent="0.25">
      <c r="A4843" s="6">
        <f>'Specific flow'!A13590</f>
        <v>43855</v>
      </c>
      <c r="B4843" s="19">
        <f>'Specific flow'!B13590</f>
        <v>1.8102949367088605</v>
      </c>
      <c r="C4843" s="9">
        <f t="shared" si="1366"/>
        <v>-360</v>
      </c>
      <c r="D4843">
        <f t="shared" si="1367"/>
        <v>42016582.202320002</v>
      </c>
      <c r="E4843" s="7">
        <f t="shared" si="1353"/>
        <v>1.8102949367088605</v>
      </c>
      <c r="F4843" s="8">
        <f t="shared" si="1354"/>
        <v>156409.48253164554</v>
      </c>
      <c r="G4843" s="8">
        <f t="shared" si="1355"/>
        <v>6</v>
      </c>
      <c r="H4843" s="8">
        <f t="shared" si="1356"/>
        <v>518400</v>
      </c>
      <c r="I4843" s="8">
        <f t="shared" si="1357"/>
        <v>-361990.51746835443</v>
      </c>
      <c r="J4843" s="8">
        <f t="shared" si="1358"/>
        <v>41654591.684851646</v>
      </c>
      <c r="K4843" s="8">
        <f>VLOOKUP('400'!J4843,Lookup!$A$3:$C$5200,2,TRUE)</f>
        <v>-395</v>
      </c>
      <c r="L4843" s="8">
        <f t="shared" si="1359"/>
        <v>35</v>
      </c>
      <c r="M4843" s="8">
        <f t="shared" si="1350"/>
        <v>0</v>
      </c>
      <c r="N4843" s="8">
        <f t="shared" si="1351"/>
        <v>-417.14285714285717</v>
      </c>
      <c r="O4843" s="8">
        <f t="shared" si="1360"/>
        <v>41409773.225454696</v>
      </c>
      <c r="P4843" s="8">
        <f t="shared" si="1352"/>
        <v>606808.9768653065</v>
      </c>
      <c r="Q4843" s="8">
        <f t="shared" si="1361"/>
        <v>763218.45939695206</v>
      </c>
      <c r="R4843" s="8">
        <f t="shared" si="1362"/>
        <v>8.4802051044105777</v>
      </c>
      <c r="S4843" s="9">
        <f t="shared" si="1363"/>
        <v>-395</v>
      </c>
      <c r="T4843">
        <f t="shared" si="1364"/>
        <v>0</v>
      </c>
      <c r="U4843">
        <f t="shared" si="1365"/>
        <v>0</v>
      </c>
      <c r="V4843" s="8">
        <v>4834</v>
      </c>
    </row>
    <row r="4844" spans="1:22" x14ac:dyDescent="0.25">
      <c r="A4844" s="6">
        <f>'Specific flow'!A13591</f>
        <v>43856</v>
      </c>
      <c r="B4844" s="19">
        <f>'Specific flow'!B13591</f>
        <v>1.7732240506329111</v>
      </c>
      <c r="C4844" s="9">
        <f t="shared" si="1366"/>
        <v>-395</v>
      </c>
      <c r="D4844">
        <f t="shared" si="1367"/>
        <v>41644094.005364999</v>
      </c>
      <c r="E4844" s="7">
        <f t="shared" si="1353"/>
        <v>1.7732240506329111</v>
      </c>
      <c r="F4844" s="8">
        <f t="shared" si="1354"/>
        <v>153206.55797468353</v>
      </c>
      <c r="G4844" s="8">
        <f t="shared" si="1355"/>
        <v>6</v>
      </c>
      <c r="H4844" s="8">
        <f t="shared" si="1356"/>
        <v>518400</v>
      </c>
      <c r="I4844" s="8">
        <f t="shared" si="1357"/>
        <v>-365193.44202531647</v>
      </c>
      <c r="J4844" s="8">
        <f t="shared" si="1358"/>
        <v>41278900.56333968</v>
      </c>
      <c r="K4844" s="8">
        <f>VLOOKUP('400'!J4844,Lookup!$A$3:$C$5200,2,TRUE)</f>
        <v>-430</v>
      </c>
      <c r="L4844" s="8">
        <f t="shared" si="1359"/>
        <v>35</v>
      </c>
      <c r="M4844" s="8">
        <f t="shared" si="1350"/>
        <v>0</v>
      </c>
      <c r="N4844" s="8">
        <f t="shared" si="1351"/>
        <v>-452.14285714285717</v>
      </c>
      <c r="O4844" s="8">
        <f t="shared" si="1360"/>
        <v>41041498.958499692</v>
      </c>
      <c r="P4844" s="8">
        <f t="shared" si="1352"/>
        <v>602595.04686530679</v>
      </c>
      <c r="Q4844" s="8">
        <f t="shared" si="1361"/>
        <v>755801.60483999038</v>
      </c>
      <c r="R4844" s="8">
        <f t="shared" si="1362"/>
        <v>8.397795609333226</v>
      </c>
      <c r="S4844" s="9">
        <f t="shared" si="1363"/>
        <v>-430</v>
      </c>
      <c r="T4844">
        <f t="shared" si="1364"/>
        <v>0</v>
      </c>
      <c r="U4844">
        <f t="shared" si="1365"/>
        <v>0</v>
      </c>
      <c r="V4844" s="8">
        <v>4835</v>
      </c>
    </row>
    <row r="4845" spans="1:22" x14ac:dyDescent="0.25">
      <c r="A4845" s="6">
        <f>'Specific flow'!A13592</f>
        <v>43857</v>
      </c>
      <c r="B4845" s="19">
        <f>'Specific flow'!B13592</f>
        <v>1.6790022151898731</v>
      </c>
      <c r="C4845" s="9">
        <f t="shared" si="1366"/>
        <v>-430</v>
      </c>
      <c r="D4845">
        <f t="shared" si="1367"/>
        <v>41274189.688660003</v>
      </c>
      <c r="E4845" s="7">
        <f t="shared" si="1353"/>
        <v>1.6790022151898731</v>
      </c>
      <c r="F4845" s="8">
        <f t="shared" si="1354"/>
        <v>145065.79139240505</v>
      </c>
      <c r="G4845" s="8">
        <f t="shared" si="1355"/>
        <v>6</v>
      </c>
      <c r="H4845" s="8">
        <f t="shared" si="1356"/>
        <v>518400</v>
      </c>
      <c r="I4845" s="8">
        <f t="shared" si="1357"/>
        <v>-373334.20860759495</v>
      </c>
      <c r="J4845" s="8">
        <f t="shared" si="1358"/>
        <v>40900855.480052412</v>
      </c>
      <c r="K4845" s="8">
        <f>VLOOKUP('400'!J4845,Lookup!$A$3:$C$5200,2,TRUE)</f>
        <v>-466</v>
      </c>
      <c r="L4845" s="8">
        <f t="shared" si="1359"/>
        <v>36</v>
      </c>
      <c r="M4845" s="8">
        <f t="shared" si="1350"/>
        <v>0</v>
      </c>
      <c r="N4845" s="8">
        <f t="shared" si="1351"/>
        <v>-487.14285714285717</v>
      </c>
      <c r="O4845" s="8">
        <f t="shared" si="1360"/>
        <v>40675793.871794693</v>
      </c>
      <c r="P4845" s="8">
        <f t="shared" si="1352"/>
        <v>598395.81686531007</v>
      </c>
      <c r="Q4845" s="8">
        <f t="shared" si="1361"/>
        <v>743461.60825771512</v>
      </c>
      <c r="R4845" s="8">
        <f t="shared" si="1362"/>
        <v>8.260684536196834</v>
      </c>
      <c r="S4845" s="9">
        <f t="shared" si="1363"/>
        <v>-466</v>
      </c>
      <c r="T4845">
        <f t="shared" si="1364"/>
        <v>0</v>
      </c>
      <c r="U4845">
        <f t="shared" si="1365"/>
        <v>0</v>
      </c>
      <c r="V4845" s="8">
        <v>4836</v>
      </c>
    </row>
    <row r="4846" spans="1:22" x14ac:dyDescent="0.25">
      <c r="A4846" s="6">
        <f>'Specific flow'!A13593</f>
        <v>43858</v>
      </c>
      <c r="B4846" s="19">
        <f>'Specific flow'!B13593</f>
        <v>1.6790022151898731</v>
      </c>
      <c r="C4846" s="9">
        <f t="shared" si="1366"/>
        <v>-466</v>
      </c>
      <c r="D4846">
        <f t="shared" si="1367"/>
        <v>40896402.867052004</v>
      </c>
      <c r="E4846" s="7">
        <f t="shared" si="1353"/>
        <v>1.6790022151898731</v>
      </c>
      <c r="F4846" s="8">
        <f t="shared" si="1354"/>
        <v>145065.79139240505</v>
      </c>
      <c r="G4846" s="8">
        <f t="shared" si="1355"/>
        <v>6</v>
      </c>
      <c r="H4846" s="8">
        <f t="shared" si="1356"/>
        <v>518400</v>
      </c>
      <c r="I4846" s="8">
        <f t="shared" si="1357"/>
        <v>-373334.20860759495</v>
      </c>
      <c r="J4846" s="8">
        <f t="shared" si="1358"/>
        <v>40523068.658444412</v>
      </c>
      <c r="K4846" s="8">
        <f>VLOOKUP('400'!J4846,Lookup!$A$3:$C$5200,2,TRUE)</f>
        <v>-502</v>
      </c>
      <c r="L4846" s="8">
        <f t="shared" si="1359"/>
        <v>36</v>
      </c>
      <c r="M4846" s="8">
        <f t="shared" si="1350"/>
        <v>0</v>
      </c>
      <c r="N4846" s="8">
        <f t="shared" si="1351"/>
        <v>-523.14285714285711</v>
      </c>
      <c r="O4846" s="8">
        <f t="shared" si="1360"/>
        <v>40302310.922186695</v>
      </c>
      <c r="P4846" s="8">
        <f t="shared" si="1352"/>
        <v>594091.9448653087</v>
      </c>
      <c r="Q4846" s="8">
        <f t="shared" si="1361"/>
        <v>739157.73625771375</v>
      </c>
      <c r="R4846" s="8">
        <f t="shared" si="1362"/>
        <v>8.2128637361968195</v>
      </c>
      <c r="S4846" s="9">
        <f t="shared" si="1363"/>
        <v>-502</v>
      </c>
      <c r="T4846">
        <f t="shared" si="1364"/>
        <v>0</v>
      </c>
      <c r="U4846">
        <f t="shared" si="1365"/>
        <v>0</v>
      </c>
      <c r="V4846" s="8">
        <v>4837</v>
      </c>
    </row>
    <row r="4847" spans="1:22" x14ac:dyDescent="0.25">
      <c r="A4847" s="6">
        <f>'Specific flow'!A13594</f>
        <v>43859</v>
      </c>
      <c r="B4847" s="19">
        <f>'Specific flow'!B13594</f>
        <v>1.7917594936708858</v>
      </c>
      <c r="C4847" s="9">
        <f t="shared" si="1366"/>
        <v>-502</v>
      </c>
      <c r="D4847">
        <f t="shared" si="1367"/>
        <v>40521330.361924</v>
      </c>
      <c r="E4847" s="7">
        <f t="shared" si="1353"/>
        <v>1.7917594936708858</v>
      </c>
      <c r="F4847" s="8">
        <f t="shared" si="1354"/>
        <v>154808.02025316455</v>
      </c>
      <c r="G4847" s="8">
        <f t="shared" si="1355"/>
        <v>6</v>
      </c>
      <c r="H4847" s="8">
        <f t="shared" si="1356"/>
        <v>518400</v>
      </c>
      <c r="I4847" s="8">
        <f t="shared" si="1357"/>
        <v>-363591.97974683542</v>
      </c>
      <c r="J4847" s="8">
        <f t="shared" si="1358"/>
        <v>40157738.382177167</v>
      </c>
      <c r="K4847" s="8">
        <f>VLOOKUP('400'!J4847,Lookup!$A$3:$C$5200,2,TRUE)</f>
        <v>-538</v>
      </c>
      <c r="L4847" s="8">
        <f t="shared" si="1359"/>
        <v>36</v>
      </c>
      <c r="M4847" s="8">
        <f t="shared" si="1350"/>
        <v>0</v>
      </c>
      <c r="N4847" s="8">
        <f t="shared" si="1351"/>
        <v>-559.14285714285711</v>
      </c>
      <c r="O4847" s="8">
        <f t="shared" si="1360"/>
        <v>39931526.737058692</v>
      </c>
      <c r="P4847" s="8">
        <f t="shared" si="1352"/>
        <v>589803.6248653084</v>
      </c>
      <c r="Q4847" s="8">
        <f t="shared" si="1361"/>
        <v>744611.64511847298</v>
      </c>
      <c r="R4847" s="8">
        <f t="shared" si="1362"/>
        <v>8.2734627235385894</v>
      </c>
      <c r="S4847" s="9">
        <f t="shared" si="1363"/>
        <v>-538</v>
      </c>
      <c r="T4847">
        <f t="shared" si="1364"/>
        <v>0</v>
      </c>
      <c r="U4847">
        <f t="shared" si="1365"/>
        <v>0</v>
      </c>
      <c r="V4847" s="8">
        <v>4838</v>
      </c>
    </row>
    <row r="4848" spans="1:22" x14ac:dyDescent="0.25">
      <c r="A4848" s="6">
        <f>'Specific flow'!A13595</f>
        <v>43860</v>
      </c>
      <c r="B4848" s="19">
        <f>'Specific flow'!B13595</f>
        <v>2.2721363924050628</v>
      </c>
      <c r="C4848" s="9">
        <f t="shared" si="1366"/>
        <v>-538</v>
      </c>
      <c r="D4848">
        <f t="shared" si="1367"/>
        <v>40148962.375515997</v>
      </c>
      <c r="E4848" s="7">
        <f t="shared" si="1353"/>
        <v>2.2721363924050628</v>
      </c>
      <c r="F4848" s="8">
        <f t="shared" si="1354"/>
        <v>196312.58430379743</v>
      </c>
      <c r="G4848" s="8">
        <f t="shared" si="1355"/>
        <v>6</v>
      </c>
      <c r="H4848" s="8">
        <f t="shared" si="1356"/>
        <v>518400</v>
      </c>
      <c r="I4848" s="8">
        <f t="shared" si="1357"/>
        <v>-322087.41569620254</v>
      </c>
      <c r="J4848" s="8">
        <f t="shared" si="1358"/>
        <v>39826874.959819794</v>
      </c>
      <c r="K4848" s="8">
        <f>VLOOKUP('400'!J4848,Lookup!$A$3:$C$5200,2,TRUE)</f>
        <v>-570</v>
      </c>
      <c r="L4848" s="8">
        <f t="shared" si="1359"/>
        <v>32</v>
      </c>
      <c r="M4848" s="8">
        <f t="shared" si="1350"/>
        <v>0</v>
      </c>
      <c r="N4848" s="8">
        <f t="shared" si="1351"/>
        <v>-595.14285714285711</v>
      </c>
      <c r="O4848" s="8">
        <f t="shared" si="1360"/>
        <v>39563431.518650696</v>
      </c>
      <c r="P4848" s="8">
        <f t="shared" si="1352"/>
        <v>585530.85686530173</v>
      </c>
      <c r="Q4848" s="8">
        <f t="shared" si="1361"/>
        <v>781843.44116909918</v>
      </c>
      <c r="R4848" s="8">
        <f t="shared" si="1362"/>
        <v>8.6871493463233236</v>
      </c>
      <c r="S4848" s="9">
        <f t="shared" si="1363"/>
        <v>-570</v>
      </c>
      <c r="T4848">
        <f t="shared" si="1364"/>
        <v>0</v>
      </c>
      <c r="U4848">
        <f t="shared" si="1365"/>
        <v>0</v>
      </c>
      <c r="V4848" s="8">
        <v>4839</v>
      </c>
    </row>
    <row r="4849" spans="1:22" x14ac:dyDescent="0.25">
      <c r="A4849" s="6">
        <f>'Specific flow'!A13596</f>
        <v>43861</v>
      </c>
      <c r="B4849" s="19">
        <f>'Specific flow'!B13596</f>
        <v>1.6975376582278479</v>
      </c>
      <c r="C4849" s="9">
        <f t="shared" si="1366"/>
        <v>-570</v>
      </c>
      <c r="D4849">
        <f t="shared" si="1367"/>
        <v>39820231.149340004</v>
      </c>
      <c r="E4849" s="7">
        <f t="shared" si="1353"/>
        <v>1.6975376582278479</v>
      </c>
      <c r="F4849" s="8">
        <f t="shared" si="1354"/>
        <v>146667.25367088604</v>
      </c>
      <c r="G4849" s="8">
        <f t="shared" si="1355"/>
        <v>6</v>
      </c>
      <c r="H4849" s="8">
        <f t="shared" si="1356"/>
        <v>518400</v>
      </c>
      <c r="I4849" s="8">
        <f t="shared" si="1357"/>
        <v>-371732.74632911396</v>
      </c>
      <c r="J4849" s="8">
        <f t="shared" si="1358"/>
        <v>39448498.40301089</v>
      </c>
      <c r="K4849" s="8">
        <f>VLOOKUP('400'!J4849,Lookup!$A$3:$C$5200,2,TRUE)</f>
        <v>-607</v>
      </c>
      <c r="L4849" s="8">
        <f t="shared" si="1359"/>
        <v>37</v>
      </c>
      <c r="M4849" s="8">
        <f t="shared" si="1350"/>
        <v>0</v>
      </c>
      <c r="N4849" s="8">
        <f t="shared" si="1351"/>
        <v>-627.14285714285711</v>
      </c>
      <c r="O4849" s="8">
        <f t="shared" si="1360"/>
        <v>39238485.252474695</v>
      </c>
      <c r="P4849" s="8">
        <f t="shared" si="1352"/>
        <v>581745.89686530828</v>
      </c>
      <c r="Q4849" s="8">
        <f t="shared" si="1361"/>
        <v>728413.15053619433</v>
      </c>
      <c r="R4849" s="8">
        <f t="shared" si="1362"/>
        <v>8.0934794504021585</v>
      </c>
      <c r="S4849" s="9">
        <f t="shared" si="1363"/>
        <v>-607</v>
      </c>
      <c r="T4849">
        <f t="shared" si="1364"/>
        <v>0</v>
      </c>
      <c r="U4849">
        <f t="shared" si="1365"/>
        <v>0</v>
      </c>
      <c r="V4849" s="8">
        <v>4840</v>
      </c>
    </row>
    <row r="4850" spans="1:22" x14ac:dyDescent="0.25">
      <c r="A4850" s="6">
        <f>'Specific flow'!A13597</f>
        <v>43862</v>
      </c>
      <c r="B4850" s="19">
        <f>'Specific flow'!B13597</f>
        <v>1.5693341772151901</v>
      </c>
      <c r="C4850" s="9">
        <f t="shared" si="1366"/>
        <v>-607</v>
      </c>
      <c r="D4850">
        <f t="shared" si="1367"/>
        <v>39442780.819609001</v>
      </c>
      <c r="E4850" s="7">
        <f t="shared" si="1353"/>
        <v>1.5693341772151901</v>
      </c>
      <c r="F4850" s="8">
        <f t="shared" si="1354"/>
        <v>135590.47291139243</v>
      </c>
      <c r="G4850" s="8">
        <f t="shared" si="1355"/>
        <v>6</v>
      </c>
      <c r="H4850" s="8">
        <f t="shared" si="1356"/>
        <v>518400</v>
      </c>
      <c r="I4850" s="8">
        <f t="shared" si="1357"/>
        <v>-382809.52708860755</v>
      </c>
      <c r="J4850" s="8">
        <f t="shared" si="1358"/>
        <v>39059971.292520396</v>
      </c>
      <c r="K4850" s="8">
        <f>VLOOKUP('400'!J4850,Lookup!$A$3:$C$5200,2,TRUE)</f>
        <v>-645</v>
      </c>
      <c r="L4850" s="8">
        <f t="shared" si="1359"/>
        <v>38</v>
      </c>
      <c r="M4850" s="8">
        <f t="shared" si="1350"/>
        <v>0</v>
      </c>
      <c r="N4850" s="8">
        <f t="shared" si="1351"/>
        <v>-664.14285714285711</v>
      </c>
      <c r="O4850" s="8">
        <f t="shared" si="1360"/>
        <v>38865395.964743696</v>
      </c>
      <c r="P4850" s="8">
        <f t="shared" si="1352"/>
        <v>577384.85486530513</v>
      </c>
      <c r="Q4850" s="8">
        <f t="shared" si="1361"/>
        <v>712975.32777669758</v>
      </c>
      <c r="R4850" s="8">
        <f t="shared" si="1362"/>
        <v>7.9219480864077507</v>
      </c>
      <c r="S4850" s="9">
        <f t="shared" si="1363"/>
        <v>-645</v>
      </c>
      <c r="T4850">
        <f t="shared" si="1364"/>
        <v>0</v>
      </c>
      <c r="U4850">
        <f t="shared" si="1365"/>
        <v>0</v>
      </c>
      <c r="V4850" s="8">
        <v>4841</v>
      </c>
    </row>
    <row r="4851" spans="1:22" x14ac:dyDescent="0.25">
      <c r="A4851" s="6">
        <f>'Specific flow'!A13598</f>
        <v>43863</v>
      </c>
      <c r="B4851" s="19">
        <f>'Specific flow'!B13598</f>
        <v>2.1470221518987338</v>
      </c>
      <c r="C4851" s="9">
        <f t="shared" si="1366"/>
        <v>-645</v>
      </c>
      <c r="D4851">
        <f t="shared" si="1367"/>
        <v>39058071.327114999</v>
      </c>
      <c r="E4851" s="7">
        <f t="shared" si="1353"/>
        <v>2.1470221518987338</v>
      </c>
      <c r="F4851" s="8">
        <f t="shared" si="1354"/>
        <v>185502.71392405059</v>
      </c>
      <c r="G4851" s="8">
        <f t="shared" si="1355"/>
        <v>6</v>
      </c>
      <c r="H4851" s="8">
        <f t="shared" si="1356"/>
        <v>518400</v>
      </c>
      <c r="I4851" s="8">
        <f t="shared" si="1357"/>
        <v>-332897.28607594944</v>
      </c>
      <c r="J4851" s="8">
        <f t="shared" si="1358"/>
        <v>38725174.04103905</v>
      </c>
      <c r="K4851" s="8">
        <f>VLOOKUP('400'!J4851,Lookup!$A$3:$C$5200,2,TRUE)</f>
        <v>-679</v>
      </c>
      <c r="L4851" s="8">
        <f t="shared" si="1359"/>
        <v>34</v>
      </c>
      <c r="M4851" s="8">
        <f t="shared" si="1350"/>
        <v>0</v>
      </c>
      <c r="N4851" s="8">
        <f t="shared" si="1351"/>
        <v>-702.14285714285711</v>
      </c>
      <c r="O4851" s="8">
        <f t="shared" si="1360"/>
        <v>38485148.280249692</v>
      </c>
      <c r="P4851" s="8">
        <f t="shared" si="1352"/>
        <v>572923.04686530679</v>
      </c>
      <c r="Q4851" s="8">
        <f t="shared" si="1361"/>
        <v>758425.76078935736</v>
      </c>
      <c r="R4851" s="8">
        <f t="shared" si="1362"/>
        <v>8.4269528976595254</v>
      </c>
      <c r="S4851" s="9">
        <f t="shared" si="1363"/>
        <v>-679</v>
      </c>
      <c r="T4851">
        <f t="shared" si="1364"/>
        <v>0</v>
      </c>
      <c r="U4851">
        <f t="shared" si="1365"/>
        <v>0</v>
      </c>
      <c r="V4851" s="8">
        <v>4842</v>
      </c>
    </row>
    <row r="4852" spans="1:22" x14ac:dyDescent="0.25">
      <c r="A4852" s="6">
        <f>'Specific flow'!A13599</f>
        <v>43864</v>
      </c>
      <c r="B4852" s="19">
        <f>'Specific flow'!B13599</f>
        <v>5.3999924050632906</v>
      </c>
      <c r="C4852" s="9">
        <f t="shared" si="1366"/>
        <v>-679</v>
      </c>
      <c r="D4852">
        <f t="shared" si="1367"/>
        <v>38716375.424353004</v>
      </c>
      <c r="E4852" s="7">
        <f t="shared" si="1353"/>
        <v>5.3999924050632906</v>
      </c>
      <c r="F4852" s="8">
        <f t="shared" si="1354"/>
        <v>466559.34379746829</v>
      </c>
      <c r="G4852" s="8">
        <f t="shared" si="1355"/>
        <v>6</v>
      </c>
      <c r="H4852" s="8">
        <f t="shared" si="1356"/>
        <v>518400</v>
      </c>
      <c r="I4852" s="8">
        <f t="shared" si="1357"/>
        <v>-51840.656202531711</v>
      </c>
      <c r="J4852" s="8">
        <f t="shared" si="1358"/>
        <v>38664534.768150471</v>
      </c>
      <c r="K4852" s="8">
        <f>VLOOKUP('400'!J4852,Lookup!$A$3:$C$5200,2,TRUE)</f>
        <v>-685</v>
      </c>
      <c r="L4852" s="8">
        <f t="shared" si="1359"/>
        <v>6</v>
      </c>
      <c r="M4852" s="8">
        <f t="shared" si="1350"/>
        <v>0</v>
      </c>
      <c r="N4852" s="8">
        <f t="shared" si="1351"/>
        <v>-736.14285714285711</v>
      </c>
      <c r="O4852" s="8">
        <f t="shared" si="1360"/>
        <v>38147429.833487689</v>
      </c>
      <c r="P4852" s="8">
        <f t="shared" si="1352"/>
        <v>568945.59086531401</v>
      </c>
      <c r="Q4852" s="8">
        <f t="shared" si="1361"/>
        <v>1035504.9346627824</v>
      </c>
      <c r="R4852" s="8">
        <f t="shared" si="1362"/>
        <v>11.505610385142026</v>
      </c>
      <c r="S4852" s="9">
        <f t="shared" si="1363"/>
        <v>-685</v>
      </c>
      <c r="T4852">
        <f t="shared" si="1364"/>
        <v>0</v>
      </c>
      <c r="U4852">
        <f t="shared" si="1365"/>
        <v>0</v>
      </c>
      <c r="V4852" s="8">
        <v>4843</v>
      </c>
    </row>
    <row r="4853" spans="1:22" x14ac:dyDescent="0.25">
      <c r="A4853" s="6">
        <f>'Specific flow'!A13600</f>
        <v>43865</v>
      </c>
      <c r="B4853" s="19">
        <f>'Specific flow'!B13600</f>
        <v>141.18446962025317</v>
      </c>
      <c r="C4853" s="9">
        <f t="shared" si="1366"/>
        <v>-685</v>
      </c>
      <c r="D4853">
        <f t="shared" si="1367"/>
        <v>38656322.340594999</v>
      </c>
      <c r="E4853" s="7">
        <f t="shared" si="1353"/>
        <v>141.18446962025317</v>
      </c>
      <c r="F4853" s="8">
        <f t="shared" si="1354"/>
        <v>12198338.175189873</v>
      </c>
      <c r="G4853" s="8">
        <f t="shared" si="1355"/>
        <v>6</v>
      </c>
      <c r="H4853" s="8">
        <f t="shared" si="1356"/>
        <v>518400</v>
      </c>
      <c r="I4853" s="8">
        <f t="shared" si="1357"/>
        <v>11679938.175189873</v>
      </c>
      <c r="J4853" s="8">
        <f t="shared" si="1358"/>
        <v>50336260.515784875</v>
      </c>
      <c r="K4853" s="8">
        <f>VLOOKUP('400'!J4853,Lookup!$A$3:$C$5200,2,TRUE)</f>
        <v>0</v>
      </c>
      <c r="L4853" s="8">
        <f t="shared" si="1359"/>
        <v>-685</v>
      </c>
      <c r="M4853" s="8">
        <f t="shared" si="1350"/>
        <v>0</v>
      </c>
      <c r="N4853" s="8">
        <f t="shared" si="1351"/>
        <v>-742.14285714285711</v>
      </c>
      <c r="O4853" s="8">
        <f t="shared" si="1360"/>
        <v>38088077.213729694</v>
      </c>
      <c r="P4853" s="8">
        <f t="shared" si="1352"/>
        <v>568245.12686530501</v>
      </c>
      <c r="Q4853" s="8">
        <f t="shared" si="1361"/>
        <v>12766583.302055178</v>
      </c>
      <c r="R4853" s="8">
        <f t="shared" si="1362"/>
        <v>141.85092557839087</v>
      </c>
      <c r="S4853" s="9">
        <f t="shared" si="1363"/>
        <v>0</v>
      </c>
      <c r="T4853">
        <f t="shared" si="1364"/>
        <v>0</v>
      </c>
      <c r="U4853">
        <f t="shared" si="1365"/>
        <v>0</v>
      </c>
      <c r="V4853" s="8">
        <v>4844</v>
      </c>
    </row>
    <row r="4854" spans="1:22" x14ac:dyDescent="0.25">
      <c r="A4854" s="6">
        <f>'Specific flow'!A13601</f>
        <v>43866</v>
      </c>
      <c r="B4854" s="19">
        <f>'Specific flow'!B13601</f>
        <v>16.674175632911393</v>
      </c>
      <c r="C4854" s="9">
        <f t="shared" si="1366"/>
        <v>0</v>
      </c>
      <c r="D4854">
        <f t="shared" si="1367"/>
        <v>46000000</v>
      </c>
      <c r="E4854" s="7">
        <f t="shared" si="1353"/>
        <v>16.674175632911393</v>
      </c>
      <c r="F4854" s="8">
        <f t="shared" si="1354"/>
        <v>1440648.7746835444</v>
      </c>
      <c r="G4854" s="8">
        <f t="shared" si="1355"/>
        <v>6</v>
      </c>
      <c r="H4854" s="8">
        <f t="shared" si="1356"/>
        <v>518400</v>
      </c>
      <c r="I4854" s="8">
        <f t="shared" si="1357"/>
        <v>922248.77468354441</v>
      </c>
      <c r="J4854" s="8">
        <f t="shared" si="1358"/>
        <v>46922248.774683543</v>
      </c>
      <c r="K4854" s="8">
        <f>VLOOKUP('400'!J4854,Lookup!$A$3:$C$5200,2,TRUE)</f>
        <v>0</v>
      </c>
      <c r="L4854" s="8">
        <f t="shared" si="1359"/>
        <v>0</v>
      </c>
      <c r="M4854" s="8">
        <f t="shared" si="1350"/>
        <v>0</v>
      </c>
      <c r="N4854" s="8">
        <f t="shared" si="1351"/>
        <v>-57.142857142857146</v>
      </c>
      <c r="O4854" s="8">
        <f t="shared" si="1360"/>
        <v>45348994.543134697</v>
      </c>
      <c r="P4854" s="8">
        <f t="shared" si="1352"/>
        <v>651005.45686530322</v>
      </c>
      <c r="Q4854" s="8">
        <f t="shared" si="1361"/>
        <v>2091654.2315488476</v>
      </c>
      <c r="R4854" s="8">
        <f t="shared" si="1362"/>
        <v>23.240602572764974</v>
      </c>
      <c r="S4854" s="9">
        <f t="shared" si="1363"/>
        <v>0</v>
      </c>
      <c r="T4854">
        <f t="shared" si="1364"/>
        <v>0</v>
      </c>
      <c r="U4854">
        <f t="shared" si="1365"/>
        <v>0</v>
      </c>
      <c r="V4854" s="8">
        <v>4845</v>
      </c>
    </row>
    <row r="4855" spans="1:22" x14ac:dyDescent="0.25">
      <c r="A4855" s="6">
        <f>'Specific flow'!A13602</f>
        <v>43867</v>
      </c>
      <c r="B4855" s="19">
        <f>'Specific flow'!B13602</f>
        <v>5.2547981012658225</v>
      </c>
      <c r="C4855" s="9">
        <f t="shared" si="1366"/>
        <v>0</v>
      </c>
      <c r="D4855">
        <f t="shared" si="1367"/>
        <v>46000000</v>
      </c>
      <c r="E4855" s="7">
        <f t="shared" si="1353"/>
        <v>5.2547981012658225</v>
      </c>
      <c r="F4855" s="8">
        <f t="shared" si="1354"/>
        <v>454014.55594936706</v>
      </c>
      <c r="G4855" s="8">
        <f t="shared" si="1355"/>
        <v>6</v>
      </c>
      <c r="H4855" s="8">
        <f t="shared" si="1356"/>
        <v>518400</v>
      </c>
      <c r="I4855" s="8">
        <f t="shared" si="1357"/>
        <v>-64385.444050632941</v>
      </c>
      <c r="J4855" s="8">
        <f t="shared" si="1358"/>
        <v>45935614.555949368</v>
      </c>
      <c r="K4855" s="8">
        <f>VLOOKUP('400'!J4855,Lookup!$A$3:$C$5200,2,TRUE)</f>
        <v>-6</v>
      </c>
      <c r="L4855" s="8">
        <f t="shared" si="1359"/>
        <v>6</v>
      </c>
      <c r="M4855" s="8">
        <f t="shared" si="1350"/>
        <v>0</v>
      </c>
      <c r="N4855" s="8">
        <f t="shared" si="1351"/>
        <v>-57.142857142857146</v>
      </c>
      <c r="O4855" s="8">
        <f t="shared" si="1360"/>
        <v>45348994.543134697</v>
      </c>
      <c r="P4855" s="8">
        <f t="shared" si="1352"/>
        <v>651005.45686530322</v>
      </c>
      <c r="Q4855" s="8">
        <f t="shared" si="1361"/>
        <v>1105020.0128146703</v>
      </c>
      <c r="R4855" s="8">
        <f t="shared" si="1362"/>
        <v>12.278000142385226</v>
      </c>
      <c r="S4855" s="9">
        <f t="shared" si="1363"/>
        <v>-6</v>
      </c>
      <c r="T4855">
        <f t="shared" si="1364"/>
        <v>0</v>
      </c>
      <c r="U4855">
        <f t="shared" si="1365"/>
        <v>0</v>
      </c>
      <c r="V4855" s="8">
        <v>4846</v>
      </c>
    </row>
    <row r="4856" spans="1:22" x14ac:dyDescent="0.25">
      <c r="A4856" s="6">
        <f>'Specific flow'!A13603</f>
        <v>43868</v>
      </c>
      <c r="B4856" s="19">
        <f>'Specific flow'!B13603</f>
        <v>3.986664873417721</v>
      </c>
      <c r="C4856" s="9">
        <f t="shared" si="1366"/>
        <v>-6</v>
      </c>
      <c r="D4856">
        <f t="shared" si="1367"/>
        <v>45931308.752931997</v>
      </c>
      <c r="E4856" s="7">
        <f t="shared" si="1353"/>
        <v>3.986664873417721</v>
      </c>
      <c r="F4856" s="8">
        <f t="shared" si="1354"/>
        <v>344447.84506329108</v>
      </c>
      <c r="G4856" s="8">
        <f t="shared" si="1355"/>
        <v>6</v>
      </c>
      <c r="H4856" s="8">
        <f t="shared" si="1356"/>
        <v>518400</v>
      </c>
      <c r="I4856" s="8">
        <f t="shared" si="1357"/>
        <v>-173952.15493670892</v>
      </c>
      <c r="J4856" s="8">
        <f t="shared" si="1358"/>
        <v>45757356.597995289</v>
      </c>
      <c r="K4856" s="8">
        <f>VLOOKUP('400'!J4856,Lookup!$A$3:$C$5200,2,TRUE)</f>
        <v>-22</v>
      </c>
      <c r="L4856" s="8">
        <f t="shared" si="1359"/>
        <v>16</v>
      </c>
      <c r="M4856" s="8">
        <f t="shared" si="1350"/>
        <v>0</v>
      </c>
      <c r="N4856" s="8">
        <f t="shared" si="1351"/>
        <v>-63.142857142857146</v>
      </c>
      <c r="O4856" s="8">
        <f t="shared" si="1360"/>
        <v>45281052.648066692</v>
      </c>
      <c r="P4856" s="8">
        <f t="shared" si="1352"/>
        <v>650256.10486530513</v>
      </c>
      <c r="Q4856" s="8">
        <f t="shared" si="1361"/>
        <v>994703.94992859615</v>
      </c>
      <c r="R4856" s="8">
        <f t="shared" si="1362"/>
        <v>11.052266110317735</v>
      </c>
      <c r="S4856" s="9">
        <f t="shared" si="1363"/>
        <v>-22</v>
      </c>
      <c r="T4856">
        <f t="shared" si="1364"/>
        <v>0</v>
      </c>
      <c r="U4856">
        <f t="shared" si="1365"/>
        <v>0</v>
      </c>
      <c r="V4856" s="8">
        <v>4847</v>
      </c>
    </row>
    <row r="4857" spans="1:22" x14ac:dyDescent="0.25">
      <c r="A4857" s="6">
        <f>'Specific flow'!A13604</f>
        <v>43869</v>
      </c>
      <c r="B4857" s="19">
        <f>'Specific flow'!B13604</f>
        <v>21.881090506329112</v>
      </c>
      <c r="C4857" s="9">
        <f t="shared" si="1366"/>
        <v>-22</v>
      </c>
      <c r="D4857">
        <f t="shared" si="1367"/>
        <v>45748517.583364002</v>
      </c>
      <c r="E4857" s="7">
        <f t="shared" si="1353"/>
        <v>21.881090506329112</v>
      </c>
      <c r="F4857" s="8">
        <f t="shared" si="1354"/>
        <v>1890526.2197468353</v>
      </c>
      <c r="G4857" s="8">
        <f t="shared" si="1355"/>
        <v>6</v>
      </c>
      <c r="H4857" s="8">
        <f t="shared" si="1356"/>
        <v>518400</v>
      </c>
      <c r="I4857" s="8">
        <f t="shared" si="1357"/>
        <v>1372126.2197468353</v>
      </c>
      <c r="J4857" s="8">
        <f t="shared" si="1358"/>
        <v>47120643.803110838</v>
      </c>
      <c r="K4857" s="8">
        <f>VLOOKUP('400'!J4857,Lookup!$A$3:$C$5200,2,TRUE)</f>
        <v>0</v>
      </c>
      <c r="L4857" s="8">
        <f t="shared" si="1359"/>
        <v>-22</v>
      </c>
      <c r="M4857" s="8">
        <f t="shared" si="1350"/>
        <v>0</v>
      </c>
      <c r="N4857" s="8">
        <f t="shared" si="1351"/>
        <v>-79.142857142857139</v>
      </c>
      <c r="O4857" s="8">
        <f t="shared" si="1360"/>
        <v>45100257.638498694</v>
      </c>
      <c r="P4857" s="8">
        <f t="shared" si="1352"/>
        <v>648259.9448653087</v>
      </c>
      <c r="Q4857" s="8">
        <f t="shared" si="1361"/>
        <v>2538786.1646121442</v>
      </c>
      <c r="R4857" s="8">
        <f t="shared" si="1362"/>
        <v>28.208735162357158</v>
      </c>
      <c r="S4857" s="9">
        <f t="shared" si="1363"/>
        <v>0</v>
      </c>
      <c r="T4857">
        <f t="shared" si="1364"/>
        <v>0</v>
      </c>
      <c r="U4857">
        <f t="shared" si="1365"/>
        <v>0</v>
      </c>
      <c r="V4857" s="8">
        <v>4848</v>
      </c>
    </row>
    <row r="4858" spans="1:22" x14ac:dyDescent="0.25">
      <c r="A4858" s="6">
        <f>'Specific flow'!A13605</f>
        <v>43870</v>
      </c>
      <c r="B4858" s="19">
        <f>'Specific flow'!B13605</f>
        <v>5.5482759493670883</v>
      </c>
      <c r="C4858" s="9">
        <f t="shared" si="1366"/>
        <v>0</v>
      </c>
      <c r="D4858">
        <f t="shared" si="1367"/>
        <v>46000000</v>
      </c>
      <c r="E4858" s="7">
        <f t="shared" si="1353"/>
        <v>5.5482759493670883</v>
      </c>
      <c r="F4858" s="8">
        <f t="shared" si="1354"/>
        <v>479371.04202531645</v>
      </c>
      <c r="G4858" s="8">
        <f t="shared" si="1355"/>
        <v>6</v>
      </c>
      <c r="H4858" s="8">
        <f t="shared" si="1356"/>
        <v>518400</v>
      </c>
      <c r="I4858" s="8">
        <f t="shared" si="1357"/>
        <v>-39028.957974683552</v>
      </c>
      <c r="J4858" s="8">
        <f t="shared" si="1358"/>
        <v>45960971.042025313</v>
      </c>
      <c r="K4858" s="8">
        <f>VLOOKUP('400'!J4858,Lookup!$A$3:$C$5200,2,TRUE)</f>
        <v>-4</v>
      </c>
      <c r="L4858" s="8">
        <f t="shared" si="1359"/>
        <v>4</v>
      </c>
      <c r="M4858" s="8">
        <f t="shared" si="1350"/>
        <v>0</v>
      </c>
      <c r="N4858" s="8">
        <f t="shared" si="1351"/>
        <v>-57.142857142857146</v>
      </c>
      <c r="O4858" s="8">
        <f t="shared" si="1360"/>
        <v>45348994.543134697</v>
      </c>
      <c r="P4858" s="8">
        <f t="shared" si="1352"/>
        <v>651005.45686530322</v>
      </c>
      <c r="Q4858" s="8">
        <f t="shared" si="1361"/>
        <v>1130376.4988906197</v>
      </c>
      <c r="R4858" s="8">
        <f t="shared" si="1362"/>
        <v>12.559738876562442</v>
      </c>
      <c r="S4858" s="9">
        <f t="shared" si="1363"/>
        <v>-4</v>
      </c>
      <c r="T4858">
        <f t="shared" si="1364"/>
        <v>0</v>
      </c>
      <c r="U4858">
        <f t="shared" si="1365"/>
        <v>0</v>
      </c>
      <c r="V4858" s="8">
        <v>4849</v>
      </c>
    </row>
    <row r="4859" spans="1:22" x14ac:dyDescent="0.25">
      <c r="A4859" s="6">
        <f>'Specific flow'!A13606</f>
        <v>43871</v>
      </c>
      <c r="B4859" s="19">
        <f>'Specific flow'!B13606</f>
        <v>3.703999367088608</v>
      </c>
      <c r="C4859" s="9">
        <f t="shared" si="1366"/>
        <v>-4</v>
      </c>
      <c r="D4859">
        <f t="shared" si="1367"/>
        <v>45954197.069127999</v>
      </c>
      <c r="E4859" s="7">
        <f t="shared" si="1353"/>
        <v>3.703999367088608</v>
      </c>
      <c r="F4859" s="8">
        <f t="shared" si="1354"/>
        <v>320025.54531645571</v>
      </c>
      <c r="G4859" s="8">
        <f t="shared" si="1355"/>
        <v>6</v>
      </c>
      <c r="H4859" s="8">
        <f t="shared" si="1356"/>
        <v>518400</v>
      </c>
      <c r="I4859" s="8">
        <f t="shared" si="1357"/>
        <v>-198374.45468354429</v>
      </c>
      <c r="J4859" s="8">
        <f t="shared" si="1358"/>
        <v>45755822.614444457</v>
      </c>
      <c r="K4859" s="8">
        <f>VLOOKUP('400'!J4859,Lookup!$A$3:$C$5200,2,TRUE)</f>
        <v>-22</v>
      </c>
      <c r="L4859" s="8">
        <f t="shared" si="1359"/>
        <v>18</v>
      </c>
      <c r="M4859" s="8">
        <f t="shared" si="1350"/>
        <v>0</v>
      </c>
      <c r="N4859" s="8">
        <f t="shared" si="1351"/>
        <v>-61.142857142857146</v>
      </c>
      <c r="O4859" s="8">
        <f t="shared" si="1360"/>
        <v>45303691.228262693</v>
      </c>
      <c r="P4859" s="8">
        <f t="shared" si="1352"/>
        <v>650505.84086530656</v>
      </c>
      <c r="Q4859" s="8">
        <f t="shared" si="1361"/>
        <v>970531.38618176221</v>
      </c>
      <c r="R4859" s="8">
        <f t="shared" si="1362"/>
        <v>10.783682068686247</v>
      </c>
      <c r="S4859" s="9">
        <f t="shared" si="1363"/>
        <v>-22</v>
      </c>
      <c r="T4859">
        <f t="shared" si="1364"/>
        <v>0</v>
      </c>
      <c r="U4859">
        <f t="shared" si="1365"/>
        <v>0</v>
      </c>
      <c r="V4859" s="8">
        <v>4850</v>
      </c>
    </row>
    <row r="4860" spans="1:22" x14ac:dyDescent="0.25">
      <c r="A4860" s="6">
        <f>'Specific flow'!A13607</f>
        <v>43872</v>
      </c>
      <c r="B4860" s="19">
        <f>'Specific flow'!B13607</f>
        <v>3.0475357594936709</v>
      </c>
      <c r="C4860" s="9">
        <f t="shared" si="1366"/>
        <v>-22</v>
      </c>
      <c r="D4860">
        <f t="shared" si="1367"/>
        <v>45748517.583364002</v>
      </c>
      <c r="E4860" s="7">
        <f t="shared" si="1353"/>
        <v>3.0475357594936709</v>
      </c>
      <c r="F4860" s="8">
        <f t="shared" si="1354"/>
        <v>263307.08962025319</v>
      </c>
      <c r="G4860" s="8">
        <f t="shared" si="1355"/>
        <v>6</v>
      </c>
      <c r="H4860" s="8">
        <f t="shared" si="1356"/>
        <v>518400</v>
      </c>
      <c r="I4860" s="8">
        <f t="shared" si="1357"/>
        <v>-255092.91037974681</v>
      </c>
      <c r="J4860" s="8">
        <f t="shared" si="1358"/>
        <v>45493424.672984257</v>
      </c>
      <c r="K4860" s="8">
        <f>VLOOKUP('400'!J4860,Lookup!$A$3:$C$5200,2,TRUE)</f>
        <v>-45</v>
      </c>
      <c r="L4860" s="8">
        <f t="shared" si="1359"/>
        <v>23</v>
      </c>
      <c r="M4860" s="8">
        <f t="shared" si="1350"/>
        <v>0</v>
      </c>
      <c r="N4860" s="8">
        <f t="shared" si="1351"/>
        <v>-79.142857142857139</v>
      </c>
      <c r="O4860" s="8">
        <f t="shared" si="1360"/>
        <v>45100257.638498694</v>
      </c>
      <c r="P4860" s="8">
        <f t="shared" si="1352"/>
        <v>648259.9448653087</v>
      </c>
      <c r="Q4860" s="8">
        <f t="shared" si="1361"/>
        <v>911567.03448556189</v>
      </c>
      <c r="R4860" s="8">
        <f t="shared" si="1362"/>
        <v>10.128522605395132</v>
      </c>
      <c r="S4860" s="9">
        <f t="shared" si="1363"/>
        <v>-45</v>
      </c>
      <c r="T4860">
        <f t="shared" si="1364"/>
        <v>0</v>
      </c>
      <c r="U4860">
        <f t="shared" si="1365"/>
        <v>0</v>
      </c>
      <c r="V4860" s="8">
        <v>4851</v>
      </c>
    </row>
    <row r="4861" spans="1:22" x14ac:dyDescent="0.25">
      <c r="A4861" s="6">
        <f>'Specific flow'!A13608</f>
        <v>43873</v>
      </c>
      <c r="B4861" s="19">
        <f>'Specific flow'!B13608</f>
        <v>2.771048734177215</v>
      </c>
      <c r="C4861" s="9">
        <f t="shared" si="1366"/>
        <v>-45</v>
      </c>
      <c r="D4861">
        <f t="shared" si="1367"/>
        <v>45486736.204915002</v>
      </c>
      <c r="E4861" s="7">
        <f t="shared" si="1353"/>
        <v>2.771048734177215</v>
      </c>
      <c r="F4861" s="8">
        <f t="shared" si="1354"/>
        <v>239418.61063291138</v>
      </c>
      <c r="G4861" s="8">
        <f t="shared" si="1355"/>
        <v>6</v>
      </c>
      <c r="H4861" s="8">
        <f t="shared" si="1356"/>
        <v>518400</v>
      </c>
      <c r="I4861" s="8">
        <f t="shared" si="1357"/>
        <v>-278981.38936708862</v>
      </c>
      <c r="J4861" s="8">
        <f t="shared" si="1358"/>
        <v>45207754.815547913</v>
      </c>
      <c r="K4861" s="8">
        <f>VLOOKUP('400'!J4861,Lookup!$A$3:$C$5200,2,TRUE)</f>
        <v>-70</v>
      </c>
      <c r="L4861" s="8">
        <f t="shared" si="1359"/>
        <v>25</v>
      </c>
      <c r="M4861" s="8">
        <f t="shared" si="1350"/>
        <v>0</v>
      </c>
      <c r="N4861" s="8">
        <f t="shared" si="1351"/>
        <v>-102.14285714285714</v>
      </c>
      <c r="O4861" s="8">
        <f t="shared" si="1360"/>
        <v>44841340.358049691</v>
      </c>
      <c r="P4861" s="8">
        <f t="shared" si="1352"/>
        <v>645395.84686531126</v>
      </c>
      <c r="Q4861" s="8">
        <f t="shared" si="1361"/>
        <v>884814.45749822259</v>
      </c>
      <c r="R4861" s="8">
        <f t="shared" si="1362"/>
        <v>9.8312717499802513</v>
      </c>
      <c r="S4861" s="9">
        <f t="shared" si="1363"/>
        <v>-70</v>
      </c>
      <c r="T4861">
        <f t="shared" si="1364"/>
        <v>0</v>
      </c>
      <c r="U4861">
        <f t="shared" si="1365"/>
        <v>0</v>
      </c>
      <c r="V4861" s="8">
        <v>4852</v>
      </c>
    </row>
    <row r="4862" spans="1:22" x14ac:dyDescent="0.25">
      <c r="A4862" s="6">
        <f>'Specific flow'!A13609</f>
        <v>43874</v>
      </c>
      <c r="B4862" s="19">
        <f>'Specific flow'!B13609</f>
        <v>2.6598360759493667</v>
      </c>
      <c r="C4862" s="9">
        <f t="shared" si="1366"/>
        <v>-70</v>
      </c>
      <c r="D4862">
        <f t="shared" si="1367"/>
        <v>45203500.818340003</v>
      </c>
      <c r="E4862" s="7">
        <f t="shared" si="1353"/>
        <v>2.6598360759493667</v>
      </c>
      <c r="F4862" s="8">
        <f t="shared" si="1354"/>
        <v>229809.83696202529</v>
      </c>
      <c r="G4862" s="8">
        <f t="shared" si="1355"/>
        <v>6</v>
      </c>
      <c r="H4862" s="8">
        <f t="shared" si="1356"/>
        <v>518400</v>
      </c>
      <c r="I4862" s="8">
        <f t="shared" si="1357"/>
        <v>-288590.16303797474</v>
      </c>
      <c r="J4862" s="8">
        <f t="shared" si="1358"/>
        <v>44914910.655302025</v>
      </c>
      <c r="K4862" s="8">
        <f>VLOOKUP('400'!J4862,Lookup!$A$3:$C$5200,2,TRUE)</f>
        <v>-96</v>
      </c>
      <c r="L4862" s="8">
        <f t="shared" si="1359"/>
        <v>26</v>
      </c>
      <c r="M4862" s="8">
        <f t="shared" si="1350"/>
        <v>0</v>
      </c>
      <c r="N4862" s="8">
        <f t="shared" si="1351"/>
        <v>-127.14285714285714</v>
      </c>
      <c r="O4862" s="8">
        <f t="shared" si="1360"/>
        <v>44561210.921474695</v>
      </c>
      <c r="P4862" s="8">
        <f t="shared" si="1352"/>
        <v>642289.89686530828</v>
      </c>
      <c r="Q4862" s="8">
        <f t="shared" si="1361"/>
        <v>872099.73382733355</v>
      </c>
      <c r="R4862" s="8">
        <f t="shared" si="1362"/>
        <v>9.6899970425259276</v>
      </c>
      <c r="S4862" s="9">
        <f t="shared" si="1363"/>
        <v>-96</v>
      </c>
      <c r="T4862">
        <f t="shared" si="1364"/>
        <v>0</v>
      </c>
      <c r="U4862">
        <f t="shared" si="1365"/>
        <v>0</v>
      </c>
      <c r="V4862" s="8">
        <v>4853</v>
      </c>
    </row>
    <row r="4863" spans="1:22" x14ac:dyDescent="0.25">
      <c r="A4863" s="6">
        <f>'Specific flow'!A13610</f>
        <v>43875</v>
      </c>
      <c r="B4863" s="19">
        <f>'Specific flow'!B13610</f>
        <v>2.5486234177215188</v>
      </c>
      <c r="C4863" s="9">
        <f t="shared" si="1366"/>
        <v>-96</v>
      </c>
      <c r="D4863">
        <f t="shared" si="1367"/>
        <v>44910379.678911999</v>
      </c>
      <c r="E4863" s="7">
        <f t="shared" si="1353"/>
        <v>2.5486234177215188</v>
      </c>
      <c r="F4863" s="8">
        <f t="shared" si="1354"/>
        <v>220201.06329113923</v>
      </c>
      <c r="G4863" s="8">
        <f t="shared" si="1355"/>
        <v>6</v>
      </c>
      <c r="H4863" s="8">
        <f t="shared" si="1356"/>
        <v>518400</v>
      </c>
      <c r="I4863" s="8">
        <f t="shared" si="1357"/>
        <v>-298198.9367088608</v>
      </c>
      <c r="J4863" s="8">
        <f t="shared" si="1358"/>
        <v>44612180.742203139</v>
      </c>
      <c r="K4863" s="8">
        <f>VLOOKUP('400'!J4863,Lookup!$A$3:$C$5200,2,TRUE)</f>
        <v>-123</v>
      </c>
      <c r="L4863" s="8">
        <f t="shared" si="1359"/>
        <v>27</v>
      </c>
      <c r="M4863" s="8">
        <f t="shared" si="1350"/>
        <v>0</v>
      </c>
      <c r="N4863" s="8">
        <f t="shared" si="1351"/>
        <v>-153.14285714285714</v>
      </c>
      <c r="O4863" s="8">
        <f t="shared" si="1360"/>
        <v>44271312.014046691</v>
      </c>
      <c r="P4863" s="8">
        <f t="shared" si="1352"/>
        <v>639067.66486530751</v>
      </c>
      <c r="Q4863" s="8">
        <f t="shared" si="1361"/>
        <v>859268.72815644671</v>
      </c>
      <c r="R4863" s="8">
        <f t="shared" si="1362"/>
        <v>9.5474303128494071</v>
      </c>
      <c r="S4863" s="9">
        <f t="shared" si="1363"/>
        <v>-123</v>
      </c>
      <c r="T4863">
        <f t="shared" si="1364"/>
        <v>0</v>
      </c>
      <c r="U4863">
        <f t="shared" si="1365"/>
        <v>0</v>
      </c>
      <c r="V4863" s="8">
        <v>4854</v>
      </c>
    </row>
    <row r="4864" spans="1:22" x14ac:dyDescent="0.25">
      <c r="A4864" s="6">
        <f>'Specific flow'!A13611</f>
        <v>43876</v>
      </c>
      <c r="B4864" s="19">
        <f>'Specific flow'!B13611</f>
        <v>2.3972506329113923</v>
      </c>
      <c r="C4864" s="9">
        <f t="shared" si="1366"/>
        <v>-123</v>
      </c>
      <c r="D4864">
        <f t="shared" si="1367"/>
        <v>44607538.722661003</v>
      </c>
      <c r="E4864" s="7">
        <f t="shared" si="1353"/>
        <v>2.3972506329113923</v>
      </c>
      <c r="F4864" s="8">
        <f t="shared" si="1354"/>
        <v>207122.45468354429</v>
      </c>
      <c r="G4864" s="8">
        <f t="shared" si="1355"/>
        <v>6</v>
      </c>
      <c r="H4864" s="8">
        <f t="shared" si="1356"/>
        <v>518400</v>
      </c>
      <c r="I4864" s="8">
        <f t="shared" si="1357"/>
        <v>-311277.54531645571</v>
      </c>
      <c r="J4864" s="8">
        <f t="shared" si="1358"/>
        <v>44296261.177344546</v>
      </c>
      <c r="K4864" s="8">
        <f>VLOOKUP('400'!J4864,Lookup!$A$3:$C$5200,2,TRUE)</f>
        <v>-151</v>
      </c>
      <c r="L4864" s="8">
        <f t="shared" si="1359"/>
        <v>28</v>
      </c>
      <c r="M4864" s="8">
        <f t="shared" si="1350"/>
        <v>0</v>
      </c>
      <c r="N4864" s="8">
        <f t="shared" si="1351"/>
        <v>-180.14285714285714</v>
      </c>
      <c r="O4864" s="8">
        <f t="shared" si="1360"/>
        <v>43971808.635795698</v>
      </c>
      <c r="P4864" s="8">
        <f t="shared" si="1352"/>
        <v>635730.0868653059</v>
      </c>
      <c r="Q4864" s="8">
        <f t="shared" si="1361"/>
        <v>842852.54154885025</v>
      </c>
      <c r="R4864" s="8">
        <f t="shared" si="1362"/>
        <v>9.3650282394316697</v>
      </c>
      <c r="S4864" s="9">
        <f t="shared" si="1363"/>
        <v>-151</v>
      </c>
      <c r="T4864">
        <f t="shared" si="1364"/>
        <v>0</v>
      </c>
      <c r="U4864">
        <f t="shared" si="1365"/>
        <v>0</v>
      </c>
      <c r="V4864" s="8">
        <v>4855</v>
      </c>
    </row>
    <row r="4865" spans="1:22" x14ac:dyDescent="0.25">
      <c r="A4865" s="6">
        <f>'Specific flow'!A13612</f>
        <v>43877</v>
      </c>
      <c r="B4865" s="19">
        <f>'Specific flow'!B13612</f>
        <v>2.2922164556962024</v>
      </c>
      <c r="C4865" s="9">
        <f t="shared" si="1366"/>
        <v>-151</v>
      </c>
      <c r="D4865">
        <f t="shared" si="1367"/>
        <v>44295149.516497001</v>
      </c>
      <c r="E4865" s="7">
        <f t="shared" si="1353"/>
        <v>2.2922164556962024</v>
      </c>
      <c r="F4865" s="8">
        <f t="shared" si="1354"/>
        <v>198047.50177215188</v>
      </c>
      <c r="G4865" s="8">
        <f t="shared" si="1355"/>
        <v>6</v>
      </c>
      <c r="H4865" s="8">
        <f t="shared" si="1356"/>
        <v>518400</v>
      </c>
      <c r="I4865" s="8">
        <f t="shared" si="1357"/>
        <v>-320352.49822784809</v>
      </c>
      <c r="J4865" s="8">
        <f t="shared" si="1358"/>
        <v>43974797.018269151</v>
      </c>
      <c r="K4865" s="8">
        <f>VLOOKUP('400'!J4865,Lookup!$A$3:$C$5200,2,TRUE)</f>
        <v>-180</v>
      </c>
      <c r="L4865" s="8">
        <f t="shared" si="1359"/>
        <v>29</v>
      </c>
      <c r="M4865" s="8">
        <f t="shared" si="1350"/>
        <v>0</v>
      </c>
      <c r="N4865" s="8">
        <f t="shared" si="1351"/>
        <v>-208.14285714285714</v>
      </c>
      <c r="O4865" s="8">
        <f t="shared" si="1360"/>
        <v>43662871.381631695</v>
      </c>
      <c r="P4865" s="8">
        <f t="shared" si="1352"/>
        <v>632278.13486530632</v>
      </c>
      <c r="Q4865" s="8">
        <f t="shared" si="1361"/>
        <v>830325.63663745823</v>
      </c>
      <c r="R4865" s="8">
        <f t="shared" si="1362"/>
        <v>9.2258404070828686</v>
      </c>
      <c r="S4865" s="9">
        <f t="shared" si="1363"/>
        <v>-180</v>
      </c>
      <c r="T4865">
        <f t="shared" si="1364"/>
        <v>0</v>
      </c>
      <c r="U4865">
        <f t="shared" si="1365"/>
        <v>0</v>
      </c>
      <c r="V4865" s="8">
        <v>4856</v>
      </c>
    </row>
    <row r="4866" spans="1:22" x14ac:dyDescent="0.25">
      <c r="A4866" s="6">
        <f>'Specific flow'!A13613</f>
        <v>43878</v>
      </c>
      <c r="B4866" s="19">
        <f>'Specific flow'!B13613</f>
        <v>2.2088069620253163</v>
      </c>
      <c r="C4866" s="9">
        <f t="shared" si="1366"/>
        <v>-180</v>
      </c>
      <c r="D4866">
        <f t="shared" si="1367"/>
        <v>43973389.173160002</v>
      </c>
      <c r="E4866" s="7">
        <f t="shared" si="1353"/>
        <v>2.2088069620253163</v>
      </c>
      <c r="F4866" s="8">
        <f t="shared" si="1354"/>
        <v>190840.92151898734</v>
      </c>
      <c r="G4866" s="8">
        <f t="shared" si="1355"/>
        <v>6</v>
      </c>
      <c r="H4866" s="8">
        <f t="shared" si="1356"/>
        <v>518400</v>
      </c>
      <c r="I4866" s="8">
        <f t="shared" si="1357"/>
        <v>-327559.07848101266</v>
      </c>
      <c r="J4866" s="8">
        <f t="shared" si="1358"/>
        <v>43645830.094678991</v>
      </c>
      <c r="K4866" s="8">
        <f>VLOOKUP('400'!J4866,Lookup!$A$3:$C$5200,2,TRUE)</f>
        <v>-210</v>
      </c>
      <c r="L4866" s="8">
        <f t="shared" si="1359"/>
        <v>30</v>
      </c>
      <c r="M4866" s="8">
        <f t="shared" si="1350"/>
        <v>0</v>
      </c>
      <c r="N4866" s="8">
        <f t="shared" si="1351"/>
        <v>-237.14285714285714</v>
      </c>
      <c r="O4866" s="8">
        <f t="shared" si="1360"/>
        <v>43344676.356294692</v>
      </c>
      <c r="P4866" s="8">
        <f t="shared" si="1352"/>
        <v>628712.81686531007</v>
      </c>
      <c r="Q4866" s="8">
        <f t="shared" si="1361"/>
        <v>819553.73838429735</v>
      </c>
      <c r="R4866" s="8">
        <f t="shared" si="1362"/>
        <v>9.1061526487144153</v>
      </c>
      <c r="S4866" s="9">
        <f t="shared" si="1363"/>
        <v>-210</v>
      </c>
      <c r="T4866">
        <f t="shared" si="1364"/>
        <v>0</v>
      </c>
      <c r="U4866">
        <f t="shared" si="1365"/>
        <v>0</v>
      </c>
      <c r="V4866" s="8">
        <v>4857</v>
      </c>
    </row>
    <row r="4867" spans="1:22" x14ac:dyDescent="0.25">
      <c r="A4867" s="6">
        <f>'Specific flow'!A13614</f>
        <v>43879</v>
      </c>
      <c r="B4867" s="19">
        <f>'Specific flow'!B13614</f>
        <v>2.4621246835443036</v>
      </c>
      <c r="C4867" s="9">
        <f t="shared" si="1366"/>
        <v>-210</v>
      </c>
      <c r="D4867">
        <f t="shared" si="1367"/>
        <v>43642440.263020001</v>
      </c>
      <c r="E4867" s="7">
        <f t="shared" si="1353"/>
        <v>2.4621246835443036</v>
      </c>
      <c r="F4867" s="8">
        <f t="shared" si="1354"/>
        <v>212727.57265822784</v>
      </c>
      <c r="G4867" s="8">
        <f t="shared" si="1355"/>
        <v>6</v>
      </c>
      <c r="H4867" s="8">
        <f t="shared" si="1356"/>
        <v>518400</v>
      </c>
      <c r="I4867" s="8">
        <f t="shared" si="1357"/>
        <v>-305672.42734177213</v>
      </c>
      <c r="J4867" s="8">
        <f t="shared" si="1358"/>
        <v>43336767.835678227</v>
      </c>
      <c r="K4867" s="8">
        <f>VLOOKUP('400'!J4867,Lookup!$A$3:$C$5200,2,TRUE)</f>
        <v>-238</v>
      </c>
      <c r="L4867" s="8">
        <f t="shared" si="1359"/>
        <v>28</v>
      </c>
      <c r="M4867" s="8">
        <f t="shared" si="1350"/>
        <v>0</v>
      </c>
      <c r="N4867" s="8">
        <f t="shared" si="1351"/>
        <v>-267.14285714285717</v>
      </c>
      <c r="O4867" s="8">
        <f t="shared" si="1360"/>
        <v>43017405.086154692</v>
      </c>
      <c r="P4867" s="8">
        <f t="shared" si="1352"/>
        <v>625035.17686530948</v>
      </c>
      <c r="Q4867" s="8">
        <f t="shared" si="1361"/>
        <v>837762.74952353735</v>
      </c>
      <c r="R4867" s="8">
        <f t="shared" si="1362"/>
        <v>9.3084749947059713</v>
      </c>
      <c r="S4867" s="9">
        <f t="shared" si="1363"/>
        <v>-238</v>
      </c>
      <c r="T4867">
        <f t="shared" si="1364"/>
        <v>0</v>
      </c>
      <c r="U4867">
        <f t="shared" si="1365"/>
        <v>0</v>
      </c>
      <c r="V4867" s="8">
        <v>4858</v>
      </c>
    </row>
    <row r="4868" spans="1:22" x14ac:dyDescent="0.25">
      <c r="A4868" s="6">
        <f>'Specific flow'!A13615</f>
        <v>43880</v>
      </c>
      <c r="B4868" s="19">
        <f>'Specific flow'!B13615</f>
        <v>2.1269420886075947</v>
      </c>
      <c r="C4868" s="9">
        <f t="shared" si="1366"/>
        <v>-238</v>
      </c>
      <c r="D4868">
        <f t="shared" si="1367"/>
        <v>43335299.016915999</v>
      </c>
      <c r="E4868" s="7">
        <f t="shared" si="1353"/>
        <v>2.1269420886075947</v>
      </c>
      <c r="F4868" s="8">
        <f t="shared" si="1354"/>
        <v>183767.7964556962</v>
      </c>
      <c r="G4868" s="8">
        <f t="shared" si="1355"/>
        <v>6</v>
      </c>
      <c r="H4868" s="8">
        <f t="shared" si="1356"/>
        <v>518400</v>
      </c>
      <c r="I4868" s="8">
        <f t="shared" si="1357"/>
        <v>-334632.20354430377</v>
      </c>
      <c r="J4868" s="8">
        <f t="shared" si="1358"/>
        <v>43000666.813371696</v>
      </c>
      <c r="K4868" s="8">
        <f>VLOOKUP('400'!J4868,Lookup!$A$3:$C$5200,2,TRUE)</f>
        <v>-269</v>
      </c>
      <c r="L4868" s="8">
        <f t="shared" si="1359"/>
        <v>31</v>
      </c>
      <c r="M4868" s="8">
        <f t="shared" si="1350"/>
        <v>0</v>
      </c>
      <c r="N4868" s="8">
        <f t="shared" si="1351"/>
        <v>-295.14285714285717</v>
      </c>
      <c r="O4868" s="8">
        <f t="shared" si="1360"/>
        <v>42713686.560050696</v>
      </c>
      <c r="P4868" s="8">
        <f t="shared" si="1352"/>
        <v>621612.45686530322</v>
      </c>
      <c r="Q4868" s="8">
        <f t="shared" si="1361"/>
        <v>805380.25332099944</v>
      </c>
      <c r="R4868" s="8">
        <f t="shared" si="1362"/>
        <v>8.9486694813444387</v>
      </c>
      <c r="S4868" s="9">
        <f t="shared" si="1363"/>
        <v>-269</v>
      </c>
      <c r="T4868">
        <f t="shared" si="1364"/>
        <v>0</v>
      </c>
      <c r="U4868">
        <f t="shared" si="1365"/>
        <v>0</v>
      </c>
      <c r="V4868" s="8">
        <v>4859</v>
      </c>
    </row>
    <row r="4869" spans="1:22" x14ac:dyDescent="0.25">
      <c r="A4869" s="6">
        <f>'Specific flow'!A13616</f>
        <v>43881</v>
      </c>
      <c r="B4869" s="19">
        <f>'Specific flow'!B13616</f>
        <v>2.0466218354430379</v>
      </c>
      <c r="C4869" s="9">
        <f t="shared" si="1366"/>
        <v>-269</v>
      </c>
      <c r="D4869">
        <f t="shared" si="1367"/>
        <v>42997208.684882998</v>
      </c>
      <c r="E4869" s="7">
        <f t="shared" si="1353"/>
        <v>2.0466218354430379</v>
      </c>
      <c r="F4869" s="8">
        <f t="shared" si="1354"/>
        <v>176828.12658227846</v>
      </c>
      <c r="G4869" s="8">
        <f t="shared" si="1355"/>
        <v>6</v>
      </c>
      <c r="H4869" s="8">
        <f t="shared" si="1356"/>
        <v>518400</v>
      </c>
      <c r="I4869" s="8">
        <f t="shared" si="1357"/>
        <v>-341571.87341772154</v>
      </c>
      <c r="J4869" s="8">
        <f t="shared" si="1358"/>
        <v>42655636.811465278</v>
      </c>
      <c r="K4869" s="8">
        <f>VLOOKUP('400'!J4869,Lookup!$A$3:$C$5200,2,TRUE)</f>
        <v>-301</v>
      </c>
      <c r="L4869" s="8">
        <f t="shared" si="1359"/>
        <v>32</v>
      </c>
      <c r="M4869" s="8">
        <f t="shared" si="1350"/>
        <v>0</v>
      </c>
      <c r="N4869" s="8">
        <f t="shared" si="1351"/>
        <v>-326.14285714285717</v>
      </c>
      <c r="O4869" s="8">
        <f t="shared" si="1360"/>
        <v>42379374.694017693</v>
      </c>
      <c r="P4869" s="8">
        <f t="shared" si="1352"/>
        <v>617833.99086530507</v>
      </c>
      <c r="Q4869" s="8">
        <f t="shared" si="1361"/>
        <v>794662.11744758347</v>
      </c>
      <c r="R4869" s="8">
        <f t="shared" si="1362"/>
        <v>8.8295790827509268</v>
      </c>
      <c r="S4869" s="9">
        <f t="shared" si="1363"/>
        <v>-301</v>
      </c>
      <c r="T4869">
        <f t="shared" si="1364"/>
        <v>0</v>
      </c>
      <c r="U4869">
        <f t="shared" si="1365"/>
        <v>0</v>
      </c>
      <c r="V4869" s="8">
        <v>4860</v>
      </c>
    </row>
    <row r="4870" spans="1:22" x14ac:dyDescent="0.25">
      <c r="A4870" s="6">
        <f>'Specific flow'!A13617</f>
        <v>43882</v>
      </c>
      <c r="B4870" s="19">
        <f>'Specific flow'!B13617</f>
        <v>1.927686075949367</v>
      </c>
      <c r="C4870" s="9">
        <f t="shared" si="1366"/>
        <v>-301</v>
      </c>
      <c r="D4870">
        <f t="shared" si="1367"/>
        <v>42650364.978546999</v>
      </c>
      <c r="E4870" s="7">
        <f t="shared" si="1353"/>
        <v>1.927686075949367</v>
      </c>
      <c r="F4870" s="8">
        <f t="shared" si="1354"/>
        <v>166552.07696202531</v>
      </c>
      <c r="G4870" s="8">
        <f t="shared" si="1355"/>
        <v>6</v>
      </c>
      <c r="H4870" s="8">
        <f t="shared" si="1356"/>
        <v>518400</v>
      </c>
      <c r="I4870" s="8">
        <f t="shared" si="1357"/>
        <v>-351847.92303797469</v>
      </c>
      <c r="J4870" s="8">
        <f t="shared" si="1358"/>
        <v>42298517.055509023</v>
      </c>
      <c r="K4870" s="8">
        <f>VLOOKUP('400'!J4870,Lookup!$A$3:$C$5200,2,TRUE)</f>
        <v>-334</v>
      </c>
      <c r="L4870" s="8">
        <f t="shared" si="1359"/>
        <v>33</v>
      </c>
      <c r="M4870" s="8">
        <f t="shared" si="1350"/>
        <v>0</v>
      </c>
      <c r="N4870" s="8">
        <f t="shared" si="1351"/>
        <v>-358.14285714285717</v>
      </c>
      <c r="O4870" s="8">
        <f t="shared" si="1360"/>
        <v>42036419.243681692</v>
      </c>
      <c r="P4870" s="8">
        <f t="shared" si="1352"/>
        <v>613945.73486530781</v>
      </c>
      <c r="Q4870" s="8">
        <f t="shared" si="1361"/>
        <v>780497.81182733318</v>
      </c>
      <c r="R4870" s="8">
        <f t="shared" si="1362"/>
        <v>8.6721979091925903</v>
      </c>
      <c r="S4870" s="9">
        <f t="shared" si="1363"/>
        <v>-334</v>
      </c>
      <c r="T4870">
        <f t="shared" si="1364"/>
        <v>0</v>
      </c>
      <c r="U4870">
        <f t="shared" si="1365"/>
        <v>0</v>
      </c>
      <c r="V4870" s="8">
        <v>4861</v>
      </c>
    </row>
    <row r="4871" spans="1:22" x14ac:dyDescent="0.25">
      <c r="A4871" s="6">
        <f>'Specific flow'!A13618</f>
        <v>43883</v>
      </c>
      <c r="B4871" s="19">
        <f>'Specific flow'!B13618</f>
        <v>2.3972506329113923</v>
      </c>
      <c r="C4871" s="9">
        <f t="shared" si="1366"/>
        <v>-334</v>
      </c>
      <c r="D4871">
        <f t="shared" si="1367"/>
        <v>42294965.715988003</v>
      </c>
      <c r="E4871" s="7">
        <f t="shared" si="1353"/>
        <v>2.3972506329113923</v>
      </c>
      <c r="F4871" s="8">
        <f t="shared" si="1354"/>
        <v>207122.45468354429</v>
      </c>
      <c r="G4871" s="8">
        <f t="shared" si="1355"/>
        <v>6</v>
      </c>
      <c r="H4871" s="8">
        <f t="shared" si="1356"/>
        <v>518400</v>
      </c>
      <c r="I4871" s="8">
        <f t="shared" si="1357"/>
        <v>-311277.54531645571</v>
      </c>
      <c r="J4871" s="8">
        <f t="shared" si="1358"/>
        <v>41983688.170671545</v>
      </c>
      <c r="K4871" s="8">
        <f>VLOOKUP('400'!J4871,Lookup!$A$3:$C$5200,2,TRUE)</f>
        <v>-364</v>
      </c>
      <c r="L4871" s="8">
        <f t="shared" si="1359"/>
        <v>30</v>
      </c>
      <c r="M4871" s="8">
        <f t="shared" si="1350"/>
        <v>0</v>
      </c>
      <c r="N4871" s="8">
        <f t="shared" si="1351"/>
        <v>-391.14285714285717</v>
      </c>
      <c r="O4871" s="8">
        <f t="shared" si="1360"/>
        <v>41685016.875122696</v>
      </c>
      <c r="P4871" s="8">
        <f t="shared" si="1352"/>
        <v>609948.84086530656</v>
      </c>
      <c r="Q4871" s="8">
        <f t="shared" si="1361"/>
        <v>817071.2955488509</v>
      </c>
      <c r="R4871" s="8">
        <f t="shared" si="1362"/>
        <v>9.0785699505427875</v>
      </c>
      <c r="S4871" s="9">
        <f t="shared" si="1363"/>
        <v>-364</v>
      </c>
      <c r="T4871">
        <f t="shared" si="1364"/>
        <v>0</v>
      </c>
      <c r="U4871">
        <f t="shared" si="1365"/>
        <v>0</v>
      </c>
      <c r="V4871" s="8">
        <v>4862</v>
      </c>
    </row>
    <row r="4872" spans="1:22" x14ac:dyDescent="0.25">
      <c r="A4872" s="6">
        <f>'Specific flow'!A13619</f>
        <v>43884</v>
      </c>
      <c r="B4872" s="19">
        <f>'Specific flow'!B13619</f>
        <v>2.1068620253164556</v>
      </c>
      <c r="C4872" s="9">
        <f t="shared" si="1366"/>
        <v>-364</v>
      </c>
      <c r="D4872">
        <f t="shared" si="1367"/>
        <v>41973881.060248002</v>
      </c>
      <c r="E4872" s="7">
        <f t="shared" si="1353"/>
        <v>2.1068620253164556</v>
      </c>
      <c r="F4872" s="8">
        <f t="shared" si="1354"/>
        <v>182032.87898734177</v>
      </c>
      <c r="G4872" s="8">
        <f t="shared" si="1355"/>
        <v>6</v>
      </c>
      <c r="H4872" s="8">
        <f t="shared" si="1356"/>
        <v>518400</v>
      </c>
      <c r="I4872" s="8">
        <f t="shared" si="1357"/>
        <v>-336367.12101265823</v>
      </c>
      <c r="J4872" s="8">
        <f t="shared" si="1358"/>
        <v>41637513.939235345</v>
      </c>
      <c r="K4872" s="8">
        <f>VLOOKUP('400'!J4872,Lookup!$A$3:$C$5200,2,TRUE)</f>
        <v>-396</v>
      </c>
      <c r="L4872" s="8">
        <f t="shared" si="1359"/>
        <v>32</v>
      </c>
      <c r="M4872" s="8">
        <f t="shared" si="1350"/>
        <v>0</v>
      </c>
      <c r="N4872" s="8">
        <f t="shared" si="1351"/>
        <v>-421.14285714285717</v>
      </c>
      <c r="O4872" s="8">
        <f t="shared" si="1360"/>
        <v>41367554.419382691</v>
      </c>
      <c r="P4872" s="8">
        <f t="shared" si="1352"/>
        <v>606326.64086531103</v>
      </c>
      <c r="Q4872" s="8">
        <f t="shared" si="1361"/>
        <v>788359.5198526528</v>
      </c>
      <c r="R4872" s="8">
        <f t="shared" si="1362"/>
        <v>8.7595502205850302</v>
      </c>
      <c r="S4872" s="9">
        <f t="shared" si="1363"/>
        <v>-396</v>
      </c>
      <c r="T4872">
        <f t="shared" si="1364"/>
        <v>0</v>
      </c>
      <c r="U4872">
        <f t="shared" si="1365"/>
        <v>0</v>
      </c>
      <c r="V4872" s="8">
        <v>4863</v>
      </c>
    </row>
    <row r="4873" spans="1:22" x14ac:dyDescent="0.25">
      <c r="A4873" s="6">
        <f>'Specific flow'!A13620</f>
        <v>43885</v>
      </c>
      <c r="B4873" s="19">
        <f>'Specific flow'!B13620</f>
        <v>1.9076060126582282</v>
      </c>
      <c r="C4873" s="9">
        <f t="shared" si="1366"/>
        <v>-396</v>
      </c>
      <c r="D4873">
        <f t="shared" si="1367"/>
        <v>41633489.495512001</v>
      </c>
      <c r="E4873" s="7">
        <f t="shared" si="1353"/>
        <v>1.9076060126582282</v>
      </c>
      <c r="F4873" s="8">
        <f t="shared" si="1354"/>
        <v>164817.15949367092</v>
      </c>
      <c r="G4873" s="8">
        <f t="shared" si="1355"/>
        <v>6</v>
      </c>
      <c r="H4873" s="8">
        <f t="shared" si="1356"/>
        <v>518400</v>
      </c>
      <c r="I4873" s="8">
        <f t="shared" si="1357"/>
        <v>-353582.84050632908</v>
      </c>
      <c r="J4873" s="8">
        <f t="shared" si="1358"/>
        <v>41279906.655005671</v>
      </c>
      <c r="K4873" s="8">
        <f>VLOOKUP('400'!J4873,Lookup!$A$3:$C$5200,2,TRUE)</f>
        <v>-430</v>
      </c>
      <c r="L4873" s="8">
        <f t="shared" si="1359"/>
        <v>34</v>
      </c>
      <c r="M4873" s="8">
        <f t="shared" si="1350"/>
        <v>0</v>
      </c>
      <c r="N4873" s="8">
        <f t="shared" si="1351"/>
        <v>-453.14285714285717</v>
      </c>
      <c r="O4873" s="8">
        <f t="shared" si="1360"/>
        <v>41031014.630646691</v>
      </c>
      <c r="P4873" s="8">
        <f t="shared" si="1352"/>
        <v>602474.86486531049</v>
      </c>
      <c r="Q4873" s="8">
        <f t="shared" si="1361"/>
        <v>767292.02435898141</v>
      </c>
      <c r="R4873" s="8">
        <f t="shared" si="1362"/>
        <v>8.5254669373220153</v>
      </c>
      <c r="S4873" s="9">
        <f t="shared" si="1363"/>
        <v>-430</v>
      </c>
      <c r="T4873">
        <f t="shared" si="1364"/>
        <v>0</v>
      </c>
      <c r="U4873">
        <f t="shared" si="1365"/>
        <v>0</v>
      </c>
      <c r="V4873" s="8">
        <v>4864</v>
      </c>
    </row>
    <row r="4874" spans="1:22" x14ac:dyDescent="0.25">
      <c r="A4874" s="6">
        <f>'Specific flow'!A13621</f>
        <v>43886</v>
      </c>
      <c r="B4874" s="19">
        <f>'Specific flow'!B13621</f>
        <v>1.7917594936708858</v>
      </c>
      <c r="C4874" s="9">
        <f t="shared" si="1366"/>
        <v>-430</v>
      </c>
      <c r="D4874">
        <f t="shared" si="1367"/>
        <v>41274189.688660003</v>
      </c>
      <c r="E4874" s="7">
        <f t="shared" si="1353"/>
        <v>1.7917594936708858</v>
      </c>
      <c r="F4874" s="8">
        <f t="shared" si="1354"/>
        <v>154808.02025316455</v>
      </c>
      <c r="G4874" s="8">
        <f t="shared" si="1355"/>
        <v>6</v>
      </c>
      <c r="H4874" s="8">
        <f t="shared" si="1356"/>
        <v>518400</v>
      </c>
      <c r="I4874" s="8">
        <f t="shared" si="1357"/>
        <v>-363591.97974683542</v>
      </c>
      <c r="J4874" s="8">
        <f t="shared" si="1358"/>
        <v>40910597.70891317</v>
      </c>
      <c r="K4874" s="8">
        <f>VLOOKUP('400'!J4874,Lookup!$A$3:$C$5200,2,TRUE)</f>
        <v>-465</v>
      </c>
      <c r="L4874" s="8">
        <f t="shared" si="1359"/>
        <v>35</v>
      </c>
      <c r="M4874" s="8">
        <f t="shared" ref="M4874:M4937" si="1368">IF(L4874&gt;$E$4,1,0)</f>
        <v>0</v>
      </c>
      <c r="N4874" s="8">
        <f t="shared" ref="N4874:N4937" si="1369">C4874-$E$4</f>
        <v>-487.14285714285717</v>
      </c>
      <c r="O4874" s="8">
        <f t="shared" si="1360"/>
        <v>40675793.871794693</v>
      </c>
      <c r="P4874" s="8">
        <f t="shared" ref="P4874:P4937" si="1370">D4874-O4874</f>
        <v>598395.81686531007</v>
      </c>
      <c r="Q4874" s="8">
        <f t="shared" si="1361"/>
        <v>753203.83711847465</v>
      </c>
      <c r="R4874" s="8">
        <f t="shared" si="1362"/>
        <v>8.3689315235386079</v>
      </c>
      <c r="S4874" s="9">
        <f t="shared" si="1363"/>
        <v>-465</v>
      </c>
      <c r="T4874">
        <f t="shared" si="1364"/>
        <v>0</v>
      </c>
      <c r="U4874">
        <f t="shared" si="1365"/>
        <v>0</v>
      </c>
      <c r="V4874" s="8">
        <v>4865</v>
      </c>
    </row>
    <row r="4875" spans="1:22" x14ac:dyDescent="0.25">
      <c r="A4875" s="6">
        <f>'Specific flow'!A13622</f>
        <v>43887</v>
      </c>
      <c r="B4875" s="19">
        <f>'Specific flow'!B13622</f>
        <v>1.753143987341772</v>
      </c>
      <c r="C4875" s="9">
        <f t="shared" si="1366"/>
        <v>-465</v>
      </c>
      <c r="D4875">
        <f t="shared" si="1367"/>
        <v>40906860.248455003</v>
      </c>
      <c r="E4875" s="7">
        <f t="shared" ref="E4875:E4938" si="1371">B4875</f>
        <v>1.753143987341772</v>
      </c>
      <c r="F4875" s="8">
        <f t="shared" ref="F4875:F4938" si="1372">E4875*(24*60*60)</f>
        <v>151471.6405063291</v>
      </c>
      <c r="G4875" s="8">
        <f t="shared" ref="G4875:G4938" si="1373">$E$5</f>
        <v>6</v>
      </c>
      <c r="H4875" s="8">
        <f t="shared" ref="H4875:H4938" si="1374">6*(24*60*60)</f>
        <v>518400</v>
      </c>
      <c r="I4875" s="8">
        <f t="shared" ref="I4875:I4938" si="1375">F4875-H4875</f>
        <v>-366928.35949367087</v>
      </c>
      <c r="J4875" s="8">
        <f t="shared" ref="J4875:J4938" si="1376">D4875+I4875</f>
        <v>40539931.88896133</v>
      </c>
      <c r="K4875" s="8">
        <f>VLOOKUP('400'!J4875,Lookup!$A$3:$C$5200,2,TRUE)</f>
        <v>-501</v>
      </c>
      <c r="L4875" s="8">
        <f t="shared" ref="L4875:L4938" si="1377">C4875-K4875</f>
        <v>36</v>
      </c>
      <c r="M4875" s="8">
        <f t="shared" si="1368"/>
        <v>0</v>
      </c>
      <c r="N4875" s="8">
        <f t="shared" si="1369"/>
        <v>-522.14285714285711</v>
      </c>
      <c r="O4875" s="8">
        <f t="shared" ref="O4875:O4938" si="1378">0.000035*N4875^3+1.09612*N4875^2+11455.116638*N4875+46000000</f>
        <v>40312648.961589694</v>
      </c>
      <c r="P4875" s="8">
        <f t="shared" si="1370"/>
        <v>594211.28686530888</v>
      </c>
      <c r="Q4875" s="8">
        <f t="shared" ref="Q4875:Q4938" si="1379">P4875+F4875</f>
        <v>745682.92737163801</v>
      </c>
      <c r="R4875" s="8">
        <f t="shared" ref="R4875:R4938" si="1380">Q4875/(25*60*60)</f>
        <v>8.2853658596848661</v>
      </c>
      <c r="S4875" s="9">
        <f t="shared" ref="S4875:S4938" si="1381">MAX(K4875,N4875)</f>
        <v>-501</v>
      </c>
      <c r="T4875">
        <f t="shared" ref="T4875:T4938" si="1382">IF(S4875&lt;-2500,1,0)</f>
        <v>0</v>
      </c>
      <c r="U4875">
        <f t="shared" ref="U4875:U4938" si="1383">IF(S4875&lt;-3000,1,0)</f>
        <v>0</v>
      </c>
      <c r="V4875" s="8">
        <v>4866</v>
      </c>
    </row>
    <row r="4876" spans="1:22" x14ac:dyDescent="0.25">
      <c r="A4876" s="6">
        <f>'Specific flow'!A13623</f>
        <v>43888</v>
      </c>
      <c r="B4876" s="19">
        <f>'Specific flow'!B13623</f>
        <v>1.5507987341772151</v>
      </c>
      <c r="C4876" s="9">
        <f t="shared" ref="C4876:C4939" si="1384">S4875</f>
        <v>-501</v>
      </c>
      <c r="D4876">
        <f t="shared" ref="D4876:D4939" si="1385">0.000035*C4876^3+1.09612*C4876^2+11455.116638*C4876+46000000</f>
        <v>40531712.477946997</v>
      </c>
      <c r="E4876" s="7">
        <f t="shared" si="1371"/>
        <v>1.5507987341772151</v>
      </c>
      <c r="F4876" s="8">
        <f t="shared" si="1372"/>
        <v>133989.01063291138</v>
      </c>
      <c r="G4876" s="8">
        <f t="shared" si="1373"/>
        <v>6</v>
      </c>
      <c r="H4876" s="8">
        <f t="shared" si="1374"/>
        <v>518400</v>
      </c>
      <c r="I4876" s="8">
        <f t="shared" si="1375"/>
        <v>-384410.98936708865</v>
      </c>
      <c r="J4876" s="8">
        <f t="shared" si="1376"/>
        <v>40147301.488579907</v>
      </c>
      <c r="K4876" s="8">
        <f>VLOOKUP('400'!J4876,Lookup!$A$3:$C$5200,2,TRUE)</f>
        <v>-539</v>
      </c>
      <c r="L4876" s="8">
        <f t="shared" si="1377"/>
        <v>38</v>
      </c>
      <c r="M4876" s="8">
        <f t="shared" si="1368"/>
        <v>0</v>
      </c>
      <c r="N4876" s="8">
        <f t="shared" si="1369"/>
        <v>-558.14285714285711</v>
      </c>
      <c r="O4876" s="8">
        <f t="shared" si="1378"/>
        <v>39941789.943081692</v>
      </c>
      <c r="P4876" s="8">
        <f t="shared" si="1370"/>
        <v>589922.53486530483</v>
      </c>
      <c r="Q4876" s="8">
        <f t="shared" si="1379"/>
        <v>723911.54549821618</v>
      </c>
      <c r="R4876" s="8">
        <f t="shared" si="1380"/>
        <v>8.0434616166468462</v>
      </c>
      <c r="S4876" s="9">
        <f t="shared" si="1381"/>
        <v>-539</v>
      </c>
      <c r="T4876">
        <f t="shared" si="1382"/>
        <v>0</v>
      </c>
      <c r="U4876">
        <f t="shared" si="1383"/>
        <v>0</v>
      </c>
      <c r="V4876" s="8">
        <v>4867</v>
      </c>
    </row>
    <row r="4877" spans="1:22" x14ac:dyDescent="0.25">
      <c r="A4877" s="6">
        <f>'Specific flow'!A13624</f>
        <v>43889</v>
      </c>
      <c r="B4877" s="19">
        <f>'Specific flow'!B13624</f>
        <v>1.5863249999999995</v>
      </c>
      <c r="C4877" s="9">
        <f t="shared" si="1384"/>
        <v>-539</v>
      </c>
      <c r="D4877">
        <f t="shared" si="1385"/>
        <v>40138657.331973001</v>
      </c>
      <c r="E4877" s="7">
        <f t="shared" si="1371"/>
        <v>1.5863249999999995</v>
      </c>
      <c r="F4877" s="8">
        <f t="shared" si="1372"/>
        <v>137058.47999999995</v>
      </c>
      <c r="G4877" s="8">
        <f t="shared" si="1373"/>
        <v>6</v>
      </c>
      <c r="H4877" s="8">
        <f t="shared" si="1374"/>
        <v>518400</v>
      </c>
      <c r="I4877" s="8">
        <f t="shared" si="1375"/>
        <v>-381341.52</v>
      </c>
      <c r="J4877" s="8">
        <f t="shared" si="1376"/>
        <v>39757315.811972998</v>
      </c>
      <c r="K4877" s="8">
        <f>VLOOKUP('400'!J4877,Lookup!$A$3:$C$5200,2,TRUE)</f>
        <v>-577</v>
      </c>
      <c r="L4877" s="8">
        <f t="shared" si="1377"/>
        <v>38</v>
      </c>
      <c r="M4877" s="8">
        <f t="shared" si="1368"/>
        <v>0</v>
      </c>
      <c r="N4877" s="8">
        <f t="shared" si="1369"/>
        <v>-596.14285714285711</v>
      </c>
      <c r="O4877" s="8">
        <f t="shared" si="1378"/>
        <v>39553244.94110769</v>
      </c>
      <c r="P4877" s="8">
        <f t="shared" si="1370"/>
        <v>585412.39086531103</v>
      </c>
      <c r="Q4877" s="8">
        <f t="shared" si="1379"/>
        <v>722470.87086531101</v>
      </c>
      <c r="R4877" s="8">
        <f t="shared" si="1380"/>
        <v>8.0274541207256771</v>
      </c>
      <c r="S4877" s="9">
        <f t="shared" si="1381"/>
        <v>-577</v>
      </c>
      <c r="T4877">
        <f t="shared" si="1382"/>
        <v>0</v>
      </c>
      <c r="U4877">
        <f t="shared" si="1383"/>
        <v>0</v>
      </c>
      <c r="V4877" s="8">
        <v>4868</v>
      </c>
    </row>
    <row r="4878" spans="1:22" x14ac:dyDescent="0.25">
      <c r="A4878" s="6">
        <f>'Specific flow'!A13625</f>
        <v>43890</v>
      </c>
      <c r="B4878" s="19">
        <f>'Specific flow'!B13625</f>
        <v>1.4797462025316455</v>
      </c>
      <c r="C4878" s="9">
        <f t="shared" si="1384"/>
        <v>-577</v>
      </c>
      <c r="D4878">
        <f t="shared" si="1385"/>
        <v>39748604.334198996</v>
      </c>
      <c r="E4878" s="7">
        <f t="shared" si="1371"/>
        <v>1.4797462025316455</v>
      </c>
      <c r="F4878" s="8">
        <f t="shared" si="1372"/>
        <v>127850.07189873417</v>
      </c>
      <c r="G4878" s="8">
        <f t="shared" si="1373"/>
        <v>6</v>
      </c>
      <c r="H4878" s="8">
        <f t="shared" si="1374"/>
        <v>518400</v>
      </c>
      <c r="I4878" s="8">
        <f t="shared" si="1375"/>
        <v>-390549.9281012658</v>
      </c>
      <c r="J4878" s="8">
        <f t="shared" si="1376"/>
        <v>39358054.406097732</v>
      </c>
      <c r="K4878" s="8">
        <f>VLOOKUP('400'!J4878,Lookup!$A$3:$C$5200,2,TRUE)</f>
        <v>-616</v>
      </c>
      <c r="L4878" s="8">
        <f t="shared" si="1377"/>
        <v>39</v>
      </c>
      <c r="M4878" s="8">
        <f t="shared" si="1368"/>
        <v>0</v>
      </c>
      <c r="N4878" s="8">
        <f t="shared" si="1369"/>
        <v>-634.14285714285711</v>
      </c>
      <c r="O4878" s="8">
        <f t="shared" si="1378"/>
        <v>39167684.759333692</v>
      </c>
      <c r="P4878" s="8">
        <f t="shared" si="1370"/>
        <v>580919.57486530393</v>
      </c>
      <c r="Q4878" s="8">
        <f t="shared" si="1379"/>
        <v>708769.64676403813</v>
      </c>
      <c r="R4878" s="8">
        <f t="shared" si="1380"/>
        <v>7.8752182973782014</v>
      </c>
      <c r="S4878" s="9">
        <f t="shared" si="1381"/>
        <v>-616</v>
      </c>
      <c r="T4878">
        <f t="shared" si="1382"/>
        <v>0</v>
      </c>
      <c r="U4878">
        <f t="shared" si="1383"/>
        <v>0</v>
      </c>
      <c r="V4878" s="8">
        <v>4869</v>
      </c>
    </row>
    <row r="4879" spans="1:22" x14ac:dyDescent="0.25">
      <c r="A4879" s="6">
        <f>'Specific flow'!A13626</f>
        <v>43891</v>
      </c>
      <c r="B4879" s="19">
        <f>'Specific flow'!B13626</f>
        <v>1.4442199367088606</v>
      </c>
      <c r="C4879" s="9">
        <f t="shared" si="1384"/>
        <v>-616</v>
      </c>
      <c r="D4879">
        <f t="shared" si="1385"/>
        <v>39351396.390352003</v>
      </c>
      <c r="E4879" s="7">
        <f t="shared" si="1371"/>
        <v>1.4442199367088606</v>
      </c>
      <c r="F4879" s="8">
        <f t="shared" si="1372"/>
        <v>124780.60253164556</v>
      </c>
      <c r="G4879" s="8">
        <f t="shared" si="1373"/>
        <v>6</v>
      </c>
      <c r="H4879" s="8">
        <f t="shared" si="1374"/>
        <v>518400</v>
      </c>
      <c r="I4879" s="8">
        <f t="shared" si="1375"/>
        <v>-393619.39746835444</v>
      </c>
      <c r="J4879" s="8">
        <f t="shared" si="1376"/>
        <v>38957776.992883652</v>
      </c>
      <c r="K4879" s="8">
        <f>VLOOKUP('400'!J4879,Lookup!$A$3:$C$5200,2,TRUE)</f>
        <v>-655</v>
      </c>
      <c r="L4879" s="8">
        <f t="shared" si="1377"/>
        <v>39</v>
      </c>
      <c r="M4879" s="8">
        <f t="shared" si="1368"/>
        <v>0</v>
      </c>
      <c r="N4879" s="8">
        <f t="shared" si="1369"/>
        <v>-673.14285714285711</v>
      </c>
      <c r="O4879" s="8">
        <f t="shared" si="1378"/>
        <v>38775069.845486693</v>
      </c>
      <c r="P4879" s="8">
        <f t="shared" si="1370"/>
        <v>576326.54486531019</v>
      </c>
      <c r="Q4879" s="8">
        <f t="shared" si="1379"/>
        <v>701107.14739695576</v>
      </c>
      <c r="R4879" s="8">
        <f t="shared" si="1380"/>
        <v>7.7900794155217303</v>
      </c>
      <c r="S4879" s="9">
        <f t="shared" si="1381"/>
        <v>-655</v>
      </c>
      <c r="T4879">
        <f t="shared" si="1382"/>
        <v>0</v>
      </c>
      <c r="U4879">
        <f t="shared" si="1383"/>
        <v>0</v>
      </c>
      <c r="V4879" s="8">
        <v>4870</v>
      </c>
    </row>
    <row r="4880" spans="1:22" x14ac:dyDescent="0.25">
      <c r="A4880" s="6">
        <f>'Specific flow'!A13627</f>
        <v>43892</v>
      </c>
      <c r="B4880" s="19">
        <f>'Specific flow'!B13627</f>
        <v>1.3932474683544303</v>
      </c>
      <c r="C4880" s="9">
        <f t="shared" si="1384"/>
        <v>-655</v>
      </c>
      <c r="D4880">
        <f t="shared" si="1385"/>
        <v>38957326.086984999</v>
      </c>
      <c r="E4880" s="7">
        <f t="shared" si="1371"/>
        <v>1.3932474683544303</v>
      </c>
      <c r="F4880" s="8">
        <f t="shared" si="1372"/>
        <v>120376.58126582278</v>
      </c>
      <c r="G4880" s="8">
        <f t="shared" si="1373"/>
        <v>6</v>
      </c>
      <c r="H4880" s="8">
        <f t="shared" si="1374"/>
        <v>518400</v>
      </c>
      <c r="I4880" s="8">
        <f t="shared" si="1375"/>
        <v>-398023.41873417725</v>
      </c>
      <c r="J4880" s="8">
        <f t="shared" si="1376"/>
        <v>38559302.668250822</v>
      </c>
      <c r="K4880" s="8">
        <f>VLOOKUP('400'!J4880,Lookup!$A$3:$C$5200,2,TRUE)</f>
        <v>-695</v>
      </c>
      <c r="L4880" s="8">
        <f t="shared" si="1377"/>
        <v>40</v>
      </c>
      <c r="M4880" s="8">
        <f t="shared" si="1368"/>
        <v>0</v>
      </c>
      <c r="N4880" s="8">
        <f t="shared" si="1369"/>
        <v>-712.14285714285711</v>
      </c>
      <c r="O4880" s="8">
        <f t="shared" si="1378"/>
        <v>38385574.320119694</v>
      </c>
      <c r="P4880" s="8">
        <f t="shared" si="1370"/>
        <v>571751.7668653056</v>
      </c>
      <c r="Q4880" s="8">
        <f t="shared" si="1379"/>
        <v>692128.34813112835</v>
      </c>
      <c r="R4880" s="8">
        <f t="shared" si="1380"/>
        <v>7.6903149792347598</v>
      </c>
      <c r="S4880" s="9">
        <f t="shared" si="1381"/>
        <v>-695</v>
      </c>
      <c r="T4880">
        <f t="shared" si="1382"/>
        <v>0</v>
      </c>
      <c r="U4880">
        <f t="shared" si="1383"/>
        <v>0</v>
      </c>
      <c r="V4880" s="8">
        <v>4871</v>
      </c>
    </row>
    <row r="4881" spans="1:22" x14ac:dyDescent="0.25">
      <c r="A4881" s="6">
        <f>'Specific flow'!A13628</f>
        <v>43893</v>
      </c>
      <c r="B4881" s="19">
        <f>'Specific flow'!B13628</f>
        <v>1.3407303797468355</v>
      </c>
      <c r="C4881" s="9">
        <f t="shared" si="1384"/>
        <v>-695</v>
      </c>
      <c r="D4881">
        <f t="shared" si="1385"/>
        <v>38556397.716464996</v>
      </c>
      <c r="E4881" s="7">
        <f t="shared" si="1371"/>
        <v>1.3407303797468355</v>
      </c>
      <c r="F4881" s="8">
        <f t="shared" si="1372"/>
        <v>115839.10481012659</v>
      </c>
      <c r="G4881" s="8">
        <f t="shared" si="1373"/>
        <v>6</v>
      </c>
      <c r="H4881" s="8">
        <f t="shared" si="1374"/>
        <v>518400</v>
      </c>
      <c r="I4881" s="8">
        <f t="shared" si="1375"/>
        <v>-402560.89518987341</v>
      </c>
      <c r="J4881" s="8">
        <f t="shared" si="1376"/>
        <v>38153836.821275122</v>
      </c>
      <c r="K4881" s="8">
        <f>VLOOKUP('400'!J4881,Lookup!$A$3:$C$5200,2,TRUE)</f>
        <v>-736</v>
      </c>
      <c r="L4881" s="8">
        <f t="shared" si="1377"/>
        <v>41</v>
      </c>
      <c r="M4881" s="8">
        <f t="shared" si="1368"/>
        <v>0</v>
      </c>
      <c r="N4881" s="8">
        <f t="shared" si="1369"/>
        <v>-752.14285714285711</v>
      </c>
      <c r="O4881" s="8">
        <f t="shared" si="1378"/>
        <v>37989319.069599696</v>
      </c>
      <c r="P4881" s="8">
        <f t="shared" si="1370"/>
        <v>567078.64686530083</v>
      </c>
      <c r="Q4881" s="8">
        <f t="shared" si="1379"/>
        <v>682917.75167542743</v>
      </c>
      <c r="R4881" s="8">
        <f t="shared" si="1380"/>
        <v>7.5879750186158601</v>
      </c>
      <c r="S4881" s="9">
        <f t="shared" si="1381"/>
        <v>-736</v>
      </c>
      <c r="T4881">
        <f t="shared" si="1382"/>
        <v>0</v>
      </c>
      <c r="U4881">
        <f t="shared" si="1383"/>
        <v>0</v>
      </c>
      <c r="V4881" s="8">
        <v>4872</v>
      </c>
    </row>
    <row r="4882" spans="1:22" x14ac:dyDescent="0.25">
      <c r="A4882" s="6">
        <f>'Specific flow'!A13629</f>
        <v>43894</v>
      </c>
      <c r="B4882" s="19">
        <f>'Specific flow'!B13629</f>
        <v>1.3407303797468355</v>
      </c>
      <c r="C4882" s="9">
        <f t="shared" si="1384"/>
        <v>-736</v>
      </c>
      <c r="D4882">
        <f t="shared" si="1385"/>
        <v>38148843.884992003</v>
      </c>
      <c r="E4882" s="7">
        <f t="shared" si="1371"/>
        <v>1.3407303797468355</v>
      </c>
      <c r="F4882" s="8">
        <f t="shared" si="1372"/>
        <v>115839.10481012659</v>
      </c>
      <c r="G4882" s="8">
        <f t="shared" si="1373"/>
        <v>6</v>
      </c>
      <c r="H4882" s="8">
        <f t="shared" si="1374"/>
        <v>518400</v>
      </c>
      <c r="I4882" s="8">
        <f t="shared" si="1375"/>
        <v>-402560.89518987341</v>
      </c>
      <c r="J4882" s="8">
        <f t="shared" si="1376"/>
        <v>37746282.98980213</v>
      </c>
      <c r="K4882" s="8">
        <f>VLOOKUP('400'!J4882,Lookup!$A$3:$C$5200,2,TRUE)</f>
        <v>-777</v>
      </c>
      <c r="L4882" s="8">
        <f t="shared" si="1377"/>
        <v>41</v>
      </c>
      <c r="M4882" s="8">
        <f t="shared" si="1368"/>
        <v>0</v>
      </c>
      <c r="N4882" s="8">
        <f t="shared" si="1369"/>
        <v>-793.14285714285711</v>
      </c>
      <c r="O4882" s="8">
        <f t="shared" si="1378"/>
        <v>37586535.260126695</v>
      </c>
      <c r="P4882" s="8">
        <f t="shared" si="1370"/>
        <v>562308.6248653084</v>
      </c>
      <c r="Q4882" s="8">
        <f t="shared" si="1379"/>
        <v>678147.729675435</v>
      </c>
      <c r="R4882" s="8">
        <f t="shared" si="1380"/>
        <v>7.5349747741715003</v>
      </c>
      <c r="S4882" s="9">
        <f t="shared" si="1381"/>
        <v>-777</v>
      </c>
      <c r="T4882">
        <f t="shared" si="1382"/>
        <v>0</v>
      </c>
      <c r="U4882">
        <f t="shared" si="1383"/>
        <v>0</v>
      </c>
      <c r="V4882" s="8">
        <v>4873</v>
      </c>
    </row>
    <row r="4883" spans="1:22" x14ac:dyDescent="0.25">
      <c r="A4883" s="6">
        <f>'Specific flow'!A13630</f>
        <v>43895</v>
      </c>
      <c r="B4883" s="19">
        <f>'Specific flow'!B13630</f>
        <v>1.3237395569620252</v>
      </c>
      <c r="C4883" s="9">
        <f t="shared" si="1384"/>
        <v>-777</v>
      </c>
      <c r="D4883">
        <f t="shared" si="1385"/>
        <v>37744715.393599004</v>
      </c>
      <c r="E4883" s="7">
        <f t="shared" si="1371"/>
        <v>1.3237395569620252</v>
      </c>
      <c r="F4883" s="8">
        <f t="shared" si="1372"/>
        <v>114371.09772151898</v>
      </c>
      <c r="G4883" s="8">
        <f t="shared" si="1373"/>
        <v>6</v>
      </c>
      <c r="H4883" s="8">
        <f t="shared" si="1374"/>
        <v>518400</v>
      </c>
      <c r="I4883" s="8">
        <f t="shared" si="1375"/>
        <v>-404028.90227848105</v>
      </c>
      <c r="J4883" s="8">
        <f t="shared" si="1376"/>
        <v>37340686.491320521</v>
      </c>
      <c r="K4883" s="8">
        <f>VLOOKUP('400'!J4883,Lookup!$A$3:$C$5200,2,TRUE)</f>
        <v>-819</v>
      </c>
      <c r="L4883" s="8">
        <f t="shared" si="1377"/>
        <v>42</v>
      </c>
      <c r="M4883" s="8">
        <f t="shared" si="1368"/>
        <v>0</v>
      </c>
      <c r="N4883" s="8">
        <f t="shared" si="1369"/>
        <v>-834.14285714285711</v>
      </c>
      <c r="O4883" s="8">
        <f t="shared" si="1378"/>
        <v>37187156.618733697</v>
      </c>
      <c r="P4883" s="8">
        <f t="shared" si="1370"/>
        <v>557558.77486530691</v>
      </c>
      <c r="Q4883" s="8">
        <f t="shared" si="1379"/>
        <v>671929.87258682586</v>
      </c>
      <c r="R4883" s="8">
        <f t="shared" si="1380"/>
        <v>7.465887473186954</v>
      </c>
      <c r="S4883" s="9">
        <f t="shared" si="1381"/>
        <v>-819</v>
      </c>
      <c r="T4883">
        <f t="shared" si="1382"/>
        <v>0</v>
      </c>
      <c r="U4883">
        <f t="shared" si="1383"/>
        <v>0</v>
      </c>
      <c r="V4883" s="8">
        <v>4874</v>
      </c>
    </row>
    <row r="4884" spans="1:22" x14ac:dyDescent="0.25">
      <c r="A4884" s="6">
        <f>'Specific flow'!A13631</f>
        <v>43896</v>
      </c>
      <c r="B4884" s="19">
        <f>'Specific flow'!B13631</f>
        <v>1.2913025316455693</v>
      </c>
      <c r="C4884" s="9">
        <f t="shared" si="1384"/>
        <v>-819</v>
      </c>
      <c r="D4884">
        <f t="shared" si="1385"/>
        <v>37334266.656732999</v>
      </c>
      <c r="E4884" s="7">
        <f t="shared" si="1371"/>
        <v>1.2913025316455693</v>
      </c>
      <c r="F4884" s="8">
        <f t="shared" si="1372"/>
        <v>111568.53873417719</v>
      </c>
      <c r="G4884" s="8">
        <f t="shared" si="1373"/>
        <v>6</v>
      </c>
      <c r="H4884" s="8">
        <f t="shared" si="1374"/>
        <v>518400</v>
      </c>
      <c r="I4884" s="8">
        <f t="shared" si="1375"/>
        <v>-406831.46126582281</v>
      </c>
      <c r="J4884" s="8">
        <f t="shared" si="1376"/>
        <v>36927435.195467174</v>
      </c>
      <c r="K4884" s="8">
        <f>VLOOKUP('400'!J4884,Lookup!$A$3:$C$5200,2,TRUE)</f>
        <v>-861</v>
      </c>
      <c r="L4884" s="8">
        <f t="shared" si="1377"/>
        <v>42</v>
      </c>
      <c r="M4884" s="8">
        <f t="shared" si="1368"/>
        <v>0</v>
      </c>
      <c r="N4884" s="8">
        <f t="shared" si="1369"/>
        <v>-876.14285714285711</v>
      </c>
      <c r="O4884" s="8">
        <f t="shared" si="1378"/>
        <v>36781552.665867694</v>
      </c>
      <c r="P4884" s="8">
        <f t="shared" si="1370"/>
        <v>552713.99086530507</v>
      </c>
      <c r="Q4884" s="8">
        <f t="shared" si="1379"/>
        <v>664282.52959948219</v>
      </c>
      <c r="R4884" s="8">
        <f t="shared" si="1380"/>
        <v>7.3809169955498017</v>
      </c>
      <c r="S4884" s="9">
        <f t="shared" si="1381"/>
        <v>-861</v>
      </c>
      <c r="T4884">
        <f t="shared" si="1382"/>
        <v>0</v>
      </c>
      <c r="U4884">
        <f t="shared" si="1383"/>
        <v>0</v>
      </c>
      <c r="V4884" s="8">
        <v>4875</v>
      </c>
    </row>
    <row r="4885" spans="1:22" x14ac:dyDescent="0.25">
      <c r="A4885" s="6">
        <f>'Specific flow'!A13632</f>
        <v>43897</v>
      </c>
      <c r="B4885" s="19">
        <f>'Specific flow'!B13632</f>
        <v>1.2573208860759491</v>
      </c>
      <c r="C4885" s="9">
        <f t="shared" si="1384"/>
        <v>-861</v>
      </c>
      <c r="D4885">
        <f t="shared" si="1385"/>
        <v>36927381.640867002</v>
      </c>
      <c r="E4885" s="7">
        <f t="shared" si="1371"/>
        <v>1.2573208860759491</v>
      </c>
      <c r="F4885" s="8">
        <f t="shared" si="1372"/>
        <v>108632.524556962</v>
      </c>
      <c r="G4885" s="8">
        <f t="shared" si="1373"/>
        <v>6</v>
      </c>
      <c r="H4885" s="8">
        <f t="shared" si="1374"/>
        <v>518400</v>
      </c>
      <c r="I4885" s="8">
        <f t="shared" si="1375"/>
        <v>-409767.47544303798</v>
      </c>
      <c r="J4885" s="8">
        <f t="shared" si="1376"/>
        <v>36517614.165423967</v>
      </c>
      <c r="K4885" s="8">
        <f>VLOOKUP('400'!J4885,Lookup!$A$3:$C$5200,2,TRUE)</f>
        <v>-904</v>
      </c>
      <c r="L4885" s="8">
        <f t="shared" si="1377"/>
        <v>43</v>
      </c>
      <c r="M4885" s="8">
        <f t="shared" si="1368"/>
        <v>0</v>
      </c>
      <c r="N4885" s="8">
        <f t="shared" si="1369"/>
        <v>-918.14285714285711</v>
      </c>
      <c r="O4885" s="8">
        <f t="shared" si="1378"/>
        <v>36379491.266001694</v>
      </c>
      <c r="P4885" s="8">
        <f t="shared" si="1370"/>
        <v>547890.3748653084</v>
      </c>
      <c r="Q4885" s="8">
        <f t="shared" si="1379"/>
        <v>656522.89942227036</v>
      </c>
      <c r="R4885" s="8">
        <f t="shared" si="1380"/>
        <v>7.294698882469671</v>
      </c>
      <c r="S4885" s="9">
        <f t="shared" si="1381"/>
        <v>-904</v>
      </c>
      <c r="T4885">
        <f t="shared" si="1382"/>
        <v>0</v>
      </c>
      <c r="U4885">
        <f t="shared" si="1383"/>
        <v>0</v>
      </c>
      <c r="V4885" s="8">
        <v>4876</v>
      </c>
    </row>
    <row r="4886" spans="1:22" x14ac:dyDescent="0.25">
      <c r="A4886" s="6">
        <f>'Specific flow'!A13633</f>
        <v>43898</v>
      </c>
      <c r="B4886" s="19">
        <f>'Specific flow'!B13633</f>
        <v>1.4797462025316455</v>
      </c>
      <c r="C4886" s="9">
        <f t="shared" si="1384"/>
        <v>-904</v>
      </c>
      <c r="D4886">
        <f t="shared" si="1385"/>
        <v>36514484.646927997</v>
      </c>
      <c r="E4886" s="7">
        <f t="shared" si="1371"/>
        <v>1.4797462025316455</v>
      </c>
      <c r="F4886" s="8">
        <f t="shared" si="1372"/>
        <v>127850.07189873417</v>
      </c>
      <c r="G4886" s="8">
        <f t="shared" si="1373"/>
        <v>6</v>
      </c>
      <c r="H4886" s="8">
        <f t="shared" si="1374"/>
        <v>518400</v>
      </c>
      <c r="I4886" s="8">
        <f t="shared" si="1375"/>
        <v>-390549.9281012658</v>
      </c>
      <c r="J4886" s="8">
        <f t="shared" si="1376"/>
        <v>36123934.718826734</v>
      </c>
      <c r="K4886" s="8">
        <f>VLOOKUP('400'!J4886,Lookup!$A$3:$C$5200,2,TRUE)</f>
        <v>-946</v>
      </c>
      <c r="L4886" s="8">
        <f t="shared" si="1377"/>
        <v>42</v>
      </c>
      <c r="M4886" s="8">
        <f t="shared" si="1368"/>
        <v>0</v>
      </c>
      <c r="N4886" s="8">
        <f t="shared" si="1369"/>
        <v>-961.14285714285711</v>
      </c>
      <c r="O4886" s="8">
        <f t="shared" si="1378"/>
        <v>35971510.806062698</v>
      </c>
      <c r="P4886" s="8">
        <f t="shared" si="1370"/>
        <v>542973.84086529911</v>
      </c>
      <c r="Q4886" s="8">
        <f t="shared" si="1379"/>
        <v>670823.9127640333</v>
      </c>
      <c r="R4886" s="8">
        <f t="shared" si="1380"/>
        <v>7.453599030711481</v>
      </c>
      <c r="S4886" s="9">
        <f t="shared" si="1381"/>
        <v>-946</v>
      </c>
      <c r="T4886">
        <f t="shared" si="1382"/>
        <v>0</v>
      </c>
      <c r="U4886">
        <f t="shared" si="1383"/>
        <v>0</v>
      </c>
      <c r="V4886" s="8">
        <v>4877</v>
      </c>
    </row>
    <row r="4887" spans="1:22" x14ac:dyDescent="0.25">
      <c r="A4887" s="6">
        <f>'Specific flow'!A13634</f>
        <v>43899</v>
      </c>
      <c r="B4887" s="19">
        <f>'Specific flow'!B13634</f>
        <v>1.5152724683544303</v>
      </c>
      <c r="C4887" s="9">
        <f t="shared" si="1384"/>
        <v>-946</v>
      </c>
      <c r="D4887">
        <f t="shared" si="1385"/>
        <v>36114764.317612</v>
      </c>
      <c r="E4887" s="7">
        <f t="shared" si="1371"/>
        <v>1.5152724683544303</v>
      </c>
      <c r="F4887" s="8">
        <f t="shared" si="1372"/>
        <v>130919.54126582277</v>
      </c>
      <c r="G4887" s="8">
        <f t="shared" si="1373"/>
        <v>6</v>
      </c>
      <c r="H4887" s="8">
        <f t="shared" si="1374"/>
        <v>518400</v>
      </c>
      <c r="I4887" s="8">
        <f t="shared" si="1375"/>
        <v>-387480.45873417723</v>
      </c>
      <c r="J4887" s="8">
        <f t="shared" si="1376"/>
        <v>35727283.858877823</v>
      </c>
      <c r="K4887" s="8">
        <f>VLOOKUP('400'!J4887,Lookup!$A$3:$C$5200,2,TRUE)</f>
        <v>-988</v>
      </c>
      <c r="L4887" s="8">
        <f t="shared" si="1377"/>
        <v>42</v>
      </c>
      <c r="M4887" s="8">
        <f t="shared" si="1368"/>
        <v>0</v>
      </c>
      <c r="N4887" s="8">
        <f t="shared" si="1369"/>
        <v>-1003.1428571428571</v>
      </c>
      <c r="O4887" s="8">
        <f t="shared" si="1378"/>
        <v>35576571.252746694</v>
      </c>
      <c r="P4887" s="8">
        <f t="shared" si="1370"/>
        <v>538193.06486530602</v>
      </c>
      <c r="Q4887" s="8">
        <f t="shared" si="1379"/>
        <v>669112.60613112873</v>
      </c>
      <c r="R4887" s="8">
        <f t="shared" si="1380"/>
        <v>7.4345845125680974</v>
      </c>
      <c r="S4887" s="9">
        <f t="shared" si="1381"/>
        <v>-988</v>
      </c>
      <c r="T4887">
        <f t="shared" si="1382"/>
        <v>0</v>
      </c>
      <c r="U4887">
        <f t="shared" si="1383"/>
        <v>0</v>
      </c>
      <c r="V4887" s="8">
        <v>4878</v>
      </c>
    </row>
    <row r="4888" spans="1:22" x14ac:dyDescent="0.25">
      <c r="A4888" s="6">
        <f>'Specific flow'!A13635</f>
        <v>43900</v>
      </c>
      <c r="B4888" s="19">
        <f>'Specific flow'!B13635</f>
        <v>1.8489104430379746</v>
      </c>
      <c r="C4888" s="9">
        <f t="shared" si="1384"/>
        <v>-988</v>
      </c>
      <c r="D4888">
        <f t="shared" si="1385"/>
        <v>35718560.663415998</v>
      </c>
      <c r="E4888" s="7">
        <f t="shared" si="1371"/>
        <v>1.8489104430379746</v>
      </c>
      <c r="F4888" s="8">
        <f t="shared" si="1372"/>
        <v>159745.86227848101</v>
      </c>
      <c r="G4888" s="8">
        <f t="shared" si="1373"/>
        <v>6</v>
      </c>
      <c r="H4888" s="8">
        <f t="shared" si="1374"/>
        <v>518400</v>
      </c>
      <c r="I4888" s="8">
        <f t="shared" si="1375"/>
        <v>-358654.13772151899</v>
      </c>
      <c r="J4888" s="8">
        <f t="shared" si="1376"/>
        <v>35359906.525694482</v>
      </c>
      <c r="K4888" s="8">
        <f>VLOOKUP('400'!J4888,Lookup!$A$3:$C$5200,2,TRUE)</f>
        <v>-1027</v>
      </c>
      <c r="L4888" s="8">
        <f t="shared" si="1377"/>
        <v>39</v>
      </c>
      <c r="M4888" s="8">
        <f t="shared" si="1368"/>
        <v>0</v>
      </c>
      <c r="N4888" s="8">
        <f t="shared" si="1369"/>
        <v>-1045.1428571428571</v>
      </c>
      <c r="O4888" s="8">
        <f t="shared" si="1378"/>
        <v>35185127.206550695</v>
      </c>
      <c r="P4888" s="8">
        <f t="shared" si="1370"/>
        <v>533433.45686530322</v>
      </c>
      <c r="Q4888" s="8">
        <f t="shared" si="1379"/>
        <v>693179.31914378423</v>
      </c>
      <c r="R4888" s="8">
        <f t="shared" si="1380"/>
        <v>7.7019924349309363</v>
      </c>
      <c r="S4888" s="9">
        <f t="shared" si="1381"/>
        <v>-1027</v>
      </c>
      <c r="T4888">
        <f t="shared" si="1382"/>
        <v>0</v>
      </c>
      <c r="U4888">
        <f t="shared" si="1383"/>
        <v>0</v>
      </c>
      <c r="V4888" s="8">
        <v>4879</v>
      </c>
    </row>
    <row r="4889" spans="1:22" x14ac:dyDescent="0.25">
      <c r="A4889" s="6">
        <f>'Specific flow'!A13636</f>
        <v>43901</v>
      </c>
      <c r="B4889" s="19">
        <f>'Specific flow'!B13636</f>
        <v>2.1470221518987338</v>
      </c>
      <c r="C4889" s="9">
        <f t="shared" si="1384"/>
        <v>-1027</v>
      </c>
      <c r="D4889">
        <f t="shared" si="1385"/>
        <v>35353792.530349001</v>
      </c>
      <c r="E4889" s="7">
        <f t="shared" si="1371"/>
        <v>2.1470221518987338</v>
      </c>
      <c r="F4889" s="8">
        <f t="shared" si="1372"/>
        <v>185502.71392405059</v>
      </c>
      <c r="G4889" s="8">
        <f t="shared" si="1373"/>
        <v>6</v>
      </c>
      <c r="H4889" s="8">
        <f t="shared" si="1374"/>
        <v>518400</v>
      </c>
      <c r="I4889" s="8">
        <f t="shared" si="1375"/>
        <v>-332897.28607594944</v>
      </c>
      <c r="J4889" s="8">
        <f t="shared" si="1376"/>
        <v>35020895.244273052</v>
      </c>
      <c r="K4889" s="8">
        <f>VLOOKUP('400'!J4889,Lookup!$A$3:$C$5200,2,TRUE)</f>
        <v>-1063</v>
      </c>
      <c r="L4889" s="8">
        <f t="shared" si="1377"/>
        <v>36</v>
      </c>
      <c r="M4889" s="8">
        <f t="shared" si="1368"/>
        <v>0</v>
      </c>
      <c r="N4889" s="8">
        <f t="shared" si="1369"/>
        <v>-1084.1428571428571</v>
      </c>
      <c r="O4889" s="8">
        <f t="shared" si="1378"/>
        <v>34824759.755483694</v>
      </c>
      <c r="P4889" s="8">
        <f t="shared" si="1370"/>
        <v>529032.77486530691</v>
      </c>
      <c r="Q4889" s="8">
        <f t="shared" si="1379"/>
        <v>714535.48878935748</v>
      </c>
      <c r="R4889" s="8">
        <f t="shared" si="1380"/>
        <v>7.9392832087706386</v>
      </c>
      <c r="S4889" s="9">
        <f t="shared" si="1381"/>
        <v>-1063</v>
      </c>
      <c r="T4889">
        <f t="shared" si="1382"/>
        <v>0</v>
      </c>
      <c r="U4889">
        <f t="shared" si="1383"/>
        <v>0</v>
      </c>
      <c r="V4889" s="8">
        <v>4880</v>
      </c>
    </row>
    <row r="4890" spans="1:22" x14ac:dyDescent="0.25">
      <c r="A4890" s="6">
        <f>'Specific flow'!A13637</f>
        <v>43902</v>
      </c>
      <c r="B4890" s="19">
        <f>'Specific flow'!B13637</f>
        <v>1.6790022151898731</v>
      </c>
      <c r="C4890" s="9">
        <f t="shared" si="1384"/>
        <v>-1063</v>
      </c>
      <c r="D4890">
        <f t="shared" si="1385"/>
        <v>35019752.137441002</v>
      </c>
      <c r="E4890" s="7">
        <f t="shared" si="1371"/>
        <v>1.6790022151898731</v>
      </c>
      <c r="F4890" s="8">
        <f t="shared" si="1372"/>
        <v>145065.79139240505</v>
      </c>
      <c r="G4890" s="8">
        <f t="shared" si="1373"/>
        <v>6</v>
      </c>
      <c r="H4890" s="8">
        <f t="shared" si="1374"/>
        <v>518400</v>
      </c>
      <c r="I4890" s="8">
        <f t="shared" si="1375"/>
        <v>-373334.20860759495</v>
      </c>
      <c r="J4890" s="8">
        <f t="shared" si="1376"/>
        <v>34646417.92883341</v>
      </c>
      <c r="K4890" s="8">
        <f>VLOOKUP('400'!J4890,Lookup!$A$3:$C$5200,2,TRUE)</f>
        <v>-1104</v>
      </c>
      <c r="L4890" s="8">
        <f t="shared" si="1377"/>
        <v>41</v>
      </c>
      <c r="M4890" s="8">
        <f t="shared" si="1368"/>
        <v>0</v>
      </c>
      <c r="N4890" s="8">
        <f t="shared" si="1369"/>
        <v>-1120.1428571428571</v>
      </c>
      <c r="O4890" s="8">
        <f t="shared" si="1378"/>
        <v>34494765.330575697</v>
      </c>
      <c r="P4890" s="8">
        <f t="shared" si="1370"/>
        <v>524986.80686530471</v>
      </c>
      <c r="Q4890" s="8">
        <f t="shared" si="1379"/>
        <v>670052.59825770976</v>
      </c>
      <c r="R4890" s="8">
        <f t="shared" si="1380"/>
        <v>7.4450288695301081</v>
      </c>
      <c r="S4890" s="9">
        <f t="shared" si="1381"/>
        <v>-1104</v>
      </c>
      <c r="T4890">
        <f t="shared" si="1382"/>
        <v>0</v>
      </c>
      <c r="U4890">
        <f t="shared" si="1383"/>
        <v>0</v>
      </c>
      <c r="V4890" s="8">
        <v>4881</v>
      </c>
    </row>
    <row r="4891" spans="1:22" x14ac:dyDescent="0.25">
      <c r="A4891" s="6">
        <f>'Specific flow'!A13638</f>
        <v>43903</v>
      </c>
      <c r="B4891" s="19">
        <f>'Specific flow'!B13638</f>
        <v>1.4797462025316455</v>
      </c>
      <c r="C4891" s="9">
        <f t="shared" si="1384"/>
        <v>-1104</v>
      </c>
      <c r="D4891">
        <f t="shared" si="1385"/>
        <v>34642424.775327995</v>
      </c>
      <c r="E4891" s="7">
        <f t="shared" si="1371"/>
        <v>1.4797462025316455</v>
      </c>
      <c r="F4891" s="8">
        <f t="shared" si="1372"/>
        <v>127850.07189873417</v>
      </c>
      <c r="G4891" s="8">
        <f t="shared" si="1373"/>
        <v>6</v>
      </c>
      <c r="H4891" s="8">
        <f t="shared" si="1374"/>
        <v>518400</v>
      </c>
      <c r="I4891" s="8">
        <f t="shared" si="1375"/>
        <v>-390549.9281012658</v>
      </c>
      <c r="J4891" s="8">
        <f t="shared" si="1376"/>
        <v>34251874.847226731</v>
      </c>
      <c r="K4891" s="8">
        <f>VLOOKUP('400'!J4891,Lookup!$A$3:$C$5200,2,TRUE)</f>
        <v>-1147</v>
      </c>
      <c r="L4891" s="8">
        <f t="shared" si="1377"/>
        <v>43</v>
      </c>
      <c r="M4891" s="8">
        <f t="shared" si="1368"/>
        <v>0</v>
      </c>
      <c r="N4891" s="8">
        <f t="shared" si="1369"/>
        <v>-1161.1428571428571</v>
      </c>
      <c r="O4891" s="8">
        <f t="shared" si="1378"/>
        <v>34122026.934462696</v>
      </c>
      <c r="P4891" s="8">
        <f t="shared" si="1370"/>
        <v>520397.84086529911</v>
      </c>
      <c r="Q4891" s="8">
        <f t="shared" si="1379"/>
        <v>648247.9127640333</v>
      </c>
      <c r="R4891" s="8">
        <f t="shared" si="1380"/>
        <v>7.2027545862670364</v>
      </c>
      <c r="S4891" s="9">
        <f t="shared" si="1381"/>
        <v>-1147</v>
      </c>
      <c r="T4891">
        <f t="shared" si="1382"/>
        <v>0</v>
      </c>
      <c r="U4891">
        <f t="shared" si="1383"/>
        <v>0</v>
      </c>
      <c r="V4891" s="8">
        <v>4882</v>
      </c>
    </row>
    <row r="4892" spans="1:22" x14ac:dyDescent="0.25">
      <c r="A4892" s="6">
        <f>'Specific flow'!A13639</f>
        <v>43904</v>
      </c>
      <c r="B4892" s="19">
        <f>'Specific flow'!B13639</f>
        <v>1.3747120253164555</v>
      </c>
      <c r="C4892" s="9">
        <f t="shared" si="1384"/>
        <v>-1147</v>
      </c>
      <c r="D4892">
        <f t="shared" si="1385"/>
        <v>34250231.429989003</v>
      </c>
      <c r="E4892" s="7">
        <f t="shared" si="1371"/>
        <v>1.3747120253164555</v>
      </c>
      <c r="F4892" s="8">
        <f t="shared" si="1372"/>
        <v>118775.11898734176</v>
      </c>
      <c r="G4892" s="8">
        <f t="shared" si="1373"/>
        <v>6</v>
      </c>
      <c r="H4892" s="8">
        <f t="shared" si="1374"/>
        <v>518400</v>
      </c>
      <c r="I4892" s="8">
        <f t="shared" si="1375"/>
        <v>-399624.88101265824</v>
      </c>
      <c r="J4892" s="8">
        <f t="shared" si="1376"/>
        <v>33850606.548976347</v>
      </c>
      <c r="K4892" s="8">
        <f>VLOOKUP('400'!J4892,Lookup!$A$3:$C$5200,2,TRUE)</f>
        <v>-1192</v>
      </c>
      <c r="L4892" s="8">
        <f t="shared" si="1377"/>
        <v>45</v>
      </c>
      <c r="M4892" s="8">
        <f t="shared" si="1368"/>
        <v>0</v>
      </c>
      <c r="N4892" s="8">
        <f t="shared" si="1369"/>
        <v>-1204.1428571428571</v>
      </c>
      <c r="O4892" s="8">
        <f t="shared" si="1378"/>
        <v>33734624.735123694</v>
      </c>
      <c r="P4892" s="8">
        <f t="shared" si="1370"/>
        <v>515606.6948653087</v>
      </c>
      <c r="Q4892" s="8">
        <f t="shared" si="1379"/>
        <v>634381.81385265046</v>
      </c>
      <c r="R4892" s="8">
        <f t="shared" si="1380"/>
        <v>7.0486868205850053</v>
      </c>
      <c r="S4892" s="9">
        <f t="shared" si="1381"/>
        <v>-1192</v>
      </c>
      <c r="T4892">
        <f t="shared" si="1382"/>
        <v>0</v>
      </c>
      <c r="U4892">
        <f t="shared" si="1383"/>
        <v>0</v>
      </c>
      <c r="V4892" s="8">
        <v>4883</v>
      </c>
    </row>
    <row r="4893" spans="1:22" x14ac:dyDescent="0.25">
      <c r="A4893" s="6">
        <f>'Specific flow'!A13640</f>
        <v>43905</v>
      </c>
      <c r="B4893" s="19">
        <f>'Specific flow'!B13640</f>
        <v>1.2913025316455693</v>
      </c>
      <c r="C4893" s="9">
        <f t="shared" si="1384"/>
        <v>-1192</v>
      </c>
      <c r="D4893">
        <f t="shared" si="1385"/>
        <v>33843659.969103999</v>
      </c>
      <c r="E4893" s="7">
        <f t="shared" si="1371"/>
        <v>1.2913025316455693</v>
      </c>
      <c r="F4893" s="8">
        <f t="shared" si="1372"/>
        <v>111568.53873417719</v>
      </c>
      <c r="G4893" s="8">
        <f t="shared" si="1373"/>
        <v>6</v>
      </c>
      <c r="H4893" s="8">
        <f t="shared" si="1374"/>
        <v>518400</v>
      </c>
      <c r="I4893" s="8">
        <f t="shared" si="1375"/>
        <v>-406831.46126582281</v>
      </c>
      <c r="J4893" s="8">
        <f t="shared" si="1376"/>
        <v>33436828.507838178</v>
      </c>
      <c r="K4893" s="8">
        <f>VLOOKUP('400'!J4893,Lookup!$A$3:$C$5200,2,TRUE)</f>
        <v>-1238</v>
      </c>
      <c r="L4893" s="8">
        <f t="shared" si="1377"/>
        <v>46</v>
      </c>
      <c r="M4893" s="8">
        <f t="shared" si="1368"/>
        <v>0</v>
      </c>
      <c r="N4893" s="8">
        <f t="shared" si="1369"/>
        <v>-1249.1428571428571</v>
      </c>
      <c r="O4893" s="8">
        <f t="shared" si="1378"/>
        <v>33333043.504238695</v>
      </c>
      <c r="P4893" s="8">
        <f t="shared" si="1370"/>
        <v>510616.46486530453</v>
      </c>
      <c r="Q4893" s="8">
        <f t="shared" si="1379"/>
        <v>622185.00359948166</v>
      </c>
      <c r="R4893" s="8">
        <f t="shared" si="1380"/>
        <v>6.913166706660907</v>
      </c>
      <c r="S4893" s="9">
        <f t="shared" si="1381"/>
        <v>-1238</v>
      </c>
      <c r="T4893">
        <f t="shared" si="1382"/>
        <v>0</v>
      </c>
      <c r="U4893">
        <f t="shared" si="1383"/>
        <v>0</v>
      </c>
      <c r="V4893" s="8">
        <v>4884</v>
      </c>
    </row>
    <row r="4894" spans="1:22" x14ac:dyDescent="0.25">
      <c r="A4894" s="6">
        <f>'Specific flow'!A13641</f>
        <v>43906</v>
      </c>
      <c r="B4894" s="19">
        <f>'Specific flow'!B13641</f>
        <v>1.3237395569620252</v>
      </c>
      <c r="C4894" s="9">
        <f t="shared" si="1384"/>
        <v>-1238</v>
      </c>
      <c r="D4894">
        <f t="shared" si="1385"/>
        <v>33432117.878916003</v>
      </c>
      <c r="E4894" s="7">
        <f t="shared" si="1371"/>
        <v>1.3237395569620252</v>
      </c>
      <c r="F4894" s="8">
        <f t="shared" si="1372"/>
        <v>114371.09772151898</v>
      </c>
      <c r="G4894" s="8">
        <f t="shared" si="1373"/>
        <v>6</v>
      </c>
      <c r="H4894" s="8">
        <f t="shared" si="1374"/>
        <v>518400</v>
      </c>
      <c r="I4894" s="8">
        <f t="shared" si="1375"/>
        <v>-404028.90227848105</v>
      </c>
      <c r="J4894" s="8">
        <f t="shared" si="1376"/>
        <v>33028088.97663752</v>
      </c>
      <c r="K4894" s="8">
        <f>VLOOKUP('400'!J4894,Lookup!$A$3:$C$5200,2,TRUE)</f>
        <v>-1284</v>
      </c>
      <c r="L4894" s="8">
        <f t="shared" si="1377"/>
        <v>46</v>
      </c>
      <c r="M4894" s="8">
        <f t="shared" si="1368"/>
        <v>0</v>
      </c>
      <c r="N4894" s="8">
        <f t="shared" si="1369"/>
        <v>-1295.1428571428571</v>
      </c>
      <c r="O4894" s="8">
        <f t="shared" si="1378"/>
        <v>32926577.422050692</v>
      </c>
      <c r="P4894" s="8">
        <f t="shared" si="1370"/>
        <v>505540.45686531067</v>
      </c>
      <c r="Q4894" s="8">
        <f t="shared" si="1379"/>
        <v>619911.55458682962</v>
      </c>
      <c r="R4894" s="8">
        <f t="shared" si="1380"/>
        <v>6.8879061620758844</v>
      </c>
      <c r="S4894" s="9">
        <f t="shared" si="1381"/>
        <v>-1284</v>
      </c>
      <c r="T4894">
        <f t="shared" si="1382"/>
        <v>0</v>
      </c>
      <c r="U4894">
        <f t="shared" si="1383"/>
        <v>0</v>
      </c>
      <c r="V4894" s="8">
        <v>4885</v>
      </c>
    </row>
    <row r="4895" spans="1:22" x14ac:dyDescent="0.25">
      <c r="A4895" s="6">
        <f>'Specific flow'!A13642</f>
        <v>43907</v>
      </c>
      <c r="B4895" s="19">
        <f>'Specific flow'!B13642</f>
        <v>1.8875259493670884</v>
      </c>
      <c r="C4895" s="9">
        <f t="shared" si="1384"/>
        <v>-1284</v>
      </c>
      <c r="D4895">
        <f t="shared" si="1385"/>
        <v>33024664.450888</v>
      </c>
      <c r="E4895" s="7">
        <f t="shared" si="1371"/>
        <v>1.8875259493670884</v>
      </c>
      <c r="F4895" s="8">
        <f t="shared" si="1372"/>
        <v>163082.24202531643</v>
      </c>
      <c r="G4895" s="8">
        <f t="shared" si="1373"/>
        <v>6</v>
      </c>
      <c r="H4895" s="8">
        <f t="shared" si="1374"/>
        <v>518400</v>
      </c>
      <c r="I4895" s="8">
        <f t="shared" si="1375"/>
        <v>-355317.75797468354</v>
      </c>
      <c r="J4895" s="8">
        <f t="shared" si="1376"/>
        <v>32669346.692913316</v>
      </c>
      <c r="K4895" s="8">
        <f>VLOOKUP('400'!J4895,Lookup!$A$3:$C$5200,2,TRUE)</f>
        <v>-1325</v>
      </c>
      <c r="L4895" s="8">
        <f t="shared" si="1377"/>
        <v>41</v>
      </c>
      <c r="M4895" s="8">
        <f t="shared" si="1368"/>
        <v>0</v>
      </c>
      <c r="N4895" s="8">
        <f t="shared" si="1369"/>
        <v>-1341.1428571428571</v>
      </c>
      <c r="O4895" s="8">
        <f t="shared" si="1378"/>
        <v>32524174.610022694</v>
      </c>
      <c r="P4895" s="8">
        <f t="shared" si="1370"/>
        <v>500489.84086530656</v>
      </c>
      <c r="Q4895" s="8">
        <f t="shared" si="1379"/>
        <v>663572.08289062302</v>
      </c>
      <c r="R4895" s="8">
        <f t="shared" si="1380"/>
        <v>7.3730231432291449</v>
      </c>
      <c r="S4895" s="9">
        <f t="shared" si="1381"/>
        <v>-1325</v>
      </c>
      <c r="T4895">
        <f t="shared" si="1382"/>
        <v>0</v>
      </c>
      <c r="U4895">
        <f t="shared" si="1383"/>
        <v>0</v>
      </c>
      <c r="V4895" s="8">
        <v>4886</v>
      </c>
    </row>
    <row r="4896" spans="1:22" x14ac:dyDescent="0.25">
      <c r="A4896" s="6">
        <f>'Specific flow'!A13643</f>
        <v>43908</v>
      </c>
      <c r="B4896" s="19">
        <f>'Specific flow'!B13643</f>
        <v>1.5322632911392402</v>
      </c>
      <c r="C4896" s="9">
        <f t="shared" si="1384"/>
        <v>-1325</v>
      </c>
      <c r="D4896">
        <f t="shared" si="1385"/>
        <v>32664929.020275</v>
      </c>
      <c r="E4896" s="7">
        <f t="shared" si="1371"/>
        <v>1.5322632911392402</v>
      </c>
      <c r="F4896" s="8">
        <f t="shared" si="1372"/>
        <v>132387.54835443036</v>
      </c>
      <c r="G4896" s="8">
        <f t="shared" si="1373"/>
        <v>6</v>
      </c>
      <c r="H4896" s="8">
        <f t="shared" si="1374"/>
        <v>518400</v>
      </c>
      <c r="I4896" s="8">
        <f t="shared" si="1375"/>
        <v>-386012.45164556964</v>
      </c>
      <c r="J4896" s="8">
        <f t="shared" si="1376"/>
        <v>32278916.568629432</v>
      </c>
      <c r="K4896" s="8">
        <f>VLOOKUP('400'!J4896,Lookup!$A$3:$C$5200,2,TRUE)</f>
        <v>-1370</v>
      </c>
      <c r="L4896" s="8">
        <f t="shared" si="1377"/>
        <v>45</v>
      </c>
      <c r="M4896" s="8">
        <f t="shared" si="1368"/>
        <v>0</v>
      </c>
      <c r="N4896" s="8">
        <f t="shared" si="1369"/>
        <v>-1382.1428571428571</v>
      </c>
      <c r="O4896" s="8">
        <f t="shared" si="1378"/>
        <v>32168919.413409695</v>
      </c>
      <c r="P4896" s="8">
        <f t="shared" si="1370"/>
        <v>496009.60686530545</v>
      </c>
      <c r="Q4896" s="8">
        <f t="shared" si="1379"/>
        <v>628397.15521973581</v>
      </c>
      <c r="R4896" s="8">
        <f t="shared" si="1380"/>
        <v>6.9821906135526204</v>
      </c>
      <c r="S4896" s="9">
        <f t="shared" si="1381"/>
        <v>-1370</v>
      </c>
      <c r="T4896">
        <f t="shared" si="1382"/>
        <v>0</v>
      </c>
      <c r="U4896">
        <f t="shared" si="1383"/>
        <v>0</v>
      </c>
      <c r="V4896" s="8">
        <v>4887</v>
      </c>
    </row>
    <row r="4897" spans="1:22" x14ac:dyDescent="0.25">
      <c r="A4897" s="6">
        <f>'Specific flow'!A13644</f>
        <v>43909</v>
      </c>
      <c r="B4897" s="19">
        <f>'Specific flow'!B13644</f>
        <v>1.3577212025316454</v>
      </c>
      <c r="C4897" s="9">
        <f t="shared" si="1384"/>
        <v>-1370</v>
      </c>
      <c r="D4897">
        <f t="shared" si="1385"/>
        <v>32273800.478940003</v>
      </c>
      <c r="E4897" s="7">
        <f t="shared" si="1371"/>
        <v>1.3577212025316454</v>
      </c>
      <c r="F4897" s="8">
        <f t="shared" si="1372"/>
        <v>117307.11189873416</v>
      </c>
      <c r="G4897" s="8">
        <f t="shared" si="1373"/>
        <v>6</v>
      </c>
      <c r="H4897" s="8">
        <f t="shared" si="1374"/>
        <v>518400</v>
      </c>
      <c r="I4897" s="8">
        <f t="shared" si="1375"/>
        <v>-401092.88810126582</v>
      </c>
      <c r="J4897" s="8">
        <f t="shared" si="1376"/>
        <v>31872707.590838738</v>
      </c>
      <c r="K4897" s="8">
        <f>VLOOKUP('400'!J4897,Lookup!$A$3:$C$5200,2,TRUE)</f>
        <v>-1417</v>
      </c>
      <c r="L4897" s="8">
        <f t="shared" si="1377"/>
        <v>47</v>
      </c>
      <c r="M4897" s="8">
        <f t="shared" si="1368"/>
        <v>0</v>
      </c>
      <c r="N4897" s="8">
        <f t="shared" si="1369"/>
        <v>-1427.1428571428571</v>
      </c>
      <c r="O4897" s="8">
        <f t="shared" si="1378"/>
        <v>31782684.982074693</v>
      </c>
      <c r="P4897" s="8">
        <f t="shared" si="1370"/>
        <v>491115.49686530977</v>
      </c>
      <c r="Q4897" s="8">
        <f t="shared" si="1379"/>
        <v>608422.60876404389</v>
      </c>
      <c r="R4897" s="8">
        <f t="shared" si="1380"/>
        <v>6.7602512084893762</v>
      </c>
      <c r="S4897" s="9">
        <f t="shared" si="1381"/>
        <v>-1417</v>
      </c>
      <c r="T4897">
        <f t="shared" si="1382"/>
        <v>0</v>
      </c>
      <c r="U4897">
        <f t="shared" si="1383"/>
        <v>0</v>
      </c>
      <c r="V4897" s="8">
        <v>4888</v>
      </c>
    </row>
    <row r="4898" spans="1:22" x14ac:dyDescent="0.25">
      <c r="A4898" s="6">
        <f>'Specific flow'!A13645</f>
        <v>43910</v>
      </c>
      <c r="B4898" s="19">
        <f>'Specific flow'!B13645</f>
        <v>1.2743117088607594</v>
      </c>
      <c r="C4898" s="9">
        <f t="shared" si="1384"/>
        <v>-1417</v>
      </c>
      <c r="D4898">
        <f t="shared" si="1385"/>
        <v>31869405.759679001</v>
      </c>
      <c r="E4898" s="7">
        <f t="shared" si="1371"/>
        <v>1.2743117088607594</v>
      </c>
      <c r="F4898" s="8">
        <f t="shared" si="1372"/>
        <v>110100.53164556962</v>
      </c>
      <c r="G4898" s="8">
        <f t="shared" si="1373"/>
        <v>6</v>
      </c>
      <c r="H4898" s="8">
        <f t="shared" si="1374"/>
        <v>518400</v>
      </c>
      <c r="I4898" s="8">
        <f t="shared" si="1375"/>
        <v>-408299.4683544304</v>
      </c>
      <c r="J4898" s="8">
        <f t="shared" si="1376"/>
        <v>31461106.291324571</v>
      </c>
      <c r="K4898" s="8">
        <f>VLOOKUP('400'!J4898,Lookup!$A$3:$C$5200,2,TRUE)</f>
        <v>-1465</v>
      </c>
      <c r="L4898" s="8">
        <f t="shared" si="1377"/>
        <v>48</v>
      </c>
      <c r="M4898" s="8">
        <f t="shared" si="1368"/>
        <v>0</v>
      </c>
      <c r="N4898" s="8">
        <f t="shared" si="1369"/>
        <v>-1474.1428571428571</v>
      </c>
      <c r="O4898" s="8">
        <f t="shared" si="1378"/>
        <v>31383375.944813699</v>
      </c>
      <c r="P4898" s="8">
        <f t="shared" si="1370"/>
        <v>486029.81486530229</v>
      </c>
      <c r="Q4898" s="8">
        <f t="shared" si="1379"/>
        <v>596130.3465108719</v>
      </c>
      <c r="R4898" s="8">
        <f t="shared" si="1380"/>
        <v>6.6236705167874659</v>
      </c>
      <c r="S4898" s="9">
        <f t="shared" si="1381"/>
        <v>-1465</v>
      </c>
      <c r="T4898">
        <f t="shared" si="1382"/>
        <v>0</v>
      </c>
      <c r="U4898">
        <f t="shared" si="1383"/>
        <v>0</v>
      </c>
      <c r="V4898" s="8">
        <v>4889</v>
      </c>
    </row>
    <row r="4899" spans="1:22" x14ac:dyDescent="0.25">
      <c r="A4899" s="6">
        <f>'Specific flow'!A13646</f>
        <v>43911</v>
      </c>
      <c r="B4899" s="19">
        <f>'Specific flow'!B13646</f>
        <v>1.3407303797468355</v>
      </c>
      <c r="C4899" s="9">
        <f t="shared" si="1384"/>
        <v>-1465</v>
      </c>
      <c r="D4899">
        <f t="shared" si="1385"/>
        <v>31460726.585455</v>
      </c>
      <c r="E4899" s="7">
        <f t="shared" si="1371"/>
        <v>1.3407303797468355</v>
      </c>
      <c r="F4899" s="8">
        <f t="shared" si="1372"/>
        <v>115839.10481012659</v>
      </c>
      <c r="G4899" s="8">
        <f t="shared" si="1373"/>
        <v>6</v>
      </c>
      <c r="H4899" s="8">
        <f t="shared" si="1374"/>
        <v>518400</v>
      </c>
      <c r="I4899" s="8">
        <f t="shared" si="1375"/>
        <v>-402560.89518987341</v>
      </c>
      <c r="J4899" s="8">
        <f t="shared" si="1376"/>
        <v>31058165.690265127</v>
      </c>
      <c r="K4899" s="8">
        <f>VLOOKUP('400'!J4899,Lookup!$A$3:$C$5200,2,TRUE)</f>
        <v>-1513</v>
      </c>
      <c r="L4899" s="8">
        <f t="shared" si="1377"/>
        <v>48</v>
      </c>
      <c r="M4899" s="8">
        <f t="shared" si="1368"/>
        <v>0</v>
      </c>
      <c r="N4899" s="8">
        <f t="shared" si="1369"/>
        <v>-1522.1428571428571</v>
      </c>
      <c r="O4899" s="8">
        <f t="shared" si="1378"/>
        <v>30979863.298589692</v>
      </c>
      <c r="P4899" s="8">
        <f t="shared" si="1370"/>
        <v>480863.28686530888</v>
      </c>
      <c r="Q4899" s="8">
        <f t="shared" si="1379"/>
        <v>596702.39167543547</v>
      </c>
      <c r="R4899" s="8">
        <f t="shared" si="1380"/>
        <v>6.630026574171505</v>
      </c>
      <c r="S4899" s="9">
        <f t="shared" si="1381"/>
        <v>-1513</v>
      </c>
      <c r="T4899">
        <f t="shared" si="1382"/>
        <v>0</v>
      </c>
      <c r="U4899">
        <f t="shared" si="1383"/>
        <v>0</v>
      </c>
      <c r="V4899" s="8">
        <v>4890</v>
      </c>
    </row>
    <row r="4900" spans="1:22" x14ac:dyDescent="0.25">
      <c r="A4900" s="6">
        <f>'Specific flow'!A13647</f>
        <v>43912</v>
      </c>
      <c r="B4900" s="19">
        <f>'Specific flow'!B13647</f>
        <v>1.7346085443037973</v>
      </c>
      <c r="C4900" s="9">
        <f t="shared" si="1384"/>
        <v>-1513</v>
      </c>
      <c r="D4900">
        <f t="shared" si="1385"/>
        <v>31056389.506591</v>
      </c>
      <c r="E4900" s="7">
        <f t="shared" si="1371"/>
        <v>1.7346085443037973</v>
      </c>
      <c r="F4900" s="8">
        <f t="shared" si="1372"/>
        <v>149870.17822784808</v>
      </c>
      <c r="G4900" s="8">
        <f t="shared" si="1373"/>
        <v>6</v>
      </c>
      <c r="H4900" s="8">
        <f t="shared" si="1374"/>
        <v>518400</v>
      </c>
      <c r="I4900" s="8">
        <f t="shared" si="1375"/>
        <v>-368529.82177215192</v>
      </c>
      <c r="J4900" s="8">
        <f t="shared" si="1376"/>
        <v>30687859.684818849</v>
      </c>
      <c r="K4900" s="8">
        <f>VLOOKUP('400'!J4900,Lookup!$A$3:$C$5200,2,TRUE)</f>
        <v>-1558</v>
      </c>
      <c r="L4900" s="8">
        <f t="shared" si="1377"/>
        <v>45</v>
      </c>
      <c r="M4900" s="8">
        <f t="shared" si="1368"/>
        <v>0</v>
      </c>
      <c r="N4900" s="8">
        <f t="shared" si="1369"/>
        <v>-1570.1428571428571</v>
      </c>
      <c r="O4900" s="8">
        <f t="shared" si="1378"/>
        <v>30580665.099725693</v>
      </c>
      <c r="P4900" s="8">
        <f t="shared" si="1370"/>
        <v>475724.4068653062</v>
      </c>
      <c r="Q4900" s="8">
        <f t="shared" si="1379"/>
        <v>625594.58509315434</v>
      </c>
      <c r="R4900" s="8">
        <f t="shared" si="1380"/>
        <v>6.9510509454794924</v>
      </c>
      <c r="S4900" s="9">
        <f t="shared" si="1381"/>
        <v>-1558</v>
      </c>
      <c r="T4900">
        <f t="shared" si="1382"/>
        <v>0</v>
      </c>
      <c r="U4900">
        <f t="shared" si="1383"/>
        <v>0</v>
      </c>
      <c r="V4900" s="8">
        <v>4891</v>
      </c>
    </row>
    <row r="4901" spans="1:22" x14ac:dyDescent="0.25">
      <c r="A4901" s="6">
        <f>'Specific flow'!A13648</f>
        <v>43913</v>
      </c>
      <c r="B4901" s="19">
        <f>'Specific flow'!B13648</f>
        <v>1.4627553797468353</v>
      </c>
      <c r="C4901" s="9">
        <f t="shared" si="1384"/>
        <v>-1558</v>
      </c>
      <c r="D4901">
        <f t="shared" si="1385"/>
        <v>30681246.346756</v>
      </c>
      <c r="E4901" s="7">
        <f t="shared" si="1371"/>
        <v>1.4627553797468353</v>
      </c>
      <c r="F4901" s="8">
        <f t="shared" si="1372"/>
        <v>126382.06481012657</v>
      </c>
      <c r="G4901" s="8">
        <f t="shared" si="1373"/>
        <v>6</v>
      </c>
      <c r="H4901" s="8">
        <f t="shared" si="1374"/>
        <v>518400</v>
      </c>
      <c r="I4901" s="8">
        <f t="shared" si="1375"/>
        <v>-392017.93518987345</v>
      </c>
      <c r="J4901" s="8">
        <f t="shared" si="1376"/>
        <v>30289228.411566127</v>
      </c>
      <c r="K4901" s="8">
        <f>VLOOKUP('400'!J4901,Lookup!$A$3:$C$5200,2,TRUE)</f>
        <v>-1606</v>
      </c>
      <c r="L4901" s="8">
        <f t="shared" si="1377"/>
        <v>48</v>
      </c>
      <c r="M4901" s="8">
        <f t="shared" si="1368"/>
        <v>0</v>
      </c>
      <c r="N4901" s="8">
        <f t="shared" si="1369"/>
        <v>-1615.1428571428571</v>
      </c>
      <c r="O4901" s="8">
        <f t="shared" si="1378"/>
        <v>30210314.529890697</v>
      </c>
      <c r="P4901" s="8">
        <f t="shared" si="1370"/>
        <v>470931.81686530262</v>
      </c>
      <c r="Q4901" s="8">
        <f t="shared" si="1379"/>
        <v>597313.88167542918</v>
      </c>
      <c r="R4901" s="8">
        <f t="shared" si="1380"/>
        <v>6.6368209075047684</v>
      </c>
      <c r="S4901" s="9">
        <f t="shared" si="1381"/>
        <v>-1606</v>
      </c>
      <c r="T4901">
        <f t="shared" si="1382"/>
        <v>0</v>
      </c>
      <c r="U4901">
        <f t="shared" si="1383"/>
        <v>0</v>
      </c>
      <c r="V4901" s="8">
        <v>4892</v>
      </c>
    </row>
    <row r="4902" spans="1:22" x14ac:dyDescent="0.25">
      <c r="A4902" s="6">
        <f>'Specific flow'!A13649</f>
        <v>43914</v>
      </c>
      <c r="B4902" s="19">
        <f>'Specific flow'!B13649</f>
        <v>3.2359794303797469</v>
      </c>
      <c r="C4902" s="9">
        <f t="shared" si="1384"/>
        <v>-1606</v>
      </c>
      <c r="D4902">
        <f t="shared" si="1385"/>
        <v>30285255.988132</v>
      </c>
      <c r="E4902" s="7">
        <f t="shared" si="1371"/>
        <v>3.2359794303797469</v>
      </c>
      <c r="F4902" s="8">
        <f t="shared" si="1372"/>
        <v>279588.62278481014</v>
      </c>
      <c r="G4902" s="8">
        <f t="shared" si="1373"/>
        <v>6</v>
      </c>
      <c r="H4902" s="8">
        <f t="shared" si="1374"/>
        <v>518400</v>
      </c>
      <c r="I4902" s="8">
        <f t="shared" si="1375"/>
        <v>-238811.37721518986</v>
      </c>
      <c r="J4902" s="8">
        <f t="shared" si="1376"/>
        <v>30046444.610916808</v>
      </c>
      <c r="K4902" s="8">
        <f>VLOOKUP('400'!J4902,Lookup!$A$3:$C$5200,2,TRUE)</f>
        <v>-1636</v>
      </c>
      <c r="L4902" s="8">
        <f t="shared" si="1377"/>
        <v>30</v>
      </c>
      <c r="M4902" s="8">
        <f t="shared" si="1368"/>
        <v>0</v>
      </c>
      <c r="N4902" s="8">
        <f t="shared" si="1369"/>
        <v>-1663.1428571428571</v>
      </c>
      <c r="O4902" s="8">
        <f t="shared" si="1378"/>
        <v>29819409.483266696</v>
      </c>
      <c r="P4902" s="8">
        <f t="shared" si="1370"/>
        <v>465846.50486530364</v>
      </c>
      <c r="Q4902" s="8">
        <f t="shared" si="1379"/>
        <v>745435.12765011378</v>
      </c>
      <c r="R4902" s="8">
        <f t="shared" si="1380"/>
        <v>8.2826125294457089</v>
      </c>
      <c r="S4902" s="9">
        <f t="shared" si="1381"/>
        <v>-1636</v>
      </c>
      <c r="T4902">
        <f t="shared" si="1382"/>
        <v>0</v>
      </c>
      <c r="U4902">
        <f t="shared" si="1383"/>
        <v>0</v>
      </c>
      <c r="V4902" s="8">
        <v>4893</v>
      </c>
    </row>
    <row r="4903" spans="1:22" x14ac:dyDescent="0.25">
      <c r="A4903" s="6">
        <f>'Specific flow'!A13650</f>
        <v>43915</v>
      </c>
      <c r="B4903" s="19">
        <f>'Specific flow'!B13650</f>
        <v>12.356962025316456</v>
      </c>
      <c r="C4903" s="9">
        <f t="shared" si="1384"/>
        <v>-1636</v>
      </c>
      <c r="D4903">
        <f t="shared" si="1385"/>
        <v>30039933.814792</v>
      </c>
      <c r="E4903" s="7">
        <f t="shared" si="1371"/>
        <v>12.356962025316456</v>
      </c>
      <c r="F4903" s="8">
        <f t="shared" si="1372"/>
        <v>1067641.5189873418</v>
      </c>
      <c r="G4903" s="8">
        <f t="shared" si="1373"/>
        <v>6</v>
      </c>
      <c r="H4903" s="8">
        <f t="shared" si="1374"/>
        <v>518400</v>
      </c>
      <c r="I4903" s="8">
        <f t="shared" si="1375"/>
        <v>549241.51898734178</v>
      </c>
      <c r="J4903" s="8">
        <f t="shared" si="1376"/>
        <v>30589175.333779342</v>
      </c>
      <c r="K4903" s="8">
        <f>VLOOKUP('400'!J4903,Lookup!$A$3:$C$5200,2,TRUE)</f>
        <v>-1570</v>
      </c>
      <c r="L4903" s="8">
        <f t="shared" si="1377"/>
        <v>-66</v>
      </c>
      <c r="M4903" s="8">
        <f t="shared" si="1368"/>
        <v>0</v>
      </c>
      <c r="N4903" s="8">
        <f t="shared" si="1369"/>
        <v>-1693.1428571428571</v>
      </c>
      <c r="O4903" s="8">
        <f t="shared" si="1378"/>
        <v>29577251.589926697</v>
      </c>
      <c r="P4903" s="8">
        <f t="shared" si="1370"/>
        <v>462682.22486530244</v>
      </c>
      <c r="Q4903" s="8">
        <f t="shared" si="1379"/>
        <v>1530323.7438526442</v>
      </c>
      <c r="R4903" s="8">
        <f t="shared" si="1380"/>
        <v>17.003597153918268</v>
      </c>
      <c r="S4903" s="9">
        <f t="shared" si="1381"/>
        <v>-1570</v>
      </c>
      <c r="T4903">
        <f t="shared" si="1382"/>
        <v>0</v>
      </c>
      <c r="U4903">
        <f t="shared" si="1383"/>
        <v>0</v>
      </c>
      <c r="V4903" s="8">
        <v>4894</v>
      </c>
    </row>
    <row r="4904" spans="1:22" x14ac:dyDescent="0.25">
      <c r="A4904" s="6">
        <f>'Specific flow'!A13651</f>
        <v>43916</v>
      </c>
      <c r="B4904" s="19">
        <f>'Specific flow'!B13651</f>
        <v>6.5291098101265828</v>
      </c>
      <c r="C4904" s="9">
        <f t="shared" si="1384"/>
        <v>-1570</v>
      </c>
      <c r="D4904">
        <f t="shared" si="1385"/>
        <v>30581846.811340004</v>
      </c>
      <c r="E4904" s="7">
        <f t="shared" si="1371"/>
        <v>6.5291098101265828</v>
      </c>
      <c r="F4904" s="8">
        <f t="shared" si="1372"/>
        <v>564115.08759493672</v>
      </c>
      <c r="G4904" s="8">
        <f t="shared" si="1373"/>
        <v>6</v>
      </c>
      <c r="H4904" s="8">
        <f t="shared" si="1374"/>
        <v>518400</v>
      </c>
      <c r="I4904" s="8">
        <f t="shared" si="1375"/>
        <v>45715.087594936718</v>
      </c>
      <c r="J4904" s="8">
        <f t="shared" si="1376"/>
        <v>30627561.898934942</v>
      </c>
      <c r="K4904" s="8">
        <f>VLOOKUP('400'!J4904,Lookup!$A$3:$C$5200,2,TRUE)</f>
        <v>-1565</v>
      </c>
      <c r="L4904" s="8">
        <f t="shared" si="1377"/>
        <v>-5</v>
      </c>
      <c r="M4904" s="8">
        <f t="shared" si="1368"/>
        <v>0</v>
      </c>
      <c r="N4904" s="8">
        <f t="shared" si="1369"/>
        <v>-1627.1428571428571</v>
      </c>
      <c r="O4904" s="8">
        <f t="shared" si="1378"/>
        <v>30112188.914474696</v>
      </c>
      <c r="P4904" s="8">
        <f t="shared" si="1370"/>
        <v>469657.89686530828</v>
      </c>
      <c r="Q4904" s="8">
        <f t="shared" si="1379"/>
        <v>1033772.984460245</v>
      </c>
      <c r="R4904" s="8">
        <f t="shared" si="1380"/>
        <v>11.486366494002722</v>
      </c>
      <c r="S4904" s="9">
        <f t="shared" si="1381"/>
        <v>-1565</v>
      </c>
      <c r="T4904">
        <f t="shared" si="1382"/>
        <v>0</v>
      </c>
      <c r="U4904">
        <f t="shared" si="1383"/>
        <v>0</v>
      </c>
      <c r="V4904" s="8">
        <v>4895</v>
      </c>
    </row>
    <row r="4905" spans="1:22" x14ac:dyDescent="0.25">
      <c r="A4905" s="6">
        <f>'Specific flow'!A13652</f>
        <v>43917</v>
      </c>
      <c r="B4905" s="19">
        <f>'Specific flow'!B13652</f>
        <v>8.1478718354430377</v>
      </c>
      <c r="C4905" s="9">
        <f t="shared" si="1384"/>
        <v>-1565</v>
      </c>
      <c r="D4905">
        <f t="shared" si="1385"/>
        <v>30623230.669155002</v>
      </c>
      <c r="E4905" s="7">
        <f t="shared" si="1371"/>
        <v>8.1478718354430377</v>
      </c>
      <c r="F4905" s="8">
        <f t="shared" si="1372"/>
        <v>703976.1265822784</v>
      </c>
      <c r="G4905" s="8">
        <f t="shared" si="1373"/>
        <v>6</v>
      </c>
      <c r="H4905" s="8">
        <f t="shared" si="1374"/>
        <v>518400</v>
      </c>
      <c r="I4905" s="8">
        <f t="shared" si="1375"/>
        <v>185576.1265822784</v>
      </c>
      <c r="J4905" s="8">
        <f t="shared" si="1376"/>
        <v>30808806.795737281</v>
      </c>
      <c r="K4905" s="8">
        <f>VLOOKUP('400'!J4905,Lookup!$A$3:$C$5200,2,TRUE)</f>
        <v>-1543</v>
      </c>
      <c r="L4905" s="8">
        <f t="shared" si="1377"/>
        <v>-22</v>
      </c>
      <c r="M4905" s="8">
        <f t="shared" si="1368"/>
        <v>0</v>
      </c>
      <c r="N4905" s="8">
        <f t="shared" si="1369"/>
        <v>-1622.1428571428571</v>
      </c>
      <c r="O4905" s="8">
        <f t="shared" si="1378"/>
        <v>30153042.182289697</v>
      </c>
      <c r="P4905" s="8">
        <f t="shared" si="1370"/>
        <v>470188.48686530441</v>
      </c>
      <c r="Q4905" s="8">
        <f t="shared" si="1379"/>
        <v>1174164.6134475828</v>
      </c>
      <c r="R4905" s="8">
        <f t="shared" si="1380"/>
        <v>13.046273482750919</v>
      </c>
      <c r="S4905" s="9">
        <f t="shared" si="1381"/>
        <v>-1543</v>
      </c>
      <c r="T4905">
        <f t="shared" si="1382"/>
        <v>0</v>
      </c>
      <c r="U4905">
        <f t="shared" si="1383"/>
        <v>0</v>
      </c>
      <c r="V4905" s="8">
        <v>4896</v>
      </c>
    </row>
    <row r="4906" spans="1:22" x14ac:dyDescent="0.25">
      <c r="A4906" s="6">
        <f>'Specific flow'!A13653</f>
        <v>43918</v>
      </c>
      <c r="B4906" s="19">
        <f>'Specific flow'!B13653</f>
        <v>4.252339556962025</v>
      </c>
      <c r="C4906" s="9">
        <f t="shared" si="1384"/>
        <v>-1543</v>
      </c>
      <c r="D4906">
        <f t="shared" si="1385"/>
        <v>30805873.483201001</v>
      </c>
      <c r="E4906" s="7">
        <f t="shared" si="1371"/>
        <v>4.252339556962025</v>
      </c>
      <c r="F4906" s="8">
        <f t="shared" si="1372"/>
        <v>367402.13772151899</v>
      </c>
      <c r="G4906" s="8">
        <f t="shared" si="1373"/>
        <v>6</v>
      </c>
      <c r="H4906" s="8">
        <f t="shared" si="1374"/>
        <v>518400</v>
      </c>
      <c r="I4906" s="8">
        <f t="shared" si="1375"/>
        <v>-150997.86227848101</v>
      </c>
      <c r="J4906" s="8">
        <f t="shared" si="1376"/>
        <v>30654875.620922521</v>
      </c>
      <c r="K4906" s="8">
        <f>VLOOKUP('400'!J4906,Lookup!$A$3:$C$5200,2,TRUE)</f>
        <v>-1562</v>
      </c>
      <c r="L4906" s="8">
        <f t="shared" si="1377"/>
        <v>19</v>
      </c>
      <c r="M4906" s="8">
        <f t="shared" si="1368"/>
        <v>0</v>
      </c>
      <c r="N4906" s="8">
        <f t="shared" si="1369"/>
        <v>-1600.1428571428571</v>
      </c>
      <c r="O4906" s="8">
        <f t="shared" si="1378"/>
        <v>30333346.836335693</v>
      </c>
      <c r="P4906" s="8">
        <f t="shared" si="1370"/>
        <v>472526.64686530828</v>
      </c>
      <c r="Q4906" s="8">
        <f t="shared" si="1379"/>
        <v>839928.78458682727</v>
      </c>
      <c r="R4906" s="8">
        <f t="shared" si="1380"/>
        <v>9.3325420509647472</v>
      </c>
      <c r="S4906" s="9">
        <f t="shared" si="1381"/>
        <v>-1562</v>
      </c>
      <c r="T4906">
        <f t="shared" si="1382"/>
        <v>0</v>
      </c>
      <c r="U4906">
        <f t="shared" si="1383"/>
        <v>0</v>
      </c>
      <c r="V4906" s="8">
        <v>4897</v>
      </c>
    </row>
    <row r="4907" spans="1:22" x14ac:dyDescent="0.25">
      <c r="A4907" s="6">
        <f>'Specific flow'!A13654</f>
        <v>43919</v>
      </c>
      <c r="B4907" s="19">
        <f>'Specific flow'!B13654</f>
        <v>3.0938743670886075</v>
      </c>
      <c r="C4907" s="9">
        <f t="shared" si="1384"/>
        <v>-1562</v>
      </c>
      <c r="D4907">
        <f t="shared" si="1385"/>
        <v>30648083.345243998</v>
      </c>
      <c r="E4907" s="7">
        <f t="shared" si="1371"/>
        <v>3.0938743670886075</v>
      </c>
      <c r="F4907" s="8">
        <f t="shared" si="1372"/>
        <v>267310.74531645566</v>
      </c>
      <c r="G4907" s="8">
        <f t="shared" si="1373"/>
        <v>6</v>
      </c>
      <c r="H4907" s="8">
        <f t="shared" si="1374"/>
        <v>518400</v>
      </c>
      <c r="I4907" s="8">
        <f t="shared" si="1375"/>
        <v>-251089.25468354434</v>
      </c>
      <c r="J4907" s="8">
        <f t="shared" si="1376"/>
        <v>30396994.090560455</v>
      </c>
      <c r="K4907" s="8">
        <f>VLOOKUP('400'!J4907,Lookup!$A$3:$C$5200,2,TRUE)</f>
        <v>-1593</v>
      </c>
      <c r="L4907" s="8">
        <f t="shared" si="1377"/>
        <v>31</v>
      </c>
      <c r="M4907" s="8">
        <f t="shared" si="1368"/>
        <v>0</v>
      </c>
      <c r="N4907" s="8">
        <f t="shared" si="1369"/>
        <v>-1619.1428571428571</v>
      </c>
      <c r="O4907" s="8">
        <f t="shared" si="1378"/>
        <v>30177576.360378698</v>
      </c>
      <c r="P4907" s="8">
        <f t="shared" si="1370"/>
        <v>470506.98486530036</v>
      </c>
      <c r="Q4907" s="8">
        <f t="shared" si="1379"/>
        <v>737817.73018175596</v>
      </c>
      <c r="R4907" s="8">
        <f t="shared" si="1380"/>
        <v>8.1979747797972884</v>
      </c>
      <c r="S4907" s="9">
        <f t="shared" si="1381"/>
        <v>-1593</v>
      </c>
      <c r="T4907">
        <f t="shared" si="1382"/>
        <v>0</v>
      </c>
      <c r="U4907">
        <f t="shared" si="1383"/>
        <v>0</v>
      </c>
      <c r="V4907" s="8">
        <v>4898</v>
      </c>
    </row>
    <row r="4908" spans="1:22" x14ac:dyDescent="0.25">
      <c r="A4908" s="6">
        <f>'Specific flow'!A13655</f>
        <v>43920</v>
      </c>
      <c r="B4908" s="19">
        <f>'Specific flow'!B13655</f>
        <v>2.6366667721518984</v>
      </c>
      <c r="C4908" s="9">
        <f t="shared" si="1384"/>
        <v>-1593</v>
      </c>
      <c r="D4908">
        <f t="shared" si="1385"/>
        <v>30392080.397551</v>
      </c>
      <c r="E4908" s="7">
        <f t="shared" si="1371"/>
        <v>2.6366667721518984</v>
      </c>
      <c r="F4908" s="8">
        <f t="shared" si="1372"/>
        <v>227808.00911392402</v>
      </c>
      <c r="G4908" s="8">
        <f t="shared" si="1373"/>
        <v>6</v>
      </c>
      <c r="H4908" s="8">
        <f t="shared" si="1374"/>
        <v>518400</v>
      </c>
      <c r="I4908" s="8">
        <f t="shared" si="1375"/>
        <v>-290591.990886076</v>
      </c>
      <c r="J4908" s="8">
        <f t="shared" si="1376"/>
        <v>30101488.406664923</v>
      </c>
      <c r="K4908" s="8">
        <f>VLOOKUP('400'!J4908,Lookup!$A$3:$C$5200,2,TRUE)</f>
        <v>-1629</v>
      </c>
      <c r="L4908" s="8">
        <f t="shared" si="1377"/>
        <v>36</v>
      </c>
      <c r="M4908" s="8">
        <f t="shared" si="1368"/>
        <v>0</v>
      </c>
      <c r="N4908" s="8">
        <f t="shared" si="1369"/>
        <v>-1650.1428571428571</v>
      </c>
      <c r="O4908" s="8">
        <f t="shared" si="1378"/>
        <v>29924859.350685697</v>
      </c>
      <c r="P4908" s="8">
        <f t="shared" si="1370"/>
        <v>467221.04686530307</v>
      </c>
      <c r="Q4908" s="8">
        <f t="shared" si="1379"/>
        <v>695029.05597922707</v>
      </c>
      <c r="R4908" s="8">
        <f t="shared" si="1380"/>
        <v>7.7225450664358561</v>
      </c>
      <c r="S4908" s="9">
        <f t="shared" si="1381"/>
        <v>-1629</v>
      </c>
      <c r="T4908">
        <f t="shared" si="1382"/>
        <v>0</v>
      </c>
      <c r="U4908">
        <f t="shared" si="1383"/>
        <v>0</v>
      </c>
      <c r="V4908" s="8">
        <v>4899</v>
      </c>
    </row>
    <row r="4909" spans="1:22" x14ac:dyDescent="0.25">
      <c r="A4909" s="6">
        <f>'Specific flow'!A13656</f>
        <v>43921</v>
      </c>
      <c r="B4909" s="19">
        <f>'Specific flow'!B13656</f>
        <v>2.3972506329113923</v>
      </c>
      <c r="C4909" s="9">
        <f t="shared" si="1384"/>
        <v>-1629</v>
      </c>
      <c r="D4909">
        <f t="shared" si="1385"/>
        <v>30097026.628003001</v>
      </c>
      <c r="E4909" s="7">
        <f t="shared" si="1371"/>
        <v>2.3972506329113923</v>
      </c>
      <c r="F4909" s="8">
        <f t="shared" si="1372"/>
        <v>207122.45468354429</v>
      </c>
      <c r="G4909" s="8">
        <f t="shared" si="1373"/>
        <v>6</v>
      </c>
      <c r="H4909" s="8">
        <f t="shared" si="1374"/>
        <v>518400</v>
      </c>
      <c r="I4909" s="8">
        <f t="shared" si="1375"/>
        <v>-311277.54531645571</v>
      </c>
      <c r="J4909" s="8">
        <f t="shared" si="1376"/>
        <v>29785749.082686547</v>
      </c>
      <c r="K4909" s="8">
        <f>VLOOKUP('400'!J4909,Lookup!$A$3:$C$5200,2,TRUE)</f>
        <v>-1668</v>
      </c>
      <c r="L4909" s="8">
        <f t="shared" si="1377"/>
        <v>39</v>
      </c>
      <c r="M4909" s="8">
        <f t="shared" si="1368"/>
        <v>0</v>
      </c>
      <c r="N4909" s="8">
        <f t="shared" si="1369"/>
        <v>-1686.1428571428571</v>
      </c>
      <c r="O4909" s="8">
        <f t="shared" si="1378"/>
        <v>29633607.037137695</v>
      </c>
      <c r="P4909" s="8">
        <f t="shared" si="1370"/>
        <v>463419.59086530656</v>
      </c>
      <c r="Q4909" s="8">
        <f t="shared" si="1379"/>
        <v>670542.0455488509</v>
      </c>
      <c r="R4909" s="8">
        <f t="shared" si="1380"/>
        <v>7.45046717276501</v>
      </c>
      <c r="S4909" s="9">
        <f t="shared" si="1381"/>
        <v>-1668</v>
      </c>
      <c r="T4909">
        <f t="shared" si="1382"/>
        <v>0</v>
      </c>
      <c r="U4909">
        <f t="shared" si="1383"/>
        <v>0</v>
      </c>
      <c r="V4909" s="8">
        <v>4900</v>
      </c>
    </row>
    <row r="4910" spans="1:22" x14ac:dyDescent="0.25">
      <c r="A4910" s="6">
        <f>'Specific flow'!A13657</f>
        <v>43922</v>
      </c>
      <c r="B4910" s="19">
        <f>'Specific flow'!B13657</f>
        <v>2.1470221518987338</v>
      </c>
      <c r="C4910" s="9">
        <f t="shared" si="1384"/>
        <v>-1668</v>
      </c>
      <c r="D4910">
        <f t="shared" si="1385"/>
        <v>29780090.581575997</v>
      </c>
      <c r="E4910" s="7">
        <f t="shared" si="1371"/>
        <v>2.1470221518987338</v>
      </c>
      <c r="F4910" s="8">
        <f t="shared" si="1372"/>
        <v>185502.71392405059</v>
      </c>
      <c r="G4910" s="8">
        <f t="shared" si="1373"/>
        <v>6</v>
      </c>
      <c r="H4910" s="8">
        <f t="shared" si="1374"/>
        <v>518400</v>
      </c>
      <c r="I4910" s="8">
        <f t="shared" si="1375"/>
        <v>-332897.28607594944</v>
      </c>
      <c r="J4910" s="8">
        <f t="shared" si="1376"/>
        <v>29447193.295500048</v>
      </c>
      <c r="K4910" s="8">
        <f>VLOOKUP('400'!J4910,Lookup!$A$3:$C$5200,2,TRUE)</f>
        <v>-1710</v>
      </c>
      <c r="L4910" s="8">
        <f t="shared" si="1377"/>
        <v>42</v>
      </c>
      <c r="M4910" s="8">
        <f t="shared" si="1368"/>
        <v>0</v>
      </c>
      <c r="N4910" s="8">
        <f t="shared" si="1369"/>
        <v>-1725.1428571428571</v>
      </c>
      <c r="O4910" s="8">
        <f t="shared" si="1378"/>
        <v>29320771.684710696</v>
      </c>
      <c r="P4910" s="8">
        <f t="shared" si="1370"/>
        <v>459318.89686530083</v>
      </c>
      <c r="Q4910" s="8">
        <f t="shared" si="1379"/>
        <v>644821.6107893514</v>
      </c>
      <c r="R4910" s="8">
        <f t="shared" si="1380"/>
        <v>7.1646845643261265</v>
      </c>
      <c r="S4910" s="9">
        <f t="shared" si="1381"/>
        <v>-1710</v>
      </c>
      <c r="T4910">
        <f t="shared" si="1382"/>
        <v>0</v>
      </c>
      <c r="U4910">
        <f t="shared" si="1383"/>
        <v>0</v>
      </c>
      <c r="V4910" s="8">
        <v>4901</v>
      </c>
    </row>
    <row r="4911" spans="1:22" x14ac:dyDescent="0.25">
      <c r="A4911" s="6">
        <f>'Specific flow'!A13658</f>
        <v>43923</v>
      </c>
      <c r="B4911" s="19">
        <f>'Specific flow'!B13658</f>
        <v>2.0064617088607593</v>
      </c>
      <c r="C4911" s="9">
        <f t="shared" si="1384"/>
        <v>-1710</v>
      </c>
      <c r="D4911">
        <f t="shared" si="1385"/>
        <v>29441907.656020001</v>
      </c>
      <c r="E4911" s="7">
        <f t="shared" si="1371"/>
        <v>2.0064617088607593</v>
      </c>
      <c r="F4911" s="8">
        <f t="shared" si="1372"/>
        <v>173358.29164556961</v>
      </c>
      <c r="G4911" s="8">
        <f t="shared" si="1373"/>
        <v>6</v>
      </c>
      <c r="H4911" s="8">
        <f t="shared" si="1374"/>
        <v>518400</v>
      </c>
      <c r="I4911" s="8">
        <f t="shared" si="1375"/>
        <v>-345041.70835443039</v>
      </c>
      <c r="J4911" s="8">
        <f t="shared" si="1376"/>
        <v>29096865.947665568</v>
      </c>
      <c r="K4911" s="8">
        <f>VLOOKUP('400'!J4911,Lookup!$A$3:$C$5200,2,TRUE)</f>
        <v>-1754</v>
      </c>
      <c r="L4911" s="8">
        <f t="shared" si="1377"/>
        <v>44</v>
      </c>
      <c r="M4911" s="8">
        <f t="shared" si="1368"/>
        <v>0</v>
      </c>
      <c r="N4911" s="8">
        <f t="shared" si="1369"/>
        <v>-1767.1428571428571</v>
      </c>
      <c r="O4911" s="8">
        <f t="shared" si="1378"/>
        <v>28986984.479154695</v>
      </c>
      <c r="P4911" s="8">
        <f t="shared" si="1370"/>
        <v>454923.17686530575</v>
      </c>
      <c r="Q4911" s="8">
        <f t="shared" si="1379"/>
        <v>628281.46851087536</v>
      </c>
      <c r="R4911" s="8">
        <f t="shared" si="1380"/>
        <v>6.9809052056763932</v>
      </c>
      <c r="S4911" s="9">
        <f t="shared" si="1381"/>
        <v>-1754</v>
      </c>
      <c r="T4911">
        <f t="shared" si="1382"/>
        <v>0</v>
      </c>
      <c r="U4911">
        <f t="shared" si="1383"/>
        <v>0</v>
      </c>
      <c r="V4911" s="8">
        <v>4902</v>
      </c>
    </row>
    <row r="4912" spans="1:22" x14ac:dyDescent="0.25">
      <c r="A4912" s="6">
        <f>'Specific flow'!A13659</f>
        <v>43924</v>
      </c>
      <c r="B4912" s="19">
        <f>'Specific flow'!B13659</f>
        <v>1.927686075949367</v>
      </c>
      <c r="C4912" s="9">
        <f t="shared" si="1384"/>
        <v>-1754</v>
      </c>
      <c r="D4912">
        <f t="shared" si="1385"/>
        <v>29091088.817628004</v>
      </c>
      <c r="E4912" s="7">
        <f t="shared" si="1371"/>
        <v>1.927686075949367</v>
      </c>
      <c r="F4912" s="8">
        <f t="shared" si="1372"/>
        <v>166552.07696202531</v>
      </c>
      <c r="G4912" s="8">
        <f t="shared" si="1373"/>
        <v>6</v>
      </c>
      <c r="H4912" s="8">
        <f t="shared" si="1374"/>
        <v>518400</v>
      </c>
      <c r="I4912" s="8">
        <f t="shared" si="1375"/>
        <v>-351847.92303797469</v>
      </c>
      <c r="J4912" s="8">
        <f t="shared" si="1376"/>
        <v>28739240.894590028</v>
      </c>
      <c r="K4912" s="8">
        <f>VLOOKUP('400'!J4912,Lookup!$A$3:$C$5200,2,TRUE)</f>
        <v>-1799</v>
      </c>
      <c r="L4912" s="8">
        <f t="shared" si="1377"/>
        <v>45</v>
      </c>
      <c r="M4912" s="8">
        <f t="shared" si="1368"/>
        <v>0</v>
      </c>
      <c r="N4912" s="8">
        <f t="shared" si="1369"/>
        <v>-1811.1428571428571</v>
      </c>
      <c r="O4912" s="8">
        <f t="shared" si="1378"/>
        <v>28640747.976762693</v>
      </c>
      <c r="P4912" s="8">
        <f t="shared" si="1370"/>
        <v>450340.84086531028</v>
      </c>
      <c r="Q4912" s="8">
        <f t="shared" si="1379"/>
        <v>616892.91782733565</v>
      </c>
      <c r="R4912" s="8">
        <f t="shared" si="1380"/>
        <v>6.8543657536370626</v>
      </c>
      <c r="S4912" s="9">
        <f t="shared" si="1381"/>
        <v>-1799</v>
      </c>
      <c r="T4912">
        <f t="shared" si="1382"/>
        <v>0</v>
      </c>
      <c r="U4912">
        <f t="shared" si="1383"/>
        <v>0</v>
      </c>
      <c r="V4912" s="8">
        <v>4903</v>
      </c>
    </row>
    <row r="4913" spans="1:22" x14ac:dyDescent="0.25">
      <c r="A4913" s="6">
        <f>'Specific flow'!A13660</f>
        <v>43925</v>
      </c>
      <c r="B4913" s="19">
        <f>'Specific flow'!B13660</f>
        <v>1.8303750000000001</v>
      </c>
      <c r="C4913" s="9">
        <f t="shared" si="1384"/>
        <v>-1799</v>
      </c>
      <c r="D4913">
        <f t="shared" si="1385"/>
        <v>28735949.043393001</v>
      </c>
      <c r="E4913" s="7">
        <f t="shared" si="1371"/>
        <v>1.8303750000000001</v>
      </c>
      <c r="F4913" s="8">
        <f t="shared" si="1372"/>
        <v>158144.4</v>
      </c>
      <c r="G4913" s="8">
        <f t="shared" si="1373"/>
        <v>6</v>
      </c>
      <c r="H4913" s="8">
        <f t="shared" si="1374"/>
        <v>518400</v>
      </c>
      <c r="I4913" s="8">
        <f t="shared" si="1375"/>
        <v>-360255.6</v>
      </c>
      <c r="J4913" s="8">
        <f t="shared" si="1376"/>
        <v>28375693.443392999</v>
      </c>
      <c r="K4913" s="8">
        <f>VLOOKUP('400'!J4913,Lookup!$A$3:$C$5200,2,TRUE)</f>
        <v>-1846</v>
      </c>
      <c r="L4913" s="8">
        <f t="shared" si="1377"/>
        <v>47</v>
      </c>
      <c r="M4913" s="8">
        <f t="shared" si="1368"/>
        <v>0</v>
      </c>
      <c r="N4913" s="8">
        <f t="shared" si="1369"/>
        <v>-1856.1428571428571</v>
      </c>
      <c r="O4913" s="8">
        <f t="shared" si="1378"/>
        <v>28290270.652527694</v>
      </c>
      <c r="P4913" s="8">
        <f t="shared" si="1370"/>
        <v>445678.3908653073</v>
      </c>
      <c r="Q4913" s="8">
        <f t="shared" si="1379"/>
        <v>603822.79086530732</v>
      </c>
      <c r="R4913" s="8">
        <f t="shared" si="1380"/>
        <v>6.7091421207256365</v>
      </c>
      <c r="S4913" s="9">
        <f t="shared" si="1381"/>
        <v>-1846</v>
      </c>
      <c r="T4913">
        <f t="shared" si="1382"/>
        <v>0</v>
      </c>
      <c r="U4913">
        <f t="shared" si="1383"/>
        <v>0</v>
      </c>
      <c r="V4913" s="8">
        <v>4904</v>
      </c>
    </row>
    <row r="4914" spans="1:22" x14ac:dyDescent="0.25">
      <c r="A4914" s="6">
        <f>'Specific flow'!A13661</f>
        <v>43926</v>
      </c>
      <c r="B4914" s="19">
        <f>'Specific flow'!B13661</f>
        <v>1.753143987341772</v>
      </c>
      <c r="C4914" s="9">
        <f t="shared" si="1384"/>
        <v>-1846</v>
      </c>
      <c r="D4914">
        <f t="shared" si="1385"/>
        <v>28368947.817412</v>
      </c>
      <c r="E4914" s="7">
        <f t="shared" si="1371"/>
        <v>1.753143987341772</v>
      </c>
      <c r="F4914" s="8">
        <f t="shared" si="1372"/>
        <v>151471.6405063291</v>
      </c>
      <c r="G4914" s="8">
        <f t="shared" si="1373"/>
        <v>6</v>
      </c>
      <c r="H4914" s="8">
        <f t="shared" si="1374"/>
        <v>518400</v>
      </c>
      <c r="I4914" s="8">
        <f t="shared" si="1375"/>
        <v>-366928.35949367087</v>
      </c>
      <c r="J4914" s="8">
        <f t="shared" si="1376"/>
        <v>28002019.457918331</v>
      </c>
      <c r="K4914" s="8">
        <f>VLOOKUP('400'!J4914,Lookup!$A$3:$C$5200,2,TRUE)</f>
        <v>-1894</v>
      </c>
      <c r="L4914" s="8">
        <f t="shared" si="1377"/>
        <v>48</v>
      </c>
      <c r="M4914" s="8">
        <f t="shared" si="1368"/>
        <v>0</v>
      </c>
      <c r="N4914" s="8">
        <f t="shared" si="1369"/>
        <v>-1903.1428571428571</v>
      </c>
      <c r="O4914" s="8">
        <f t="shared" si="1378"/>
        <v>27928113.152546693</v>
      </c>
      <c r="P4914" s="8">
        <f t="shared" si="1370"/>
        <v>440834.66486530751</v>
      </c>
      <c r="Q4914" s="8">
        <f t="shared" si="1379"/>
        <v>592306.30537163664</v>
      </c>
      <c r="R4914" s="8">
        <f t="shared" si="1380"/>
        <v>6.5811811707959631</v>
      </c>
      <c r="S4914" s="9">
        <f t="shared" si="1381"/>
        <v>-1894</v>
      </c>
      <c r="T4914">
        <f t="shared" si="1382"/>
        <v>0</v>
      </c>
      <c r="U4914">
        <f t="shared" si="1383"/>
        <v>0</v>
      </c>
      <c r="V4914" s="8">
        <v>4905</v>
      </c>
    </row>
    <row r="4915" spans="1:22" x14ac:dyDescent="0.25">
      <c r="A4915" s="6">
        <f>'Specific flow'!A13662</f>
        <v>43927</v>
      </c>
      <c r="B4915" s="19">
        <f>'Specific flow'!B13662</f>
        <v>1.7346085443037973</v>
      </c>
      <c r="C4915" s="9">
        <f t="shared" si="1384"/>
        <v>-1894</v>
      </c>
      <c r="D4915">
        <f t="shared" si="1385"/>
        <v>27998252.337508</v>
      </c>
      <c r="E4915" s="7">
        <f t="shared" si="1371"/>
        <v>1.7346085443037973</v>
      </c>
      <c r="F4915" s="8">
        <f t="shared" si="1372"/>
        <v>149870.17822784808</v>
      </c>
      <c r="G4915" s="8">
        <f t="shared" si="1373"/>
        <v>6</v>
      </c>
      <c r="H4915" s="8">
        <f t="shared" si="1374"/>
        <v>518400</v>
      </c>
      <c r="I4915" s="8">
        <f t="shared" si="1375"/>
        <v>-368529.82177215192</v>
      </c>
      <c r="J4915" s="8">
        <f t="shared" si="1376"/>
        <v>27629722.51573585</v>
      </c>
      <c r="K4915" s="8">
        <f>VLOOKUP('400'!J4915,Lookup!$A$3:$C$5200,2,TRUE)</f>
        <v>-1943</v>
      </c>
      <c r="L4915" s="8">
        <f t="shared" si="1377"/>
        <v>49</v>
      </c>
      <c r="M4915" s="8">
        <f t="shared" si="1368"/>
        <v>0</v>
      </c>
      <c r="N4915" s="8">
        <f t="shared" si="1369"/>
        <v>-1951.1428571428571</v>
      </c>
      <c r="O4915" s="8">
        <f t="shared" si="1378"/>
        <v>27562337.096642695</v>
      </c>
      <c r="P4915" s="8">
        <f t="shared" si="1370"/>
        <v>435915.24086530507</v>
      </c>
      <c r="Q4915" s="8">
        <f t="shared" si="1379"/>
        <v>585785.41909315321</v>
      </c>
      <c r="R4915" s="8">
        <f t="shared" si="1380"/>
        <v>6.508726878812813</v>
      </c>
      <c r="S4915" s="9">
        <f t="shared" si="1381"/>
        <v>-1943</v>
      </c>
      <c r="T4915">
        <f t="shared" si="1382"/>
        <v>0</v>
      </c>
      <c r="U4915">
        <f t="shared" si="1383"/>
        <v>0</v>
      </c>
      <c r="V4915" s="8">
        <v>4906</v>
      </c>
    </row>
    <row r="4916" spans="1:22" x14ac:dyDescent="0.25">
      <c r="A4916" s="6">
        <f>'Specific flow'!A13663</f>
        <v>43928</v>
      </c>
      <c r="B4916" s="19">
        <f>'Specific flow'!B13663</f>
        <v>1.7732240506329111</v>
      </c>
      <c r="C4916" s="9">
        <f t="shared" si="1384"/>
        <v>-1943</v>
      </c>
      <c r="D4916">
        <f t="shared" si="1385"/>
        <v>27624098.498001002</v>
      </c>
      <c r="E4916" s="7">
        <f t="shared" si="1371"/>
        <v>1.7732240506329111</v>
      </c>
      <c r="F4916" s="8">
        <f t="shared" si="1372"/>
        <v>153206.55797468353</v>
      </c>
      <c r="G4916" s="8">
        <f t="shared" si="1373"/>
        <v>6</v>
      </c>
      <c r="H4916" s="8">
        <f t="shared" si="1374"/>
        <v>518400</v>
      </c>
      <c r="I4916" s="8">
        <f t="shared" si="1375"/>
        <v>-365193.44202531647</v>
      </c>
      <c r="J4916" s="8">
        <f t="shared" si="1376"/>
        <v>27258905.055975687</v>
      </c>
      <c r="K4916" s="8">
        <f>VLOOKUP('400'!J4916,Lookup!$A$3:$C$5200,2,TRUE)</f>
        <v>-1992</v>
      </c>
      <c r="L4916" s="8">
        <f t="shared" si="1377"/>
        <v>49</v>
      </c>
      <c r="M4916" s="8">
        <f t="shared" si="1368"/>
        <v>0</v>
      </c>
      <c r="N4916" s="8">
        <f t="shared" si="1369"/>
        <v>-2000.1428571428571</v>
      </c>
      <c r="O4916" s="8">
        <f t="shared" si="1378"/>
        <v>27193176.651135698</v>
      </c>
      <c r="P4916" s="8">
        <f t="shared" si="1370"/>
        <v>430921.84686530381</v>
      </c>
      <c r="Q4916" s="8">
        <f t="shared" si="1379"/>
        <v>584128.4048399874</v>
      </c>
      <c r="R4916" s="8">
        <f t="shared" si="1380"/>
        <v>6.4903156093331935</v>
      </c>
      <c r="S4916" s="9">
        <f t="shared" si="1381"/>
        <v>-1992</v>
      </c>
      <c r="T4916">
        <f t="shared" si="1382"/>
        <v>0</v>
      </c>
      <c r="U4916">
        <f t="shared" si="1383"/>
        <v>0</v>
      </c>
      <c r="V4916" s="8">
        <v>4907</v>
      </c>
    </row>
    <row r="4917" spans="1:22" x14ac:dyDescent="0.25">
      <c r="A4917" s="6">
        <f>'Specific flow'!A13664</f>
        <v>43929</v>
      </c>
      <c r="B4917" s="19">
        <f>'Specific flow'!B13664</f>
        <v>1.7346085443037973</v>
      </c>
      <c r="C4917" s="9">
        <f t="shared" si="1384"/>
        <v>-1992</v>
      </c>
      <c r="D4917">
        <f t="shared" si="1385"/>
        <v>27254228.546704002</v>
      </c>
      <c r="E4917" s="7">
        <f t="shared" si="1371"/>
        <v>1.7346085443037973</v>
      </c>
      <c r="F4917" s="8">
        <f t="shared" si="1372"/>
        <v>149870.17822784808</v>
      </c>
      <c r="G4917" s="8">
        <f t="shared" si="1373"/>
        <v>6</v>
      </c>
      <c r="H4917" s="8">
        <f t="shared" si="1374"/>
        <v>518400</v>
      </c>
      <c r="I4917" s="8">
        <f t="shared" si="1375"/>
        <v>-368529.82177215192</v>
      </c>
      <c r="J4917" s="8">
        <f t="shared" si="1376"/>
        <v>26885698.724931851</v>
      </c>
      <c r="K4917" s="8">
        <f>VLOOKUP('400'!J4917,Lookup!$A$3:$C$5200,2,TRUE)</f>
        <v>-2042</v>
      </c>
      <c r="L4917" s="8">
        <f t="shared" si="1377"/>
        <v>50</v>
      </c>
      <c r="M4917" s="8">
        <f t="shared" si="1368"/>
        <v>0</v>
      </c>
      <c r="N4917" s="8">
        <f t="shared" si="1369"/>
        <v>-2049.1428571428573</v>
      </c>
      <c r="O4917" s="8">
        <f t="shared" si="1378"/>
        <v>26828271.281838693</v>
      </c>
      <c r="P4917" s="8">
        <f t="shared" si="1370"/>
        <v>425957.264865309</v>
      </c>
      <c r="Q4917" s="8">
        <f t="shared" si="1379"/>
        <v>575827.44309315714</v>
      </c>
      <c r="R4917" s="8">
        <f t="shared" si="1380"/>
        <v>6.3980827010350794</v>
      </c>
      <c r="S4917" s="9">
        <f t="shared" si="1381"/>
        <v>-2042</v>
      </c>
      <c r="T4917">
        <f t="shared" si="1382"/>
        <v>0</v>
      </c>
      <c r="U4917">
        <f t="shared" si="1383"/>
        <v>0</v>
      </c>
      <c r="V4917" s="8">
        <v>4908</v>
      </c>
    </row>
    <row r="4918" spans="1:22" x14ac:dyDescent="0.25">
      <c r="A4918" s="6">
        <f>'Specific flow'!A13665</f>
        <v>43930</v>
      </c>
      <c r="B4918" s="19">
        <f>'Specific flow'!B13665</f>
        <v>2.3972506329113923</v>
      </c>
      <c r="C4918" s="9">
        <f t="shared" si="1384"/>
        <v>-2042</v>
      </c>
      <c r="D4918">
        <f t="shared" si="1385"/>
        <v>26881200.507803999</v>
      </c>
      <c r="E4918" s="7">
        <f t="shared" si="1371"/>
        <v>2.3972506329113923</v>
      </c>
      <c r="F4918" s="8">
        <f t="shared" si="1372"/>
        <v>207122.45468354429</v>
      </c>
      <c r="G4918" s="8">
        <f t="shared" si="1373"/>
        <v>6</v>
      </c>
      <c r="H4918" s="8">
        <f t="shared" si="1374"/>
        <v>518400</v>
      </c>
      <c r="I4918" s="8">
        <f t="shared" si="1375"/>
        <v>-311277.54531645571</v>
      </c>
      <c r="J4918" s="8">
        <f t="shared" si="1376"/>
        <v>26569922.962487545</v>
      </c>
      <c r="K4918" s="8">
        <f>VLOOKUP('400'!J4918,Lookup!$A$3:$C$5200,2,TRUE)</f>
        <v>-2085</v>
      </c>
      <c r="L4918" s="8">
        <f t="shared" si="1377"/>
        <v>43</v>
      </c>
      <c r="M4918" s="8">
        <f t="shared" si="1368"/>
        <v>0</v>
      </c>
      <c r="N4918" s="8">
        <f t="shared" si="1369"/>
        <v>-2099.1428571428573</v>
      </c>
      <c r="O4918" s="8">
        <f t="shared" si="1378"/>
        <v>26460279.442938693</v>
      </c>
      <c r="P4918" s="8">
        <f t="shared" si="1370"/>
        <v>420921.06486530602</v>
      </c>
      <c r="Q4918" s="8">
        <f t="shared" si="1379"/>
        <v>628043.51954885037</v>
      </c>
      <c r="R4918" s="8">
        <f t="shared" si="1380"/>
        <v>6.9782613283205599</v>
      </c>
      <c r="S4918" s="9">
        <f t="shared" si="1381"/>
        <v>-2085</v>
      </c>
      <c r="T4918">
        <f t="shared" si="1382"/>
        <v>0</v>
      </c>
      <c r="U4918">
        <f t="shared" si="1383"/>
        <v>0</v>
      </c>
      <c r="V4918" s="8">
        <v>4909</v>
      </c>
    </row>
    <row r="4919" spans="1:22" x14ac:dyDescent="0.25">
      <c r="A4919" s="6">
        <f>'Specific flow'!A13666</f>
        <v>43931</v>
      </c>
      <c r="B4919" s="19">
        <f>'Specific flow'!B13666</f>
        <v>2.0064617088607593</v>
      </c>
      <c r="C4919" s="9">
        <f t="shared" si="1384"/>
        <v>-2085</v>
      </c>
      <c r="D4919">
        <f t="shared" si="1385"/>
        <v>26563923.332394999</v>
      </c>
      <c r="E4919" s="7">
        <f t="shared" si="1371"/>
        <v>2.0064617088607593</v>
      </c>
      <c r="F4919" s="8">
        <f t="shared" si="1372"/>
        <v>173358.29164556961</v>
      </c>
      <c r="G4919" s="8">
        <f t="shared" si="1373"/>
        <v>6</v>
      </c>
      <c r="H4919" s="8">
        <f t="shared" si="1374"/>
        <v>518400</v>
      </c>
      <c r="I4919" s="8">
        <f t="shared" si="1375"/>
        <v>-345041.70835443039</v>
      </c>
      <c r="J4919" s="8">
        <f t="shared" si="1376"/>
        <v>26218881.624040566</v>
      </c>
      <c r="K4919" s="8">
        <f>VLOOKUP('400'!J4919,Lookup!$A$3:$C$5200,2,TRUE)</f>
        <v>-2133</v>
      </c>
      <c r="L4919" s="8">
        <f t="shared" si="1377"/>
        <v>48</v>
      </c>
      <c r="M4919" s="8">
        <f t="shared" si="1368"/>
        <v>0</v>
      </c>
      <c r="N4919" s="8">
        <f t="shared" si="1369"/>
        <v>-2142.1428571428573</v>
      </c>
      <c r="O4919" s="8">
        <f t="shared" si="1378"/>
        <v>26147309.405529693</v>
      </c>
      <c r="P4919" s="8">
        <f t="shared" si="1370"/>
        <v>416613.92686530575</v>
      </c>
      <c r="Q4919" s="8">
        <f t="shared" si="1379"/>
        <v>589972.21851087536</v>
      </c>
      <c r="R4919" s="8">
        <f t="shared" si="1380"/>
        <v>6.5552468723430595</v>
      </c>
      <c r="S4919" s="9">
        <f t="shared" si="1381"/>
        <v>-2133</v>
      </c>
      <c r="T4919">
        <f t="shared" si="1382"/>
        <v>0</v>
      </c>
      <c r="U4919">
        <f t="shared" si="1383"/>
        <v>0</v>
      </c>
      <c r="V4919" s="8">
        <v>4910</v>
      </c>
    </row>
    <row r="4920" spans="1:22" x14ac:dyDescent="0.25">
      <c r="A4920" s="6">
        <f>'Specific flow'!A13667</f>
        <v>43932</v>
      </c>
      <c r="B4920" s="19">
        <f>'Specific flow'!B13667</f>
        <v>1.753143987341772</v>
      </c>
      <c r="C4920" s="9">
        <f t="shared" si="1384"/>
        <v>-2133</v>
      </c>
      <c r="D4920">
        <f t="shared" si="1385"/>
        <v>26213584.285530999</v>
      </c>
      <c r="E4920" s="7">
        <f t="shared" si="1371"/>
        <v>1.753143987341772</v>
      </c>
      <c r="F4920" s="8">
        <f t="shared" si="1372"/>
        <v>151471.6405063291</v>
      </c>
      <c r="G4920" s="8">
        <f t="shared" si="1373"/>
        <v>6</v>
      </c>
      <c r="H4920" s="8">
        <f t="shared" si="1374"/>
        <v>518400</v>
      </c>
      <c r="I4920" s="8">
        <f t="shared" si="1375"/>
        <v>-366928.35949367087</v>
      </c>
      <c r="J4920" s="8">
        <f t="shared" si="1376"/>
        <v>25846655.92603733</v>
      </c>
      <c r="K4920" s="8">
        <f>VLOOKUP('400'!J4920,Lookup!$A$3:$C$5200,2,TRUE)</f>
        <v>-2184</v>
      </c>
      <c r="L4920" s="8">
        <f t="shared" si="1377"/>
        <v>51</v>
      </c>
      <c r="M4920" s="8">
        <f t="shared" si="1368"/>
        <v>0</v>
      </c>
      <c r="N4920" s="8">
        <f t="shared" si="1369"/>
        <v>-2190.1428571428573</v>
      </c>
      <c r="O4920" s="8">
        <f t="shared" si="1378"/>
        <v>25801752.118665695</v>
      </c>
      <c r="P4920" s="8">
        <f t="shared" si="1370"/>
        <v>411832.16686530411</v>
      </c>
      <c r="Q4920" s="8">
        <f t="shared" si="1379"/>
        <v>563303.80737163324</v>
      </c>
      <c r="R4920" s="8">
        <f t="shared" si="1380"/>
        <v>6.2589311930181468</v>
      </c>
      <c r="S4920" s="9">
        <f t="shared" si="1381"/>
        <v>-2184</v>
      </c>
      <c r="T4920">
        <f t="shared" si="1382"/>
        <v>0</v>
      </c>
      <c r="U4920">
        <f t="shared" si="1383"/>
        <v>0</v>
      </c>
      <c r="V4920" s="8">
        <v>4911</v>
      </c>
    </row>
    <row r="4921" spans="1:22" x14ac:dyDescent="0.25">
      <c r="A4921" s="6">
        <f>'Specific flow'!A13668</f>
        <v>43933</v>
      </c>
      <c r="B4921" s="19">
        <f>'Specific flow'!B13668</f>
        <v>1.623395886075949</v>
      </c>
      <c r="C4921" s="9">
        <f t="shared" si="1384"/>
        <v>-2184</v>
      </c>
      <c r="D4921">
        <f t="shared" si="1385"/>
        <v>25845752.028688002</v>
      </c>
      <c r="E4921" s="7">
        <f t="shared" si="1371"/>
        <v>1.623395886075949</v>
      </c>
      <c r="F4921" s="8">
        <f t="shared" si="1372"/>
        <v>140261.40455696199</v>
      </c>
      <c r="G4921" s="8">
        <f t="shared" si="1373"/>
        <v>6</v>
      </c>
      <c r="H4921" s="8">
        <f t="shared" si="1374"/>
        <v>518400</v>
      </c>
      <c r="I4921" s="8">
        <f t="shared" si="1375"/>
        <v>-378138.59544303804</v>
      </c>
      <c r="J4921" s="8">
        <f t="shared" si="1376"/>
        <v>25467613.433244966</v>
      </c>
      <c r="K4921" s="8">
        <f>VLOOKUP('400'!J4921,Lookup!$A$3:$C$5200,2,TRUE)</f>
        <v>-2238</v>
      </c>
      <c r="L4921" s="8">
        <f t="shared" si="1377"/>
        <v>54</v>
      </c>
      <c r="M4921" s="8">
        <f t="shared" si="1368"/>
        <v>0</v>
      </c>
      <c r="N4921" s="8">
        <f t="shared" si="1369"/>
        <v>-2241.1428571428573</v>
      </c>
      <c r="O4921" s="8">
        <f t="shared" si="1378"/>
        <v>25438970.187822692</v>
      </c>
      <c r="P4921" s="8">
        <f t="shared" si="1370"/>
        <v>406781.84086531028</v>
      </c>
      <c r="Q4921" s="8">
        <f t="shared" si="1379"/>
        <v>547043.24542227224</v>
      </c>
      <c r="R4921" s="8">
        <f t="shared" si="1380"/>
        <v>6.078258282469692</v>
      </c>
      <c r="S4921" s="9">
        <f t="shared" si="1381"/>
        <v>-2238</v>
      </c>
      <c r="T4921">
        <f t="shared" si="1382"/>
        <v>0</v>
      </c>
      <c r="U4921">
        <f t="shared" si="1383"/>
        <v>0</v>
      </c>
      <c r="V4921" s="8">
        <v>4912</v>
      </c>
    </row>
    <row r="4922" spans="1:22" x14ac:dyDescent="0.25">
      <c r="A4922" s="6">
        <f>'Specific flow'!A13669</f>
        <v>43934</v>
      </c>
      <c r="B4922" s="19">
        <f>'Specific flow'!B13669</f>
        <v>2.5053740506329114</v>
      </c>
      <c r="C4922" s="9">
        <f t="shared" si="1384"/>
        <v>-2238</v>
      </c>
      <c r="D4922">
        <f t="shared" si="1385"/>
        <v>25461196.740916003</v>
      </c>
      <c r="E4922" s="7">
        <f t="shared" si="1371"/>
        <v>2.5053740506329114</v>
      </c>
      <c r="F4922" s="8">
        <f t="shared" si="1372"/>
        <v>216464.31797468354</v>
      </c>
      <c r="G4922" s="8">
        <f t="shared" si="1373"/>
        <v>6</v>
      </c>
      <c r="H4922" s="8">
        <f t="shared" si="1374"/>
        <v>518400</v>
      </c>
      <c r="I4922" s="8">
        <f t="shared" si="1375"/>
        <v>-301935.68202531646</v>
      </c>
      <c r="J4922" s="8">
        <f t="shared" si="1376"/>
        <v>25159261.058890685</v>
      </c>
      <c r="K4922" s="8">
        <f>VLOOKUP('400'!J4922,Lookup!$A$3:$C$5200,2,TRUE)</f>
        <v>-2281</v>
      </c>
      <c r="L4922" s="8">
        <f t="shared" si="1377"/>
        <v>43</v>
      </c>
      <c r="M4922" s="8">
        <f t="shared" si="1368"/>
        <v>0</v>
      </c>
      <c r="N4922" s="8">
        <f t="shared" si="1369"/>
        <v>-2295.1428571428573</v>
      </c>
      <c r="O4922" s="8">
        <f t="shared" si="1378"/>
        <v>25059728.284050696</v>
      </c>
      <c r="P4922" s="8">
        <f t="shared" si="1370"/>
        <v>401468.45686530694</v>
      </c>
      <c r="Q4922" s="8">
        <f t="shared" si="1379"/>
        <v>617932.77483999054</v>
      </c>
      <c r="R4922" s="8">
        <f t="shared" si="1380"/>
        <v>6.8659197204443396</v>
      </c>
      <c r="S4922" s="9">
        <f t="shared" si="1381"/>
        <v>-2281</v>
      </c>
      <c r="T4922">
        <f t="shared" si="1382"/>
        <v>0</v>
      </c>
      <c r="U4922">
        <f t="shared" si="1383"/>
        <v>0</v>
      </c>
      <c r="V4922" s="8">
        <v>4913</v>
      </c>
    </row>
    <row r="4923" spans="1:22" x14ac:dyDescent="0.25">
      <c r="A4923" s="6">
        <f>'Specific flow'!A13670</f>
        <v>43935</v>
      </c>
      <c r="B4923" s="19">
        <f>'Specific flow'!B13670</f>
        <v>3.1896408227848099</v>
      </c>
      <c r="C4923" s="9">
        <f t="shared" si="1384"/>
        <v>-2281</v>
      </c>
      <c r="D4923">
        <f t="shared" si="1385"/>
        <v>25158570.168607</v>
      </c>
      <c r="E4923" s="7">
        <f t="shared" si="1371"/>
        <v>3.1896408227848099</v>
      </c>
      <c r="F4923" s="8">
        <f t="shared" si="1372"/>
        <v>275584.96708860755</v>
      </c>
      <c r="G4923" s="8">
        <f t="shared" si="1373"/>
        <v>6</v>
      </c>
      <c r="H4923" s="8">
        <f t="shared" si="1374"/>
        <v>518400</v>
      </c>
      <c r="I4923" s="8">
        <f t="shared" si="1375"/>
        <v>-242815.03291139245</v>
      </c>
      <c r="J4923" s="8">
        <f t="shared" si="1376"/>
        <v>24915755.135695606</v>
      </c>
      <c r="K4923" s="8">
        <f>VLOOKUP('400'!J4923,Lookup!$A$3:$C$5200,2,TRUE)</f>
        <v>-2316</v>
      </c>
      <c r="L4923" s="8">
        <f t="shared" si="1377"/>
        <v>35</v>
      </c>
      <c r="M4923" s="8">
        <f t="shared" si="1368"/>
        <v>0</v>
      </c>
      <c r="N4923" s="8">
        <f t="shared" si="1369"/>
        <v>-2338.1428571428573</v>
      </c>
      <c r="O4923" s="8">
        <f t="shared" si="1378"/>
        <v>24761307.713741694</v>
      </c>
      <c r="P4923" s="8">
        <f t="shared" si="1370"/>
        <v>397262.45486530662</v>
      </c>
      <c r="Q4923" s="8">
        <f t="shared" si="1379"/>
        <v>672847.42195391422</v>
      </c>
      <c r="R4923" s="8">
        <f t="shared" si="1380"/>
        <v>7.4760824661546028</v>
      </c>
      <c r="S4923" s="9">
        <f t="shared" si="1381"/>
        <v>-2316</v>
      </c>
      <c r="T4923">
        <f t="shared" si="1382"/>
        <v>0</v>
      </c>
      <c r="U4923">
        <f t="shared" si="1383"/>
        <v>0</v>
      </c>
      <c r="V4923" s="8">
        <v>4914</v>
      </c>
    </row>
    <row r="4924" spans="1:22" x14ac:dyDescent="0.25">
      <c r="A4924" s="6">
        <f>'Specific flow'!A13671</f>
        <v>43936</v>
      </c>
      <c r="B4924" s="19">
        <f>'Specific flow'!B13671</f>
        <v>2.9301446202531642</v>
      </c>
      <c r="C4924" s="9">
        <f t="shared" si="1384"/>
        <v>-2316</v>
      </c>
      <c r="D4924">
        <f t="shared" si="1385"/>
        <v>24914585.537752002</v>
      </c>
      <c r="E4924" s="7">
        <f t="shared" si="1371"/>
        <v>2.9301446202531642</v>
      </c>
      <c r="F4924" s="8">
        <f t="shared" si="1372"/>
        <v>253164.49518987339</v>
      </c>
      <c r="G4924" s="8">
        <f t="shared" si="1373"/>
        <v>6</v>
      </c>
      <c r="H4924" s="8">
        <f t="shared" si="1374"/>
        <v>518400</v>
      </c>
      <c r="I4924" s="8">
        <f t="shared" si="1375"/>
        <v>-265235.50481012661</v>
      </c>
      <c r="J4924" s="8">
        <f t="shared" si="1376"/>
        <v>24649350.032941874</v>
      </c>
      <c r="K4924" s="8">
        <f>VLOOKUP('400'!J4924,Lookup!$A$3:$C$5200,2,TRUE)</f>
        <v>-2355</v>
      </c>
      <c r="L4924" s="8">
        <f t="shared" si="1377"/>
        <v>39</v>
      </c>
      <c r="M4924" s="8">
        <f t="shared" si="1368"/>
        <v>0</v>
      </c>
      <c r="N4924" s="8">
        <f t="shared" si="1369"/>
        <v>-2373.1428571428573</v>
      </c>
      <c r="O4924" s="8">
        <f t="shared" si="1378"/>
        <v>24520730.192886695</v>
      </c>
      <c r="P4924" s="8">
        <f t="shared" si="1370"/>
        <v>393855.34486530721</v>
      </c>
      <c r="Q4924" s="8">
        <f t="shared" si="1379"/>
        <v>647019.8400551806</v>
      </c>
      <c r="R4924" s="8">
        <f t="shared" si="1380"/>
        <v>7.1891093339464511</v>
      </c>
      <c r="S4924" s="9">
        <f t="shared" si="1381"/>
        <v>-2355</v>
      </c>
      <c r="T4924">
        <f t="shared" si="1382"/>
        <v>0</v>
      </c>
      <c r="U4924">
        <f t="shared" si="1383"/>
        <v>0</v>
      </c>
      <c r="V4924" s="8">
        <v>4915</v>
      </c>
    </row>
    <row r="4925" spans="1:22" x14ac:dyDescent="0.25">
      <c r="A4925" s="6">
        <f>'Specific flow'!A13672</f>
        <v>43937</v>
      </c>
      <c r="B4925" s="19">
        <f>'Specific flow'!B13672</f>
        <v>35.674549367088602</v>
      </c>
      <c r="C4925" s="9">
        <f t="shared" si="1384"/>
        <v>-2355</v>
      </c>
      <c r="D4925">
        <f t="shared" si="1385"/>
        <v>24645178.129885003</v>
      </c>
      <c r="E4925" s="7">
        <f t="shared" si="1371"/>
        <v>35.674549367088602</v>
      </c>
      <c r="F4925" s="8">
        <f t="shared" si="1372"/>
        <v>3082281.0653164554</v>
      </c>
      <c r="G4925" s="8">
        <f t="shared" si="1373"/>
        <v>6</v>
      </c>
      <c r="H4925" s="8">
        <f t="shared" si="1374"/>
        <v>518400</v>
      </c>
      <c r="I4925" s="8">
        <f t="shared" si="1375"/>
        <v>2563881.0653164554</v>
      </c>
      <c r="J4925" s="8">
        <f t="shared" si="1376"/>
        <v>27209059.195201457</v>
      </c>
      <c r="K4925" s="8">
        <f>VLOOKUP('400'!J4925,Lookup!$A$3:$C$5200,2,TRUE)</f>
        <v>-1999</v>
      </c>
      <c r="L4925" s="8">
        <f t="shared" si="1377"/>
        <v>-356</v>
      </c>
      <c r="M4925" s="8">
        <f t="shared" si="1368"/>
        <v>0</v>
      </c>
      <c r="N4925" s="8">
        <f t="shared" si="1369"/>
        <v>-2412.1428571428573</v>
      </c>
      <c r="O4925" s="8">
        <f t="shared" si="1378"/>
        <v>24255101.963019695</v>
      </c>
      <c r="P4925" s="8">
        <f t="shared" si="1370"/>
        <v>390076.16686530784</v>
      </c>
      <c r="Q4925" s="8">
        <f t="shared" si="1379"/>
        <v>3472357.2321817633</v>
      </c>
      <c r="R4925" s="8">
        <f t="shared" si="1380"/>
        <v>38.581747024241814</v>
      </c>
      <c r="S4925" s="9">
        <f t="shared" si="1381"/>
        <v>-1999</v>
      </c>
      <c r="T4925">
        <f t="shared" si="1382"/>
        <v>0</v>
      </c>
      <c r="U4925">
        <f t="shared" si="1383"/>
        <v>0</v>
      </c>
      <c r="V4925" s="8">
        <v>4916</v>
      </c>
    </row>
    <row r="4926" spans="1:22" x14ac:dyDescent="0.25">
      <c r="A4926" s="6">
        <f>'Specific flow'!A13673</f>
        <v>43938</v>
      </c>
      <c r="B4926" s="19">
        <f>'Specific flow'!B13673</f>
        <v>9.0267607594936692</v>
      </c>
      <c r="C4926" s="9">
        <f t="shared" si="1384"/>
        <v>-1999</v>
      </c>
      <c r="D4926">
        <f t="shared" si="1385"/>
        <v>27201738.246793002</v>
      </c>
      <c r="E4926" s="7">
        <f t="shared" si="1371"/>
        <v>9.0267607594936692</v>
      </c>
      <c r="F4926" s="8">
        <f t="shared" si="1372"/>
        <v>779912.12962025299</v>
      </c>
      <c r="G4926" s="8">
        <f t="shared" si="1373"/>
        <v>6</v>
      </c>
      <c r="H4926" s="8">
        <f t="shared" si="1374"/>
        <v>518400</v>
      </c>
      <c r="I4926" s="8">
        <f t="shared" si="1375"/>
        <v>261512.12962025299</v>
      </c>
      <c r="J4926" s="8">
        <f t="shared" si="1376"/>
        <v>27463250.376413256</v>
      </c>
      <c r="K4926" s="8">
        <f>VLOOKUP('400'!J4926,Lookup!$A$3:$C$5200,2,TRUE)</f>
        <v>-1965</v>
      </c>
      <c r="L4926" s="8">
        <f t="shared" si="1377"/>
        <v>-34</v>
      </c>
      <c r="M4926" s="8">
        <f t="shared" si="1368"/>
        <v>0</v>
      </c>
      <c r="N4926" s="8">
        <f t="shared" si="1369"/>
        <v>-2056.1428571428573</v>
      </c>
      <c r="O4926" s="8">
        <f t="shared" si="1378"/>
        <v>26776487.855927695</v>
      </c>
      <c r="P4926" s="8">
        <f t="shared" si="1370"/>
        <v>425250.3908653073</v>
      </c>
      <c r="Q4926" s="8">
        <f t="shared" si="1379"/>
        <v>1205162.5204855604</v>
      </c>
      <c r="R4926" s="8">
        <f t="shared" si="1380"/>
        <v>13.390694672061782</v>
      </c>
      <c r="S4926" s="9">
        <f t="shared" si="1381"/>
        <v>-1965</v>
      </c>
      <c r="T4926">
        <f t="shared" si="1382"/>
        <v>0</v>
      </c>
      <c r="U4926">
        <f t="shared" si="1383"/>
        <v>0</v>
      </c>
      <c r="V4926" s="8">
        <v>4917</v>
      </c>
    </row>
    <row r="4927" spans="1:22" x14ac:dyDescent="0.25">
      <c r="A4927" s="6">
        <f>'Specific flow'!A13674</f>
        <v>43939</v>
      </c>
      <c r="B4927" s="19">
        <f>'Specific flow'!B13674</f>
        <v>12.970176265822783</v>
      </c>
      <c r="C4927" s="9">
        <f t="shared" si="1384"/>
        <v>-1965</v>
      </c>
      <c r="D4927">
        <f t="shared" si="1385"/>
        <v>27457506.003954999</v>
      </c>
      <c r="E4927" s="7">
        <f t="shared" si="1371"/>
        <v>12.970176265822783</v>
      </c>
      <c r="F4927" s="8">
        <f t="shared" si="1372"/>
        <v>1120623.2293670885</v>
      </c>
      <c r="G4927" s="8">
        <f t="shared" si="1373"/>
        <v>6</v>
      </c>
      <c r="H4927" s="8">
        <f t="shared" si="1374"/>
        <v>518400</v>
      </c>
      <c r="I4927" s="8">
        <f t="shared" si="1375"/>
        <v>602223.22936708853</v>
      </c>
      <c r="J4927" s="8">
        <f t="shared" si="1376"/>
        <v>28059729.233322088</v>
      </c>
      <c r="K4927" s="8">
        <f>VLOOKUP('400'!J4927,Lookup!$A$3:$C$5200,2,TRUE)</f>
        <v>-1887</v>
      </c>
      <c r="L4927" s="8">
        <f t="shared" si="1377"/>
        <v>-78</v>
      </c>
      <c r="M4927" s="8">
        <f t="shared" si="1368"/>
        <v>0</v>
      </c>
      <c r="N4927" s="8">
        <f t="shared" si="1369"/>
        <v>-2022.1428571428571</v>
      </c>
      <c r="O4927" s="8">
        <f t="shared" si="1378"/>
        <v>27028816.717089698</v>
      </c>
      <c r="P4927" s="8">
        <f t="shared" si="1370"/>
        <v>428689.28686530143</v>
      </c>
      <c r="Q4927" s="8">
        <f t="shared" si="1379"/>
        <v>1549312.51623239</v>
      </c>
      <c r="R4927" s="8">
        <f t="shared" si="1380"/>
        <v>17.214583513693221</v>
      </c>
      <c r="S4927" s="9">
        <f t="shared" si="1381"/>
        <v>-1887</v>
      </c>
      <c r="T4927">
        <f t="shared" si="1382"/>
        <v>0</v>
      </c>
      <c r="U4927">
        <f t="shared" si="1383"/>
        <v>0</v>
      </c>
      <c r="V4927" s="8">
        <v>4918</v>
      </c>
    </row>
    <row r="4928" spans="1:22" x14ac:dyDescent="0.25">
      <c r="A4928" s="6">
        <f>'Specific flow'!A13675</f>
        <v>43940</v>
      </c>
      <c r="B4928" s="19">
        <f>'Specific flow'!B13675</f>
        <v>5.1096037974683544</v>
      </c>
      <c r="C4928" s="9">
        <f t="shared" si="1384"/>
        <v>-1887</v>
      </c>
      <c r="D4928">
        <f t="shared" si="1385"/>
        <v>28052054.031769</v>
      </c>
      <c r="E4928" s="7">
        <f t="shared" si="1371"/>
        <v>5.1096037974683544</v>
      </c>
      <c r="F4928" s="8">
        <f t="shared" si="1372"/>
        <v>441469.76810126583</v>
      </c>
      <c r="G4928" s="8">
        <f t="shared" si="1373"/>
        <v>6</v>
      </c>
      <c r="H4928" s="8">
        <f t="shared" si="1374"/>
        <v>518400</v>
      </c>
      <c r="I4928" s="8">
        <f t="shared" si="1375"/>
        <v>-76930.231898734171</v>
      </c>
      <c r="J4928" s="8">
        <f t="shared" si="1376"/>
        <v>27975123.799870268</v>
      </c>
      <c r="K4928" s="8">
        <f>VLOOKUP('400'!J4928,Lookup!$A$3:$C$5200,2,TRUE)</f>
        <v>-1898</v>
      </c>
      <c r="L4928" s="8">
        <f t="shared" si="1377"/>
        <v>11</v>
      </c>
      <c r="M4928" s="8">
        <f t="shared" si="1368"/>
        <v>0</v>
      </c>
      <c r="N4928" s="8">
        <f t="shared" si="1369"/>
        <v>-1944.1428571428571</v>
      </c>
      <c r="O4928" s="8">
        <f t="shared" si="1378"/>
        <v>27615423.096903697</v>
      </c>
      <c r="P4928" s="8">
        <f t="shared" si="1370"/>
        <v>436630.93486530334</v>
      </c>
      <c r="Q4928" s="8">
        <f t="shared" si="1379"/>
        <v>878100.70296656922</v>
      </c>
      <c r="R4928" s="8">
        <f t="shared" si="1380"/>
        <v>9.7566744774063245</v>
      </c>
      <c r="S4928" s="9">
        <f t="shared" si="1381"/>
        <v>-1898</v>
      </c>
      <c r="T4928">
        <f t="shared" si="1382"/>
        <v>0</v>
      </c>
      <c r="U4928">
        <f t="shared" si="1383"/>
        <v>0</v>
      </c>
      <c r="V4928" s="8">
        <v>4919</v>
      </c>
    </row>
    <row r="4929" spans="1:22" x14ac:dyDescent="0.25">
      <c r="A4929" s="6">
        <f>'Specific flow'!A13676</f>
        <v>43941</v>
      </c>
      <c r="B4929" s="19">
        <f>'Specific flow'!B13676</f>
        <v>3.6283129746835443</v>
      </c>
      <c r="C4929" s="9">
        <f t="shared" si="1384"/>
        <v>-1898</v>
      </c>
      <c r="D4929">
        <f t="shared" si="1385"/>
        <v>27967547.995836005</v>
      </c>
      <c r="E4929" s="7">
        <f t="shared" si="1371"/>
        <v>3.6283129746835443</v>
      </c>
      <c r="F4929" s="8">
        <f t="shared" si="1372"/>
        <v>313486.24101265823</v>
      </c>
      <c r="G4929" s="8">
        <f t="shared" si="1373"/>
        <v>6</v>
      </c>
      <c r="H4929" s="8">
        <f t="shared" si="1374"/>
        <v>518400</v>
      </c>
      <c r="I4929" s="8">
        <f t="shared" si="1375"/>
        <v>-204913.75898734177</v>
      </c>
      <c r="J4929" s="8">
        <f t="shared" si="1376"/>
        <v>27762634.236848664</v>
      </c>
      <c r="K4929" s="8">
        <f>VLOOKUP('400'!J4929,Lookup!$A$3:$C$5200,2,TRUE)</f>
        <v>-1925</v>
      </c>
      <c r="L4929" s="8">
        <f t="shared" si="1377"/>
        <v>27</v>
      </c>
      <c r="M4929" s="8">
        <f t="shared" si="1368"/>
        <v>0</v>
      </c>
      <c r="N4929" s="8">
        <f t="shared" si="1369"/>
        <v>-1955.1428571428571</v>
      </c>
      <c r="O4929" s="8">
        <f t="shared" si="1378"/>
        <v>27532041.458970696</v>
      </c>
      <c r="P4929" s="8">
        <f t="shared" si="1370"/>
        <v>435506.53686530888</v>
      </c>
      <c r="Q4929" s="8">
        <f t="shared" si="1379"/>
        <v>748992.77787796711</v>
      </c>
      <c r="R4929" s="8">
        <f t="shared" si="1380"/>
        <v>8.3221419764218574</v>
      </c>
      <c r="S4929" s="9">
        <f t="shared" si="1381"/>
        <v>-1925</v>
      </c>
      <c r="T4929">
        <f t="shared" si="1382"/>
        <v>0</v>
      </c>
      <c r="U4929">
        <f t="shared" si="1383"/>
        <v>0</v>
      </c>
      <c r="V4929" s="8">
        <v>4920</v>
      </c>
    </row>
    <row r="4930" spans="1:22" x14ac:dyDescent="0.25">
      <c r="A4930" s="6">
        <f>'Specific flow'!A13677</f>
        <v>43942</v>
      </c>
      <c r="B4930" s="19">
        <f>'Specific flow'!B13677</f>
        <v>3.1649268987341772</v>
      </c>
      <c r="C4930" s="9">
        <f t="shared" si="1384"/>
        <v>-1925</v>
      </c>
      <c r="D4930">
        <f t="shared" si="1385"/>
        <v>27761043.662475001</v>
      </c>
      <c r="E4930" s="7">
        <f t="shared" si="1371"/>
        <v>3.1649268987341772</v>
      </c>
      <c r="F4930" s="8">
        <f t="shared" si="1372"/>
        <v>273449.68405063293</v>
      </c>
      <c r="G4930" s="8">
        <f t="shared" si="1373"/>
        <v>6</v>
      </c>
      <c r="H4930" s="8">
        <f t="shared" si="1374"/>
        <v>518400</v>
      </c>
      <c r="I4930" s="8">
        <f t="shared" si="1375"/>
        <v>-244950.31594936707</v>
      </c>
      <c r="J4930" s="8">
        <f t="shared" si="1376"/>
        <v>27516093.346525636</v>
      </c>
      <c r="K4930" s="8">
        <f>VLOOKUP('400'!J4930,Lookup!$A$3:$C$5200,2,TRUE)</f>
        <v>-1958</v>
      </c>
      <c r="L4930" s="8">
        <f t="shared" si="1377"/>
        <v>33</v>
      </c>
      <c r="M4930" s="8">
        <f t="shared" si="1368"/>
        <v>0</v>
      </c>
      <c r="N4930" s="8">
        <f t="shared" si="1369"/>
        <v>-1982.1428571428571</v>
      </c>
      <c r="O4930" s="8">
        <f t="shared" si="1378"/>
        <v>27328290.855609696</v>
      </c>
      <c r="P4930" s="8">
        <f t="shared" si="1370"/>
        <v>432752.80686530471</v>
      </c>
      <c r="Q4930" s="8">
        <f t="shared" si="1379"/>
        <v>706202.49091593758</v>
      </c>
      <c r="R4930" s="8">
        <f t="shared" si="1380"/>
        <v>7.8466943435104177</v>
      </c>
      <c r="S4930" s="9">
        <f t="shared" si="1381"/>
        <v>-1958</v>
      </c>
      <c r="T4930">
        <f t="shared" si="1382"/>
        <v>0</v>
      </c>
      <c r="U4930">
        <f t="shared" si="1383"/>
        <v>0</v>
      </c>
      <c r="V4930" s="8">
        <v>4921</v>
      </c>
    </row>
    <row r="4931" spans="1:22" x14ac:dyDescent="0.25">
      <c r="A4931" s="6">
        <f>'Specific flow'!A13678</f>
        <v>43943</v>
      </c>
      <c r="B4931" s="19">
        <f>'Specific flow'!B13678</f>
        <v>3.26069335443038</v>
      </c>
      <c r="C4931" s="9">
        <f t="shared" si="1384"/>
        <v>-1958</v>
      </c>
      <c r="D4931">
        <f t="shared" si="1385"/>
        <v>27510419.171556003</v>
      </c>
      <c r="E4931" s="7">
        <f t="shared" si="1371"/>
        <v>3.26069335443038</v>
      </c>
      <c r="F4931" s="8">
        <f t="shared" si="1372"/>
        <v>281723.90582278481</v>
      </c>
      <c r="G4931" s="8">
        <f t="shared" si="1373"/>
        <v>6</v>
      </c>
      <c r="H4931" s="8">
        <f t="shared" si="1374"/>
        <v>518400</v>
      </c>
      <c r="I4931" s="8">
        <f t="shared" si="1375"/>
        <v>-236676.09417721519</v>
      </c>
      <c r="J4931" s="8">
        <f t="shared" si="1376"/>
        <v>27273743.077378787</v>
      </c>
      <c r="K4931" s="8">
        <f>VLOOKUP('400'!J4931,Lookup!$A$3:$C$5200,2,TRUE)</f>
        <v>-1990</v>
      </c>
      <c r="L4931" s="8">
        <f t="shared" si="1377"/>
        <v>32</v>
      </c>
      <c r="M4931" s="8">
        <f t="shared" si="1368"/>
        <v>0</v>
      </c>
      <c r="N4931" s="8">
        <f t="shared" si="1369"/>
        <v>-2015.1428571428571</v>
      </c>
      <c r="O4931" s="8">
        <f t="shared" si="1378"/>
        <v>27081020.154690694</v>
      </c>
      <c r="P4931" s="8">
        <f t="shared" si="1370"/>
        <v>429399.01686530933</v>
      </c>
      <c r="Q4931" s="8">
        <f t="shared" si="1379"/>
        <v>711122.9226880942</v>
      </c>
      <c r="R4931" s="8">
        <f t="shared" si="1380"/>
        <v>7.9013658076454911</v>
      </c>
      <c r="S4931" s="9">
        <f t="shared" si="1381"/>
        <v>-1990</v>
      </c>
      <c r="T4931">
        <f t="shared" si="1382"/>
        <v>0</v>
      </c>
      <c r="U4931">
        <f t="shared" si="1383"/>
        <v>0</v>
      </c>
      <c r="V4931" s="8">
        <v>4922</v>
      </c>
    </row>
    <row r="4932" spans="1:22" x14ac:dyDescent="0.25">
      <c r="A4932" s="6">
        <f>'Specific flow'!A13679</f>
        <v>43944</v>
      </c>
      <c r="B4932" s="19">
        <f>'Specific flow'!B13679</f>
        <v>2.8390120253164559</v>
      </c>
      <c r="C4932" s="9">
        <f t="shared" si="1384"/>
        <v>-1990</v>
      </c>
      <c r="D4932">
        <f t="shared" si="1385"/>
        <v>27269241.737380002</v>
      </c>
      <c r="E4932" s="7">
        <f t="shared" si="1371"/>
        <v>2.8390120253164559</v>
      </c>
      <c r="F4932" s="8">
        <f t="shared" si="1372"/>
        <v>245290.63898734178</v>
      </c>
      <c r="G4932" s="8">
        <f t="shared" si="1373"/>
        <v>6</v>
      </c>
      <c r="H4932" s="8">
        <f t="shared" si="1374"/>
        <v>518400</v>
      </c>
      <c r="I4932" s="8">
        <f t="shared" si="1375"/>
        <v>-273109.36101265822</v>
      </c>
      <c r="J4932" s="8">
        <f t="shared" si="1376"/>
        <v>26996132.376367342</v>
      </c>
      <c r="K4932" s="8">
        <f>VLOOKUP('400'!J4932,Lookup!$A$3:$C$5200,2,TRUE)</f>
        <v>-2027</v>
      </c>
      <c r="L4932" s="8">
        <f t="shared" si="1377"/>
        <v>37</v>
      </c>
      <c r="M4932" s="8">
        <f t="shared" si="1368"/>
        <v>0</v>
      </c>
      <c r="N4932" s="8">
        <f t="shared" si="1369"/>
        <v>-2047.1428571428571</v>
      </c>
      <c r="O4932" s="8">
        <f t="shared" si="1378"/>
        <v>26843082.400514696</v>
      </c>
      <c r="P4932" s="8">
        <f t="shared" si="1370"/>
        <v>426159.3368653059</v>
      </c>
      <c r="Q4932" s="8">
        <f t="shared" si="1379"/>
        <v>671449.97585264768</v>
      </c>
      <c r="R4932" s="8">
        <f t="shared" si="1380"/>
        <v>7.4605552872516405</v>
      </c>
      <c r="S4932" s="9">
        <f t="shared" si="1381"/>
        <v>-2027</v>
      </c>
      <c r="T4932">
        <f t="shared" si="1382"/>
        <v>0</v>
      </c>
      <c r="U4932">
        <f t="shared" si="1383"/>
        <v>0</v>
      </c>
      <c r="V4932" s="8">
        <v>4923</v>
      </c>
    </row>
    <row r="4933" spans="1:22" x14ac:dyDescent="0.25">
      <c r="A4933" s="6">
        <f>'Specific flow'!A13680</f>
        <v>43945</v>
      </c>
      <c r="B4933" s="19">
        <f>'Specific flow'!B13680</f>
        <v>2.6366667721518984</v>
      </c>
      <c r="C4933" s="9">
        <f t="shared" si="1384"/>
        <v>-2027</v>
      </c>
      <c r="D4933">
        <f t="shared" si="1385"/>
        <v>26992644.827349</v>
      </c>
      <c r="E4933" s="7">
        <f t="shared" si="1371"/>
        <v>2.6366667721518984</v>
      </c>
      <c r="F4933" s="8">
        <f t="shared" si="1372"/>
        <v>227808.00911392402</v>
      </c>
      <c r="G4933" s="8">
        <f t="shared" si="1373"/>
        <v>6</v>
      </c>
      <c r="H4933" s="8">
        <f t="shared" si="1374"/>
        <v>518400</v>
      </c>
      <c r="I4933" s="8">
        <f t="shared" si="1375"/>
        <v>-290591.990886076</v>
      </c>
      <c r="J4933" s="8">
        <f t="shared" si="1376"/>
        <v>26702052.836462922</v>
      </c>
      <c r="K4933" s="8">
        <f>VLOOKUP('400'!J4933,Lookup!$A$3:$C$5200,2,TRUE)</f>
        <v>-2067</v>
      </c>
      <c r="L4933" s="8">
        <f t="shared" si="1377"/>
        <v>40</v>
      </c>
      <c r="M4933" s="8">
        <f t="shared" si="1368"/>
        <v>0</v>
      </c>
      <c r="N4933" s="8">
        <f t="shared" si="1369"/>
        <v>-2084.1428571428573</v>
      </c>
      <c r="O4933" s="8">
        <f t="shared" si="1378"/>
        <v>26570216.052483693</v>
      </c>
      <c r="P4933" s="8">
        <f t="shared" si="1370"/>
        <v>422428.77486530691</v>
      </c>
      <c r="Q4933" s="8">
        <f t="shared" si="1379"/>
        <v>650236.78397923091</v>
      </c>
      <c r="R4933" s="8">
        <f t="shared" si="1380"/>
        <v>7.2248531553247881</v>
      </c>
      <c r="S4933" s="9">
        <f t="shared" si="1381"/>
        <v>-2067</v>
      </c>
      <c r="T4933">
        <f t="shared" si="1382"/>
        <v>0</v>
      </c>
      <c r="U4933">
        <f t="shared" si="1383"/>
        <v>0</v>
      </c>
      <c r="V4933" s="8">
        <v>4924</v>
      </c>
    </row>
    <row r="4934" spans="1:22" x14ac:dyDescent="0.25">
      <c r="A4934" s="6">
        <f>'Specific flow'!A13681</f>
        <v>43946</v>
      </c>
      <c r="B4934" s="19">
        <f>'Specific flow'!B13681</f>
        <v>2.4621246835443036</v>
      </c>
      <c r="C4934" s="9">
        <f t="shared" si="1384"/>
        <v>-2067</v>
      </c>
      <c r="D4934">
        <f t="shared" si="1385"/>
        <v>26696341.335228998</v>
      </c>
      <c r="E4934" s="7">
        <f t="shared" si="1371"/>
        <v>2.4621246835443036</v>
      </c>
      <c r="F4934" s="8">
        <f t="shared" si="1372"/>
        <v>212727.57265822784</v>
      </c>
      <c r="G4934" s="8">
        <f t="shared" si="1373"/>
        <v>6</v>
      </c>
      <c r="H4934" s="8">
        <f t="shared" si="1374"/>
        <v>518400</v>
      </c>
      <c r="I4934" s="8">
        <f t="shared" si="1375"/>
        <v>-305672.42734177213</v>
      </c>
      <c r="J4934" s="8">
        <f t="shared" si="1376"/>
        <v>26390668.907887228</v>
      </c>
      <c r="K4934" s="8">
        <f>VLOOKUP('400'!J4934,Lookup!$A$3:$C$5200,2,TRUE)</f>
        <v>-2109</v>
      </c>
      <c r="L4934" s="8">
        <f t="shared" si="1377"/>
        <v>42</v>
      </c>
      <c r="M4934" s="8">
        <f t="shared" si="1368"/>
        <v>0</v>
      </c>
      <c r="N4934" s="8">
        <f t="shared" si="1369"/>
        <v>-2124.1428571428573</v>
      </c>
      <c r="O4934" s="8">
        <f t="shared" si="1378"/>
        <v>26277927.120363694</v>
      </c>
      <c r="P4934" s="8">
        <f t="shared" si="1370"/>
        <v>418414.21486530453</v>
      </c>
      <c r="Q4934" s="8">
        <f t="shared" si="1379"/>
        <v>631141.7875235324</v>
      </c>
      <c r="R4934" s="8">
        <f t="shared" si="1380"/>
        <v>7.0126865280392492</v>
      </c>
      <c r="S4934" s="9">
        <f t="shared" si="1381"/>
        <v>-2109</v>
      </c>
      <c r="T4934">
        <f t="shared" si="1382"/>
        <v>0</v>
      </c>
      <c r="U4934">
        <f t="shared" si="1383"/>
        <v>0</v>
      </c>
      <c r="V4934" s="8">
        <v>4925</v>
      </c>
    </row>
    <row r="4935" spans="1:22" x14ac:dyDescent="0.25">
      <c r="A4935" s="6">
        <f>'Specific flow'!A13682</f>
        <v>43947</v>
      </c>
      <c r="B4935" s="19">
        <f>'Specific flow'!B13682</f>
        <v>2.3339212025316454</v>
      </c>
      <c r="C4935" s="9">
        <f t="shared" si="1384"/>
        <v>-2109</v>
      </c>
      <c r="D4935">
        <f t="shared" si="1385"/>
        <v>26388249.996162999</v>
      </c>
      <c r="E4935" s="7">
        <f t="shared" si="1371"/>
        <v>2.3339212025316454</v>
      </c>
      <c r="F4935" s="8">
        <f t="shared" si="1372"/>
        <v>201650.79189873417</v>
      </c>
      <c r="G4935" s="8">
        <f t="shared" si="1373"/>
        <v>6</v>
      </c>
      <c r="H4935" s="8">
        <f t="shared" si="1374"/>
        <v>518400</v>
      </c>
      <c r="I4935" s="8">
        <f t="shared" si="1375"/>
        <v>-316749.20810126583</v>
      </c>
      <c r="J4935" s="8">
        <f t="shared" si="1376"/>
        <v>26071500.788061734</v>
      </c>
      <c r="K4935" s="8">
        <f>VLOOKUP('400'!J4935,Lookup!$A$3:$C$5200,2,TRUE)</f>
        <v>-2153</v>
      </c>
      <c r="L4935" s="8">
        <f t="shared" si="1377"/>
        <v>44</v>
      </c>
      <c r="M4935" s="8">
        <f t="shared" si="1368"/>
        <v>0</v>
      </c>
      <c r="N4935" s="8">
        <f t="shared" si="1369"/>
        <v>-2166.1428571428573</v>
      </c>
      <c r="O4935" s="8">
        <f t="shared" si="1378"/>
        <v>25974030.405297693</v>
      </c>
      <c r="P4935" s="8">
        <f t="shared" si="1370"/>
        <v>414219.59086530656</v>
      </c>
      <c r="Q4935" s="8">
        <f t="shared" si="1379"/>
        <v>615870.38276404073</v>
      </c>
      <c r="R4935" s="8">
        <f t="shared" si="1380"/>
        <v>6.8430042529337856</v>
      </c>
      <c r="S4935" s="9">
        <f t="shared" si="1381"/>
        <v>-2153</v>
      </c>
      <c r="T4935">
        <f t="shared" si="1382"/>
        <v>0</v>
      </c>
      <c r="U4935">
        <f t="shared" si="1383"/>
        <v>0</v>
      </c>
      <c r="V4935" s="8">
        <v>4926</v>
      </c>
    </row>
    <row r="4936" spans="1:22" x14ac:dyDescent="0.25">
      <c r="A4936" s="6">
        <f>'Specific flow'!A13683</f>
        <v>43948</v>
      </c>
      <c r="B4936" s="19">
        <f>'Specific flow'!B13683</f>
        <v>2.5269987341772149</v>
      </c>
      <c r="C4936" s="9">
        <f t="shared" si="1384"/>
        <v>-2153</v>
      </c>
      <c r="D4936">
        <f t="shared" si="1385"/>
        <v>26068797.146271002</v>
      </c>
      <c r="E4936" s="7">
        <f t="shared" si="1371"/>
        <v>2.5269987341772149</v>
      </c>
      <c r="F4936" s="8">
        <f t="shared" si="1372"/>
        <v>218332.69063291137</v>
      </c>
      <c r="G4936" s="8">
        <f t="shared" si="1373"/>
        <v>6</v>
      </c>
      <c r="H4936" s="8">
        <f t="shared" si="1374"/>
        <v>518400</v>
      </c>
      <c r="I4936" s="8">
        <f t="shared" si="1375"/>
        <v>-300067.3093670886</v>
      </c>
      <c r="J4936" s="8">
        <f t="shared" si="1376"/>
        <v>25768729.836903915</v>
      </c>
      <c r="K4936" s="8">
        <f>VLOOKUP('400'!J4936,Lookup!$A$3:$C$5200,2,TRUE)</f>
        <v>-2195</v>
      </c>
      <c r="L4936" s="8">
        <f t="shared" si="1377"/>
        <v>42</v>
      </c>
      <c r="M4936" s="8">
        <f t="shared" si="1368"/>
        <v>0</v>
      </c>
      <c r="N4936" s="8">
        <f t="shared" si="1369"/>
        <v>-2210.1428571428573</v>
      </c>
      <c r="O4936" s="8">
        <f t="shared" si="1378"/>
        <v>25658949.219405692</v>
      </c>
      <c r="P4936" s="8">
        <f t="shared" si="1370"/>
        <v>409847.92686530948</v>
      </c>
      <c r="Q4936" s="8">
        <f t="shared" si="1379"/>
        <v>628180.61749822088</v>
      </c>
      <c r="R4936" s="8">
        <f t="shared" si="1380"/>
        <v>6.9797846388691207</v>
      </c>
      <c r="S4936" s="9">
        <f t="shared" si="1381"/>
        <v>-2195</v>
      </c>
      <c r="T4936">
        <f t="shared" si="1382"/>
        <v>0</v>
      </c>
      <c r="U4936">
        <f t="shared" si="1383"/>
        <v>0</v>
      </c>
      <c r="V4936" s="8">
        <v>4927</v>
      </c>
    </row>
    <row r="4937" spans="1:22" x14ac:dyDescent="0.25">
      <c r="A4937" s="6">
        <f>'Specific flow'!A13684</f>
        <v>43949</v>
      </c>
      <c r="B4937" s="19">
        <f>'Specific flow'!B13684</f>
        <v>2.8621813291139242</v>
      </c>
      <c r="C4937" s="9">
        <f t="shared" si="1384"/>
        <v>-2195</v>
      </c>
      <c r="D4937">
        <f t="shared" si="1385"/>
        <v>25767007.771965005</v>
      </c>
      <c r="E4937" s="7">
        <f t="shared" si="1371"/>
        <v>2.8621813291139242</v>
      </c>
      <c r="F4937" s="8">
        <f t="shared" si="1372"/>
        <v>247292.46683544305</v>
      </c>
      <c r="G4937" s="8">
        <f t="shared" si="1373"/>
        <v>6</v>
      </c>
      <c r="H4937" s="8">
        <f t="shared" si="1374"/>
        <v>518400</v>
      </c>
      <c r="I4937" s="8">
        <f t="shared" si="1375"/>
        <v>-271107.53316455695</v>
      </c>
      <c r="J4937" s="8">
        <f t="shared" si="1376"/>
        <v>25495900.238800447</v>
      </c>
      <c r="K4937" s="8">
        <f>VLOOKUP('400'!J4937,Lookup!$A$3:$C$5200,2,TRUE)</f>
        <v>-2234</v>
      </c>
      <c r="L4937" s="8">
        <f t="shared" si="1377"/>
        <v>39</v>
      </c>
      <c r="M4937" s="8">
        <f t="shared" si="1368"/>
        <v>0</v>
      </c>
      <c r="N4937" s="8">
        <f t="shared" si="1369"/>
        <v>-2252.1428571428573</v>
      </c>
      <c r="O4937" s="8">
        <f t="shared" si="1378"/>
        <v>25361311.125099692</v>
      </c>
      <c r="P4937" s="8">
        <f t="shared" si="1370"/>
        <v>405696.64686531201</v>
      </c>
      <c r="Q4937" s="8">
        <f t="shared" si="1379"/>
        <v>652989.11370075506</v>
      </c>
      <c r="R4937" s="8">
        <f t="shared" si="1380"/>
        <v>7.2554345966750562</v>
      </c>
      <c r="S4937" s="9">
        <f t="shared" si="1381"/>
        <v>-2234</v>
      </c>
      <c r="T4937">
        <f t="shared" si="1382"/>
        <v>0</v>
      </c>
      <c r="U4937">
        <f t="shared" si="1383"/>
        <v>0</v>
      </c>
      <c r="V4937" s="8">
        <v>4928</v>
      </c>
    </row>
    <row r="4938" spans="1:22" x14ac:dyDescent="0.25">
      <c r="A4938" s="6">
        <f>'Specific flow'!A13685</f>
        <v>43950</v>
      </c>
      <c r="B4938" s="19">
        <f>'Specific flow'!B13685</f>
        <v>2.3756259493670884</v>
      </c>
      <c r="C4938" s="9">
        <f t="shared" si="1384"/>
        <v>-2234</v>
      </c>
      <c r="D4938">
        <f t="shared" si="1385"/>
        <v>25489509.685788002</v>
      </c>
      <c r="E4938" s="7">
        <f t="shared" si="1371"/>
        <v>2.3756259493670884</v>
      </c>
      <c r="F4938" s="8">
        <f t="shared" si="1372"/>
        <v>205254.08202531643</v>
      </c>
      <c r="G4938" s="8">
        <f t="shared" si="1373"/>
        <v>6</v>
      </c>
      <c r="H4938" s="8">
        <f t="shared" si="1374"/>
        <v>518400</v>
      </c>
      <c r="I4938" s="8">
        <f t="shared" si="1375"/>
        <v>-313145.91797468357</v>
      </c>
      <c r="J4938" s="8">
        <f t="shared" si="1376"/>
        <v>25176363.767813317</v>
      </c>
      <c r="K4938" s="8">
        <f>VLOOKUP('400'!J4938,Lookup!$A$3:$C$5200,2,TRUE)</f>
        <v>-2279</v>
      </c>
      <c r="L4938" s="8">
        <f t="shared" si="1377"/>
        <v>45</v>
      </c>
      <c r="M4938" s="8">
        <f t="shared" ref="M4938:M5001" si="1386">IF(L4938&gt;$E$4,1,0)</f>
        <v>0</v>
      </c>
      <c r="N4938" s="8">
        <f t="shared" ref="N4938:N5001" si="1387">C4938-$E$4</f>
        <v>-2291.1428571428573</v>
      </c>
      <c r="O4938" s="8">
        <f t="shared" si="1378"/>
        <v>25087648.844922692</v>
      </c>
      <c r="P4938" s="8">
        <f t="shared" ref="P4938:P5001" si="1388">D4938-O4938</f>
        <v>401860.84086531028</v>
      </c>
      <c r="Q4938" s="8">
        <f t="shared" si="1379"/>
        <v>607114.92289062671</v>
      </c>
      <c r="R4938" s="8">
        <f t="shared" si="1380"/>
        <v>6.7457213654514074</v>
      </c>
      <c r="S4938" s="9">
        <f t="shared" si="1381"/>
        <v>-2279</v>
      </c>
      <c r="T4938">
        <f t="shared" si="1382"/>
        <v>0</v>
      </c>
      <c r="U4938">
        <f t="shared" si="1383"/>
        <v>0</v>
      </c>
      <c r="V4938" s="8">
        <v>4929</v>
      </c>
    </row>
    <row r="4939" spans="1:22" x14ac:dyDescent="0.25">
      <c r="A4939" s="6">
        <f>'Specific flow'!A13686</f>
        <v>43951</v>
      </c>
      <c r="B4939" s="19">
        <f>'Specific flow'!B13686</f>
        <v>2.2304316455696203</v>
      </c>
      <c r="C4939" s="9">
        <f t="shared" si="1384"/>
        <v>-2279</v>
      </c>
      <c r="D4939">
        <f t="shared" si="1385"/>
        <v>25172575.451552998</v>
      </c>
      <c r="E4939" s="7">
        <f t="shared" ref="E4939:E5002" si="1389">B4939</f>
        <v>2.2304316455696203</v>
      </c>
      <c r="F4939" s="8">
        <f t="shared" ref="F4939:F5002" si="1390">E4939*(24*60*60)</f>
        <v>192709.2941772152</v>
      </c>
      <c r="G4939" s="8">
        <f t="shared" ref="G4939:G5002" si="1391">$E$5</f>
        <v>6</v>
      </c>
      <c r="H4939" s="8">
        <f t="shared" ref="H4939:H5002" si="1392">6*(24*60*60)</f>
        <v>518400</v>
      </c>
      <c r="I4939" s="8">
        <f t="shared" ref="I4939:I5002" si="1393">F4939-H4939</f>
        <v>-325690.7058227848</v>
      </c>
      <c r="J4939" s="8">
        <f t="shared" ref="J4939:J5002" si="1394">D4939+I4939</f>
        <v>24846884.745730214</v>
      </c>
      <c r="K4939" s="8">
        <f>VLOOKUP('400'!J4939,Lookup!$A$3:$C$5200,2,TRUE)</f>
        <v>-2326</v>
      </c>
      <c r="L4939" s="8">
        <f t="shared" ref="L4939:L5002" si="1395">C4939-K4939</f>
        <v>47</v>
      </c>
      <c r="M4939" s="8">
        <f t="shared" si="1386"/>
        <v>0</v>
      </c>
      <c r="N4939" s="8">
        <f t="shared" si="1387"/>
        <v>-2336.1428571428573</v>
      </c>
      <c r="O4939" s="8">
        <f t="shared" ref="O4939:O5002" si="1396">0.000035*N4939^3+1.09612*N4939^2+11455.116638*N4939+46000000</f>
        <v>24775117.860687695</v>
      </c>
      <c r="P4939" s="8">
        <f t="shared" si="1388"/>
        <v>397457.59086530283</v>
      </c>
      <c r="Q4939" s="8">
        <f t="shared" ref="Q4939:Q5002" si="1397">P4939+F4939</f>
        <v>590166.88504251803</v>
      </c>
      <c r="R4939" s="8">
        <f t="shared" ref="R4939:R5002" si="1398">Q4939/(25*60*60)</f>
        <v>6.5574098338057558</v>
      </c>
      <c r="S4939" s="9">
        <f t="shared" ref="S4939:S5002" si="1399">MAX(K4939,N4939)</f>
        <v>-2326</v>
      </c>
      <c r="T4939">
        <f t="shared" ref="T4939:T5002" si="1400">IF(S4939&lt;-2500,1,0)</f>
        <v>0</v>
      </c>
      <c r="U4939">
        <f t="shared" ref="U4939:U5002" si="1401">IF(S4939&lt;-3000,1,0)</f>
        <v>0</v>
      </c>
      <c r="V4939" s="8">
        <v>4930</v>
      </c>
    </row>
    <row r="4940" spans="1:22" x14ac:dyDescent="0.25">
      <c r="A4940" s="6">
        <f>'Specific flow'!A13687</f>
        <v>43952</v>
      </c>
      <c r="B4940" s="19">
        <f>'Specific flow'!B13687</f>
        <v>2.1470221518987338</v>
      </c>
      <c r="C4940" s="9">
        <f t="shared" ref="C4940:C5003" si="1402">S4939</f>
        <v>-2326</v>
      </c>
      <c r="D4940">
        <f t="shared" ref="D4940:D5003" si="1403">0.000035*C4940^3+1.09612*C4940^2+11455.116638*C4940+46000000</f>
        <v>24845259.859972</v>
      </c>
      <c r="E4940" s="7">
        <f t="shared" si="1389"/>
        <v>2.1470221518987338</v>
      </c>
      <c r="F4940" s="8">
        <f t="shared" si="1390"/>
        <v>185502.71392405059</v>
      </c>
      <c r="G4940" s="8">
        <f t="shared" si="1391"/>
        <v>6</v>
      </c>
      <c r="H4940" s="8">
        <f t="shared" si="1392"/>
        <v>518400</v>
      </c>
      <c r="I4940" s="8">
        <f t="shared" si="1393"/>
        <v>-332897.28607594944</v>
      </c>
      <c r="J4940" s="8">
        <f t="shared" si="1394"/>
        <v>24512362.57389605</v>
      </c>
      <c r="K4940" s="8">
        <f>VLOOKUP('400'!J4940,Lookup!$A$3:$C$5200,2,TRUE)</f>
        <v>-2375</v>
      </c>
      <c r="L4940" s="8">
        <f t="shared" si="1395"/>
        <v>49</v>
      </c>
      <c r="M4940" s="8">
        <f t="shared" si="1386"/>
        <v>0</v>
      </c>
      <c r="N4940" s="8">
        <f t="shared" si="1387"/>
        <v>-2383.1428571428573</v>
      </c>
      <c r="O4940" s="8">
        <f t="shared" si="1396"/>
        <v>24452375.275106691</v>
      </c>
      <c r="P4940" s="8">
        <f t="shared" si="1388"/>
        <v>392884.5848653093</v>
      </c>
      <c r="Q4940" s="8">
        <f t="shared" si="1397"/>
        <v>578387.29878935986</v>
      </c>
      <c r="R4940" s="8">
        <f t="shared" si="1398"/>
        <v>6.4265255421039988</v>
      </c>
      <c r="S4940" s="9">
        <f t="shared" si="1399"/>
        <v>-2375</v>
      </c>
      <c r="T4940">
        <f t="shared" si="1400"/>
        <v>0</v>
      </c>
      <c r="U4940">
        <f t="shared" si="1401"/>
        <v>0</v>
      </c>
      <c r="V4940" s="8">
        <v>4931</v>
      </c>
    </row>
    <row r="4941" spans="1:22" x14ac:dyDescent="0.25">
      <c r="A4941" s="6">
        <f>'Specific flow'!A13688</f>
        <v>43953</v>
      </c>
      <c r="B4941" s="19">
        <f>'Specific flow'!B13688</f>
        <v>2.066701898734177</v>
      </c>
      <c r="C4941" s="9">
        <f t="shared" si="1402"/>
        <v>-2375</v>
      </c>
      <c r="D4941">
        <f t="shared" si="1403"/>
        <v>24508022.906625003</v>
      </c>
      <c r="E4941" s="7">
        <f t="shared" si="1389"/>
        <v>2.066701898734177</v>
      </c>
      <c r="F4941" s="8">
        <f t="shared" si="1390"/>
        <v>178563.04405063289</v>
      </c>
      <c r="G4941" s="8">
        <f t="shared" si="1391"/>
        <v>6</v>
      </c>
      <c r="H4941" s="8">
        <f t="shared" si="1392"/>
        <v>518400</v>
      </c>
      <c r="I4941" s="8">
        <f t="shared" si="1393"/>
        <v>-339836.95594936714</v>
      </c>
      <c r="J4941" s="8">
        <f t="shared" si="1394"/>
        <v>24168185.950675637</v>
      </c>
      <c r="K4941" s="8">
        <f>VLOOKUP('400'!J4941,Lookup!$A$3:$C$5200,2,TRUE)</f>
        <v>-2425</v>
      </c>
      <c r="L4941" s="8">
        <f t="shared" si="1395"/>
        <v>50</v>
      </c>
      <c r="M4941" s="8">
        <f t="shared" si="1386"/>
        <v>0</v>
      </c>
      <c r="N4941" s="8">
        <f t="shared" si="1387"/>
        <v>-2432.1428571428573</v>
      </c>
      <c r="O4941" s="8">
        <f t="shared" si="1396"/>
        <v>24119877.699759692</v>
      </c>
      <c r="P4941" s="8">
        <f t="shared" si="1388"/>
        <v>388145.20686531067</v>
      </c>
      <c r="Q4941" s="8">
        <f t="shared" si="1397"/>
        <v>566708.25091594353</v>
      </c>
      <c r="R4941" s="8">
        <f t="shared" si="1398"/>
        <v>6.2967583435104837</v>
      </c>
      <c r="S4941" s="9">
        <f t="shared" si="1399"/>
        <v>-2425</v>
      </c>
      <c r="T4941">
        <f t="shared" si="1400"/>
        <v>0</v>
      </c>
      <c r="U4941">
        <f t="shared" si="1401"/>
        <v>0</v>
      </c>
      <c r="V4941" s="8">
        <v>4932</v>
      </c>
    </row>
    <row r="4942" spans="1:22" x14ac:dyDescent="0.25">
      <c r="A4942" s="6">
        <f>'Specific flow'!A13689</f>
        <v>43954</v>
      </c>
      <c r="B4942" s="19">
        <f>'Specific flow'!B13689</f>
        <v>2.3138411392405063</v>
      </c>
      <c r="C4942" s="9">
        <f t="shared" si="1402"/>
        <v>-2425</v>
      </c>
      <c r="D4942">
        <f t="shared" si="1403"/>
        <v>24168094.780975003</v>
      </c>
      <c r="E4942" s="7">
        <f t="shared" si="1389"/>
        <v>2.3138411392405063</v>
      </c>
      <c r="F4942" s="8">
        <f t="shared" si="1390"/>
        <v>199915.87443037974</v>
      </c>
      <c r="G4942" s="8">
        <f t="shared" si="1391"/>
        <v>6</v>
      </c>
      <c r="H4942" s="8">
        <f t="shared" si="1392"/>
        <v>518400</v>
      </c>
      <c r="I4942" s="8">
        <f t="shared" si="1393"/>
        <v>-318484.12556962029</v>
      </c>
      <c r="J4942" s="8">
        <f t="shared" si="1394"/>
        <v>23849610.655405384</v>
      </c>
      <c r="K4942" s="8">
        <f>VLOOKUP('400'!J4942,Lookup!$A$3:$C$5200,2,TRUE)</f>
        <v>-2473</v>
      </c>
      <c r="L4942" s="8">
        <f t="shared" si="1395"/>
        <v>48</v>
      </c>
      <c r="M4942" s="8">
        <f t="shared" si="1386"/>
        <v>0</v>
      </c>
      <c r="N4942" s="8">
        <f t="shared" si="1387"/>
        <v>-2482.1428571428573</v>
      </c>
      <c r="O4942" s="8">
        <f t="shared" si="1396"/>
        <v>23784755.974109694</v>
      </c>
      <c r="P4942" s="8">
        <f t="shared" si="1388"/>
        <v>383338.80686530843</v>
      </c>
      <c r="Q4942" s="8">
        <f t="shared" si="1397"/>
        <v>583254.68129568815</v>
      </c>
      <c r="R4942" s="8">
        <f t="shared" si="1398"/>
        <v>6.4806075699520909</v>
      </c>
      <c r="S4942" s="9">
        <f t="shared" si="1399"/>
        <v>-2473</v>
      </c>
      <c r="T4942">
        <f t="shared" si="1400"/>
        <v>0</v>
      </c>
      <c r="U4942">
        <f t="shared" si="1401"/>
        <v>0</v>
      </c>
      <c r="V4942" s="8">
        <v>4933</v>
      </c>
    </row>
    <row r="4943" spans="1:22" x14ac:dyDescent="0.25">
      <c r="A4943" s="6">
        <f>'Specific flow'!A13690</f>
        <v>43955</v>
      </c>
      <c r="B4943" s="19">
        <f>'Specific flow'!B13690</f>
        <v>2.1068620253164556</v>
      </c>
      <c r="C4943" s="9">
        <f t="shared" si="1402"/>
        <v>-2473</v>
      </c>
      <c r="D4943">
        <f t="shared" si="1403"/>
        <v>23845722.502110999</v>
      </c>
      <c r="E4943" s="7">
        <f t="shared" si="1389"/>
        <v>2.1068620253164556</v>
      </c>
      <c r="F4943" s="8">
        <f t="shared" si="1390"/>
        <v>182032.87898734177</v>
      </c>
      <c r="G4943" s="8">
        <f t="shared" si="1391"/>
        <v>6</v>
      </c>
      <c r="H4943" s="8">
        <f t="shared" si="1392"/>
        <v>518400</v>
      </c>
      <c r="I4943" s="8">
        <f t="shared" si="1393"/>
        <v>-336367.12101265823</v>
      </c>
      <c r="J4943" s="8">
        <f t="shared" si="1394"/>
        <v>23509355.381098341</v>
      </c>
      <c r="K4943" s="8">
        <f>VLOOKUP('400'!J4943,Lookup!$A$3:$C$5200,2,TRUE)</f>
        <v>-2524</v>
      </c>
      <c r="L4943" s="8">
        <f t="shared" si="1395"/>
        <v>51</v>
      </c>
      <c r="M4943" s="8">
        <f t="shared" si="1386"/>
        <v>0</v>
      </c>
      <c r="N4943" s="8">
        <f t="shared" si="1387"/>
        <v>-2530.1428571428573</v>
      </c>
      <c r="O4943" s="8">
        <f t="shared" si="1396"/>
        <v>23466969.615245692</v>
      </c>
      <c r="P4943" s="8">
        <f t="shared" si="1388"/>
        <v>378752.88686530665</v>
      </c>
      <c r="Q4943" s="8">
        <f t="shared" si="1397"/>
        <v>560785.76585264842</v>
      </c>
      <c r="R4943" s="8">
        <f t="shared" si="1398"/>
        <v>6.2309529539183162</v>
      </c>
      <c r="S4943" s="9">
        <f t="shared" si="1399"/>
        <v>-2524</v>
      </c>
      <c r="T4943">
        <f t="shared" si="1400"/>
        <v>1</v>
      </c>
      <c r="U4943">
        <f t="shared" si="1401"/>
        <v>0</v>
      </c>
      <c r="V4943" s="8">
        <v>4934</v>
      </c>
    </row>
    <row r="4944" spans="1:22" x14ac:dyDescent="0.25">
      <c r="A4944" s="6">
        <f>'Specific flow'!A13691</f>
        <v>43956</v>
      </c>
      <c r="B4944" s="19">
        <f>'Specific flow'!B13691</f>
        <v>3.0707050632911388</v>
      </c>
      <c r="C4944" s="9">
        <f t="shared" si="1402"/>
        <v>-2524</v>
      </c>
      <c r="D4944">
        <f t="shared" si="1403"/>
        <v>23507424.686968002</v>
      </c>
      <c r="E4944" s="7">
        <f t="shared" si="1389"/>
        <v>3.0707050632911388</v>
      </c>
      <c r="F4944" s="8">
        <f t="shared" si="1390"/>
        <v>265308.9174683544</v>
      </c>
      <c r="G4944" s="8">
        <f t="shared" si="1391"/>
        <v>6</v>
      </c>
      <c r="H4944" s="8">
        <f t="shared" si="1392"/>
        <v>518400</v>
      </c>
      <c r="I4944" s="8">
        <f t="shared" si="1393"/>
        <v>-253091.0825316456</v>
      </c>
      <c r="J4944" s="8">
        <f t="shared" si="1394"/>
        <v>23254333.604436357</v>
      </c>
      <c r="K4944" s="8">
        <f>VLOOKUP('400'!J4944,Lookup!$A$3:$C$5200,2,TRUE)</f>
        <v>-2563</v>
      </c>
      <c r="L4944" s="8">
        <f t="shared" si="1395"/>
        <v>39</v>
      </c>
      <c r="M4944" s="8">
        <f t="shared" si="1386"/>
        <v>0</v>
      </c>
      <c r="N4944" s="8">
        <f t="shared" si="1387"/>
        <v>-2581.1428571428573</v>
      </c>
      <c r="O4944" s="8">
        <f t="shared" si="1396"/>
        <v>23133514.046102695</v>
      </c>
      <c r="P4944" s="8">
        <f t="shared" si="1388"/>
        <v>373910.6408653073</v>
      </c>
      <c r="Q4944" s="8">
        <f t="shared" si="1397"/>
        <v>639219.55833366164</v>
      </c>
      <c r="R4944" s="8">
        <f t="shared" si="1398"/>
        <v>7.1024395370406852</v>
      </c>
      <c r="S4944" s="9">
        <f t="shared" si="1399"/>
        <v>-2563</v>
      </c>
      <c r="T4944">
        <f t="shared" si="1400"/>
        <v>1</v>
      </c>
      <c r="U4944">
        <f t="shared" si="1401"/>
        <v>0</v>
      </c>
      <c r="V4944" s="8">
        <v>4935</v>
      </c>
    </row>
    <row r="4945" spans="1:22" x14ac:dyDescent="0.25">
      <c r="A4945" s="6">
        <f>'Specific flow'!A13692</f>
        <v>43957</v>
      </c>
      <c r="B4945" s="19">
        <f>'Specific flow'!B13692</f>
        <v>3.3085765822784809</v>
      </c>
      <c r="C4945" s="9">
        <f t="shared" si="1402"/>
        <v>-2563</v>
      </c>
      <c r="D4945">
        <f t="shared" si="1403"/>
        <v>23251644.992941</v>
      </c>
      <c r="E4945" s="7">
        <f t="shared" si="1389"/>
        <v>3.3085765822784809</v>
      </c>
      <c r="F4945" s="8">
        <f t="shared" si="1390"/>
        <v>285861.01670886076</v>
      </c>
      <c r="G4945" s="8">
        <f t="shared" si="1391"/>
        <v>6</v>
      </c>
      <c r="H4945" s="8">
        <f t="shared" si="1392"/>
        <v>518400</v>
      </c>
      <c r="I4945" s="8">
        <f t="shared" si="1393"/>
        <v>-232538.98329113924</v>
      </c>
      <c r="J4945" s="8">
        <f t="shared" si="1394"/>
        <v>23019106.009649862</v>
      </c>
      <c r="K4945" s="8">
        <f>VLOOKUP('400'!J4945,Lookup!$A$3:$C$5200,2,TRUE)</f>
        <v>-2599</v>
      </c>
      <c r="L4945" s="8">
        <f t="shared" si="1395"/>
        <v>36</v>
      </c>
      <c r="M4945" s="8">
        <f t="shared" si="1386"/>
        <v>0</v>
      </c>
      <c r="N4945" s="8">
        <f t="shared" si="1387"/>
        <v>-2620.1428571428573</v>
      </c>
      <c r="O4945" s="8">
        <f t="shared" si="1396"/>
        <v>22881416.186075695</v>
      </c>
      <c r="P4945" s="8">
        <f t="shared" si="1388"/>
        <v>370228.80686530471</v>
      </c>
      <c r="Q4945" s="8">
        <f t="shared" si="1397"/>
        <v>656089.82357416546</v>
      </c>
      <c r="R4945" s="8">
        <f t="shared" si="1398"/>
        <v>7.2898869286018382</v>
      </c>
      <c r="S4945" s="9">
        <f t="shared" si="1399"/>
        <v>-2599</v>
      </c>
      <c r="T4945">
        <f t="shared" si="1400"/>
        <v>1</v>
      </c>
      <c r="U4945">
        <f t="shared" si="1401"/>
        <v>0</v>
      </c>
      <c r="V4945" s="8">
        <v>4936</v>
      </c>
    </row>
    <row r="4946" spans="1:22" x14ac:dyDescent="0.25">
      <c r="A4946" s="6">
        <f>'Specific flow'!A13693</f>
        <v>43958</v>
      </c>
      <c r="B4946" s="19">
        <f>'Specific flow'!B13693</f>
        <v>4.3326598101265823</v>
      </c>
      <c r="C4946" s="9">
        <f t="shared" si="1402"/>
        <v>-2599</v>
      </c>
      <c r="D4946">
        <f t="shared" si="1403"/>
        <v>23017773.856993001</v>
      </c>
      <c r="E4946" s="7">
        <f t="shared" si="1389"/>
        <v>4.3326598101265823</v>
      </c>
      <c r="F4946" s="8">
        <f t="shared" si="1390"/>
        <v>374341.80759493669</v>
      </c>
      <c r="G4946" s="8">
        <f t="shared" si="1391"/>
        <v>6</v>
      </c>
      <c r="H4946" s="8">
        <f t="shared" si="1392"/>
        <v>518400</v>
      </c>
      <c r="I4946" s="8">
        <f t="shared" si="1393"/>
        <v>-144058.19240506331</v>
      </c>
      <c r="J4946" s="8">
        <f t="shared" si="1394"/>
        <v>22873715.664587937</v>
      </c>
      <c r="K4946" s="8">
        <f>VLOOKUP('400'!J4946,Lookup!$A$3:$C$5200,2,TRUE)</f>
        <v>-2622</v>
      </c>
      <c r="L4946" s="8">
        <f t="shared" si="1395"/>
        <v>23</v>
      </c>
      <c r="M4946" s="8">
        <f t="shared" si="1386"/>
        <v>0</v>
      </c>
      <c r="N4946" s="8">
        <f t="shared" si="1387"/>
        <v>-2656.1428571428573</v>
      </c>
      <c r="O4946" s="8">
        <f t="shared" si="1396"/>
        <v>22650927.466127694</v>
      </c>
      <c r="P4946" s="8">
        <f t="shared" si="1388"/>
        <v>366846.3908653073</v>
      </c>
      <c r="Q4946" s="8">
        <f t="shared" si="1397"/>
        <v>741188.19846024399</v>
      </c>
      <c r="R4946" s="8">
        <f t="shared" si="1398"/>
        <v>8.235424427336044</v>
      </c>
      <c r="S4946" s="9">
        <f t="shared" si="1399"/>
        <v>-2622</v>
      </c>
      <c r="T4946">
        <f t="shared" si="1400"/>
        <v>1</v>
      </c>
      <c r="U4946">
        <f t="shared" si="1401"/>
        <v>0</v>
      </c>
      <c r="V4946" s="8">
        <v>4937</v>
      </c>
    </row>
    <row r="4947" spans="1:22" x14ac:dyDescent="0.25">
      <c r="A4947" s="6">
        <f>'Specific flow'!A13694</f>
        <v>43959</v>
      </c>
      <c r="B4947" s="19">
        <f>'Specific flow'!B13694</f>
        <v>3.986664873417721</v>
      </c>
      <c r="C4947" s="9">
        <f t="shared" si="1402"/>
        <v>-2622</v>
      </c>
      <c r="D4947">
        <f t="shared" si="1403"/>
        <v>22869473.920564003</v>
      </c>
      <c r="E4947" s="7">
        <f t="shared" si="1389"/>
        <v>3.986664873417721</v>
      </c>
      <c r="F4947" s="8">
        <f t="shared" si="1390"/>
        <v>344447.84506329108</v>
      </c>
      <c r="G4947" s="8">
        <f t="shared" si="1391"/>
        <v>6</v>
      </c>
      <c r="H4947" s="8">
        <f t="shared" si="1392"/>
        <v>518400</v>
      </c>
      <c r="I4947" s="8">
        <f t="shared" si="1393"/>
        <v>-173952.15493670892</v>
      </c>
      <c r="J4947" s="8">
        <f t="shared" si="1394"/>
        <v>22695521.765627295</v>
      </c>
      <c r="K4947" s="8">
        <f>VLOOKUP('400'!J4947,Lookup!$A$3:$C$5200,2,TRUE)</f>
        <v>-2650</v>
      </c>
      <c r="L4947" s="8">
        <f t="shared" si="1395"/>
        <v>28</v>
      </c>
      <c r="M4947" s="8">
        <f t="shared" si="1386"/>
        <v>0</v>
      </c>
      <c r="N4947" s="8">
        <f t="shared" si="1387"/>
        <v>-2679.1428571428573</v>
      </c>
      <c r="O4947" s="8">
        <f t="shared" si="1396"/>
        <v>22504780.375698693</v>
      </c>
      <c r="P4947" s="8">
        <f t="shared" si="1388"/>
        <v>364693.54486531019</v>
      </c>
      <c r="Q4947" s="8">
        <f t="shared" si="1397"/>
        <v>709141.38992860122</v>
      </c>
      <c r="R4947" s="8">
        <f t="shared" si="1398"/>
        <v>7.8793487769844583</v>
      </c>
      <c r="S4947" s="9">
        <f t="shared" si="1399"/>
        <v>-2650</v>
      </c>
      <c r="T4947">
        <f t="shared" si="1400"/>
        <v>1</v>
      </c>
      <c r="U4947">
        <f t="shared" si="1401"/>
        <v>0</v>
      </c>
      <c r="V4947" s="8">
        <v>4938</v>
      </c>
    </row>
    <row r="4948" spans="1:22" x14ac:dyDescent="0.25">
      <c r="A4948" s="6">
        <f>'Specific flow'!A13695</f>
        <v>43960</v>
      </c>
      <c r="B4948" s="19">
        <f>'Specific flow'!B13695</f>
        <v>3.5047433544303797</v>
      </c>
      <c r="C4948" s="9">
        <f t="shared" si="1402"/>
        <v>-2650</v>
      </c>
      <c r="D4948">
        <f t="shared" si="1403"/>
        <v>22690106.734299999</v>
      </c>
      <c r="E4948" s="7">
        <f t="shared" si="1389"/>
        <v>3.5047433544303797</v>
      </c>
      <c r="F4948" s="8">
        <f t="shared" si="1390"/>
        <v>302809.8258227848</v>
      </c>
      <c r="G4948" s="8">
        <f t="shared" si="1391"/>
        <v>6</v>
      </c>
      <c r="H4948" s="8">
        <f t="shared" si="1392"/>
        <v>518400</v>
      </c>
      <c r="I4948" s="8">
        <f t="shared" si="1393"/>
        <v>-215590.1741772152</v>
      </c>
      <c r="J4948" s="8">
        <f t="shared" si="1394"/>
        <v>22474516.560122784</v>
      </c>
      <c r="K4948" s="8">
        <f>VLOOKUP('400'!J4948,Lookup!$A$3:$C$5200,2,TRUE)</f>
        <v>-2684</v>
      </c>
      <c r="L4948" s="8">
        <f t="shared" si="1395"/>
        <v>34</v>
      </c>
      <c r="M4948" s="8">
        <f t="shared" si="1386"/>
        <v>0</v>
      </c>
      <c r="N4948" s="8">
        <f t="shared" si="1387"/>
        <v>-2707.1428571428573</v>
      </c>
      <c r="O4948" s="8">
        <f t="shared" si="1396"/>
        <v>22328025.477434695</v>
      </c>
      <c r="P4948" s="8">
        <f t="shared" si="1388"/>
        <v>362081.25686530396</v>
      </c>
      <c r="Q4948" s="8">
        <f t="shared" si="1397"/>
        <v>664891.08268808876</v>
      </c>
      <c r="R4948" s="8">
        <f t="shared" si="1398"/>
        <v>7.3876786965343193</v>
      </c>
      <c r="S4948" s="9">
        <f t="shared" si="1399"/>
        <v>-2684</v>
      </c>
      <c r="T4948">
        <f t="shared" si="1400"/>
        <v>1</v>
      </c>
      <c r="U4948">
        <f t="shared" si="1401"/>
        <v>0</v>
      </c>
      <c r="V4948" s="8">
        <v>4939</v>
      </c>
    </row>
    <row r="4949" spans="1:22" x14ac:dyDescent="0.25">
      <c r="A4949" s="6">
        <f>'Specific flow'!A13696</f>
        <v>43961</v>
      </c>
      <c r="B4949" s="19">
        <f>'Specific flow'!B13696</f>
        <v>2.8158427215189872</v>
      </c>
      <c r="C4949" s="9">
        <f t="shared" si="1402"/>
        <v>-2684</v>
      </c>
      <c r="D4949">
        <f t="shared" si="1403"/>
        <v>22474027.349688001</v>
      </c>
      <c r="E4949" s="7">
        <f t="shared" si="1389"/>
        <v>2.8158427215189872</v>
      </c>
      <c r="F4949" s="8">
        <f t="shared" si="1390"/>
        <v>243288.81113924048</v>
      </c>
      <c r="G4949" s="8">
        <f t="shared" si="1391"/>
        <v>6</v>
      </c>
      <c r="H4949" s="8">
        <f t="shared" si="1392"/>
        <v>518400</v>
      </c>
      <c r="I4949" s="8">
        <f t="shared" si="1393"/>
        <v>-275111.18886075949</v>
      </c>
      <c r="J4949" s="8">
        <f t="shared" si="1394"/>
        <v>22198916.160827242</v>
      </c>
      <c r="K4949" s="8">
        <f>VLOOKUP('400'!J4949,Lookup!$A$3:$C$5200,2,TRUE)</f>
        <v>-2728</v>
      </c>
      <c r="L4949" s="8">
        <f t="shared" si="1395"/>
        <v>44</v>
      </c>
      <c r="M4949" s="8">
        <f t="shared" si="1386"/>
        <v>0</v>
      </c>
      <c r="N4949" s="8">
        <f t="shared" si="1387"/>
        <v>-2741.1428571428573</v>
      </c>
      <c r="O4949" s="8">
        <f t="shared" si="1396"/>
        <v>22115105.508822694</v>
      </c>
      <c r="P4949" s="8">
        <f t="shared" si="1388"/>
        <v>358921.84086530656</v>
      </c>
      <c r="Q4949" s="8">
        <f t="shared" si="1397"/>
        <v>602210.65200454707</v>
      </c>
      <c r="R4949" s="8">
        <f t="shared" si="1398"/>
        <v>6.6912294667171892</v>
      </c>
      <c r="S4949" s="9">
        <f t="shared" si="1399"/>
        <v>-2728</v>
      </c>
      <c r="T4949">
        <f t="shared" si="1400"/>
        <v>1</v>
      </c>
      <c r="U4949">
        <f t="shared" si="1401"/>
        <v>0</v>
      </c>
      <c r="V4949" s="8">
        <v>4940</v>
      </c>
    </row>
    <row r="4950" spans="1:22" x14ac:dyDescent="0.25">
      <c r="A4950" s="6">
        <f>'Specific flow'!A13697</f>
        <v>43962</v>
      </c>
      <c r="B4950" s="19">
        <f>'Specific flow'!B13697</f>
        <v>2.593417405063291</v>
      </c>
      <c r="C4950" s="9">
        <f t="shared" si="1402"/>
        <v>-2728</v>
      </c>
      <c r="D4950">
        <f t="shared" si="1403"/>
        <v>22197188.681296002</v>
      </c>
      <c r="E4950" s="7">
        <f t="shared" si="1389"/>
        <v>2.593417405063291</v>
      </c>
      <c r="F4950" s="8">
        <f t="shared" si="1390"/>
        <v>224071.26379746833</v>
      </c>
      <c r="G4950" s="8">
        <f t="shared" si="1391"/>
        <v>6</v>
      </c>
      <c r="H4950" s="8">
        <f t="shared" si="1392"/>
        <v>518400</v>
      </c>
      <c r="I4950" s="8">
        <f t="shared" si="1393"/>
        <v>-294328.73620253167</v>
      </c>
      <c r="J4950" s="8">
        <f t="shared" si="1394"/>
        <v>21902859.945093472</v>
      </c>
      <c r="K4950" s="8">
        <f>VLOOKUP('400'!J4950,Lookup!$A$3:$C$5200,2,TRUE)</f>
        <v>-2776</v>
      </c>
      <c r="L4950" s="8">
        <f t="shared" si="1395"/>
        <v>48</v>
      </c>
      <c r="M4950" s="8">
        <f t="shared" si="1386"/>
        <v>0</v>
      </c>
      <c r="N4950" s="8">
        <f t="shared" si="1387"/>
        <v>-2785.1428571428573</v>
      </c>
      <c r="O4950" s="8">
        <f t="shared" si="1396"/>
        <v>21842334.904430691</v>
      </c>
      <c r="P4950" s="8">
        <f t="shared" si="1388"/>
        <v>354853.77686531097</v>
      </c>
      <c r="Q4950" s="8">
        <f t="shared" si="1397"/>
        <v>578925.04066277924</v>
      </c>
      <c r="R4950" s="8">
        <f t="shared" si="1398"/>
        <v>6.4325004518086581</v>
      </c>
      <c r="S4950" s="9">
        <f t="shared" si="1399"/>
        <v>-2776</v>
      </c>
      <c r="T4950">
        <f t="shared" si="1400"/>
        <v>1</v>
      </c>
      <c r="U4950">
        <f t="shared" si="1401"/>
        <v>0</v>
      </c>
      <c r="V4950" s="8">
        <v>4941</v>
      </c>
    </row>
    <row r="4951" spans="1:22" x14ac:dyDescent="0.25">
      <c r="A4951" s="6">
        <f>'Specific flow'!A13698</f>
        <v>43963</v>
      </c>
      <c r="B4951" s="19">
        <f>'Specific flow'!B13698</f>
        <v>2.4621246835443036</v>
      </c>
      <c r="C4951" s="9">
        <f t="shared" si="1402"/>
        <v>-2776</v>
      </c>
      <c r="D4951">
        <f t="shared" si="1403"/>
        <v>21898757.789871998</v>
      </c>
      <c r="E4951" s="7">
        <f t="shared" si="1389"/>
        <v>2.4621246835443036</v>
      </c>
      <c r="F4951" s="8">
        <f t="shared" si="1390"/>
        <v>212727.57265822784</v>
      </c>
      <c r="G4951" s="8">
        <f t="shared" si="1391"/>
        <v>6</v>
      </c>
      <c r="H4951" s="8">
        <f t="shared" si="1392"/>
        <v>518400</v>
      </c>
      <c r="I4951" s="8">
        <f t="shared" si="1393"/>
        <v>-305672.42734177213</v>
      </c>
      <c r="J4951" s="8">
        <f t="shared" si="1394"/>
        <v>21593085.362530228</v>
      </c>
      <c r="K4951" s="8">
        <f>VLOOKUP('400'!J4951,Lookup!$A$3:$C$5200,2,TRUE)</f>
        <v>-2826</v>
      </c>
      <c r="L4951" s="8">
        <f t="shared" si="1395"/>
        <v>50</v>
      </c>
      <c r="M4951" s="8">
        <f t="shared" si="1386"/>
        <v>0</v>
      </c>
      <c r="N4951" s="8">
        <f t="shared" si="1387"/>
        <v>-2833.1428571428573</v>
      </c>
      <c r="O4951" s="8">
        <f t="shared" si="1396"/>
        <v>21548315.405006696</v>
      </c>
      <c r="P4951" s="8">
        <f t="shared" si="1388"/>
        <v>350442.38486530259</v>
      </c>
      <c r="Q4951" s="8">
        <f t="shared" si="1397"/>
        <v>563169.95752353047</v>
      </c>
      <c r="R4951" s="8">
        <f t="shared" si="1398"/>
        <v>6.2574439724836717</v>
      </c>
      <c r="S4951" s="9">
        <f t="shared" si="1399"/>
        <v>-2826</v>
      </c>
      <c r="T4951">
        <f t="shared" si="1400"/>
        <v>1</v>
      </c>
      <c r="U4951">
        <f t="shared" si="1401"/>
        <v>0</v>
      </c>
      <c r="V4951" s="8">
        <v>4942</v>
      </c>
    </row>
    <row r="4952" spans="1:22" x14ac:dyDescent="0.25">
      <c r="A4952" s="6">
        <f>'Specific flow'!A13699</f>
        <v>43964</v>
      </c>
      <c r="B4952" s="19">
        <f>'Specific flow'!B13699</f>
        <v>2.3555458860759488</v>
      </c>
      <c r="C4952" s="9">
        <f t="shared" si="1402"/>
        <v>-2826</v>
      </c>
      <c r="D4952">
        <f t="shared" si="1403"/>
        <v>21591834.670972001</v>
      </c>
      <c r="E4952" s="7">
        <f t="shared" si="1389"/>
        <v>2.3555458860759488</v>
      </c>
      <c r="F4952" s="8">
        <f t="shared" si="1390"/>
        <v>203519.16455696197</v>
      </c>
      <c r="G4952" s="8">
        <f t="shared" si="1391"/>
        <v>6</v>
      </c>
      <c r="H4952" s="8">
        <f t="shared" si="1392"/>
        <v>518400</v>
      </c>
      <c r="I4952" s="8">
        <f t="shared" si="1393"/>
        <v>-314880.83544303803</v>
      </c>
      <c r="J4952" s="8">
        <f t="shared" si="1394"/>
        <v>21276953.835528962</v>
      </c>
      <c r="K4952" s="8">
        <f>VLOOKUP('400'!J4952,Lookup!$A$3:$C$5200,2,TRUE)</f>
        <v>-2878</v>
      </c>
      <c r="L4952" s="8">
        <f t="shared" si="1395"/>
        <v>52</v>
      </c>
      <c r="M4952" s="8">
        <f t="shared" si="1386"/>
        <v>0</v>
      </c>
      <c r="N4952" s="8">
        <f t="shared" si="1387"/>
        <v>-2883.1428571428573</v>
      </c>
      <c r="O4952" s="8">
        <f t="shared" si="1396"/>
        <v>21245958.086106695</v>
      </c>
      <c r="P4952" s="8">
        <f t="shared" si="1388"/>
        <v>345876.58486530557</v>
      </c>
      <c r="Q4952" s="8">
        <f t="shared" si="1397"/>
        <v>549395.74942226755</v>
      </c>
      <c r="R4952" s="8">
        <f t="shared" si="1398"/>
        <v>6.1043972158029725</v>
      </c>
      <c r="S4952" s="9">
        <f t="shared" si="1399"/>
        <v>-2878</v>
      </c>
      <c r="T4952">
        <f t="shared" si="1400"/>
        <v>1</v>
      </c>
      <c r="U4952">
        <f t="shared" si="1401"/>
        <v>0</v>
      </c>
      <c r="V4952" s="8">
        <v>4943</v>
      </c>
    </row>
    <row r="4953" spans="1:22" x14ac:dyDescent="0.25">
      <c r="A4953" s="6">
        <f>'Specific flow'!A13700</f>
        <v>43965</v>
      </c>
      <c r="B4953" s="19">
        <f>'Specific flow'!B13700</f>
        <v>2.2505117088607594</v>
      </c>
      <c r="C4953" s="9">
        <f t="shared" si="1402"/>
        <v>-2878</v>
      </c>
      <c r="D4953">
        <f t="shared" si="1403"/>
        <v>21276874.220596001</v>
      </c>
      <c r="E4953" s="7">
        <f t="shared" si="1389"/>
        <v>2.2505117088607594</v>
      </c>
      <c r="F4953" s="8">
        <f t="shared" si="1390"/>
        <v>194444.21164556959</v>
      </c>
      <c r="G4953" s="8">
        <f t="shared" si="1391"/>
        <v>6</v>
      </c>
      <c r="H4953" s="8">
        <f t="shared" si="1392"/>
        <v>518400</v>
      </c>
      <c r="I4953" s="8">
        <f t="shared" si="1393"/>
        <v>-323955.78835443041</v>
      </c>
      <c r="J4953" s="8">
        <f t="shared" si="1394"/>
        <v>20952918.43224157</v>
      </c>
      <c r="K4953" s="8">
        <f>VLOOKUP('400'!J4953,Lookup!$A$3:$C$5200,2,TRUE)</f>
        <v>-2933</v>
      </c>
      <c r="L4953" s="8">
        <f t="shared" si="1395"/>
        <v>55</v>
      </c>
      <c r="M4953" s="8">
        <f t="shared" si="1386"/>
        <v>0</v>
      </c>
      <c r="N4953" s="8">
        <f t="shared" si="1387"/>
        <v>-2935.1428571428573</v>
      </c>
      <c r="O4953" s="8">
        <f t="shared" si="1396"/>
        <v>20935714.243730694</v>
      </c>
      <c r="P4953" s="8">
        <f t="shared" si="1388"/>
        <v>341159.9768653065</v>
      </c>
      <c r="Q4953" s="8">
        <f t="shared" si="1397"/>
        <v>535604.18851087615</v>
      </c>
      <c r="R4953" s="8">
        <f t="shared" si="1398"/>
        <v>5.9511576501208463</v>
      </c>
      <c r="S4953" s="9">
        <f t="shared" si="1399"/>
        <v>-2933</v>
      </c>
      <c r="T4953">
        <f t="shared" si="1400"/>
        <v>1</v>
      </c>
      <c r="U4953">
        <f t="shared" si="1401"/>
        <v>0</v>
      </c>
      <c r="V4953" s="8">
        <v>4944</v>
      </c>
    </row>
    <row r="4954" spans="1:22" x14ac:dyDescent="0.25">
      <c r="A4954" s="6">
        <f>'Specific flow'!A13701</f>
        <v>43966</v>
      </c>
      <c r="B4954" s="19">
        <f>'Specific flow'!B13701</f>
        <v>2.2304316455696203</v>
      </c>
      <c r="C4954" s="9">
        <f t="shared" si="1402"/>
        <v>-2933</v>
      </c>
      <c r="D4954">
        <f t="shared" si="1403"/>
        <v>20948414.635131001</v>
      </c>
      <c r="E4954" s="7">
        <f t="shared" si="1389"/>
        <v>2.2304316455696203</v>
      </c>
      <c r="F4954" s="8">
        <f t="shared" si="1390"/>
        <v>192709.2941772152</v>
      </c>
      <c r="G4954" s="8">
        <f t="shared" si="1391"/>
        <v>6</v>
      </c>
      <c r="H4954" s="8">
        <f t="shared" si="1392"/>
        <v>518400</v>
      </c>
      <c r="I4954" s="8">
        <f t="shared" si="1393"/>
        <v>-325690.7058227848</v>
      </c>
      <c r="J4954" s="8">
        <f t="shared" si="1394"/>
        <v>20622723.929308217</v>
      </c>
      <c r="K4954" s="8">
        <f>VLOOKUP('400'!J4954,Lookup!$A$3:$C$5200,2,TRUE)</f>
        <v>-2989</v>
      </c>
      <c r="L4954" s="8">
        <f t="shared" si="1395"/>
        <v>56</v>
      </c>
      <c r="M4954" s="8">
        <f t="shared" si="1386"/>
        <v>0</v>
      </c>
      <c r="N4954" s="8">
        <f t="shared" si="1387"/>
        <v>-2990.1428571428573</v>
      </c>
      <c r="O4954" s="8">
        <f t="shared" si="1396"/>
        <v>20612208.068265691</v>
      </c>
      <c r="P4954" s="8">
        <f t="shared" si="1388"/>
        <v>336206.56686531007</v>
      </c>
      <c r="Q4954" s="8">
        <f t="shared" si="1397"/>
        <v>528915.86104252527</v>
      </c>
      <c r="R4954" s="8">
        <f t="shared" si="1398"/>
        <v>5.8768429004725027</v>
      </c>
      <c r="S4954" s="9">
        <f t="shared" si="1399"/>
        <v>-2989</v>
      </c>
      <c r="T4954">
        <f t="shared" si="1400"/>
        <v>1</v>
      </c>
      <c r="U4954">
        <f t="shared" si="1401"/>
        <v>0</v>
      </c>
      <c r="V4954" s="8">
        <v>4945</v>
      </c>
    </row>
    <row r="4955" spans="1:22" x14ac:dyDescent="0.25">
      <c r="A4955" s="6">
        <f>'Specific flow'!A13702</f>
        <v>43967</v>
      </c>
      <c r="B4955" s="19">
        <f>'Specific flow'!B13702</f>
        <v>2.1470221518987338</v>
      </c>
      <c r="C4955" s="9">
        <f t="shared" si="1402"/>
        <v>-2989</v>
      </c>
      <c r="D4955">
        <f t="shared" si="1403"/>
        <v>20618882.011123002</v>
      </c>
      <c r="E4955" s="7">
        <f t="shared" si="1389"/>
        <v>2.1470221518987338</v>
      </c>
      <c r="F4955" s="8">
        <f t="shared" si="1390"/>
        <v>185502.71392405059</v>
      </c>
      <c r="G4955" s="8">
        <f t="shared" si="1391"/>
        <v>6</v>
      </c>
      <c r="H4955" s="8">
        <f t="shared" si="1392"/>
        <v>518400</v>
      </c>
      <c r="I4955" s="8">
        <f t="shared" si="1393"/>
        <v>-332897.28607594944</v>
      </c>
      <c r="J4955" s="8">
        <f t="shared" si="1394"/>
        <v>20285984.725047052</v>
      </c>
      <c r="K4955" s="8">
        <f>VLOOKUP('400'!J4955,Lookup!$A$3:$C$5200,2,TRUE)</f>
        <v>-3047</v>
      </c>
      <c r="L4955" s="8">
        <f t="shared" si="1395"/>
        <v>58</v>
      </c>
      <c r="M4955" s="8">
        <f t="shared" si="1386"/>
        <v>1</v>
      </c>
      <c r="N4955" s="8">
        <f t="shared" si="1387"/>
        <v>-3046.1428571428573</v>
      </c>
      <c r="O4955" s="8">
        <f t="shared" si="1396"/>
        <v>20287681.620257694</v>
      </c>
      <c r="P4955" s="8">
        <f t="shared" si="1388"/>
        <v>331200.3908653073</v>
      </c>
      <c r="Q4955" s="8">
        <f t="shared" si="1397"/>
        <v>516703.10478935787</v>
      </c>
      <c r="R4955" s="8">
        <f t="shared" si="1398"/>
        <v>5.7411456087706432</v>
      </c>
      <c r="S4955" s="9">
        <f t="shared" si="1399"/>
        <v>-3046.1428571428573</v>
      </c>
      <c r="T4955">
        <f t="shared" si="1400"/>
        <v>1</v>
      </c>
      <c r="U4955">
        <f t="shared" si="1401"/>
        <v>1</v>
      </c>
      <c r="V4955" s="8">
        <v>4946</v>
      </c>
    </row>
    <row r="4956" spans="1:22" x14ac:dyDescent="0.25">
      <c r="A4956" s="6">
        <f>'Specific flow'!A13703</f>
        <v>43968</v>
      </c>
      <c r="B4956" s="19">
        <f>'Specific flow'!B13703</f>
        <v>2.066701898734177</v>
      </c>
      <c r="C4956" s="9">
        <f t="shared" si="1402"/>
        <v>-3046.1428571428573</v>
      </c>
      <c r="D4956">
        <f t="shared" si="1403"/>
        <v>20287681.620257694</v>
      </c>
      <c r="E4956" s="7">
        <f t="shared" si="1389"/>
        <v>2.066701898734177</v>
      </c>
      <c r="F4956" s="8">
        <f t="shared" si="1390"/>
        <v>178563.04405063289</v>
      </c>
      <c r="G4956" s="8">
        <f t="shared" si="1391"/>
        <v>6</v>
      </c>
      <c r="H4956" s="8">
        <f t="shared" si="1392"/>
        <v>518400</v>
      </c>
      <c r="I4956" s="8">
        <f t="shared" si="1393"/>
        <v>-339836.95594936714</v>
      </c>
      <c r="J4956" s="8">
        <f t="shared" si="1394"/>
        <v>19947844.664308328</v>
      </c>
      <c r="K4956" s="8">
        <f>VLOOKUP('400'!J4956,Lookup!$A$3:$C$5200,2,TRUE)</f>
        <v>-3106</v>
      </c>
      <c r="L4956" s="8">
        <f t="shared" si="1395"/>
        <v>59.857142857142662</v>
      </c>
      <c r="M4956" s="8">
        <f t="shared" si="1386"/>
        <v>1</v>
      </c>
      <c r="N4956" s="8">
        <f t="shared" si="1387"/>
        <v>-3103.2857142857147</v>
      </c>
      <c r="O4956" s="8">
        <f t="shared" si="1396"/>
        <v>19961550.780412793</v>
      </c>
      <c r="P4956" s="8">
        <f t="shared" si="1388"/>
        <v>326130.83984490111</v>
      </c>
      <c r="Q4956" s="8">
        <f t="shared" si="1397"/>
        <v>504693.88389553397</v>
      </c>
      <c r="R4956" s="8">
        <f t="shared" si="1398"/>
        <v>5.6077098210614889</v>
      </c>
      <c r="S4956" s="9">
        <f t="shared" si="1399"/>
        <v>-3103.2857142857147</v>
      </c>
      <c r="T4956">
        <f t="shared" si="1400"/>
        <v>1</v>
      </c>
      <c r="U4956">
        <f t="shared" si="1401"/>
        <v>1</v>
      </c>
      <c r="V4956" s="8">
        <v>4947</v>
      </c>
    </row>
    <row r="4957" spans="1:22" x14ac:dyDescent="0.25">
      <c r="A4957" s="6">
        <f>'Specific flow'!A13704</f>
        <v>43969</v>
      </c>
      <c r="B4957" s="19">
        <f>'Specific flow'!B13704</f>
        <v>2.0466218354430379</v>
      </c>
      <c r="C4957" s="9">
        <f t="shared" si="1402"/>
        <v>-3103.2857142857147</v>
      </c>
      <c r="D4957">
        <f t="shared" si="1403"/>
        <v>19961550.780412793</v>
      </c>
      <c r="E4957" s="7">
        <f t="shared" si="1389"/>
        <v>2.0466218354430379</v>
      </c>
      <c r="F4957" s="8">
        <f t="shared" si="1390"/>
        <v>176828.12658227846</v>
      </c>
      <c r="G4957" s="8">
        <f t="shared" si="1391"/>
        <v>6</v>
      </c>
      <c r="H4957" s="8">
        <f t="shared" si="1392"/>
        <v>518400</v>
      </c>
      <c r="I4957" s="8">
        <f t="shared" si="1393"/>
        <v>-341571.87341772154</v>
      </c>
      <c r="J4957" s="8">
        <f t="shared" si="1394"/>
        <v>19619978.906995073</v>
      </c>
      <c r="K4957" s="8">
        <f>VLOOKUP('400'!J4957,Lookup!$A$3:$C$5200,2,TRUE)</f>
        <v>-3165</v>
      </c>
      <c r="L4957" s="8">
        <f t="shared" si="1395"/>
        <v>61.714285714285325</v>
      </c>
      <c r="M4957" s="8">
        <f t="shared" si="1386"/>
        <v>1</v>
      </c>
      <c r="N4957" s="8">
        <f t="shared" si="1387"/>
        <v>-3160.428571428572</v>
      </c>
      <c r="O4957" s="8">
        <f t="shared" si="1396"/>
        <v>19640450.307914838</v>
      </c>
      <c r="P4957" s="8">
        <f t="shared" si="1388"/>
        <v>321100.47249795496</v>
      </c>
      <c r="Q4957" s="8">
        <f t="shared" si="1397"/>
        <v>497928.59908023343</v>
      </c>
      <c r="R4957" s="8">
        <f t="shared" si="1398"/>
        <v>5.5325399897803713</v>
      </c>
      <c r="S4957" s="9">
        <f t="shared" si="1399"/>
        <v>-3160.428571428572</v>
      </c>
      <c r="T4957">
        <f t="shared" si="1400"/>
        <v>1</v>
      </c>
      <c r="U4957">
        <f t="shared" si="1401"/>
        <v>1</v>
      </c>
      <c r="V4957" s="8">
        <v>4948</v>
      </c>
    </row>
    <row r="4958" spans="1:22" x14ac:dyDescent="0.25">
      <c r="A4958" s="6">
        <f>'Specific flow'!A13705</f>
        <v>43970</v>
      </c>
      <c r="B4958" s="19">
        <f>'Specific flow'!B13705</f>
        <v>2.0265417721518988</v>
      </c>
      <c r="C4958" s="9">
        <f t="shared" si="1402"/>
        <v>-3160.428571428572</v>
      </c>
      <c r="D4958">
        <f t="shared" si="1403"/>
        <v>19640450.307914838</v>
      </c>
      <c r="E4958" s="7">
        <f t="shared" si="1389"/>
        <v>2.0265417721518988</v>
      </c>
      <c r="F4958" s="8">
        <f t="shared" si="1390"/>
        <v>175093.20911392407</v>
      </c>
      <c r="G4958" s="8">
        <f t="shared" si="1391"/>
        <v>6</v>
      </c>
      <c r="H4958" s="8">
        <f t="shared" si="1392"/>
        <v>518400</v>
      </c>
      <c r="I4958" s="8">
        <f t="shared" si="1393"/>
        <v>-343306.79088607593</v>
      </c>
      <c r="J4958" s="8">
        <f t="shared" si="1394"/>
        <v>19297143.517028764</v>
      </c>
      <c r="K4958" s="8">
        <f>VLOOKUP('400'!J4958,Lookup!$A$3:$C$5200,2,TRUE)</f>
        <v>-3223</v>
      </c>
      <c r="L4958" s="8">
        <f t="shared" si="1395"/>
        <v>62.571428571427987</v>
      </c>
      <c r="M4958" s="8">
        <f t="shared" si="1386"/>
        <v>1</v>
      </c>
      <c r="N4958" s="8">
        <f t="shared" si="1387"/>
        <v>-3217.5714285714294</v>
      </c>
      <c r="O4958" s="8">
        <f t="shared" si="1396"/>
        <v>19324341.019090343</v>
      </c>
      <c r="P4958" s="8">
        <f t="shared" si="1388"/>
        <v>316109.28882449493</v>
      </c>
      <c r="Q4958" s="8">
        <f t="shared" si="1397"/>
        <v>491202.49793841899</v>
      </c>
      <c r="R4958" s="8">
        <f t="shared" si="1398"/>
        <v>5.4578055326490995</v>
      </c>
      <c r="S4958" s="9">
        <f t="shared" si="1399"/>
        <v>-3217.5714285714294</v>
      </c>
      <c r="T4958">
        <f t="shared" si="1400"/>
        <v>1</v>
      </c>
      <c r="U4958">
        <f t="shared" si="1401"/>
        <v>1</v>
      </c>
      <c r="V4958" s="8">
        <v>4949</v>
      </c>
    </row>
    <row r="4959" spans="1:22" x14ac:dyDescent="0.25">
      <c r="A4959" s="6">
        <f>'Specific flow'!A13706</f>
        <v>43971</v>
      </c>
      <c r="B4959" s="19">
        <f>'Specific flow'!B13706</f>
        <v>1.8875259493670884</v>
      </c>
      <c r="C4959" s="9">
        <f t="shared" si="1402"/>
        <v>-3217.5714285714294</v>
      </c>
      <c r="D4959">
        <f t="shared" si="1403"/>
        <v>19324341.019090343</v>
      </c>
      <c r="E4959" s="7">
        <f t="shared" si="1389"/>
        <v>1.8875259493670884</v>
      </c>
      <c r="F4959" s="8">
        <f t="shared" si="1390"/>
        <v>163082.24202531643</v>
      </c>
      <c r="G4959" s="8">
        <f t="shared" si="1391"/>
        <v>6</v>
      </c>
      <c r="H4959" s="8">
        <f t="shared" si="1392"/>
        <v>518400</v>
      </c>
      <c r="I4959" s="8">
        <f t="shared" si="1393"/>
        <v>-355317.75797468354</v>
      </c>
      <c r="J4959" s="8">
        <f t="shared" si="1394"/>
        <v>18969023.261115659</v>
      </c>
      <c r="K4959" s="8">
        <f>VLOOKUP('400'!J4959,Lookup!$A$3:$C$5200,2,TRUE)</f>
        <v>-3283</v>
      </c>
      <c r="L4959" s="8">
        <f t="shared" si="1395"/>
        <v>65.428571428570649</v>
      </c>
      <c r="M4959" s="8">
        <f t="shared" si="1386"/>
        <v>1</v>
      </c>
      <c r="N4959" s="8">
        <f t="shared" si="1387"/>
        <v>-3274.7142857142867</v>
      </c>
      <c r="O4959" s="8">
        <f t="shared" si="1396"/>
        <v>19013183.730265856</v>
      </c>
      <c r="P4959" s="8">
        <f t="shared" si="1388"/>
        <v>311157.28882448748</v>
      </c>
      <c r="Q4959" s="8">
        <f t="shared" si="1397"/>
        <v>474239.53084980394</v>
      </c>
      <c r="R4959" s="8">
        <f t="shared" si="1398"/>
        <v>5.2693281205533768</v>
      </c>
      <c r="S4959" s="9">
        <f t="shared" si="1399"/>
        <v>-3274.7142857142867</v>
      </c>
      <c r="T4959">
        <f t="shared" si="1400"/>
        <v>1</v>
      </c>
      <c r="U4959">
        <f t="shared" si="1401"/>
        <v>1</v>
      </c>
      <c r="V4959" s="8">
        <v>4950</v>
      </c>
    </row>
    <row r="4960" spans="1:22" x14ac:dyDescent="0.25">
      <c r="A4960" s="6">
        <f>'Specific flow'!A13707</f>
        <v>43972</v>
      </c>
      <c r="B4960" s="19">
        <f>'Specific flow'!B13707</f>
        <v>2.6150420886075949</v>
      </c>
      <c r="C4960" s="9">
        <f t="shared" si="1402"/>
        <v>-3274.7142857142867</v>
      </c>
      <c r="D4960">
        <f t="shared" si="1403"/>
        <v>19013183.730265856</v>
      </c>
      <c r="E4960" s="7">
        <f t="shared" si="1389"/>
        <v>2.6150420886075949</v>
      </c>
      <c r="F4960" s="8">
        <f t="shared" si="1390"/>
        <v>225939.63645569619</v>
      </c>
      <c r="G4960" s="8">
        <f t="shared" si="1391"/>
        <v>6</v>
      </c>
      <c r="H4960" s="8">
        <f t="shared" si="1392"/>
        <v>518400</v>
      </c>
      <c r="I4960" s="8">
        <f t="shared" si="1393"/>
        <v>-292460.36354430381</v>
      </c>
      <c r="J4960" s="8">
        <f t="shared" si="1394"/>
        <v>18720723.366721552</v>
      </c>
      <c r="K4960" s="8">
        <f>VLOOKUP('400'!J4960,Lookup!$A$3:$C$5200,2,TRUE)</f>
        <v>-3330</v>
      </c>
      <c r="L4960" s="8">
        <f t="shared" si="1395"/>
        <v>55.285714285713311</v>
      </c>
      <c r="M4960" s="8">
        <f t="shared" si="1386"/>
        <v>0</v>
      </c>
      <c r="N4960" s="8">
        <f t="shared" si="1387"/>
        <v>-3331.857142857144</v>
      </c>
      <c r="O4960" s="8">
        <f t="shared" si="1396"/>
        <v>18706939.257767893</v>
      </c>
      <c r="P4960" s="8">
        <f t="shared" si="1388"/>
        <v>306244.47249796242</v>
      </c>
      <c r="Q4960" s="8">
        <f t="shared" si="1397"/>
        <v>532184.10895365861</v>
      </c>
      <c r="R4960" s="8">
        <f t="shared" si="1398"/>
        <v>5.9131567661517623</v>
      </c>
      <c r="S4960" s="9">
        <f t="shared" si="1399"/>
        <v>-3330</v>
      </c>
      <c r="T4960">
        <f t="shared" si="1400"/>
        <v>1</v>
      </c>
      <c r="U4960">
        <f t="shared" si="1401"/>
        <v>1</v>
      </c>
      <c r="V4960" s="8">
        <v>4951</v>
      </c>
    </row>
    <row r="4961" spans="1:22" x14ac:dyDescent="0.25">
      <c r="A4961" s="6">
        <f>'Specific flow'!A13708</f>
        <v>43973</v>
      </c>
      <c r="B4961" s="19">
        <f>'Specific flow'!B13708</f>
        <v>1.927686075949367</v>
      </c>
      <c r="C4961" s="9">
        <f t="shared" si="1402"/>
        <v>-3330</v>
      </c>
      <c r="D4961">
        <f t="shared" si="1403"/>
        <v>18716815.368460007</v>
      </c>
      <c r="E4961" s="7">
        <f t="shared" si="1389"/>
        <v>1.927686075949367</v>
      </c>
      <c r="F4961" s="8">
        <f t="shared" si="1390"/>
        <v>166552.07696202531</v>
      </c>
      <c r="G4961" s="8">
        <f t="shared" si="1391"/>
        <v>6</v>
      </c>
      <c r="H4961" s="8">
        <f t="shared" si="1392"/>
        <v>518400</v>
      </c>
      <c r="I4961" s="8">
        <f t="shared" si="1393"/>
        <v>-351847.92303797469</v>
      </c>
      <c r="J4961" s="8">
        <f t="shared" si="1394"/>
        <v>18364967.445422031</v>
      </c>
      <c r="K4961" s="8">
        <f>VLOOKUP('400'!J4961,Lookup!$A$3:$C$5200,2,TRUE)</f>
        <v>-3397</v>
      </c>
      <c r="L4961" s="8">
        <f t="shared" si="1395"/>
        <v>67</v>
      </c>
      <c r="M4961" s="8">
        <f t="shared" si="1386"/>
        <v>1</v>
      </c>
      <c r="N4961" s="8">
        <f t="shared" si="1387"/>
        <v>-3387.1428571428573</v>
      </c>
      <c r="O4961" s="8">
        <f t="shared" si="1396"/>
        <v>18415286.751594692</v>
      </c>
      <c r="P4961" s="8">
        <f t="shared" si="1388"/>
        <v>301528.61686531454</v>
      </c>
      <c r="Q4961" s="8">
        <f t="shared" si="1397"/>
        <v>468080.69382733986</v>
      </c>
      <c r="R4961" s="8">
        <f t="shared" si="1398"/>
        <v>5.2008965980815542</v>
      </c>
      <c r="S4961" s="9">
        <f t="shared" si="1399"/>
        <v>-3387.1428571428573</v>
      </c>
      <c r="T4961">
        <f t="shared" si="1400"/>
        <v>1</v>
      </c>
      <c r="U4961">
        <f t="shared" si="1401"/>
        <v>1</v>
      </c>
      <c r="V4961" s="8">
        <v>4952</v>
      </c>
    </row>
    <row r="4962" spans="1:22" x14ac:dyDescent="0.25">
      <c r="A4962" s="6">
        <f>'Specific flow'!A13709</f>
        <v>43974</v>
      </c>
      <c r="B4962" s="19">
        <f>'Specific flow'!B13709</f>
        <v>1.8489104430379746</v>
      </c>
      <c r="C4962" s="9">
        <f t="shared" si="1402"/>
        <v>-3387.1428571428573</v>
      </c>
      <c r="D4962">
        <f t="shared" si="1403"/>
        <v>18415286.751594692</v>
      </c>
      <c r="E4962" s="7">
        <f t="shared" si="1389"/>
        <v>1.8489104430379746</v>
      </c>
      <c r="F4962" s="8">
        <f t="shared" si="1390"/>
        <v>159745.86227848101</v>
      </c>
      <c r="G4962" s="8">
        <f t="shared" si="1391"/>
        <v>6</v>
      </c>
      <c r="H4962" s="8">
        <f t="shared" si="1392"/>
        <v>518400</v>
      </c>
      <c r="I4962" s="8">
        <f t="shared" si="1393"/>
        <v>-358654.13772151899</v>
      </c>
      <c r="J4962" s="8">
        <f t="shared" si="1394"/>
        <v>18056632.613873173</v>
      </c>
      <c r="K4962" s="8">
        <f>VLOOKUP('400'!J4962,Lookup!$A$3:$C$5200,2,TRUE)</f>
        <v>-3457</v>
      </c>
      <c r="L4962" s="8">
        <f t="shared" si="1395"/>
        <v>69.857142857142662</v>
      </c>
      <c r="M4962" s="8">
        <f t="shared" si="1386"/>
        <v>1</v>
      </c>
      <c r="N4962" s="8">
        <f t="shared" si="1387"/>
        <v>-3444.2857142857147</v>
      </c>
      <c r="O4962" s="8">
        <f t="shared" si="1396"/>
        <v>18118593.857178364</v>
      </c>
      <c r="P4962" s="8">
        <f t="shared" si="1388"/>
        <v>296692.89441632852</v>
      </c>
      <c r="Q4962" s="8">
        <f t="shared" si="1397"/>
        <v>456438.75669480953</v>
      </c>
      <c r="R4962" s="8">
        <f t="shared" si="1398"/>
        <v>5.0715417410534389</v>
      </c>
      <c r="S4962" s="9">
        <f t="shared" si="1399"/>
        <v>-3444.2857142857147</v>
      </c>
      <c r="T4962">
        <f t="shared" si="1400"/>
        <v>1</v>
      </c>
      <c r="U4962">
        <f t="shared" si="1401"/>
        <v>1</v>
      </c>
      <c r="V4962" s="8">
        <v>4953</v>
      </c>
    </row>
    <row r="4963" spans="1:22" x14ac:dyDescent="0.25">
      <c r="A4963" s="6">
        <f>'Specific flow'!A13710</f>
        <v>43975</v>
      </c>
      <c r="B4963" s="19">
        <f>'Specific flow'!B13710</f>
        <v>1.8489104430379746</v>
      </c>
      <c r="C4963" s="9">
        <f t="shared" si="1402"/>
        <v>-3444.2857142857147</v>
      </c>
      <c r="D4963">
        <f t="shared" si="1403"/>
        <v>18118593.857178364</v>
      </c>
      <c r="E4963" s="7">
        <f t="shared" si="1389"/>
        <v>1.8489104430379746</v>
      </c>
      <c r="F4963" s="8">
        <f t="shared" si="1390"/>
        <v>159745.86227848101</v>
      </c>
      <c r="G4963" s="8">
        <f t="shared" si="1391"/>
        <v>6</v>
      </c>
      <c r="H4963" s="8">
        <f t="shared" si="1392"/>
        <v>518400</v>
      </c>
      <c r="I4963" s="8">
        <f t="shared" si="1393"/>
        <v>-358654.13772151899</v>
      </c>
      <c r="J4963" s="8">
        <f t="shared" si="1394"/>
        <v>17759939.719456844</v>
      </c>
      <c r="K4963" s="8">
        <f>VLOOKUP('400'!J4963,Lookup!$A$3:$C$5200,2,TRUE)</f>
        <v>-3515</v>
      </c>
      <c r="L4963" s="8">
        <f t="shared" si="1395"/>
        <v>70.714285714285325</v>
      </c>
      <c r="M4963" s="8">
        <f t="shared" si="1386"/>
        <v>1</v>
      </c>
      <c r="N4963" s="8">
        <f t="shared" si="1387"/>
        <v>-3501.428571428572</v>
      </c>
      <c r="O4963" s="8">
        <f t="shared" si="1396"/>
        <v>17826697.501537554</v>
      </c>
      <c r="P4963" s="8">
        <f t="shared" si="1388"/>
        <v>291896.35564080998</v>
      </c>
      <c r="Q4963" s="8">
        <f t="shared" si="1397"/>
        <v>451642.217919291</v>
      </c>
      <c r="R4963" s="8">
        <f t="shared" si="1398"/>
        <v>5.0182468657698998</v>
      </c>
      <c r="S4963" s="9">
        <f t="shared" si="1399"/>
        <v>-3501.428571428572</v>
      </c>
      <c r="T4963">
        <f t="shared" si="1400"/>
        <v>1</v>
      </c>
      <c r="U4963">
        <f t="shared" si="1401"/>
        <v>1</v>
      </c>
      <c r="V4963" s="8">
        <v>4954</v>
      </c>
    </row>
    <row r="4964" spans="1:22" x14ac:dyDescent="0.25">
      <c r="A4964" s="6">
        <f>'Specific flow'!A13711</f>
        <v>43976</v>
      </c>
      <c r="B4964" s="19">
        <f>'Specific flow'!B13711</f>
        <v>1.8303750000000001</v>
      </c>
      <c r="C4964" s="9">
        <f t="shared" si="1402"/>
        <v>-3501.428571428572</v>
      </c>
      <c r="D4964">
        <f t="shared" si="1403"/>
        <v>17826697.501537554</v>
      </c>
      <c r="E4964" s="7">
        <f t="shared" si="1389"/>
        <v>1.8303750000000001</v>
      </c>
      <c r="F4964" s="8">
        <f t="shared" si="1390"/>
        <v>158144.4</v>
      </c>
      <c r="G4964" s="8">
        <f t="shared" si="1391"/>
        <v>6</v>
      </c>
      <c r="H4964" s="8">
        <f t="shared" si="1392"/>
        <v>518400</v>
      </c>
      <c r="I4964" s="8">
        <f t="shared" si="1393"/>
        <v>-360255.6</v>
      </c>
      <c r="J4964" s="8">
        <f t="shared" si="1394"/>
        <v>17466441.901537552</v>
      </c>
      <c r="K4964" s="8">
        <f>VLOOKUP('400'!J4964,Lookup!$A$3:$C$5200,2,TRUE)</f>
        <v>-3574</v>
      </c>
      <c r="L4964" s="8">
        <f t="shared" si="1395"/>
        <v>72.571428571427987</v>
      </c>
      <c r="M4964" s="8">
        <f t="shared" si="1386"/>
        <v>1</v>
      </c>
      <c r="N4964" s="8">
        <f t="shared" si="1387"/>
        <v>-3558.5714285714294</v>
      </c>
      <c r="O4964" s="8">
        <f t="shared" si="1396"/>
        <v>17539558.500998773</v>
      </c>
      <c r="P4964" s="8">
        <f t="shared" si="1388"/>
        <v>287139.00053878129</v>
      </c>
      <c r="Q4964" s="8">
        <f t="shared" si="1397"/>
        <v>445283.40053878131</v>
      </c>
      <c r="R4964" s="8">
        <f t="shared" si="1398"/>
        <v>4.9475933393197922</v>
      </c>
      <c r="S4964" s="9">
        <f t="shared" si="1399"/>
        <v>-3558.5714285714294</v>
      </c>
      <c r="T4964">
        <f t="shared" si="1400"/>
        <v>1</v>
      </c>
      <c r="U4964">
        <f t="shared" si="1401"/>
        <v>1</v>
      </c>
      <c r="V4964" s="8">
        <v>4955</v>
      </c>
    </row>
    <row r="4965" spans="1:22" x14ac:dyDescent="0.25">
      <c r="A4965" s="6">
        <f>'Specific flow'!A13712</f>
        <v>43977</v>
      </c>
      <c r="B4965" s="19">
        <f>'Specific flow'!B13712</f>
        <v>1.7917594936708858</v>
      </c>
      <c r="C4965" s="9">
        <f t="shared" si="1402"/>
        <v>-3558.5714285714294</v>
      </c>
      <c r="D4965">
        <f t="shared" si="1403"/>
        <v>17539558.500998773</v>
      </c>
      <c r="E4965" s="7">
        <f t="shared" si="1389"/>
        <v>1.7917594936708858</v>
      </c>
      <c r="F4965" s="8">
        <f t="shared" si="1390"/>
        <v>154808.02025316455</v>
      </c>
      <c r="G4965" s="8">
        <f t="shared" si="1391"/>
        <v>6</v>
      </c>
      <c r="H4965" s="8">
        <f t="shared" si="1392"/>
        <v>518400</v>
      </c>
      <c r="I4965" s="8">
        <f t="shared" si="1393"/>
        <v>-363591.97974683542</v>
      </c>
      <c r="J4965" s="8">
        <f t="shared" si="1394"/>
        <v>17175966.521251936</v>
      </c>
      <c r="K4965" s="8">
        <f>VLOOKUP('400'!J4965,Lookup!$A$3:$C$5200,2,TRUE)</f>
        <v>-3633</v>
      </c>
      <c r="L4965" s="8">
        <f t="shared" si="1395"/>
        <v>74.428571428570649</v>
      </c>
      <c r="M4965" s="8">
        <f t="shared" si="1386"/>
        <v>1</v>
      </c>
      <c r="N4965" s="8">
        <f t="shared" si="1387"/>
        <v>-3615.7142857142867</v>
      </c>
      <c r="O4965" s="8">
        <f t="shared" si="1396"/>
        <v>17257137.671888568</v>
      </c>
      <c r="P4965" s="8">
        <f t="shared" si="1388"/>
        <v>282420.82911020517</v>
      </c>
      <c r="Q4965" s="8">
        <f t="shared" si="1397"/>
        <v>437228.84936336975</v>
      </c>
      <c r="R4965" s="8">
        <f t="shared" si="1398"/>
        <v>4.8580983262596638</v>
      </c>
      <c r="S4965" s="9">
        <f t="shared" si="1399"/>
        <v>-3615.7142857142867</v>
      </c>
      <c r="T4965">
        <f t="shared" si="1400"/>
        <v>1</v>
      </c>
      <c r="U4965">
        <f t="shared" si="1401"/>
        <v>1</v>
      </c>
      <c r="V4965" s="8">
        <v>4956</v>
      </c>
    </row>
    <row r="4966" spans="1:22" x14ac:dyDescent="0.25">
      <c r="A4966" s="6">
        <f>'Specific flow'!A13713</f>
        <v>43978</v>
      </c>
      <c r="B4966" s="19">
        <f>'Specific flow'!B13713</f>
        <v>1.7346085443037973</v>
      </c>
      <c r="C4966" s="9">
        <f t="shared" si="1402"/>
        <v>-3615.7142857142867</v>
      </c>
      <c r="D4966">
        <f t="shared" si="1403"/>
        <v>17257137.671888568</v>
      </c>
      <c r="E4966" s="7">
        <f t="shared" si="1389"/>
        <v>1.7346085443037973</v>
      </c>
      <c r="F4966" s="8">
        <f t="shared" si="1390"/>
        <v>149870.17822784808</v>
      </c>
      <c r="G4966" s="8">
        <f t="shared" si="1391"/>
        <v>6</v>
      </c>
      <c r="H4966" s="8">
        <f t="shared" si="1392"/>
        <v>518400</v>
      </c>
      <c r="I4966" s="8">
        <f t="shared" si="1393"/>
        <v>-368529.82177215192</v>
      </c>
      <c r="J4966" s="8">
        <f t="shared" si="1394"/>
        <v>16888607.850116417</v>
      </c>
      <c r="K4966" s="8">
        <f>VLOOKUP('400'!J4966,Lookup!$A$3:$C$5200,2,TRUE)</f>
        <v>-3692</v>
      </c>
      <c r="L4966" s="8">
        <f t="shared" si="1395"/>
        <v>76.285714285713311</v>
      </c>
      <c r="M4966" s="8">
        <f t="shared" si="1386"/>
        <v>1</v>
      </c>
      <c r="N4966" s="8">
        <f t="shared" si="1387"/>
        <v>-3672.857142857144</v>
      </c>
      <c r="O4966" s="8">
        <f t="shared" si="1396"/>
        <v>16979395.830533467</v>
      </c>
      <c r="P4966" s="8">
        <f t="shared" si="1388"/>
        <v>277741.84135510027</v>
      </c>
      <c r="Q4966" s="8">
        <f t="shared" si="1397"/>
        <v>427612.01958294836</v>
      </c>
      <c r="R4966" s="8">
        <f t="shared" si="1398"/>
        <v>4.7512446620327591</v>
      </c>
      <c r="S4966" s="9">
        <f t="shared" si="1399"/>
        <v>-3672.857142857144</v>
      </c>
      <c r="T4966">
        <f t="shared" si="1400"/>
        <v>1</v>
      </c>
      <c r="U4966">
        <f t="shared" si="1401"/>
        <v>1</v>
      </c>
      <c r="V4966" s="8">
        <v>4957</v>
      </c>
    </row>
    <row r="4967" spans="1:22" x14ac:dyDescent="0.25">
      <c r="A4967" s="6">
        <f>'Specific flow'!A13714</f>
        <v>43979</v>
      </c>
      <c r="B4967" s="19">
        <f>'Specific flow'!B13714</f>
        <v>1.192446835443038</v>
      </c>
      <c r="C4967" s="9">
        <f t="shared" si="1402"/>
        <v>-3672.857142857144</v>
      </c>
      <c r="D4967">
        <f t="shared" si="1403"/>
        <v>16979395.830533467</v>
      </c>
      <c r="E4967" s="7">
        <f t="shared" si="1389"/>
        <v>1.192446835443038</v>
      </c>
      <c r="F4967" s="8">
        <f t="shared" si="1390"/>
        <v>103027.40658227848</v>
      </c>
      <c r="G4967" s="8">
        <f t="shared" si="1391"/>
        <v>6</v>
      </c>
      <c r="H4967" s="8">
        <f t="shared" si="1392"/>
        <v>518400</v>
      </c>
      <c r="I4967" s="8">
        <f t="shared" si="1393"/>
        <v>-415372.59341772151</v>
      </c>
      <c r="J4967" s="8">
        <f t="shared" si="1394"/>
        <v>16564023.237115746</v>
      </c>
      <c r="K4967" s="8">
        <f>VLOOKUP('400'!J4967,Lookup!$A$3:$C$5200,2,TRUE)</f>
        <v>-3761</v>
      </c>
      <c r="L4967" s="8">
        <f t="shared" si="1395"/>
        <v>88.142857142855974</v>
      </c>
      <c r="M4967" s="8">
        <f t="shared" si="1386"/>
        <v>1</v>
      </c>
      <c r="N4967" s="8">
        <f t="shared" si="1387"/>
        <v>-3730.0000000000014</v>
      </c>
      <c r="O4967" s="8">
        <f t="shared" si="1396"/>
        <v>16706293.793259993</v>
      </c>
      <c r="P4967" s="8">
        <f t="shared" si="1388"/>
        <v>273102.03727347404</v>
      </c>
      <c r="Q4967" s="8">
        <f t="shared" si="1397"/>
        <v>376129.44385575253</v>
      </c>
      <c r="R4967" s="8">
        <f t="shared" si="1398"/>
        <v>4.1792160428416949</v>
      </c>
      <c r="S4967" s="9">
        <f t="shared" si="1399"/>
        <v>-3730.0000000000014</v>
      </c>
      <c r="T4967">
        <f t="shared" si="1400"/>
        <v>1</v>
      </c>
      <c r="U4967">
        <f t="shared" si="1401"/>
        <v>1</v>
      </c>
      <c r="V4967" s="8">
        <v>4958</v>
      </c>
    </row>
    <row r="4968" spans="1:22" x14ac:dyDescent="0.25">
      <c r="A4968" s="6">
        <f>'Specific flow'!A13715</f>
        <v>43980</v>
      </c>
      <c r="B4968" s="19">
        <f>'Specific flow'!B13715</f>
        <v>1.5693341772151901</v>
      </c>
      <c r="C4968" s="9">
        <f t="shared" si="1402"/>
        <v>-3730.0000000000014</v>
      </c>
      <c r="D4968">
        <f t="shared" si="1403"/>
        <v>16706293.793259993</v>
      </c>
      <c r="E4968" s="7">
        <f t="shared" si="1389"/>
        <v>1.5693341772151901</v>
      </c>
      <c r="F4968" s="8">
        <f t="shared" si="1390"/>
        <v>135590.47291139243</v>
      </c>
      <c r="G4968" s="8">
        <f t="shared" si="1391"/>
        <v>6</v>
      </c>
      <c r="H4968" s="8">
        <f t="shared" si="1392"/>
        <v>518400</v>
      </c>
      <c r="I4968" s="8">
        <f t="shared" si="1393"/>
        <v>-382809.52708860755</v>
      </c>
      <c r="J4968" s="8">
        <f t="shared" si="1394"/>
        <v>16323484.266171386</v>
      </c>
      <c r="K4968" s="8">
        <f>VLOOKUP('400'!J4968,Lookup!$A$3:$C$5200,2,TRUE)</f>
        <v>-3812</v>
      </c>
      <c r="L4968" s="8">
        <f t="shared" si="1395"/>
        <v>81.999999999998636</v>
      </c>
      <c r="M4968" s="8">
        <f t="shared" si="1386"/>
        <v>1</v>
      </c>
      <c r="N4968" s="8">
        <f t="shared" si="1387"/>
        <v>-3787.1428571428587</v>
      </c>
      <c r="O4968" s="8">
        <f t="shared" si="1396"/>
        <v>16437792.376394685</v>
      </c>
      <c r="P4968" s="8">
        <f t="shared" si="1388"/>
        <v>268501.41686530784</v>
      </c>
      <c r="Q4968" s="8">
        <f t="shared" si="1397"/>
        <v>404091.88977670029</v>
      </c>
      <c r="R4968" s="8">
        <f t="shared" si="1398"/>
        <v>4.4899098864077809</v>
      </c>
      <c r="S4968" s="9">
        <f t="shared" si="1399"/>
        <v>-3787.1428571428587</v>
      </c>
      <c r="T4968">
        <f t="shared" si="1400"/>
        <v>1</v>
      </c>
      <c r="U4968">
        <f t="shared" si="1401"/>
        <v>1</v>
      </c>
      <c r="V4968" s="8">
        <v>4959</v>
      </c>
    </row>
    <row r="4969" spans="1:22" x14ac:dyDescent="0.25">
      <c r="A4969" s="6">
        <f>'Specific flow'!A13716</f>
        <v>43981</v>
      </c>
      <c r="B4969" s="19">
        <f>'Specific flow'!B13716</f>
        <v>1.0812341772151897</v>
      </c>
      <c r="C4969" s="9">
        <f t="shared" si="1402"/>
        <v>-3787.1428571428587</v>
      </c>
      <c r="D4969">
        <f t="shared" si="1403"/>
        <v>16437792.376394685</v>
      </c>
      <c r="E4969" s="7">
        <f t="shared" si="1389"/>
        <v>1.0812341772151897</v>
      </c>
      <c r="F4969" s="8">
        <f t="shared" si="1390"/>
        <v>93418.632911392386</v>
      </c>
      <c r="G4969" s="8">
        <f t="shared" si="1391"/>
        <v>6</v>
      </c>
      <c r="H4969" s="8">
        <f t="shared" si="1392"/>
        <v>518400</v>
      </c>
      <c r="I4969" s="8">
        <f t="shared" si="1393"/>
        <v>-424981.36708860763</v>
      </c>
      <c r="J4969" s="8">
        <f t="shared" si="1394"/>
        <v>16012811.009306077</v>
      </c>
      <c r="K4969" s="8">
        <f>VLOOKUP('400'!J4969,Lookup!$A$3:$C$5200,2,TRUE)</f>
        <v>-3880</v>
      </c>
      <c r="L4969" s="8">
        <f t="shared" si="1395"/>
        <v>92.857142857141298</v>
      </c>
      <c r="M4969" s="8">
        <f t="shared" si="1386"/>
        <v>1</v>
      </c>
      <c r="N4969" s="8">
        <f t="shared" si="1387"/>
        <v>-3844.285714285716</v>
      </c>
      <c r="O4969" s="8">
        <f t="shared" si="1396"/>
        <v>16173852.396264076</v>
      </c>
      <c r="P4969" s="8">
        <f t="shared" si="1388"/>
        <v>263939.98013060912</v>
      </c>
      <c r="Q4969" s="8">
        <f t="shared" si="1397"/>
        <v>357358.6130420015</v>
      </c>
      <c r="R4969" s="8">
        <f t="shared" si="1398"/>
        <v>3.9706512560222387</v>
      </c>
      <c r="S4969" s="9">
        <f t="shared" si="1399"/>
        <v>-3844.285714285716</v>
      </c>
      <c r="T4969">
        <f t="shared" si="1400"/>
        <v>1</v>
      </c>
      <c r="U4969">
        <f t="shared" si="1401"/>
        <v>1</v>
      </c>
      <c r="V4969" s="8">
        <v>4960</v>
      </c>
    </row>
    <row r="4970" spans="1:22" x14ac:dyDescent="0.25">
      <c r="A4970" s="6">
        <f>'Specific flow'!A13717</f>
        <v>43982</v>
      </c>
      <c r="B4970" s="19">
        <f>'Specific flow'!B13717</f>
        <v>0.8140148734177215</v>
      </c>
      <c r="C4970" s="9">
        <f t="shared" si="1402"/>
        <v>-3844.285714285716</v>
      </c>
      <c r="D4970">
        <f t="shared" si="1403"/>
        <v>16173852.396264076</v>
      </c>
      <c r="E4970" s="7">
        <f t="shared" si="1389"/>
        <v>0.8140148734177215</v>
      </c>
      <c r="F4970" s="8">
        <f t="shared" si="1390"/>
        <v>70330.885063291134</v>
      </c>
      <c r="G4970" s="8">
        <f t="shared" si="1391"/>
        <v>6</v>
      </c>
      <c r="H4970" s="8">
        <f t="shared" si="1392"/>
        <v>518400</v>
      </c>
      <c r="I4970" s="8">
        <f t="shared" si="1393"/>
        <v>-448069.11493670888</v>
      </c>
      <c r="J4970" s="8">
        <f t="shared" si="1394"/>
        <v>15725783.281327367</v>
      </c>
      <c r="K4970" s="8">
        <f>VLOOKUP('400'!J4970,Lookup!$A$3:$C$5200,2,TRUE)</f>
        <v>-3944</v>
      </c>
      <c r="L4970" s="8">
        <f t="shared" si="1395"/>
        <v>99.71428571428396</v>
      </c>
      <c r="M4970" s="8">
        <f t="shared" si="1386"/>
        <v>1</v>
      </c>
      <c r="N4970" s="8">
        <f t="shared" si="1387"/>
        <v>-3901.4285714285734</v>
      </c>
      <c r="O4970" s="8">
        <f t="shared" si="1396"/>
        <v>15914434.669194683</v>
      </c>
      <c r="P4970" s="8">
        <f t="shared" si="1388"/>
        <v>259417.7270693928</v>
      </c>
      <c r="Q4970" s="8">
        <f t="shared" si="1397"/>
        <v>329748.61213268392</v>
      </c>
      <c r="R4970" s="8">
        <f t="shared" si="1398"/>
        <v>3.6638734681409324</v>
      </c>
      <c r="S4970" s="9">
        <f t="shared" si="1399"/>
        <v>-3901.4285714285734</v>
      </c>
      <c r="T4970">
        <f t="shared" si="1400"/>
        <v>1</v>
      </c>
      <c r="U4970">
        <f t="shared" si="1401"/>
        <v>1</v>
      </c>
      <c r="V4970" s="8">
        <v>4961</v>
      </c>
    </row>
    <row r="4971" spans="1:22" x14ac:dyDescent="0.25">
      <c r="A4971" s="6">
        <f>'Specific flow'!A13718</f>
        <v>43983</v>
      </c>
      <c r="B4971" s="19">
        <f>'Specific flow'!B13718</f>
        <v>0.19771139240506327</v>
      </c>
      <c r="C4971" s="9">
        <f t="shared" si="1402"/>
        <v>-3901.4285714285734</v>
      </c>
      <c r="D4971">
        <f t="shared" si="1403"/>
        <v>15914434.669194683</v>
      </c>
      <c r="E4971" s="7">
        <f t="shared" si="1389"/>
        <v>0.19771139240506327</v>
      </c>
      <c r="F4971" s="8">
        <f t="shared" si="1390"/>
        <v>17082.264303797467</v>
      </c>
      <c r="G4971" s="8">
        <f t="shared" si="1391"/>
        <v>6</v>
      </c>
      <c r="H4971" s="8">
        <f t="shared" si="1392"/>
        <v>518400</v>
      </c>
      <c r="I4971" s="8">
        <f t="shared" si="1393"/>
        <v>-501317.73569620255</v>
      </c>
      <c r="J4971" s="8">
        <f t="shared" si="1394"/>
        <v>15413116.933498481</v>
      </c>
      <c r="K4971" s="8">
        <f>VLOOKUP('400'!J4971,Lookup!$A$3:$C$5200,2,TRUE)</f>
        <v>-4015</v>
      </c>
      <c r="L4971" s="8">
        <f t="shared" si="1395"/>
        <v>113.57142857142662</v>
      </c>
      <c r="M4971" s="8">
        <f t="shared" si="1386"/>
        <v>1</v>
      </c>
      <c r="N4971" s="8">
        <f t="shared" si="1387"/>
        <v>-3958.5714285714307</v>
      </c>
      <c r="O4971" s="8">
        <f t="shared" si="1396"/>
        <v>15659500.011513058</v>
      </c>
      <c r="P4971" s="8">
        <f t="shared" si="1388"/>
        <v>254934.65768162534</v>
      </c>
      <c r="Q4971" s="8">
        <f t="shared" si="1397"/>
        <v>272016.92198542278</v>
      </c>
      <c r="R4971" s="8">
        <f t="shared" si="1398"/>
        <v>3.0224102442824754</v>
      </c>
      <c r="S4971" s="9">
        <f t="shared" si="1399"/>
        <v>-3958.5714285714307</v>
      </c>
      <c r="T4971">
        <f t="shared" si="1400"/>
        <v>1</v>
      </c>
      <c r="U4971">
        <f t="shared" si="1401"/>
        <v>1</v>
      </c>
      <c r="V4971" s="8">
        <v>4962</v>
      </c>
    </row>
    <row r="4972" spans="1:22" x14ac:dyDescent="0.25">
      <c r="A4972" s="6">
        <f>'Specific flow'!A13719</f>
        <v>43984</v>
      </c>
      <c r="B4972" s="19">
        <f>'Specific flow'!B13719</f>
        <v>0.4386721518987341</v>
      </c>
      <c r="C4972" s="9">
        <f t="shared" si="1402"/>
        <v>-3958.5714285714307</v>
      </c>
      <c r="D4972">
        <f t="shared" si="1403"/>
        <v>15659500.011513058</v>
      </c>
      <c r="E4972" s="7">
        <f t="shared" si="1389"/>
        <v>0.4386721518987341</v>
      </c>
      <c r="F4972" s="8">
        <f t="shared" si="1390"/>
        <v>37901.273924050627</v>
      </c>
      <c r="G4972" s="8">
        <f t="shared" si="1391"/>
        <v>6</v>
      </c>
      <c r="H4972" s="8">
        <f t="shared" si="1392"/>
        <v>518400</v>
      </c>
      <c r="I4972" s="8">
        <f t="shared" si="1393"/>
        <v>-480498.72607594938</v>
      </c>
      <c r="J4972" s="8">
        <f t="shared" si="1394"/>
        <v>15179001.285437109</v>
      </c>
      <c r="K4972" s="8">
        <f>VLOOKUP('400'!J4972,Lookup!$A$3:$C$5200,2,TRUE)</f>
        <v>-4070</v>
      </c>
      <c r="L4972" s="8">
        <f t="shared" si="1395"/>
        <v>111.42857142856928</v>
      </c>
      <c r="M4972" s="8">
        <f t="shared" si="1386"/>
        <v>1</v>
      </c>
      <c r="N4972" s="8">
        <f t="shared" si="1387"/>
        <v>-4015.7142857142881</v>
      </c>
      <c r="O4972" s="8">
        <f t="shared" si="1396"/>
        <v>15409009.239545707</v>
      </c>
      <c r="P4972" s="8">
        <f t="shared" si="1388"/>
        <v>250490.77196735144</v>
      </c>
      <c r="Q4972" s="8">
        <f t="shared" si="1397"/>
        <v>288392.04589140206</v>
      </c>
      <c r="R4972" s="8">
        <f t="shared" si="1398"/>
        <v>3.2043560654600229</v>
      </c>
      <c r="S4972" s="9">
        <f t="shared" si="1399"/>
        <v>-4015.7142857142881</v>
      </c>
      <c r="T4972">
        <f t="shared" si="1400"/>
        <v>1</v>
      </c>
      <c r="U4972">
        <f t="shared" si="1401"/>
        <v>1</v>
      </c>
      <c r="V4972" s="8">
        <v>4963</v>
      </c>
    </row>
    <row r="4973" spans="1:22" x14ac:dyDescent="0.25">
      <c r="A4973" s="6">
        <f>'Specific flow'!A13720</f>
        <v>43985</v>
      </c>
      <c r="B4973" s="19">
        <f>'Specific flow'!B13720</f>
        <v>1.7160731012658228</v>
      </c>
      <c r="C4973" s="9">
        <f t="shared" si="1402"/>
        <v>-4015.7142857142881</v>
      </c>
      <c r="D4973">
        <f t="shared" si="1403"/>
        <v>15409009.239545707</v>
      </c>
      <c r="E4973" s="7">
        <f t="shared" si="1389"/>
        <v>1.7160731012658228</v>
      </c>
      <c r="F4973" s="8">
        <f t="shared" si="1390"/>
        <v>148268.71594936709</v>
      </c>
      <c r="G4973" s="8">
        <f t="shared" si="1391"/>
        <v>6</v>
      </c>
      <c r="H4973" s="8">
        <f t="shared" si="1392"/>
        <v>518400</v>
      </c>
      <c r="I4973" s="8">
        <f t="shared" si="1393"/>
        <v>-370131.28405063291</v>
      </c>
      <c r="J4973" s="8">
        <f t="shared" si="1394"/>
        <v>15038877.955495074</v>
      </c>
      <c r="K4973" s="8">
        <f>VLOOKUP('400'!J4973,Lookup!$A$3:$C$5200,2,TRUE)</f>
        <v>-4103</v>
      </c>
      <c r="L4973" s="8">
        <f t="shared" si="1395"/>
        <v>87.285714285711947</v>
      </c>
      <c r="M4973" s="8">
        <f t="shared" si="1386"/>
        <v>1</v>
      </c>
      <c r="N4973" s="8">
        <f t="shared" si="1387"/>
        <v>-4072.8571428571454</v>
      </c>
      <c r="O4973" s="8">
        <f t="shared" si="1396"/>
        <v>15162923.169619173</v>
      </c>
      <c r="P4973" s="8">
        <f t="shared" si="1388"/>
        <v>246086.06992653385</v>
      </c>
      <c r="Q4973" s="8">
        <f t="shared" si="1397"/>
        <v>394354.78587590094</v>
      </c>
      <c r="R4973" s="8">
        <f t="shared" si="1398"/>
        <v>4.3817198430655662</v>
      </c>
      <c r="S4973" s="9">
        <f t="shared" si="1399"/>
        <v>-4072.8571428571454</v>
      </c>
      <c r="T4973">
        <f t="shared" si="1400"/>
        <v>1</v>
      </c>
      <c r="U4973">
        <f t="shared" si="1401"/>
        <v>1</v>
      </c>
      <c r="V4973" s="8">
        <v>4964</v>
      </c>
    </row>
    <row r="4974" spans="1:22" x14ac:dyDescent="0.25">
      <c r="A4974" s="6">
        <f>'Specific flow'!A13721</f>
        <v>43986</v>
      </c>
      <c r="B4974" s="19">
        <f>'Specific flow'!B13721</f>
        <v>1.6790022151898731</v>
      </c>
      <c r="C4974" s="9">
        <f t="shared" si="1402"/>
        <v>-4072.8571428571454</v>
      </c>
      <c r="D4974">
        <f t="shared" si="1403"/>
        <v>15162923.169619173</v>
      </c>
      <c r="E4974" s="7">
        <f t="shared" si="1389"/>
        <v>1.6790022151898731</v>
      </c>
      <c r="F4974" s="8">
        <f t="shared" si="1390"/>
        <v>145065.79139240505</v>
      </c>
      <c r="G4974" s="8">
        <f t="shared" si="1391"/>
        <v>6</v>
      </c>
      <c r="H4974" s="8">
        <f t="shared" si="1392"/>
        <v>518400</v>
      </c>
      <c r="I4974" s="8">
        <f t="shared" si="1393"/>
        <v>-373334.20860759495</v>
      </c>
      <c r="J4974" s="8">
        <f t="shared" si="1394"/>
        <v>14789588.961011577</v>
      </c>
      <c r="K4974" s="8">
        <f>VLOOKUP('400'!J4974,Lookup!$A$3:$C$5200,2,TRUE)</f>
        <v>-4162</v>
      </c>
      <c r="L4974" s="8">
        <f t="shared" si="1395"/>
        <v>89.142857142854609</v>
      </c>
      <c r="M4974" s="8">
        <f t="shared" si="1386"/>
        <v>1</v>
      </c>
      <c r="N4974" s="8">
        <f t="shared" si="1387"/>
        <v>-4130.0000000000027</v>
      </c>
      <c r="O4974" s="8">
        <f t="shared" si="1396"/>
        <v>14921202.618059993</v>
      </c>
      <c r="P4974" s="8">
        <f t="shared" si="1388"/>
        <v>241720.55155918002</v>
      </c>
      <c r="Q4974" s="8">
        <f t="shared" si="1397"/>
        <v>386786.34295158507</v>
      </c>
      <c r="R4974" s="8">
        <f t="shared" si="1398"/>
        <v>4.2976260327953897</v>
      </c>
      <c r="S4974" s="9">
        <f t="shared" si="1399"/>
        <v>-4130.0000000000027</v>
      </c>
      <c r="T4974">
        <f t="shared" si="1400"/>
        <v>1</v>
      </c>
      <c r="U4974">
        <f t="shared" si="1401"/>
        <v>1</v>
      </c>
      <c r="V4974" s="8">
        <v>4965</v>
      </c>
    </row>
    <row r="4975" spans="1:22" x14ac:dyDescent="0.25">
      <c r="A4975" s="6">
        <f>'Specific flow'!A13722</f>
        <v>43987</v>
      </c>
      <c r="B4975" s="19">
        <f>'Specific flow'!B13722</f>
        <v>1.927686075949367</v>
      </c>
      <c r="C4975" s="9">
        <f t="shared" si="1402"/>
        <v>-4130.0000000000027</v>
      </c>
      <c r="D4975">
        <f t="shared" si="1403"/>
        <v>14921202.618059993</v>
      </c>
      <c r="E4975" s="7">
        <f t="shared" si="1389"/>
        <v>1.927686075949367</v>
      </c>
      <c r="F4975" s="8">
        <f t="shared" si="1390"/>
        <v>166552.07696202531</v>
      </c>
      <c r="G4975" s="8">
        <f t="shared" si="1391"/>
        <v>6</v>
      </c>
      <c r="H4975" s="8">
        <f t="shared" si="1392"/>
        <v>518400</v>
      </c>
      <c r="I4975" s="8">
        <f t="shared" si="1393"/>
        <v>-351847.92303797469</v>
      </c>
      <c r="J4975" s="8">
        <f t="shared" si="1394"/>
        <v>14569354.695022019</v>
      </c>
      <c r="K4975" s="8">
        <f>VLOOKUP('400'!J4975,Lookup!$A$3:$C$5200,2,TRUE)</f>
        <v>-4216</v>
      </c>
      <c r="L4975" s="8">
        <f t="shared" si="1395"/>
        <v>85.999999999997272</v>
      </c>
      <c r="M4975" s="8">
        <f t="shared" si="1386"/>
        <v>1</v>
      </c>
      <c r="N4975" s="8">
        <f t="shared" si="1387"/>
        <v>-4187.1428571428596</v>
      </c>
      <c r="O4975" s="8">
        <f t="shared" si="1396"/>
        <v>14683808.401194692</v>
      </c>
      <c r="P4975" s="8">
        <f t="shared" si="1388"/>
        <v>237394.21686530113</v>
      </c>
      <c r="Q4975" s="8">
        <f t="shared" si="1397"/>
        <v>403946.29382732644</v>
      </c>
      <c r="R4975" s="8">
        <f t="shared" si="1398"/>
        <v>4.4882921536369604</v>
      </c>
      <c r="S4975" s="9">
        <f t="shared" si="1399"/>
        <v>-4187.1428571428596</v>
      </c>
      <c r="T4975">
        <f t="shared" si="1400"/>
        <v>1</v>
      </c>
      <c r="U4975">
        <f t="shared" si="1401"/>
        <v>1</v>
      </c>
      <c r="V4975" s="8">
        <v>4966</v>
      </c>
    </row>
    <row r="4976" spans="1:22" x14ac:dyDescent="0.25">
      <c r="A4976" s="6">
        <f>'Specific flow'!A13723</f>
        <v>43988</v>
      </c>
      <c r="B4976" s="19">
        <f>'Specific flow'!B13723</f>
        <v>1.6790022151898731</v>
      </c>
      <c r="C4976" s="9">
        <f t="shared" si="1402"/>
        <v>-4187.1428571428596</v>
      </c>
      <c r="D4976">
        <f t="shared" si="1403"/>
        <v>14683808.401194692</v>
      </c>
      <c r="E4976" s="7">
        <f t="shared" si="1389"/>
        <v>1.6790022151898731</v>
      </c>
      <c r="F4976" s="8">
        <f t="shared" si="1390"/>
        <v>145065.79139240505</v>
      </c>
      <c r="G4976" s="8">
        <f t="shared" si="1391"/>
        <v>6</v>
      </c>
      <c r="H4976" s="8">
        <f t="shared" si="1392"/>
        <v>518400</v>
      </c>
      <c r="I4976" s="8">
        <f t="shared" si="1393"/>
        <v>-373334.20860759495</v>
      </c>
      <c r="J4976" s="8">
        <f t="shared" si="1394"/>
        <v>14310474.192587096</v>
      </c>
      <c r="K4976" s="8">
        <f>VLOOKUP('400'!J4976,Lookup!$A$3:$C$5200,2,TRUE)</f>
        <v>-4280</v>
      </c>
      <c r="L4976" s="8">
        <f t="shared" si="1395"/>
        <v>92.857142857140389</v>
      </c>
      <c r="M4976" s="8">
        <f t="shared" si="1386"/>
        <v>1</v>
      </c>
      <c r="N4976" s="8">
        <f t="shared" si="1387"/>
        <v>-4244.2857142857165</v>
      </c>
      <c r="O4976" s="8">
        <f t="shared" si="1396"/>
        <v>14450701.335349794</v>
      </c>
      <c r="P4976" s="8">
        <f t="shared" si="1388"/>
        <v>233107.06584489718</v>
      </c>
      <c r="Q4976" s="8">
        <f t="shared" si="1397"/>
        <v>378172.85723730223</v>
      </c>
      <c r="R4976" s="8">
        <f t="shared" si="1398"/>
        <v>4.2019206359700245</v>
      </c>
      <c r="S4976" s="9">
        <f t="shared" si="1399"/>
        <v>-4244.2857142857165</v>
      </c>
      <c r="T4976">
        <f t="shared" si="1400"/>
        <v>1</v>
      </c>
      <c r="U4976">
        <f t="shared" si="1401"/>
        <v>1</v>
      </c>
      <c r="V4976" s="8">
        <v>4967</v>
      </c>
    </row>
    <row r="4977" spans="1:22" x14ac:dyDescent="0.25">
      <c r="A4977" s="6">
        <f>'Specific flow'!A13724</f>
        <v>43989</v>
      </c>
      <c r="B4977" s="19">
        <f>'Specific flow'!B13724</f>
        <v>1.0194493670886076</v>
      </c>
      <c r="C4977" s="9">
        <f t="shared" si="1402"/>
        <v>-4244.2857142857165</v>
      </c>
      <c r="D4977">
        <f t="shared" si="1403"/>
        <v>14450701.335349794</v>
      </c>
      <c r="E4977" s="7">
        <f t="shared" si="1389"/>
        <v>1.0194493670886076</v>
      </c>
      <c r="F4977" s="8">
        <f t="shared" si="1390"/>
        <v>88080.425316455687</v>
      </c>
      <c r="G4977" s="8">
        <f t="shared" si="1391"/>
        <v>6</v>
      </c>
      <c r="H4977" s="8">
        <f t="shared" si="1392"/>
        <v>518400</v>
      </c>
      <c r="I4977" s="8">
        <f t="shared" si="1393"/>
        <v>-430319.57468354434</v>
      </c>
      <c r="J4977" s="8">
        <f t="shared" si="1394"/>
        <v>14020381.760666249</v>
      </c>
      <c r="K4977" s="8">
        <f>VLOOKUP('400'!J4977,Lookup!$A$3:$C$5200,2,TRUE)</f>
        <v>-4353</v>
      </c>
      <c r="L4977" s="8">
        <f t="shared" si="1395"/>
        <v>108.71428571428351</v>
      </c>
      <c r="M4977" s="8">
        <f t="shared" si="1386"/>
        <v>1</v>
      </c>
      <c r="N4977" s="8">
        <f t="shared" si="1387"/>
        <v>-4301.4285714285734</v>
      </c>
      <c r="O4977" s="8">
        <f t="shared" si="1396"/>
        <v>14221842.236851834</v>
      </c>
      <c r="P4977" s="8">
        <f t="shared" si="1388"/>
        <v>228859.09849796072</v>
      </c>
      <c r="Q4977" s="8">
        <f t="shared" si="1397"/>
        <v>316939.52381441637</v>
      </c>
      <c r="R4977" s="8">
        <f t="shared" si="1398"/>
        <v>3.5215502646046262</v>
      </c>
      <c r="S4977" s="9">
        <f t="shared" si="1399"/>
        <v>-4301.4285714285734</v>
      </c>
      <c r="T4977">
        <f t="shared" si="1400"/>
        <v>1</v>
      </c>
      <c r="U4977">
        <f t="shared" si="1401"/>
        <v>1</v>
      </c>
      <c r="V4977" s="8">
        <v>4968</v>
      </c>
    </row>
    <row r="4978" spans="1:22" x14ac:dyDescent="0.25">
      <c r="A4978" s="6">
        <f>'Specific flow'!A13725</f>
        <v>43990</v>
      </c>
      <c r="B4978" s="19">
        <f>'Specific flow'!B13725</f>
        <v>1.1754560126582279</v>
      </c>
      <c r="C4978" s="9">
        <f t="shared" si="1402"/>
        <v>-4301.4285714285734</v>
      </c>
      <c r="D4978">
        <f t="shared" si="1403"/>
        <v>14221842.236851834</v>
      </c>
      <c r="E4978" s="7">
        <f t="shared" si="1389"/>
        <v>1.1754560126582279</v>
      </c>
      <c r="F4978" s="8">
        <f t="shared" si="1390"/>
        <v>101559.39949367089</v>
      </c>
      <c r="G4978" s="8">
        <f t="shared" si="1391"/>
        <v>6</v>
      </c>
      <c r="H4978" s="8">
        <f t="shared" si="1392"/>
        <v>518400</v>
      </c>
      <c r="I4978" s="8">
        <f t="shared" si="1393"/>
        <v>-416840.60050632909</v>
      </c>
      <c r="J4978" s="8">
        <f t="shared" si="1394"/>
        <v>13805001.636345504</v>
      </c>
      <c r="K4978" s="8">
        <f>VLOOKUP('400'!J4978,Lookup!$A$3:$C$5200,2,TRUE)</f>
        <v>-4409</v>
      </c>
      <c r="L4978" s="8">
        <f t="shared" si="1395"/>
        <v>107.57142857142662</v>
      </c>
      <c r="M4978" s="8">
        <f t="shared" si="1386"/>
        <v>1</v>
      </c>
      <c r="N4978" s="8">
        <f t="shared" si="1387"/>
        <v>-4358.5714285714303</v>
      </c>
      <c r="O4978" s="8">
        <f t="shared" si="1396"/>
        <v>13997191.922027346</v>
      </c>
      <c r="P4978" s="8">
        <f t="shared" si="1388"/>
        <v>224650.31482448801</v>
      </c>
      <c r="Q4978" s="8">
        <f t="shared" si="1397"/>
        <v>326209.71431815892</v>
      </c>
      <c r="R4978" s="8">
        <f t="shared" si="1398"/>
        <v>3.6245523813128768</v>
      </c>
      <c r="S4978" s="9">
        <f t="shared" si="1399"/>
        <v>-4358.5714285714303</v>
      </c>
      <c r="T4978">
        <f t="shared" si="1400"/>
        <v>1</v>
      </c>
      <c r="U4978">
        <f t="shared" si="1401"/>
        <v>1</v>
      </c>
      <c r="V4978" s="8">
        <v>4969</v>
      </c>
    </row>
    <row r="4979" spans="1:22" x14ac:dyDescent="0.25">
      <c r="A4979" s="6">
        <f>'Specific flow'!A13726</f>
        <v>43991</v>
      </c>
      <c r="B4979" s="19">
        <f>'Specific flow'!B13726</f>
        <v>2.7046300632911393</v>
      </c>
      <c r="C4979" s="9">
        <f t="shared" si="1402"/>
        <v>-4358.5714285714303</v>
      </c>
      <c r="D4979">
        <f t="shared" si="1403"/>
        <v>13997191.922027346</v>
      </c>
      <c r="E4979" s="7">
        <f t="shared" si="1389"/>
        <v>2.7046300632911393</v>
      </c>
      <c r="F4979" s="8">
        <f t="shared" si="1390"/>
        <v>233680.03746835445</v>
      </c>
      <c r="G4979" s="8">
        <f t="shared" si="1391"/>
        <v>6</v>
      </c>
      <c r="H4979" s="8">
        <f t="shared" si="1392"/>
        <v>518400</v>
      </c>
      <c r="I4979" s="8">
        <f t="shared" si="1393"/>
        <v>-284719.96253164555</v>
      </c>
      <c r="J4979" s="8">
        <f t="shared" si="1394"/>
        <v>13712471.959495701</v>
      </c>
      <c r="K4979" s="8">
        <f>VLOOKUP('400'!J4979,Lookup!$A$3:$C$5200,2,TRUE)</f>
        <v>-4433</v>
      </c>
      <c r="L4979" s="8">
        <f t="shared" si="1395"/>
        <v>74.42857142856974</v>
      </c>
      <c r="M4979" s="8">
        <f t="shared" si="1386"/>
        <v>1</v>
      </c>
      <c r="N4979" s="8">
        <f t="shared" si="1387"/>
        <v>-4415.7142857142871</v>
      </c>
      <c r="O4979" s="8">
        <f t="shared" si="1396"/>
        <v>13776711.207202852</v>
      </c>
      <c r="P4979" s="8">
        <f t="shared" si="1388"/>
        <v>220480.71482449397</v>
      </c>
      <c r="Q4979" s="8">
        <f t="shared" si="1397"/>
        <v>454160.75229284842</v>
      </c>
      <c r="R4979" s="8">
        <f t="shared" si="1398"/>
        <v>5.046230581031649</v>
      </c>
      <c r="S4979" s="9">
        <f t="shared" si="1399"/>
        <v>-4415.7142857142871</v>
      </c>
      <c r="T4979">
        <f t="shared" si="1400"/>
        <v>1</v>
      </c>
      <c r="U4979">
        <f t="shared" si="1401"/>
        <v>1</v>
      </c>
      <c r="V4979" s="8">
        <v>4970</v>
      </c>
    </row>
    <row r="4980" spans="1:22" x14ac:dyDescent="0.25">
      <c r="A4980" s="6">
        <f>'Specific flow'!A13727</f>
        <v>43992</v>
      </c>
      <c r="B4980" s="19">
        <f>'Specific flow'!B13727</f>
        <v>2.1887268987341773</v>
      </c>
      <c r="C4980" s="9">
        <f t="shared" si="1402"/>
        <v>-4415.7142857142871</v>
      </c>
      <c r="D4980">
        <f t="shared" si="1403"/>
        <v>13776711.207202852</v>
      </c>
      <c r="E4980" s="7">
        <f t="shared" si="1389"/>
        <v>2.1887268987341773</v>
      </c>
      <c r="F4980" s="8">
        <f t="shared" si="1390"/>
        <v>189106.00405063291</v>
      </c>
      <c r="G4980" s="8">
        <f t="shared" si="1391"/>
        <v>6</v>
      </c>
      <c r="H4980" s="8">
        <f t="shared" si="1392"/>
        <v>518400</v>
      </c>
      <c r="I4980" s="8">
        <f t="shared" si="1393"/>
        <v>-329293.99594936706</v>
      </c>
      <c r="J4980" s="8">
        <f t="shared" si="1394"/>
        <v>13447417.211253485</v>
      </c>
      <c r="K4980" s="8">
        <f>VLOOKUP('400'!J4980,Lookup!$A$3:$C$5200,2,TRUE)</f>
        <v>-4504</v>
      </c>
      <c r="L4980" s="8">
        <f t="shared" si="1395"/>
        <v>88.285714285712857</v>
      </c>
      <c r="M4980" s="8">
        <f t="shared" si="1386"/>
        <v>1</v>
      </c>
      <c r="N4980" s="8">
        <f t="shared" si="1387"/>
        <v>-4472.857142857144</v>
      </c>
      <c r="O4980" s="8">
        <f t="shared" si="1396"/>
        <v>13560360.908704892</v>
      </c>
      <c r="P4980" s="8">
        <f t="shared" si="1388"/>
        <v>216350.29849795997</v>
      </c>
      <c r="Q4980" s="8">
        <f t="shared" si="1397"/>
        <v>405456.30254859291</v>
      </c>
      <c r="R4980" s="8">
        <f t="shared" si="1398"/>
        <v>4.5050700283176992</v>
      </c>
      <c r="S4980" s="9">
        <f t="shared" si="1399"/>
        <v>-4472.857142857144</v>
      </c>
      <c r="T4980">
        <f t="shared" si="1400"/>
        <v>1</v>
      </c>
      <c r="U4980">
        <f t="shared" si="1401"/>
        <v>1</v>
      </c>
      <c r="V4980" s="8">
        <v>4971</v>
      </c>
    </row>
    <row r="4981" spans="1:22" x14ac:dyDescent="0.25">
      <c r="A4981" s="6">
        <f>'Specific flow'!A13728</f>
        <v>43993</v>
      </c>
      <c r="B4981" s="19">
        <f>'Specific flow'!B13728</f>
        <v>2.0265417721518988</v>
      </c>
      <c r="C4981" s="9">
        <f t="shared" si="1402"/>
        <v>-4472.857142857144</v>
      </c>
      <c r="D4981">
        <f t="shared" si="1403"/>
        <v>13560360.908704892</v>
      </c>
      <c r="E4981" s="7">
        <f t="shared" si="1389"/>
        <v>2.0265417721518988</v>
      </c>
      <c r="F4981" s="8">
        <f t="shared" si="1390"/>
        <v>175093.20911392407</v>
      </c>
      <c r="G4981" s="8">
        <f t="shared" si="1391"/>
        <v>6</v>
      </c>
      <c r="H4981" s="8">
        <f t="shared" si="1392"/>
        <v>518400</v>
      </c>
      <c r="I4981" s="8">
        <f t="shared" si="1393"/>
        <v>-343306.79088607593</v>
      </c>
      <c r="J4981" s="8">
        <f t="shared" si="1394"/>
        <v>13217054.117818816</v>
      </c>
      <c r="K4981" s="8">
        <f>VLOOKUP('400'!J4981,Lookup!$A$3:$C$5200,2,TRUE)</f>
        <v>-4566</v>
      </c>
      <c r="L4981" s="8">
        <f t="shared" si="1395"/>
        <v>93.142857142855974</v>
      </c>
      <c r="M4981" s="8">
        <f t="shared" si="1386"/>
        <v>1</v>
      </c>
      <c r="N4981" s="8">
        <f t="shared" si="1387"/>
        <v>-4530.0000000000009</v>
      </c>
      <c r="O4981" s="8">
        <f t="shared" si="1396"/>
        <v>13348101.842859998</v>
      </c>
      <c r="P4981" s="8">
        <f t="shared" si="1388"/>
        <v>212259.06584489346</v>
      </c>
      <c r="Q4981" s="8">
        <f t="shared" si="1397"/>
        <v>387352.27495881752</v>
      </c>
      <c r="R4981" s="8">
        <f t="shared" si="1398"/>
        <v>4.3039141662090836</v>
      </c>
      <c r="S4981" s="9">
        <f t="shared" si="1399"/>
        <v>-4530.0000000000009</v>
      </c>
      <c r="T4981">
        <f t="shared" si="1400"/>
        <v>1</v>
      </c>
      <c r="U4981">
        <f t="shared" si="1401"/>
        <v>1</v>
      </c>
      <c r="V4981" s="8">
        <v>4972</v>
      </c>
    </row>
    <row r="4982" spans="1:22" x14ac:dyDescent="0.25">
      <c r="A4982" s="6">
        <f>'Specific flow'!A13729</f>
        <v>43994</v>
      </c>
      <c r="B4982" s="19">
        <f>'Specific flow'!B13729</f>
        <v>2.2922164556962024</v>
      </c>
      <c r="C4982" s="9">
        <f t="shared" si="1402"/>
        <v>-4530.0000000000009</v>
      </c>
      <c r="D4982">
        <f t="shared" si="1403"/>
        <v>13348101.842859998</v>
      </c>
      <c r="E4982" s="7">
        <f t="shared" si="1389"/>
        <v>2.2922164556962024</v>
      </c>
      <c r="F4982" s="8">
        <f t="shared" si="1390"/>
        <v>198047.50177215188</v>
      </c>
      <c r="G4982" s="8">
        <f t="shared" si="1391"/>
        <v>6</v>
      </c>
      <c r="H4982" s="8">
        <f t="shared" si="1392"/>
        <v>518400</v>
      </c>
      <c r="I4982" s="8">
        <f t="shared" si="1393"/>
        <v>-320352.49822784809</v>
      </c>
      <c r="J4982" s="8">
        <f t="shared" si="1394"/>
        <v>13027749.344632151</v>
      </c>
      <c r="K4982" s="8">
        <f>VLOOKUP('400'!J4982,Lookup!$A$3:$C$5200,2,TRUE)</f>
        <v>-4619</v>
      </c>
      <c r="L4982" s="8">
        <f t="shared" si="1395"/>
        <v>88.999999999999091</v>
      </c>
      <c r="M4982" s="8">
        <f t="shared" si="1386"/>
        <v>1</v>
      </c>
      <c r="N4982" s="8">
        <f t="shared" si="1387"/>
        <v>-4587.1428571428578</v>
      </c>
      <c r="O4982" s="8">
        <f t="shared" si="1396"/>
        <v>13139894.825994689</v>
      </c>
      <c r="P4982" s="8">
        <f t="shared" si="1388"/>
        <v>208207.01686530933</v>
      </c>
      <c r="Q4982" s="8">
        <f t="shared" si="1397"/>
        <v>406254.51863746124</v>
      </c>
      <c r="R4982" s="8">
        <f t="shared" si="1398"/>
        <v>4.5139390959717911</v>
      </c>
      <c r="S4982" s="9">
        <f t="shared" si="1399"/>
        <v>-4587.1428571428578</v>
      </c>
      <c r="T4982">
        <f t="shared" si="1400"/>
        <v>1</v>
      </c>
      <c r="U4982">
        <f t="shared" si="1401"/>
        <v>1</v>
      </c>
      <c r="V4982" s="8">
        <v>4973</v>
      </c>
    </row>
    <row r="4983" spans="1:22" x14ac:dyDescent="0.25">
      <c r="A4983" s="6">
        <f>'Specific flow'!A13730</f>
        <v>43995</v>
      </c>
      <c r="B4983" s="19">
        <f>'Specific flow'!B13730</f>
        <v>1.004003164556962</v>
      </c>
      <c r="C4983" s="9">
        <f t="shared" si="1402"/>
        <v>-4587.1428571428578</v>
      </c>
      <c r="D4983">
        <f t="shared" si="1403"/>
        <v>13139894.825994689</v>
      </c>
      <c r="E4983" s="7">
        <f t="shared" si="1389"/>
        <v>1.004003164556962</v>
      </c>
      <c r="F4983" s="8">
        <f t="shared" si="1390"/>
        <v>86745.873417721523</v>
      </c>
      <c r="G4983" s="8">
        <f t="shared" si="1391"/>
        <v>6</v>
      </c>
      <c r="H4983" s="8">
        <f t="shared" si="1392"/>
        <v>518400</v>
      </c>
      <c r="I4983" s="8">
        <f t="shared" si="1393"/>
        <v>-431654.12658227846</v>
      </c>
      <c r="J4983" s="8">
        <f t="shared" si="1394"/>
        <v>12708240.699412411</v>
      </c>
      <c r="K4983" s="8">
        <f>VLOOKUP('400'!J4983,Lookup!$A$3:$C$5200,2,TRUE)</f>
        <v>-4710</v>
      </c>
      <c r="L4983" s="8">
        <f t="shared" si="1395"/>
        <v>122.85714285714221</v>
      </c>
      <c r="M4983" s="8">
        <f t="shared" si="1386"/>
        <v>1</v>
      </c>
      <c r="N4983" s="8">
        <f t="shared" si="1387"/>
        <v>-4644.2857142857147</v>
      </c>
      <c r="O4983" s="8">
        <f t="shared" si="1396"/>
        <v>12935700.674435511</v>
      </c>
      <c r="P4983" s="8">
        <f t="shared" si="1388"/>
        <v>204194.15155917779</v>
      </c>
      <c r="Q4983" s="8">
        <f t="shared" si="1397"/>
        <v>290940.02497689932</v>
      </c>
      <c r="R4983" s="8">
        <f t="shared" si="1398"/>
        <v>3.2326669441877702</v>
      </c>
      <c r="S4983" s="9">
        <f t="shared" si="1399"/>
        <v>-4644.2857142857147</v>
      </c>
      <c r="T4983">
        <f t="shared" si="1400"/>
        <v>1</v>
      </c>
      <c r="U4983">
        <f t="shared" si="1401"/>
        <v>1</v>
      </c>
      <c r="V4983" s="8">
        <v>4974</v>
      </c>
    </row>
    <row r="4984" spans="1:22" x14ac:dyDescent="0.25">
      <c r="A4984" s="6">
        <f>'Specific flow'!A13731</f>
        <v>43996</v>
      </c>
      <c r="B4984" s="19">
        <f>'Specific flow'!B13731</f>
        <v>1.5863249999999995</v>
      </c>
      <c r="C4984" s="9">
        <f t="shared" si="1402"/>
        <v>-4644.2857142857147</v>
      </c>
      <c r="D4984">
        <f t="shared" si="1403"/>
        <v>12935700.674435511</v>
      </c>
      <c r="E4984" s="7">
        <f t="shared" si="1389"/>
        <v>1.5863249999999995</v>
      </c>
      <c r="F4984" s="8">
        <f t="shared" si="1390"/>
        <v>137058.47999999995</v>
      </c>
      <c r="G4984" s="8">
        <f t="shared" si="1391"/>
        <v>6</v>
      </c>
      <c r="H4984" s="8">
        <f t="shared" si="1392"/>
        <v>518400</v>
      </c>
      <c r="I4984" s="8">
        <f t="shared" si="1393"/>
        <v>-381341.52</v>
      </c>
      <c r="J4984" s="8">
        <f t="shared" si="1394"/>
        <v>12554359.154435512</v>
      </c>
      <c r="K4984" s="8">
        <f>VLOOKUP('400'!J4984,Lookup!$A$3:$C$5200,2,TRUE)</f>
        <v>-4755</v>
      </c>
      <c r="L4984" s="8">
        <f t="shared" si="1395"/>
        <v>110.71428571428532</v>
      </c>
      <c r="M4984" s="8">
        <f t="shared" si="1386"/>
        <v>1</v>
      </c>
      <c r="N4984" s="8">
        <f t="shared" si="1387"/>
        <v>-4701.4285714285716</v>
      </c>
      <c r="O4984" s="8">
        <f t="shared" si="1396"/>
        <v>12735480.204508983</v>
      </c>
      <c r="P4984" s="8">
        <f t="shared" si="1388"/>
        <v>200220.46992652863</v>
      </c>
      <c r="Q4984" s="8">
        <f t="shared" si="1397"/>
        <v>337278.94992652861</v>
      </c>
      <c r="R4984" s="8">
        <f t="shared" si="1398"/>
        <v>3.7475438880725402</v>
      </c>
      <c r="S4984" s="9">
        <f t="shared" si="1399"/>
        <v>-4701.4285714285716</v>
      </c>
      <c r="T4984">
        <f t="shared" si="1400"/>
        <v>1</v>
      </c>
      <c r="U4984">
        <f t="shared" si="1401"/>
        <v>1</v>
      </c>
      <c r="V4984" s="8">
        <v>4975</v>
      </c>
    </row>
    <row r="4985" spans="1:22" x14ac:dyDescent="0.25">
      <c r="A4985" s="6">
        <f>'Specific flow'!A13732</f>
        <v>43997</v>
      </c>
      <c r="B4985" s="19">
        <f>'Specific flow'!B13732</f>
        <v>2.2304316455696203</v>
      </c>
      <c r="C4985" s="9">
        <f t="shared" si="1402"/>
        <v>-4701.4285714285716</v>
      </c>
      <c r="D4985">
        <f t="shared" si="1403"/>
        <v>12735480.204508983</v>
      </c>
      <c r="E4985" s="7">
        <f t="shared" si="1389"/>
        <v>2.2304316455696203</v>
      </c>
      <c r="F4985" s="8">
        <f t="shared" si="1390"/>
        <v>192709.2941772152</v>
      </c>
      <c r="G4985" s="8">
        <f t="shared" si="1391"/>
        <v>6</v>
      </c>
      <c r="H4985" s="8">
        <f t="shared" si="1392"/>
        <v>518400</v>
      </c>
      <c r="I4985" s="8">
        <f t="shared" si="1393"/>
        <v>-325690.7058227848</v>
      </c>
      <c r="J4985" s="8">
        <f t="shared" si="1394"/>
        <v>12409789.498686198</v>
      </c>
      <c r="K4985" s="8">
        <f>VLOOKUP('400'!J4985,Lookup!$A$3:$C$5200,2,TRUE)</f>
        <v>-4797</v>
      </c>
      <c r="L4985" s="8">
        <f t="shared" si="1395"/>
        <v>95.571428571428442</v>
      </c>
      <c r="M4985" s="8">
        <f t="shared" si="1386"/>
        <v>1</v>
      </c>
      <c r="N4985" s="8">
        <f t="shared" si="1387"/>
        <v>-4758.5714285714284</v>
      </c>
      <c r="O4985" s="8">
        <f t="shared" si="1396"/>
        <v>12539194.232541632</v>
      </c>
      <c r="P4985" s="8">
        <f t="shared" si="1388"/>
        <v>196285.97196735069</v>
      </c>
      <c r="Q4985" s="8">
        <f t="shared" si="1397"/>
        <v>388995.26614456589</v>
      </c>
      <c r="R4985" s="8">
        <f t="shared" si="1398"/>
        <v>4.3221696238285094</v>
      </c>
      <c r="S4985" s="9">
        <f t="shared" si="1399"/>
        <v>-4758.5714285714284</v>
      </c>
      <c r="T4985">
        <f t="shared" si="1400"/>
        <v>1</v>
      </c>
      <c r="U4985">
        <f t="shared" si="1401"/>
        <v>1</v>
      </c>
      <c r="V4985" s="8">
        <v>4976</v>
      </c>
    </row>
    <row r="4986" spans="1:22" x14ac:dyDescent="0.25">
      <c r="A4986" s="6">
        <f>'Specific flow'!A13733</f>
        <v>43998</v>
      </c>
      <c r="B4986" s="19">
        <f>'Specific flow'!B13733</f>
        <v>3.986664873417721</v>
      </c>
      <c r="C4986" s="9">
        <f t="shared" si="1402"/>
        <v>-4758.5714285714284</v>
      </c>
      <c r="D4986">
        <f t="shared" si="1403"/>
        <v>12539194.232541632</v>
      </c>
      <c r="E4986" s="7">
        <f t="shared" si="1389"/>
        <v>3.986664873417721</v>
      </c>
      <c r="F4986" s="8">
        <f t="shared" si="1390"/>
        <v>344447.84506329108</v>
      </c>
      <c r="G4986" s="8">
        <f t="shared" si="1391"/>
        <v>6</v>
      </c>
      <c r="H4986" s="8">
        <f t="shared" si="1392"/>
        <v>518400</v>
      </c>
      <c r="I4986" s="8">
        <f t="shared" si="1393"/>
        <v>-173952.15493670892</v>
      </c>
      <c r="J4986" s="8">
        <f t="shared" si="1394"/>
        <v>12365242.077604923</v>
      </c>
      <c r="K4986" s="8">
        <f>VLOOKUP('400'!J4986,Lookup!$A$3:$C$5200,2,TRUE)</f>
        <v>-4811</v>
      </c>
      <c r="L4986" s="8">
        <f t="shared" si="1395"/>
        <v>52.428571428571558</v>
      </c>
      <c r="M4986" s="8">
        <f t="shared" si="1386"/>
        <v>0</v>
      </c>
      <c r="N4986" s="8">
        <f t="shared" si="1387"/>
        <v>-4815.7142857142853</v>
      </c>
      <c r="O4986" s="8">
        <f t="shared" si="1396"/>
        <v>12346803.574859999</v>
      </c>
      <c r="P4986" s="8">
        <f t="shared" si="1388"/>
        <v>192390.65768163279</v>
      </c>
      <c r="Q4986" s="8">
        <f t="shared" si="1397"/>
        <v>536838.50274492381</v>
      </c>
      <c r="R4986" s="8">
        <f t="shared" si="1398"/>
        <v>5.964872252721376</v>
      </c>
      <c r="S4986" s="9">
        <f t="shared" si="1399"/>
        <v>-4811</v>
      </c>
      <c r="T4986">
        <f t="shared" si="1400"/>
        <v>1</v>
      </c>
      <c r="U4986">
        <f t="shared" si="1401"/>
        <v>1</v>
      </c>
      <c r="V4986" s="8">
        <v>4977</v>
      </c>
    </row>
    <row r="4987" spans="1:22" x14ac:dyDescent="0.25">
      <c r="A4987" s="6">
        <f>'Specific flow'!A13734</f>
        <v>43999</v>
      </c>
      <c r="B4987" s="19">
        <f>'Specific flow'!B13734</f>
        <v>3.0475357594936709</v>
      </c>
      <c r="C4987" s="9">
        <f t="shared" si="1402"/>
        <v>-4811</v>
      </c>
      <c r="D4987">
        <f t="shared" si="1403"/>
        <v>12362529.326517001</v>
      </c>
      <c r="E4987" s="7">
        <f t="shared" si="1389"/>
        <v>3.0475357594936709</v>
      </c>
      <c r="F4987" s="8">
        <f t="shared" si="1390"/>
        <v>263307.08962025319</v>
      </c>
      <c r="G4987" s="8">
        <f t="shared" si="1391"/>
        <v>6</v>
      </c>
      <c r="H4987" s="8">
        <f t="shared" si="1392"/>
        <v>518400</v>
      </c>
      <c r="I4987" s="8">
        <f t="shared" si="1393"/>
        <v>-255092.91037974681</v>
      </c>
      <c r="J4987" s="8">
        <f t="shared" si="1394"/>
        <v>12107436.416137254</v>
      </c>
      <c r="K4987" s="8">
        <f>VLOOKUP('400'!J4987,Lookup!$A$3:$C$5200,2,TRUE)</f>
        <v>-4889</v>
      </c>
      <c r="L4987" s="8">
        <f t="shared" si="1395"/>
        <v>78</v>
      </c>
      <c r="M4987" s="8">
        <f t="shared" si="1386"/>
        <v>1</v>
      </c>
      <c r="N4987" s="8">
        <f t="shared" si="1387"/>
        <v>-4868.1428571428569</v>
      </c>
      <c r="O4987" s="8">
        <f t="shared" si="1396"/>
        <v>12173678.151651695</v>
      </c>
      <c r="P4987" s="8">
        <f t="shared" si="1388"/>
        <v>188851.17486530542</v>
      </c>
      <c r="Q4987" s="8">
        <f t="shared" si="1397"/>
        <v>452158.26448555861</v>
      </c>
      <c r="R4987" s="8">
        <f t="shared" si="1398"/>
        <v>5.0239807165062071</v>
      </c>
      <c r="S4987" s="9">
        <f t="shared" si="1399"/>
        <v>-4868.1428571428569</v>
      </c>
      <c r="T4987">
        <f t="shared" si="1400"/>
        <v>1</v>
      </c>
      <c r="U4987">
        <f t="shared" si="1401"/>
        <v>1</v>
      </c>
      <c r="V4987" s="8">
        <v>4978</v>
      </c>
    </row>
    <row r="4988" spans="1:22" x14ac:dyDescent="0.25">
      <c r="A4988" s="6">
        <f>'Specific flow'!A13735</f>
        <v>44000</v>
      </c>
      <c r="B4988" s="19">
        <f>'Specific flow'!B13735</f>
        <v>3.0707050632911388</v>
      </c>
      <c r="C4988" s="9">
        <f t="shared" si="1402"/>
        <v>-4868.1428571428569</v>
      </c>
      <c r="D4988">
        <f t="shared" si="1403"/>
        <v>12173678.151651695</v>
      </c>
      <c r="E4988" s="7">
        <f t="shared" si="1389"/>
        <v>3.0707050632911388</v>
      </c>
      <c r="F4988" s="8">
        <f t="shared" si="1390"/>
        <v>265308.9174683544</v>
      </c>
      <c r="G4988" s="8">
        <f t="shared" si="1391"/>
        <v>6</v>
      </c>
      <c r="H4988" s="8">
        <f t="shared" si="1392"/>
        <v>518400</v>
      </c>
      <c r="I4988" s="8">
        <f t="shared" si="1393"/>
        <v>-253091.0825316456</v>
      </c>
      <c r="J4988" s="8">
        <f t="shared" si="1394"/>
        <v>11920587.069120049</v>
      </c>
      <c r="K4988" s="8">
        <f>VLOOKUP('400'!J4988,Lookup!$A$3:$C$5200,2,TRUE)</f>
        <v>-4947</v>
      </c>
      <c r="L4988" s="8">
        <f t="shared" si="1395"/>
        <v>78.857142857143117</v>
      </c>
      <c r="M4988" s="8">
        <f t="shared" si="1386"/>
        <v>1</v>
      </c>
      <c r="N4988" s="8">
        <f t="shared" si="1387"/>
        <v>-4925.2857142857138</v>
      </c>
      <c r="O4988" s="8">
        <f t="shared" si="1396"/>
        <v>11988647.156378232</v>
      </c>
      <c r="P4988" s="8">
        <f t="shared" si="1388"/>
        <v>185030.99527346343</v>
      </c>
      <c r="Q4988" s="8">
        <f t="shared" si="1397"/>
        <v>450339.91274181783</v>
      </c>
      <c r="R4988" s="8">
        <f t="shared" si="1398"/>
        <v>5.0037768082424199</v>
      </c>
      <c r="S4988" s="9">
        <f t="shared" si="1399"/>
        <v>-4925.2857142857138</v>
      </c>
      <c r="T4988">
        <f t="shared" si="1400"/>
        <v>1</v>
      </c>
      <c r="U4988">
        <f t="shared" si="1401"/>
        <v>1</v>
      </c>
      <c r="V4988" s="8">
        <v>4979</v>
      </c>
    </row>
    <row r="4989" spans="1:22" x14ac:dyDescent="0.25">
      <c r="A4989" s="6">
        <f>'Specific flow'!A13736</f>
        <v>44001</v>
      </c>
      <c r="B4989" s="19">
        <f>'Specific flow'!B13736</f>
        <v>1.9076060126582282</v>
      </c>
      <c r="C4989" s="9">
        <f t="shared" si="1402"/>
        <v>-4925.2857142857138</v>
      </c>
      <c r="D4989">
        <f t="shared" si="1403"/>
        <v>11988647.156378232</v>
      </c>
      <c r="E4989" s="7">
        <f t="shared" si="1389"/>
        <v>1.9076060126582282</v>
      </c>
      <c r="F4989" s="8">
        <f t="shared" si="1390"/>
        <v>164817.15949367092</v>
      </c>
      <c r="G4989" s="8">
        <f t="shared" si="1391"/>
        <v>6</v>
      </c>
      <c r="H4989" s="8">
        <f t="shared" si="1392"/>
        <v>518400</v>
      </c>
      <c r="I4989" s="8">
        <f t="shared" si="1393"/>
        <v>-353582.84050632908</v>
      </c>
      <c r="J4989" s="8">
        <f t="shared" si="1394"/>
        <v>11635064.315871904</v>
      </c>
      <c r="K4989" s="8">
        <f>VLOOKUP('400'!J4989,Lookup!$A$3:$C$5200,2,TRUE)</f>
        <v>-5038</v>
      </c>
      <c r="L4989" s="8">
        <f t="shared" si="1395"/>
        <v>112.71428571428623</v>
      </c>
      <c r="M4989" s="8">
        <f t="shared" si="1386"/>
        <v>1</v>
      </c>
      <c r="N4989" s="8">
        <f t="shared" si="1387"/>
        <v>-4982.4285714285706</v>
      </c>
      <c r="O4989" s="8">
        <f t="shared" si="1396"/>
        <v>11807397.157023132</v>
      </c>
      <c r="P4989" s="8">
        <f t="shared" si="1388"/>
        <v>181249.9993551001</v>
      </c>
      <c r="Q4989" s="8">
        <f t="shared" si="1397"/>
        <v>346067.15884877101</v>
      </c>
      <c r="R4989" s="8">
        <f t="shared" si="1398"/>
        <v>3.8451906538752336</v>
      </c>
      <c r="S4989" s="9">
        <f t="shared" si="1399"/>
        <v>-4982.4285714285706</v>
      </c>
      <c r="T4989">
        <f t="shared" si="1400"/>
        <v>1</v>
      </c>
      <c r="U4989">
        <f t="shared" si="1401"/>
        <v>1</v>
      </c>
      <c r="V4989" s="8">
        <v>4980</v>
      </c>
    </row>
    <row r="4990" spans="1:22" x14ac:dyDescent="0.25">
      <c r="A4990" s="6">
        <f>'Specific flow'!A13737</f>
        <v>44002</v>
      </c>
      <c r="B4990" s="19">
        <f>'Specific flow'!B13737</f>
        <v>2.3756259493670884</v>
      </c>
      <c r="C4990" s="9">
        <f t="shared" si="1402"/>
        <v>-4982.4285714285706</v>
      </c>
      <c r="D4990">
        <f t="shared" si="1403"/>
        <v>11807397.157023132</v>
      </c>
      <c r="E4990" s="7">
        <f t="shared" si="1389"/>
        <v>2.3756259493670884</v>
      </c>
      <c r="F4990" s="8">
        <f t="shared" si="1390"/>
        <v>205254.08202531643</v>
      </c>
      <c r="G4990" s="8">
        <f t="shared" si="1391"/>
        <v>6</v>
      </c>
      <c r="H4990" s="8">
        <f t="shared" si="1392"/>
        <v>518400</v>
      </c>
      <c r="I4990" s="8">
        <f t="shared" si="1393"/>
        <v>-313145.91797468357</v>
      </c>
      <c r="J4990" s="8">
        <f t="shared" si="1394"/>
        <v>11494251.239048447</v>
      </c>
      <c r="K4990" s="8">
        <f>VLOOKUP('400'!J4990,Lookup!$A$3:$C$5200,2,TRUE)</f>
        <v>-5085</v>
      </c>
      <c r="L4990" s="8">
        <f t="shared" si="1395"/>
        <v>102.57142857142935</v>
      </c>
      <c r="M4990" s="8">
        <f t="shared" si="1386"/>
        <v>1</v>
      </c>
      <c r="N4990" s="8">
        <f t="shared" si="1387"/>
        <v>-5039.5714285714275</v>
      </c>
      <c r="O4990" s="8">
        <f t="shared" si="1396"/>
        <v>11629888.969912924</v>
      </c>
      <c r="P4990" s="8">
        <f t="shared" si="1388"/>
        <v>177508.18711020797</v>
      </c>
      <c r="Q4990" s="8">
        <f t="shared" si="1397"/>
        <v>382762.2691355244</v>
      </c>
      <c r="R4990" s="8">
        <f t="shared" si="1398"/>
        <v>4.2529141015058265</v>
      </c>
      <c r="S4990" s="9">
        <f t="shared" si="1399"/>
        <v>-5039.5714285714275</v>
      </c>
      <c r="T4990">
        <f t="shared" si="1400"/>
        <v>1</v>
      </c>
      <c r="U4990">
        <f t="shared" si="1401"/>
        <v>1</v>
      </c>
      <c r="V4990" s="8">
        <v>4981</v>
      </c>
    </row>
    <row r="4991" spans="1:22" x14ac:dyDescent="0.25">
      <c r="A4991" s="6">
        <f>'Specific flow'!A13738</f>
        <v>44003</v>
      </c>
      <c r="B4991" s="19">
        <f>'Specific flow'!B13738</f>
        <v>2.5053740506329114</v>
      </c>
      <c r="C4991" s="9">
        <f t="shared" si="1402"/>
        <v>-5039.5714285714275</v>
      </c>
      <c r="D4991">
        <f t="shared" si="1403"/>
        <v>11629888.969912924</v>
      </c>
      <c r="E4991" s="7">
        <f t="shared" si="1389"/>
        <v>2.5053740506329114</v>
      </c>
      <c r="F4991" s="8">
        <f t="shared" si="1390"/>
        <v>216464.31797468354</v>
      </c>
      <c r="G4991" s="8">
        <f t="shared" si="1391"/>
        <v>6</v>
      </c>
      <c r="H4991" s="8">
        <f t="shared" si="1392"/>
        <v>518400</v>
      </c>
      <c r="I4991" s="8">
        <f t="shared" si="1393"/>
        <v>-301935.68202531646</v>
      </c>
      <c r="J4991" s="8">
        <f t="shared" si="1394"/>
        <v>11327953.287887607</v>
      </c>
      <c r="K4991" s="8">
        <f>VLOOKUP('400'!J4991,Lookup!$A$3:$C$5200,2,TRUE)</f>
        <v>-5140</v>
      </c>
      <c r="L4991" s="8">
        <f t="shared" si="1395"/>
        <v>100.42857142857247</v>
      </c>
      <c r="M4991" s="8">
        <f t="shared" si="1386"/>
        <v>1</v>
      </c>
      <c r="N4991" s="8">
        <f t="shared" si="1387"/>
        <v>-5096.7142857142844</v>
      </c>
      <c r="O4991" s="8">
        <f t="shared" si="1396"/>
        <v>11456083.411374152</v>
      </c>
      <c r="P4991" s="8">
        <f t="shared" si="1388"/>
        <v>173805.55853877217</v>
      </c>
      <c r="Q4991" s="8">
        <f t="shared" si="1397"/>
        <v>390269.8765134557</v>
      </c>
      <c r="R4991" s="8">
        <f t="shared" si="1398"/>
        <v>4.336331961260619</v>
      </c>
      <c r="S4991" s="9">
        <f t="shared" si="1399"/>
        <v>-5096.7142857142844</v>
      </c>
      <c r="T4991">
        <f t="shared" si="1400"/>
        <v>1</v>
      </c>
      <c r="U4991">
        <f t="shared" si="1401"/>
        <v>1</v>
      </c>
      <c r="V4991" s="8">
        <v>4982</v>
      </c>
    </row>
    <row r="4992" spans="1:22" x14ac:dyDescent="0.25">
      <c r="A4992" s="6">
        <f>'Specific flow'!A13739</f>
        <v>44004</v>
      </c>
      <c r="B4992" s="19">
        <f>'Specific flow'!B13739</f>
        <v>2.0064617088607593</v>
      </c>
      <c r="C4992" s="9">
        <f t="shared" si="1402"/>
        <v>-5096.7142857142844</v>
      </c>
      <c r="D4992">
        <f t="shared" si="1403"/>
        <v>11456083.411374152</v>
      </c>
      <c r="E4992" s="7">
        <f t="shared" si="1389"/>
        <v>2.0064617088607593</v>
      </c>
      <c r="F4992" s="8">
        <f t="shared" si="1390"/>
        <v>173358.29164556961</v>
      </c>
      <c r="G4992" s="8">
        <f t="shared" si="1391"/>
        <v>6</v>
      </c>
      <c r="H4992" s="8">
        <f t="shared" si="1392"/>
        <v>518400</v>
      </c>
      <c r="I4992" s="8">
        <f t="shared" si="1393"/>
        <v>-345041.70835443039</v>
      </c>
      <c r="J4992" s="8">
        <f t="shared" si="1394"/>
        <v>11111041.703019721</v>
      </c>
      <c r="K4992" s="8">
        <f>VLOOKUP('400'!J4992,Lookup!$A$3:$C$5200,2,TRUE)</f>
        <v>-5197</v>
      </c>
      <c r="L4992" s="8">
        <f t="shared" si="1395"/>
        <v>100.28571428571558</v>
      </c>
      <c r="M4992" s="8">
        <f t="shared" si="1386"/>
        <v>1</v>
      </c>
      <c r="N4992" s="8">
        <f t="shared" si="1387"/>
        <v>-5153.8571428571413</v>
      </c>
      <c r="O4992" s="8">
        <f t="shared" si="1396"/>
        <v>11285941.297733329</v>
      </c>
      <c r="P4992" s="8">
        <f t="shared" si="1388"/>
        <v>170142.11364082247</v>
      </c>
      <c r="Q4992" s="8">
        <f t="shared" si="1397"/>
        <v>343500.40528639208</v>
      </c>
      <c r="R4992" s="8">
        <f t="shared" si="1398"/>
        <v>3.8166711698488007</v>
      </c>
      <c r="S4992" s="9">
        <f t="shared" si="1399"/>
        <v>-5153.8571428571413</v>
      </c>
      <c r="T4992">
        <f t="shared" si="1400"/>
        <v>1</v>
      </c>
      <c r="U4992">
        <f t="shared" si="1401"/>
        <v>1</v>
      </c>
      <c r="V4992" s="8">
        <v>4983</v>
      </c>
    </row>
    <row r="4993" spans="1:22" x14ac:dyDescent="0.25">
      <c r="A4993" s="6">
        <f>'Specific flow'!A13740</f>
        <v>44005</v>
      </c>
      <c r="B4993" s="19">
        <f>'Specific flow'!B13740</f>
        <v>2.7262547468354423</v>
      </c>
      <c r="C4993" s="9">
        <f t="shared" si="1402"/>
        <v>-5153.8571428571413</v>
      </c>
      <c r="D4993">
        <f t="shared" si="1403"/>
        <v>11285941.297733329</v>
      </c>
      <c r="E4993" s="7">
        <f t="shared" si="1389"/>
        <v>2.7262547468354423</v>
      </c>
      <c r="F4993" s="8">
        <f t="shared" si="1390"/>
        <v>235548.41012658222</v>
      </c>
      <c r="G4993" s="8">
        <f t="shared" si="1391"/>
        <v>6</v>
      </c>
      <c r="H4993" s="8">
        <f t="shared" si="1392"/>
        <v>518400</v>
      </c>
      <c r="I4993" s="8">
        <f t="shared" si="1393"/>
        <v>-282851.58987341775</v>
      </c>
      <c r="J4993" s="8">
        <f t="shared" si="1394"/>
        <v>11003089.707859911</v>
      </c>
      <c r="K4993" s="8">
        <f>VLOOKUP('400'!J4993,Lookup!$A$3:$C$5200,2,TRUE)</f>
        <v>-5197</v>
      </c>
      <c r="L4993" s="8">
        <f t="shared" si="1395"/>
        <v>43.142857142858702</v>
      </c>
      <c r="M4993" s="8">
        <f t="shared" si="1386"/>
        <v>0</v>
      </c>
      <c r="N4993" s="8">
        <f t="shared" si="1387"/>
        <v>-5210.9999999999982</v>
      </c>
      <c r="O4993" s="8">
        <f t="shared" si="1396"/>
        <v>11119423.445317008</v>
      </c>
      <c r="P4993" s="8">
        <f t="shared" si="1388"/>
        <v>166517.85241632164</v>
      </c>
      <c r="Q4993" s="8">
        <f t="shared" si="1397"/>
        <v>402066.26254290389</v>
      </c>
      <c r="R4993" s="8">
        <f t="shared" si="1398"/>
        <v>4.4674029171433762</v>
      </c>
      <c r="S4993" s="9">
        <f t="shared" si="1399"/>
        <v>-5197</v>
      </c>
      <c r="T4993">
        <f t="shared" si="1400"/>
        <v>1</v>
      </c>
      <c r="U4993">
        <f t="shared" si="1401"/>
        <v>1</v>
      </c>
      <c r="V4993" s="8">
        <v>4984</v>
      </c>
    </row>
    <row r="4994" spans="1:22" x14ac:dyDescent="0.25">
      <c r="A4994" s="6">
        <f>'Specific flow'!A13741</f>
        <v>44006</v>
      </c>
      <c r="B4994" s="19">
        <f>'Specific flow'!B13741</f>
        <v>1.7346085443037973</v>
      </c>
      <c r="C4994" s="9">
        <f t="shared" si="1402"/>
        <v>-5197</v>
      </c>
      <c r="D4994">
        <f t="shared" si="1403"/>
        <v>11159887.240338996</v>
      </c>
      <c r="E4994" s="7">
        <f t="shared" si="1389"/>
        <v>1.7346085443037973</v>
      </c>
      <c r="F4994" s="8">
        <f t="shared" si="1390"/>
        <v>149870.17822784808</v>
      </c>
      <c r="G4994" s="8">
        <f t="shared" si="1391"/>
        <v>6</v>
      </c>
      <c r="H4994" s="8">
        <f t="shared" si="1392"/>
        <v>518400</v>
      </c>
      <c r="I4994" s="8">
        <f t="shared" si="1393"/>
        <v>-368529.82177215192</v>
      </c>
      <c r="J4994" s="8">
        <f t="shared" si="1394"/>
        <v>10791357.418566843</v>
      </c>
      <c r="K4994" s="8">
        <f>VLOOKUP('400'!J4994,Lookup!$A$3:$C$5200,2,TRUE)</f>
        <v>-5197</v>
      </c>
      <c r="L4994" s="8">
        <f t="shared" si="1395"/>
        <v>0</v>
      </c>
      <c r="M4994" s="8">
        <f t="shared" si="1386"/>
        <v>0</v>
      </c>
      <c r="N4994" s="8">
        <f t="shared" si="1387"/>
        <v>-5254.1428571428569</v>
      </c>
      <c r="O4994" s="8">
        <f t="shared" si="1396"/>
        <v>10996079.745473698</v>
      </c>
      <c r="P4994" s="8">
        <f t="shared" si="1388"/>
        <v>163807.49486529827</v>
      </c>
      <c r="Q4994" s="8">
        <f t="shared" si="1397"/>
        <v>313677.67309314635</v>
      </c>
      <c r="R4994" s="8">
        <f t="shared" si="1398"/>
        <v>3.4853074788127372</v>
      </c>
      <c r="S4994" s="9">
        <f t="shared" si="1399"/>
        <v>-5197</v>
      </c>
      <c r="T4994">
        <f t="shared" si="1400"/>
        <v>1</v>
      </c>
      <c r="U4994">
        <f t="shared" si="1401"/>
        <v>1</v>
      </c>
      <c r="V4994" s="8">
        <v>4985</v>
      </c>
    </row>
    <row r="4995" spans="1:22" x14ac:dyDescent="0.25">
      <c r="A4995" s="6">
        <f>'Specific flow'!A13742</f>
        <v>44007</v>
      </c>
      <c r="B4995" s="19">
        <f>'Specific flow'!B13742</f>
        <v>2.5702481012658227</v>
      </c>
      <c r="C4995" s="9">
        <f t="shared" si="1402"/>
        <v>-5197</v>
      </c>
      <c r="D4995">
        <f t="shared" si="1403"/>
        <v>11159887.240338996</v>
      </c>
      <c r="E4995" s="7">
        <f t="shared" si="1389"/>
        <v>2.5702481012658227</v>
      </c>
      <c r="F4995" s="8">
        <f t="shared" si="1390"/>
        <v>222069.43594936709</v>
      </c>
      <c r="G4995" s="8">
        <f t="shared" si="1391"/>
        <v>6</v>
      </c>
      <c r="H4995" s="8">
        <f t="shared" si="1392"/>
        <v>518400</v>
      </c>
      <c r="I4995" s="8">
        <f t="shared" si="1393"/>
        <v>-296330.56405063288</v>
      </c>
      <c r="J4995" s="8">
        <f t="shared" si="1394"/>
        <v>10863556.676288363</v>
      </c>
      <c r="K4995" s="8">
        <f>VLOOKUP('400'!J4995,Lookup!$A$3:$C$5200,2,TRUE)</f>
        <v>-5197</v>
      </c>
      <c r="L4995" s="8">
        <f t="shared" si="1395"/>
        <v>0</v>
      </c>
      <c r="M4995" s="8">
        <f t="shared" si="1386"/>
        <v>0</v>
      </c>
      <c r="N4995" s="8">
        <f t="shared" si="1387"/>
        <v>-5254.1428571428569</v>
      </c>
      <c r="O4995" s="8">
        <f t="shared" si="1396"/>
        <v>10996079.745473698</v>
      </c>
      <c r="P4995" s="8">
        <f t="shared" si="1388"/>
        <v>163807.49486529827</v>
      </c>
      <c r="Q4995" s="8">
        <f t="shared" si="1397"/>
        <v>385876.93081466539</v>
      </c>
      <c r="R4995" s="8">
        <f t="shared" si="1398"/>
        <v>4.2875214534962822</v>
      </c>
      <c r="S4995" s="9">
        <f t="shared" si="1399"/>
        <v>-5197</v>
      </c>
      <c r="T4995">
        <f t="shared" si="1400"/>
        <v>1</v>
      </c>
      <c r="U4995">
        <f t="shared" si="1401"/>
        <v>1</v>
      </c>
      <c r="V4995" s="8">
        <v>4986</v>
      </c>
    </row>
    <row r="4996" spans="1:22" x14ac:dyDescent="0.25">
      <c r="A4996" s="6">
        <f>'Specific flow'!A13743</f>
        <v>44008</v>
      </c>
      <c r="B4996" s="19">
        <f>'Specific flow'!B13743</f>
        <v>2.3138411392405063</v>
      </c>
      <c r="C4996" s="9">
        <f t="shared" si="1402"/>
        <v>-5197</v>
      </c>
      <c r="D4996">
        <f t="shared" si="1403"/>
        <v>11159887.240338996</v>
      </c>
      <c r="E4996" s="7">
        <f t="shared" si="1389"/>
        <v>2.3138411392405063</v>
      </c>
      <c r="F4996" s="8">
        <f t="shared" si="1390"/>
        <v>199915.87443037974</v>
      </c>
      <c r="G4996" s="8">
        <f t="shared" si="1391"/>
        <v>6</v>
      </c>
      <c r="H4996" s="8">
        <f t="shared" si="1392"/>
        <v>518400</v>
      </c>
      <c r="I4996" s="8">
        <f t="shared" si="1393"/>
        <v>-318484.12556962029</v>
      </c>
      <c r="J4996" s="8">
        <f t="shared" si="1394"/>
        <v>10841403.114769375</v>
      </c>
      <c r="K4996" s="8">
        <f>VLOOKUP('400'!J4996,Lookup!$A$3:$C$5200,2,TRUE)</f>
        <v>-5197</v>
      </c>
      <c r="L4996" s="8">
        <f t="shared" si="1395"/>
        <v>0</v>
      </c>
      <c r="M4996" s="8">
        <f t="shared" si="1386"/>
        <v>0</v>
      </c>
      <c r="N4996" s="8">
        <f t="shared" si="1387"/>
        <v>-5254.1428571428569</v>
      </c>
      <c r="O4996" s="8">
        <f t="shared" si="1396"/>
        <v>10996079.745473698</v>
      </c>
      <c r="P4996" s="8">
        <f t="shared" si="1388"/>
        <v>163807.49486529827</v>
      </c>
      <c r="Q4996" s="8">
        <f t="shared" si="1397"/>
        <v>363723.36929567799</v>
      </c>
      <c r="R4996" s="8">
        <f t="shared" si="1398"/>
        <v>4.0413707699519774</v>
      </c>
      <c r="S4996" s="9">
        <f t="shared" si="1399"/>
        <v>-5197</v>
      </c>
      <c r="T4996">
        <f t="shared" si="1400"/>
        <v>1</v>
      </c>
      <c r="U4996">
        <f t="shared" si="1401"/>
        <v>1</v>
      </c>
      <c r="V4996" s="8">
        <v>4987</v>
      </c>
    </row>
    <row r="4997" spans="1:22" x14ac:dyDescent="0.25">
      <c r="A4997" s="6">
        <f>'Specific flow'!A13744</f>
        <v>44009</v>
      </c>
      <c r="B4997" s="19">
        <f>'Specific flow'!B13744</f>
        <v>2.066701898734177</v>
      </c>
      <c r="C4997" s="9">
        <f t="shared" si="1402"/>
        <v>-5197</v>
      </c>
      <c r="D4997">
        <f t="shared" si="1403"/>
        <v>11159887.240338996</v>
      </c>
      <c r="E4997" s="7">
        <f t="shared" si="1389"/>
        <v>2.066701898734177</v>
      </c>
      <c r="F4997" s="8">
        <f t="shared" si="1390"/>
        <v>178563.04405063289</v>
      </c>
      <c r="G4997" s="8">
        <f t="shared" si="1391"/>
        <v>6</v>
      </c>
      <c r="H4997" s="8">
        <f t="shared" si="1392"/>
        <v>518400</v>
      </c>
      <c r="I4997" s="8">
        <f t="shared" si="1393"/>
        <v>-339836.95594936714</v>
      </c>
      <c r="J4997" s="8">
        <f t="shared" si="1394"/>
        <v>10820050.284389628</v>
      </c>
      <c r="K4997" s="8">
        <f>VLOOKUP('400'!J4997,Lookup!$A$3:$C$5200,2,TRUE)</f>
        <v>-5197</v>
      </c>
      <c r="L4997" s="8">
        <f t="shared" si="1395"/>
        <v>0</v>
      </c>
      <c r="M4997" s="8">
        <f t="shared" si="1386"/>
        <v>0</v>
      </c>
      <c r="N4997" s="8">
        <f t="shared" si="1387"/>
        <v>-5254.1428571428569</v>
      </c>
      <c r="O4997" s="8">
        <f t="shared" si="1396"/>
        <v>10996079.745473698</v>
      </c>
      <c r="P4997" s="8">
        <f t="shared" si="1388"/>
        <v>163807.49486529827</v>
      </c>
      <c r="Q4997" s="8">
        <f t="shared" si="1397"/>
        <v>342370.53891593113</v>
      </c>
      <c r="R4997" s="8">
        <f t="shared" si="1398"/>
        <v>3.8041170990659015</v>
      </c>
      <c r="S4997" s="9">
        <f t="shared" si="1399"/>
        <v>-5197</v>
      </c>
      <c r="T4997">
        <f t="shared" si="1400"/>
        <v>1</v>
      </c>
      <c r="U4997">
        <f t="shared" si="1401"/>
        <v>1</v>
      </c>
      <c r="V4997" s="8">
        <v>4988</v>
      </c>
    </row>
    <row r="4998" spans="1:22" x14ac:dyDescent="0.25">
      <c r="A4998" s="6">
        <f>'Specific flow'!A13745</f>
        <v>44010</v>
      </c>
      <c r="B4998" s="19">
        <f>'Specific flow'!B13745</f>
        <v>2.2721363924050628</v>
      </c>
      <c r="C4998" s="9">
        <f t="shared" si="1402"/>
        <v>-5197</v>
      </c>
      <c r="D4998">
        <f t="shared" si="1403"/>
        <v>11159887.240338996</v>
      </c>
      <c r="E4998" s="7">
        <f t="shared" si="1389"/>
        <v>2.2721363924050628</v>
      </c>
      <c r="F4998" s="8">
        <f t="shared" si="1390"/>
        <v>196312.58430379743</v>
      </c>
      <c r="G4998" s="8">
        <f t="shared" si="1391"/>
        <v>6</v>
      </c>
      <c r="H4998" s="8">
        <f t="shared" si="1392"/>
        <v>518400</v>
      </c>
      <c r="I4998" s="8">
        <f t="shared" si="1393"/>
        <v>-322087.41569620254</v>
      </c>
      <c r="J4998" s="8">
        <f t="shared" si="1394"/>
        <v>10837799.824642794</v>
      </c>
      <c r="K4998" s="8">
        <f>VLOOKUP('400'!J4998,Lookup!$A$3:$C$5200,2,TRUE)</f>
        <v>-5197</v>
      </c>
      <c r="L4998" s="8">
        <f t="shared" si="1395"/>
        <v>0</v>
      </c>
      <c r="M4998" s="8">
        <f t="shared" si="1386"/>
        <v>0</v>
      </c>
      <c r="N4998" s="8">
        <f t="shared" si="1387"/>
        <v>-5254.1428571428569</v>
      </c>
      <c r="O4998" s="8">
        <f t="shared" si="1396"/>
        <v>10996079.745473698</v>
      </c>
      <c r="P4998" s="8">
        <f t="shared" si="1388"/>
        <v>163807.49486529827</v>
      </c>
      <c r="Q4998" s="8">
        <f t="shared" si="1397"/>
        <v>360120.07916909573</v>
      </c>
      <c r="R4998" s="8">
        <f t="shared" si="1398"/>
        <v>4.0013342129899527</v>
      </c>
      <c r="S4998" s="9">
        <f t="shared" si="1399"/>
        <v>-5197</v>
      </c>
      <c r="T4998">
        <f t="shared" si="1400"/>
        <v>1</v>
      </c>
      <c r="U4998">
        <f t="shared" si="1401"/>
        <v>1</v>
      </c>
      <c r="V4998" s="8">
        <v>4989</v>
      </c>
    </row>
    <row r="4999" spans="1:22" x14ac:dyDescent="0.25">
      <c r="A4999" s="6">
        <f>'Specific flow'!A13746</f>
        <v>44011</v>
      </c>
      <c r="B4999" s="19">
        <f>'Specific flow'!B13746</f>
        <v>8.600445569620252</v>
      </c>
      <c r="C4999" s="9">
        <f t="shared" si="1402"/>
        <v>-5197</v>
      </c>
      <c r="D4999">
        <f t="shared" si="1403"/>
        <v>11159887.240338996</v>
      </c>
      <c r="E4999" s="7">
        <f t="shared" si="1389"/>
        <v>8.600445569620252</v>
      </c>
      <c r="F4999" s="8">
        <f t="shared" si="1390"/>
        <v>743078.49721518974</v>
      </c>
      <c r="G4999" s="8">
        <f t="shared" si="1391"/>
        <v>6</v>
      </c>
      <c r="H4999" s="8">
        <f t="shared" si="1392"/>
        <v>518400</v>
      </c>
      <c r="I4999" s="8">
        <f t="shared" si="1393"/>
        <v>224678.49721518974</v>
      </c>
      <c r="J4999" s="8">
        <f t="shared" si="1394"/>
        <v>11384565.737554185</v>
      </c>
      <c r="K4999" s="8">
        <f>VLOOKUP('400'!J4999,Lookup!$A$3:$C$5200,2,TRUE)</f>
        <v>-5121</v>
      </c>
      <c r="L4999" s="8">
        <f t="shared" si="1395"/>
        <v>-76</v>
      </c>
      <c r="M4999" s="8">
        <f t="shared" si="1386"/>
        <v>0</v>
      </c>
      <c r="N4999" s="8">
        <f t="shared" si="1387"/>
        <v>-5254.1428571428569</v>
      </c>
      <c r="O4999" s="8">
        <f t="shared" si="1396"/>
        <v>10996079.745473698</v>
      </c>
      <c r="P4999" s="8">
        <f t="shared" si="1388"/>
        <v>163807.49486529827</v>
      </c>
      <c r="Q4999" s="8">
        <f t="shared" si="1397"/>
        <v>906885.99208048801</v>
      </c>
      <c r="R4999" s="8">
        <f t="shared" si="1398"/>
        <v>10.076511023116533</v>
      </c>
      <c r="S4999" s="9">
        <f t="shared" si="1399"/>
        <v>-5121</v>
      </c>
      <c r="T4999">
        <f t="shared" si="1400"/>
        <v>1</v>
      </c>
      <c r="U4999">
        <f t="shared" si="1401"/>
        <v>1</v>
      </c>
      <c r="V4999" s="8">
        <v>4990</v>
      </c>
    </row>
    <row r="5000" spans="1:22" x14ac:dyDescent="0.25">
      <c r="A5000" s="6">
        <f>'Specific flow'!A13747</f>
        <v>44012</v>
      </c>
      <c r="B5000" s="19">
        <f>'Specific flow'!B13747</f>
        <v>6.9446126582278485</v>
      </c>
      <c r="C5000" s="9">
        <f t="shared" si="1402"/>
        <v>-5121</v>
      </c>
      <c r="D5000">
        <f t="shared" si="1403"/>
        <v>11383327.660087004</v>
      </c>
      <c r="E5000" s="7">
        <f t="shared" si="1389"/>
        <v>6.9446126582278485</v>
      </c>
      <c r="F5000" s="8">
        <f t="shared" si="1390"/>
        <v>600014.53367088607</v>
      </c>
      <c r="G5000" s="8">
        <f t="shared" si="1391"/>
        <v>6</v>
      </c>
      <c r="H5000" s="8">
        <f t="shared" si="1392"/>
        <v>518400</v>
      </c>
      <c r="I5000" s="8">
        <f t="shared" si="1393"/>
        <v>81614.53367088607</v>
      </c>
      <c r="J5000" s="8">
        <f t="shared" si="1394"/>
        <v>11464942.19375789</v>
      </c>
      <c r="K5000" s="8">
        <f>VLOOKUP('400'!J5000,Lookup!$A$3:$C$5200,2,TRUE)</f>
        <v>-5094</v>
      </c>
      <c r="L5000" s="8">
        <f t="shared" si="1395"/>
        <v>-27</v>
      </c>
      <c r="M5000" s="8">
        <f t="shared" si="1386"/>
        <v>0</v>
      </c>
      <c r="N5000" s="8">
        <f t="shared" si="1387"/>
        <v>-5178.1428571428569</v>
      </c>
      <c r="O5000" s="8">
        <f t="shared" si="1396"/>
        <v>11214730.645221703</v>
      </c>
      <c r="P5000" s="8">
        <f t="shared" si="1388"/>
        <v>168597.01486530155</v>
      </c>
      <c r="Q5000" s="8">
        <f t="shared" si="1397"/>
        <v>768611.54853618762</v>
      </c>
      <c r="R5000" s="8">
        <f t="shared" si="1398"/>
        <v>8.540128317068751</v>
      </c>
      <c r="S5000" s="9">
        <f t="shared" si="1399"/>
        <v>-5094</v>
      </c>
      <c r="T5000">
        <f t="shared" si="1400"/>
        <v>1</v>
      </c>
      <c r="U5000">
        <f t="shared" si="1401"/>
        <v>1</v>
      </c>
      <c r="V5000" s="8">
        <v>4991</v>
      </c>
    </row>
    <row r="5001" spans="1:22" x14ac:dyDescent="0.25">
      <c r="A5001" s="6">
        <f>'Specific flow'!A13748</f>
        <v>44013</v>
      </c>
      <c r="B5001" s="19">
        <f>'Specific flow'!B13748</f>
        <v>6.7839721518987339</v>
      </c>
      <c r="C5001" s="9">
        <f t="shared" si="1402"/>
        <v>-5094</v>
      </c>
      <c r="D5001">
        <f t="shared" si="1403"/>
        <v>11464255.991907999</v>
      </c>
      <c r="E5001" s="7">
        <f t="shared" si="1389"/>
        <v>6.7839721518987339</v>
      </c>
      <c r="F5001" s="8">
        <f t="shared" si="1390"/>
        <v>586135.19392405066</v>
      </c>
      <c r="G5001" s="8">
        <f t="shared" si="1391"/>
        <v>6</v>
      </c>
      <c r="H5001" s="8">
        <f t="shared" si="1392"/>
        <v>518400</v>
      </c>
      <c r="I5001" s="8">
        <f t="shared" si="1393"/>
        <v>67735.193924050662</v>
      </c>
      <c r="J5001" s="8">
        <f t="shared" si="1394"/>
        <v>11531991.18583205</v>
      </c>
      <c r="K5001" s="8">
        <f>VLOOKUP('400'!J5001,Lookup!$A$3:$C$5200,2,TRUE)</f>
        <v>-5072</v>
      </c>
      <c r="L5001" s="8">
        <f t="shared" si="1395"/>
        <v>-22</v>
      </c>
      <c r="M5001" s="8">
        <f t="shared" si="1386"/>
        <v>0</v>
      </c>
      <c r="N5001" s="8">
        <f t="shared" si="1387"/>
        <v>-5151.1428571428569</v>
      </c>
      <c r="O5001" s="8">
        <f t="shared" si="1396"/>
        <v>11293940.751042694</v>
      </c>
      <c r="P5001" s="8">
        <f t="shared" si="1388"/>
        <v>170315.24086530507</v>
      </c>
      <c r="Q5001" s="8">
        <f t="shared" si="1397"/>
        <v>756450.43478935573</v>
      </c>
      <c r="R5001" s="8">
        <f t="shared" si="1398"/>
        <v>8.4050048309928407</v>
      </c>
      <c r="S5001" s="9">
        <f t="shared" si="1399"/>
        <v>-5072</v>
      </c>
      <c r="T5001">
        <f t="shared" si="1400"/>
        <v>1</v>
      </c>
      <c r="U5001">
        <f t="shared" si="1401"/>
        <v>1</v>
      </c>
      <c r="V5001" s="8">
        <v>4992</v>
      </c>
    </row>
    <row r="5002" spans="1:22" x14ac:dyDescent="0.25">
      <c r="A5002" s="6">
        <f>'Specific flow'!A13749</f>
        <v>44014</v>
      </c>
      <c r="B5002" s="19">
        <f>'Specific flow'!B13749</f>
        <v>4.8547414556962023</v>
      </c>
      <c r="C5002" s="9">
        <f t="shared" si="1402"/>
        <v>-5072</v>
      </c>
      <c r="D5002">
        <f t="shared" si="1403"/>
        <v>11530802.434464008</v>
      </c>
      <c r="E5002" s="7">
        <f t="shared" si="1389"/>
        <v>4.8547414556962023</v>
      </c>
      <c r="F5002" s="8">
        <f t="shared" si="1390"/>
        <v>419449.66177215189</v>
      </c>
      <c r="G5002" s="8">
        <f t="shared" si="1391"/>
        <v>6</v>
      </c>
      <c r="H5002" s="8">
        <f t="shared" si="1392"/>
        <v>518400</v>
      </c>
      <c r="I5002" s="8">
        <f t="shared" si="1393"/>
        <v>-98950.338227848115</v>
      </c>
      <c r="J5002" s="8">
        <f t="shared" si="1394"/>
        <v>11431852.09623616</v>
      </c>
      <c r="K5002" s="8">
        <f>VLOOKUP('400'!J5002,Lookup!$A$3:$C$5200,2,TRUE)</f>
        <v>-5105</v>
      </c>
      <c r="L5002" s="8">
        <f t="shared" si="1395"/>
        <v>33</v>
      </c>
      <c r="M5002" s="8">
        <f t="shared" ref="M5002:M5065" si="1404">IF(L5002&gt;$E$4,1,0)</f>
        <v>0</v>
      </c>
      <c r="N5002" s="8">
        <f t="shared" ref="N5002:N5065" si="1405">C5002-$E$4</f>
        <v>-5129.1428571428569</v>
      </c>
      <c r="O5002" s="8">
        <f t="shared" si="1396"/>
        <v>11359080.689598694</v>
      </c>
      <c r="P5002" s="8">
        <f t="shared" ref="P5002:P5065" si="1406">D5002-O5002</f>
        <v>171721.74486531317</v>
      </c>
      <c r="Q5002" s="8">
        <f t="shared" si="1397"/>
        <v>591171.40663746512</v>
      </c>
      <c r="R5002" s="8">
        <f t="shared" si="1398"/>
        <v>6.5685711848607236</v>
      </c>
      <c r="S5002" s="9">
        <f t="shared" si="1399"/>
        <v>-5105</v>
      </c>
      <c r="T5002">
        <f t="shared" si="1400"/>
        <v>1</v>
      </c>
      <c r="U5002">
        <f t="shared" si="1401"/>
        <v>1</v>
      </c>
      <c r="V5002" s="8">
        <v>4993</v>
      </c>
    </row>
    <row r="5003" spans="1:22" x14ac:dyDescent="0.25">
      <c r="A5003" s="6">
        <f>'Specific flow'!A13750</f>
        <v>44015</v>
      </c>
      <c r="B5003" s="19">
        <f>'Specific flow'!B13750</f>
        <v>3.6283129746835443</v>
      </c>
      <c r="C5003" s="9">
        <f t="shared" si="1402"/>
        <v>-5105</v>
      </c>
      <c r="D5003">
        <f t="shared" si="1403"/>
        <v>11431186.644134998</v>
      </c>
      <c r="E5003" s="7">
        <f t="shared" ref="E5003:E5066" si="1407">B5003</f>
        <v>3.6283129746835443</v>
      </c>
      <c r="F5003" s="8">
        <f t="shared" ref="F5003:F5066" si="1408">E5003*(24*60*60)</f>
        <v>313486.24101265823</v>
      </c>
      <c r="G5003" s="8">
        <f t="shared" ref="G5003:G5066" si="1409">$E$5</f>
        <v>6</v>
      </c>
      <c r="H5003" s="8">
        <f t="shared" ref="H5003:H5066" si="1410">6*(24*60*60)</f>
        <v>518400</v>
      </c>
      <c r="I5003" s="8">
        <f t="shared" ref="I5003:I5066" si="1411">F5003-H5003</f>
        <v>-204913.75898734177</v>
      </c>
      <c r="J5003" s="8">
        <f t="shared" ref="J5003:J5066" si="1412">D5003+I5003</f>
        <v>11226272.885147657</v>
      </c>
      <c r="K5003" s="8">
        <f>VLOOKUP('400'!J5003,Lookup!$A$3:$C$5200,2,TRUE)</f>
        <v>-5175</v>
      </c>
      <c r="L5003" s="8">
        <f t="shared" ref="L5003:L5066" si="1413">C5003-K5003</f>
        <v>70</v>
      </c>
      <c r="M5003" s="8">
        <f t="shared" si="1404"/>
        <v>1</v>
      </c>
      <c r="N5003" s="8">
        <f t="shared" si="1405"/>
        <v>-5162.1428571428569</v>
      </c>
      <c r="O5003" s="8">
        <f t="shared" ref="O5003:O5066" si="1414">0.000035*N5003^3+1.09612*N5003^2+11455.116638*N5003+46000000</f>
        <v>11261572.477269694</v>
      </c>
      <c r="P5003" s="8">
        <f t="shared" si="1406"/>
        <v>169614.16686530411</v>
      </c>
      <c r="Q5003" s="8">
        <f t="shared" ref="Q5003:Q5066" si="1415">P5003+F5003</f>
        <v>483100.40787796234</v>
      </c>
      <c r="R5003" s="8">
        <f t="shared" ref="R5003:R5066" si="1416">Q5003/(25*60*60)</f>
        <v>5.3677823097551371</v>
      </c>
      <c r="S5003" s="9">
        <f t="shared" ref="S5003:S5066" si="1417">MAX(K5003,N5003)</f>
        <v>-5162.1428571428569</v>
      </c>
      <c r="T5003">
        <f t="shared" ref="T5003:T5066" si="1418">IF(S5003&lt;-2500,1,0)</f>
        <v>1</v>
      </c>
      <c r="U5003">
        <f t="shared" ref="U5003:U5066" si="1419">IF(S5003&lt;-3000,1,0)</f>
        <v>1</v>
      </c>
      <c r="V5003" s="8">
        <v>4994</v>
      </c>
    </row>
    <row r="5004" spans="1:22" x14ac:dyDescent="0.25">
      <c r="A5004" s="6">
        <f>'Specific flow'!A13751</f>
        <v>44016</v>
      </c>
      <c r="B5004" s="19">
        <f>'Specific flow'!B13751</f>
        <v>3.5047433544303797</v>
      </c>
      <c r="C5004" s="9">
        <f t="shared" ref="C5004:C5067" si="1420">S5003</f>
        <v>-5162.1428571428569</v>
      </c>
      <c r="D5004">
        <f t="shared" ref="D5004:D5067" si="1421">0.000035*C5004^3+1.09612*C5004^2+11455.116638*C5004+46000000</f>
        <v>11261572.477269694</v>
      </c>
      <c r="E5004" s="7">
        <f t="shared" si="1407"/>
        <v>3.5047433544303797</v>
      </c>
      <c r="F5004" s="8">
        <f t="shared" si="1408"/>
        <v>302809.8258227848</v>
      </c>
      <c r="G5004" s="8">
        <f t="shared" si="1409"/>
        <v>6</v>
      </c>
      <c r="H5004" s="8">
        <f t="shared" si="1410"/>
        <v>518400</v>
      </c>
      <c r="I5004" s="8">
        <f t="shared" si="1411"/>
        <v>-215590.1741772152</v>
      </c>
      <c r="J5004" s="8">
        <f t="shared" si="1412"/>
        <v>11045982.30309248</v>
      </c>
      <c r="K5004" s="8">
        <f>VLOOKUP('400'!J5004,Lookup!$A$3:$C$5200,2,TRUE)</f>
        <v>-5197</v>
      </c>
      <c r="L5004" s="8">
        <f t="shared" si="1413"/>
        <v>34.857142857143117</v>
      </c>
      <c r="M5004" s="8">
        <f t="shared" si="1404"/>
        <v>0</v>
      </c>
      <c r="N5004" s="8">
        <f t="shared" si="1405"/>
        <v>-5219.2857142857138</v>
      </c>
      <c r="O5004" s="8">
        <f t="shared" si="1414"/>
        <v>11095576.889996231</v>
      </c>
      <c r="P5004" s="8">
        <f t="shared" si="1406"/>
        <v>165995.58727346361</v>
      </c>
      <c r="Q5004" s="8">
        <f t="shared" si="1415"/>
        <v>468805.41309624841</v>
      </c>
      <c r="R5004" s="8">
        <f t="shared" si="1416"/>
        <v>5.2089490344027602</v>
      </c>
      <c r="S5004" s="9">
        <f t="shared" si="1417"/>
        <v>-5197</v>
      </c>
      <c r="T5004">
        <f t="shared" si="1418"/>
        <v>1</v>
      </c>
      <c r="U5004">
        <f t="shared" si="1419"/>
        <v>1</v>
      </c>
      <c r="V5004" s="8">
        <v>4995</v>
      </c>
    </row>
    <row r="5005" spans="1:22" x14ac:dyDescent="0.25">
      <c r="A5005" s="6">
        <f>'Specific flow'!A13752</f>
        <v>44017</v>
      </c>
      <c r="B5005" s="19">
        <f>'Specific flow'!B13752</f>
        <v>4.5489066455696197</v>
      </c>
      <c r="C5005" s="9">
        <f t="shared" si="1420"/>
        <v>-5197</v>
      </c>
      <c r="D5005">
        <f t="shared" si="1421"/>
        <v>11159887.240338996</v>
      </c>
      <c r="E5005" s="7">
        <f t="shared" si="1407"/>
        <v>4.5489066455696197</v>
      </c>
      <c r="F5005" s="8">
        <f t="shared" si="1408"/>
        <v>393025.53417721513</v>
      </c>
      <c r="G5005" s="8">
        <f t="shared" si="1409"/>
        <v>6</v>
      </c>
      <c r="H5005" s="8">
        <f t="shared" si="1410"/>
        <v>518400</v>
      </c>
      <c r="I5005" s="8">
        <f t="shared" si="1411"/>
        <v>-125374.46582278487</v>
      </c>
      <c r="J5005" s="8">
        <f t="shared" si="1412"/>
        <v>11034512.774516212</v>
      </c>
      <c r="K5005" s="8">
        <f>VLOOKUP('400'!J5005,Lookup!$A$3:$C$5200,2,TRUE)</f>
        <v>-5197</v>
      </c>
      <c r="L5005" s="8">
        <f t="shared" si="1413"/>
        <v>0</v>
      </c>
      <c r="M5005" s="8">
        <f t="shared" si="1404"/>
        <v>0</v>
      </c>
      <c r="N5005" s="8">
        <f t="shared" si="1405"/>
        <v>-5254.1428571428569</v>
      </c>
      <c r="O5005" s="8">
        <f t="shared" si="1414"/>
        <v>10996079.745473698</v>
      </c>
      <c r="P5005" s="8">
        <f t="shared" si="1406"/>
        <v>163807.49486529827</v>
      </c>
      <c r="Q5005" s="8">
        <f t="shared" si="1415"/>
        <v>556833.02904251334</v>
      </c>
      <c r="R5005" s="8">
        <f t="shared" si="1416"/>
        <v>6.1870336560279258</v>
      </c>
      <c r="S5005" s="9">
        <f t="shared" si="1417"/>
        <v>-5197</v>
      </c>
      <c r="T5005">
        <f t="shared" si="1418"/>
        <v>1</v>
      </c>
      <c r="U5005">
        <f t="shared" si="1419"/>
        <v>1</v>
      </c>
      <c r="V5005" s="8">
        <v>4996</v>
      </c>
    </row>
    <row r="5006" spans="1:22" x14ac:dyDescent="0.25">
      <c r="A5006" s="6">
        <f>'Specific flow'!A13753</f>
        <v>44018</v>
      </c>
      <c r="B5006" s="19">
        <f>'Specific flow'!B13753</f>
        <v>9.5704670886075931</v>
      </c>
      <c r="C5006" s="9">
        <f t="shared" si="1420"/>
        <v>-5197</v>
      </c>
      <c r="D5006">
        <f t="shared" si="1421"/>
        <v>11159887.240338996</v>
      </c>
      <c r="E5006" s="7">
        <f t="shared" si="1407"/>
        <v>9.5704670886075931</v>
      </c>
      <c r="F5006" s="8">
        <f t="shared" si="1408"/>
        <v>826888.35645569605</v>
      </c>
      <c r="G5006" s="8">
        <f t="shared" si="1409"/>
        <v>6</v>
      </c>
      <c r="H5006" s="8">
        <f t="shared" si="1410"/>
        <v>518400</v>
      </c>
      <c r="I5006" s="8">
        <f t="shared" si="1411"/>
        <v>308488.35645569605</v>
      </c>
      <c r="J5006" s="8">
        <f t="shared" si="1412"/>
        <v>11468375.596794693</v>
      </c>
      <c r="K5006" s="8">
        <f>VLOOKUP('400'!J5006,Lookup!$A$3:$C$5200,2,TRUE)</f>
        <v>-5093</v>
      </c>
      <c r="L5006" s="8">
        <f t="shared" si="1413"/>
        <v>-104</v>
      </c>
      <c r="M5006" s="8">
        <f t="shared" si="1404"/>
        <v>0</v>
      </c>
      <c r="N5006" s="8">
        <f t="shared" si="1405"/>
        <v>-5254.1428571428569</v>
      </c>
      <c r="O5006" s="8">
        <f t="shared" si="1414"/>
        <v>10996079.745473698</v>
      </c>
      <c r="P5006" s="8">
        <f t="shared" si="1406"/>
        <v>163807.49486529827</v>
      </c>
      <c r="Q5006" s="8">
        <f t="shared" si="1415"/>
        <v>990695.85132099432</v>
      </c>
      <c r="R5006" s="8">
        <f t="shared" si="1416"/>
        <v>11.007731681344382</v>
      </c>
      <c r="S5006" s="9">
        <f t="shared" si="1417"/>
        <v>-5093</v>
      </c>
      <c r="T5006">
        <f t="shared" si="1418"/>
        <v>1</v>
      </c>
      <c r="U5006">
        <f t="shared" si="1419"/>
        <v>1</v>
      </c>
      <c r="V5006" s="8">
        <v>4997</v>
      </c>
    </row>
    <row r="5007" spans="1:22" x14ac:dyDescent="0.25">
      <c r="A5007" s="6">
        <f>'Specific flow'!A13754</f>
        <v>44019</v>
      </c>
      <c r="B5007" s="19">
        <f>'Specific flow'!B13754</f>
        <v>56.849748417721514</v>
      </c>
      <c r="C5007" s="9">
        <f t="shared" si="1420"/>
        <v>-5093</v>
      </c>
      <c r="D5007">
        <f t="shared" si="1421"/>
        <v>11467269.027051002</v>
      </c>
      <c r="E5007" s="7">
        <f t="shared" si="1407"/>
        <v>56.849748417721514</v>
      </c>
      <c r="F5007" s="8">
        <f t="shared" si="1408"/>
        <v>4911818.2632911392</v>
      </c>
      <c r="G5007" s="8">
        <f t="shared" si="1409"/>
        <v>6</v>
      </c>
      <c r="H5007" s="8">
        <f t="shared" si="1410"/>
        <v>518400</v>
      </c>
      <c r="I5007" s="8">
        <f t="shared" si="1411"/>
        <v>4393418.2632911392</v>
      </c>
      <c r="J5007" s="8">
        <f t="shared" si="1412"/>
        <v>15860687.290342141</v>
      </c>
      <c r="K5007" s="8">
        <f>VLOOKUP('400'!J5007,Lookup!$A$3:$C$5200,2,TRUE)</f>
        <v>-3914</v>
      </c>
      <c r="L5007" s="8">
        <f t="shared" si="1413"/>
        <v>-1179</v>
      </c>
      <c r="M5007" s="8">
        <f t="shared" si="1404"/>
        <v>0</v>
      </c>
      <c r="N5007" s="8">
        <f t="shared" si="1405"/>
        <v>-5150.1428571428569</v>
      </c>
      <c r="O5007" s="8">
        <f t="shared" si="1414"/>
        <v>11296889.980185702</v>
      </c>
      <c r="P5007" s="8">
        <f t="shared" si="1406"/>
        <v>170379.04686529934</v>
      </c>
      <c r="Q5007" s="8">
        <f t="shared" si="1415"/>
        <v>5082197.3101564385</v>
      </c>
      <c r="R5007" s="8">
        <f t="shared" si="1416"/>
        <v>56.468859001738203</v>
      </c>
      <c r="S5007" s="9">
        <f t="shared" si="1417"/>
        <v>-3914</v>
      </c>
      <c r="T5007">
        <f t="shared" si="1418"/>
        <v>1</v>
      </c>
      <c r="U5007">
        <f t="shared" si="1419"/>
        <v>1</v>
      </c>
      <c r="V5007" s="8">
        <v>4998</v>
      </c>
    </row>
    <row r="5008" spans="1:22" x14ac:dyDescent="0.25">
      <c r="A5008" s="6">
        <f>'Specific flow'!A13755</f>
        <v>44020</v>
      </c>
      <c r="B5008" s="19">
        <f>'Specific flow'!B13755</f>
        <v>12.478987025316457</v>
      </c>
      <c r="C5008" s="9">
        <f t="shared" si="1420"/>
        <v>-3914</v>
      </c>
      <c r="D5008">
        <f t="shared" si="1421"/>
        <v>15857965.764348</v>
      </c>
      <c r="E5008" s="7">
        <f t="shared" si="1407"/>
        <v>12.478987025316457</v>
      </c>
      <c r="F5008" s="8">
        <f t="shared" si="1408"/>
        <v>1078184.4789873417</v>
      </c>
      <c r="G5008" s="8">
        <f t="shared" si="1409"/>
        <v>6</v>
      </c>
      <c r="H5008" s="8">
        <f t="shared" si="1410"/>
        <v>518400</v>
      </c>
      <c r="I5008" s="8">
        <f t="shared" si="1411"/>
        <v>559784.47898734175</v>
      </c>
      <c r="J5008" s="8">
        <f t="shared" si="1412"/>
        <v>16417750.243335342</v>
      </c>
      <c r="K5008" s="8">
        <f>VLOOKUP('400'!J5008,Lookup!$A$3:$C$5200,2,TRUE)</f>
        <v>-3792</v>
      </c>
      <c r="L5008" s="8">
        <f t="shared" si="1413"/>
        <v>-122</v>
      </c>
      <c r="M5008" s="8">
        <f t="shared" si="1404"/>
        <v>0</v>
      </c>
      <c r="N5008" s="8">
        <f t="shared" si="1405"/>
        <v>-3971.1428571428573</v>
      </c>
      <c r="O5008" s="8">
        <f t="shared" si="1414"/>
        <v>15604012.123482697</v>
      </c>
      <c r="P5008" s="8">
        <f t="shared" si="1406"/>
        <v>253953.64086530358</v>
      </c>
      <c r="Q5008" s="8">
        <f t="shared" si="1415"/>
        <v>1332138.1198526453</v>
      </c>
      <c r="R5008" s="8">
        <f t="shared" si="1416"/>
        <v>14.801534665029392</v>
      </c>
      <c r="S5008" s="9">
        <f t="shared" si="1417"/>
        <v>-3792</v>
      </c>
      <c r="T5008">
        <f t="shared" si="1418"/>
        <v>1</v>
      </c>
      <c r="U5008">
        <f t="shared" si="1419"/>
        <v>1</v>
      </c>
      <c r="V5008" s="8">
        <v>4999</v>
      </c>
    </row>
    <row r="5009" spans="1:22" x14ac:dyDescent="0.25">
      <c r="A5009" s="6">
        <f>'Specific flow'!A13756</f>
        <v>44021</v>
      </c>
      <c r="B5009" s="19">
        <f>'Specific flow'!B13756</f>
        <v>9.351131012658227</v>
      </c>
      <c r="C5009" s="9">
        <f t="shared" si="1420"/>
        <v>-3792</v>
      </c>
      <c r="D5009">
        <f t="shared" si="1421"/>
        <v>16415180.646304004</v>
      </c>
      <c r="E5009" s="7">
        <f t="shared" si="1407"/>
        <v>9.351131012658227</v>
      </c>
      <c r="F5009" s="8">
        <f t="shared" si="1408"/>
        <v>807937.71949367085</v>
      </c>
      <c r="G5009" s="8">
        <f t="shared" si="1409"/>
        <v>6</v>
      </c>
      <c r="H5009" s="8">
        <f t="shared" si="1410"/>
        <v>518400</v>
      </c>
      <c r="I5009" s="8">
        <f t="shared" si="1411"/>
        <v>289537.71949367085</v>
      </c>
      <c r="J5009" s="8">
        <f t="shared" si="1412"/>
        <v>16704718.365797674</v>
      </c>
      <c r="K5009" s="8">
        <f>VLOOKUP('400'!J5009,Lookup!$A$3:$C$5200,2,TRUE)</f>
        <v>-3731</v>
      </c>
      <c r="L5009" s="8">
        <f t="shared" si="1413"/>
        <v>-61</v>
      </c>
      <c r="M5009" s="8">
        <f t="shared" si="1404"/>
        <v>0</v>
      </c>
      <c r="N5009" s="8">
        <f t="shared" si="1405"/>
        <v>-3849.1428571428573</v>
      </c>
      <c r="O5009" s="8">
        <f t="shared" si="1414"/>
        <v>16151626.58143869</v>
      </c>
      <c r="P5009" s="8">
        <f t="shared" si="1406"/>
        <v>263554.06486531347</v>
      </c>
      <c r="Q5009" s="8">
        <f t="shared" si="1415"/>
        <v>1071491.7843589843</v>
      </c>
      <c r="R5009" s="8">
        <f t="shared" si="1416"/>
        <v>11.905464270655381</v>
      </c>
      <c r="S5009" s="9">
        <f t="shared" si="1417"/>
        <v>-3731</v>
      </c>
      <c r="T5009">
        <f t="shared" si="1418"/>
        <v>1</v>
      </c>
      <c r="U5009">
        <f t="shared" si="1419"/>
        <v>1</v>
      </c>
      <c r="V5009" s="8">
        <v>5000</v>
      </c>
    </row>
    <row r="5010" spans="1:22" x14ac:dyDescent="0.25">
      <c r="A5010" s="6">
        <f>'Specific flow'!A13757</f>
        <v>44022</v>
      </c>
      <c r="B5010" s="19">
        <f>'Specific flow'!B13757</f>
        <v>12.276641772151901</v>
      </c>
      <c r="C5010" s="9">
        <f t="shared" si="1420"/>
        <v>-3731</v>
      </c>
      <c r="D5010">
        <f t="shared" si="1421"/>
        <v>16701555.581757002</v>
      </c>
      <c r="E5010" s="7">
        <f t="shared" si="1407"/>
        <v>12.276641772151901</v>
      </c>
      <c r="F5010" s="8">
        <f t="shared" si="1408"/>
        <v>1060701.8491139242</v>
      </c>
      <c r="G5010" s="8">
        <f t="shared" si="1409"/>
        <v>6</v>
      </c>
      <c r="H5010" s="8">
        <f t="shared" si="1410"/>
        <v>518400</v>
      </c>
      <c r="I5010" s="8">
        <f t="shared" si="1411"/>
        <v>542301.8491139242</v>
      </c>
      <c r="J5010" s="8">
        <f t="shared" si="1412"/>
        <v>17243857.430870924</v>
      </c>
      <c r="K5010" s="8">
        <f>VLOOKUP('400'!J5010,Lookup!$A$3:$C$5200,2,TRUE)</f>
        <v>-3619</v>
      </c>
      <c r="L5010" s="8">
        <f t="shared" si="1413"/>
        <v>-112</v>
      </c>
      <c r="M5010" s="8">
        <f t="shared" si="1404"/>
        <v>0</v>
      </c>
      <c r="N5010" s="8">
        <f t="shared" si="1405"/>
        <v>-3788.1428571428573</v>
      </c>
      <c r="O5010" s="8">
        <f t="shared" si="1414"/>
        <v>16433134.32689169</v>
      </c>
      <c r="P5010" s="8">
        <f t="shared" si="1406"/>
        <v>268421.25486531109</v>
      </c>
      <c r="Q5010" s="8">
        <f t="shared" si="1415"/>
        <v>1329123.1039792353</v>
      </c>
      <c r="R5010" s="8">
        <f t="shared" si="1416"/>
        <v>14.76803448865817</v>
      </c>
      <c r="S5010" s="9">
        <f t="shared" si="1417"/>
        <v>-3619</v>
      </c>
      <c r="T5010">
        <f t="shared" si="1418"/>
        <v>1</v>
      </c>
      <c r="U5010">
        <f t="shared" si="1419"/>
        <v>1</v>
      </c>
      <c r="V5010" s="8">
        <v>5001</v>
      </c>
    </row>
    <row r="5011" spans="1:22" x14ac:dyDescent="0.25">
      <c r="A5011" s="6">
        <f>'Specific flow'!A13758</f>
        <v>44023</v>
      </c>
      <c r="B5011" s="19">
        <f>'Specific flow'!B13758</f>
        <v>9.978246835443036</v>
      </c>
      <c r="C5011" s="9">
        <f t="shared" si="1420"/>
        <v>-3619</v>
      </c>
      <c r="D5011">
        <f t="shared" si="1421"/>
        <v>17241041.104333002</v>
      </c>
      <c r="E5011" s="7">
        <f t="shared" si="1407"/>
        <v>9.978246835443036</v>
      </c>
      <c r="F5011" s="8">
        <f t="shared" si="1408"/>
        <v>862120.52658227831</v>
      </c>
      <c r="G5011" s="8">
        <f t="shared" si="1409"/>
        <v>6</v>
      </c>
      <c r="H5011" s="8">
        <f t="shared" si="1410"/>
        <v>518400</v>
      </c>
      <c r="I5011" s="8">
        <f t="shared" si="1411"/>
        <v>343720.52658227831</v>
      </c>
      <c r="J5011" s="8">
        <f t="shared" si="1412"/>
        <v>17584761.63091528</v>
      </c>
      <c r="K5011" s="8">
        <f>VLOOKUP('400'!J5011,Lookup!$A$3:$C$5200,2,TRUE)</f>
        <v>-3550</v>
      </c>
      <c r="L5011" s="8">
        <f t="shared" si="1413"/>
        <v>-69</v>
      </c>
      <c r="M5011" s="8">
        <f t="shared" si="1404"/>
        <v>0</v>
      </c>
      <c r="N5011" s="8">
        <f t="shared" si="1405"/>
        <v>-3676.1428571428573</v>
      </c>
      <c r="O5011" s="8">
        <f t="shared" si="1414"/>
        <v>16963567.113467693</v>
      </c>
      <c r="P5011" s="8">
        <f t="shared" si="1406"/>
        <v>277473.99086530879</v>
      </c>
      <c r="Q5011" s="8">
        <f t="shared" si="1415"/>
        <v>1139594.5174475871</v>
      </c>
      <c r="R5011" s="8">
        <f t="shared" si="1416"/>
        <v>12.662161304973189</v>
      </c>
      <c r="S5011" s="9">
        <f t="shared" si="1417"/>
        <v>-3550</v>
      </c>
      <c r="T5011">
        <f t="shared" si="1418"/>
        <v>1</v>
      </c>
      <c r="U5011">
        <f t="shared" si="1419"/>
        <v>1</v>
      </c>
      <c r="V5011" s="8">
        <v>5002</v>
      </c>
    </row>
    <row r="5012" spans="1:22" x14ac:dyDescent="0.25">
      <c r="A5012" s="6">
        <f>'Specific flow'!A13759</f>
        <v>44024</v>
      </c>
      <c r="B5012" s="19">
        <f>'Specific flow'!B13759</f>
        <v>14.14872151898734</v>
      </c>
      <c r="C5012" s="9">
        <f t="shared" si="1420"/>
        <v>-3550</v>
      </c>
      <c r="D5012">
        <f t="shared" si="1421"/>
        <v>17582327.610100001</v>
      </c>
      <c r="E5012" s="7">
        <f t="shared" si="1407"/>
        <v>14.14872151898734</v>
      </c>
      <c r="F5012" s="8">
        <f t="shared" si="1408"/>
        <v>1222449.5392405062</v>
      </c>
      <c r="G5012" s="8">
        <f t="shared" si="1409"/>
        <v>6</v>
      </c>
      <c r="H5012" s="8">
        <f t="shared" si="1410"/>
        <v>518400</v>
      </c>
      <c r="I5012" s="8">
        <f t="shared" si="1411"/>
        <v>704049.53924050624</v>
      </c>
      <c r="J5012" s="8">
        <f t="shared" si="1412"/>
        <v>18286377.149340507</v>
      </c>
      <c r="K5012" s="8">
        <f>VLOOKUP('400'!J5012,Lookup!$A$3:$C$5200,2,TRUE)</f>
        <v>-3412</v>
      </c>
      <c r="L5012" s="8">
        <f t="shared" si="1413"/>
        <v>-138</v>
      </c>
      <c r="M5012" s="8">
        <f t="shared" si="1404"/>
        <v>0</v>
      </c>
      <c r="N5012" s="8">
        <f t="shared" si="1405"/>
        <v>-3607.1428571428573</v>
      </c>
      <c r="O5012" s="8">
        <f t="shared" si="1414"/>
        <v>17299201.553234696</v>
      </c>
      <c r="P5012" s="8">
        <f t="shared" si="1406"/>
        <v>283126.05686530471</v>
      </c>
      <c r="Q5012" s="8">
        <f t="shared" si="1415"/>
        <v>1505575.596105811</v>
      </c>
      <c r="R5012" s="8">
        <f t="shared" si="1416"/>
        <v>16.728617734509012</v>
      </c>
      <c r="S5012" s="9">
        <f t="shared" si="1417"/>
        <v>-3412</v>
      </c>
      <c r="T5012">
        <f t="shared" si="1418"/>
        <v>1</v>
      </c>
      <c r="U5012">
        <f t="shared" si="1419"/>
        <v>1</v>
      </c>
      <c r="V5012" s="8">
        <v>5003</v>
      </c>
    </row>
    <row r="5013" spans="1:22" x14ac:dyDescent="0.25">
      <c r="A5013" s="6">
        <f>'Specific flow'!A13760</f>
        <v>44025</v>
      </c>
      <c r="B5013" s="19">
        <f>'Specific flow'!B13760</f>
        <v>12.519147151898732</v>
      </c>
      <c r="C5013" s="9">
        <f t="shared" si="1420"/>
        <v>-3412</v>
      </c>
      <c r="D5013">
        <f t="shared" si="1421"/>
        <v>18285633.395943999</v>
      </c>
      <c r="E5013" s="7">
        <f t="shared" si="1407"/>
        <v>12.519147151898732</v>
      </c>
      <c r="F5013" s="8">
        <f t="shared" si="1408"/>
        <v>1081654.3139240504</v>
      </c>
      <c r="G5013" s="8">
        <f t="shared" si="1409"/>
        <v>6</v>
      </c>
      <c r="H5013" s="8">
        <f t="shared" si="1410"/>
        <v>518400</v>
      </c>
      <c r="I5013" s="8">
        <f t="shared" si="1411"/>
        <v>563254.31392405042</v>
      </c>
      <c r="J5013" s="8">
        <f t="shared" si="1412"/>
        <v>18848887.709868051</v>
      </c>
      <c r="K5013" s="8">
        <f>VLOOKUP('400'!J5013,Lookup!$A$3:$C$5200,2,TRUE)</f>
        <v>-3306</v>
      </c>
      <c r="L5013" s="8">
        <f t="shared" si="1413"/>
        <v>-106</v>
      </c>
      <c r="M5013" s="8">
        <f t="shared" si="1404"/>
        <v>0</v>
      </c>
      <c r="N5013" s="8">
        <f t="shared" si="1405"/>
        <v>-3469.1428571428573</v>
      </c>
      <c r="O5013" s="8">
        <f t="shared" si="1414"/>
        <v>17991031.811078697</v>
      </c>
      <c r="P5013" s="8">
        <f t="shared" si="1406"/>
        <v>294601.58486530185</v>
      </c>
      <c r="Q5013" s="8">
        <f t="shared" si="1415"/>
        <v>1376255.8987893523</v>
      </c>
      <c r="R5013" s="8">
        <f t="shared" si="1416"/>
        <v>15.291732208770581</v>
      </c>
      <c r="S5013" s="9">
        <f t="shared" si="1417"/>
        <v>-3306</v>
      </c>
      <c r="T5013">
        <f t="shared" si="1418"/>
        <v>1</v>
      </c>
      <c r="U5013">
        <f t="shared" si="1419"/>
        <v>1</v>
      </c>
      <c r="V5013" s="8">
        <v>5004</v>
      </c>
    </row>
    <row r="5014" spans="1:22" x14ac:dyDescent="0.25">
      <c r="A5014" s="6">
        <f>'Specific flow'!A13761</f>
        <v>44026</v>
      </c>
      <c r="B5014" s="19">
        <f>'Specific flow'!B13761</f>
        <v>8.776532278481012</v>
      </c>
      <c r="C5014" s="9">
        <f t="shared" si="1420"/>
        <v>-3306</v>
      </c>
      <c r="D5014">
        <f t="shared" si="1421"/>
        <v>18844908.825532001</v>
      </c>
      <c r="E5014" s="7">
        <f t="shared" si="1407"/>
        <v>8.776532278481012</v>
      </c>
      <c r="F5014" s="8">
        <f t="shared" si="1408"/>
        <v>758292.38886075944</v>
      </c>
      <c r="G5014" s="8">
        <f t="shared" si="1409"/>
        <v>6</v>
      </c>
      <c r="H5014" s="8">
        <f t="shared" si="1410"/>
        <v>518400</v>
      </c>
      <c r="I5014" s="8">
        <f t="shared" si="1411"/>
        <v>239892.38886075944</v>
      </c>
      <c r="J5014" s="8">
        <f t="shared" si="1412"/>
        <v>19084801.214392759</v>
      </c>
      <c r="K5014" s="8">
        <f>VLOOKUP('400'!J5014,Lookup!$A$3:$C$5200,2,TRUE)</f>
        <v>-3262</v>
      </c>
      <c r="L5014" s="8">
        <f t="shared" si="1413"/>
        <v>-44</v>
      </c>
      <c r="M5014" s="8">
        <f t="shared" si="1404"/>
        <v>0</v>
      </c>
      <c r="N5014" s="8">
        <f t="shared" si="1405"/>
        <v>-3363.1428571428573</v>
      </c>
      <c r="O5014" s="8">
        <f t="shared" si="1414"/>
        <v>18541337.520666689</v>
      </c>
      <c r="P5014" s="8">
        <f t="shared" si="1406"/>
        <v>303571.30486531183</v>
      </c>
      <c r="Q5014" s="8">
        <f t="shared" si="1415"/>
        <v>1061863.6937260712</v>
      </c>
      <c r="R5014" s="8">
        <f t="shared" si="1416"/>
        <v>11.798485485845235</v>
      </c>
      <c r="S5014" s="9">
        <f t="shared" si="1417"/>
        <v>-3262</v>
      </c>
      <c r="T5014">
        <f t="shared" si="1418"/>
        <v>1</v>
      </c>
      <c r="U5014">
        <f t="shared" si="1419"/>
        <v>1</v>
      </c>
      <c r="V5014" s="8">
        <v>5005</v>
      </c>
    </row>
    <row r="5015" spans="1:22" x14ac:dyDescent="0.25">
      <c r="A5015" s="6">
        <f>'Specific flow'!A13762</f>
        <v>44027</v>
      </c>
      <c r="B5015" s="19">
        <f>'Specific flow'!B13762</f>
        <v>7.9424373417721519</v>
      </c>
      <c r="C5015" s="9">
        <f t="shared" si="1420"/>
        <v>-3262</v>
      </c>
      <c r="D5015">
        <f t="shared" si="1421"/>
        <v>19081989.902644001</v>
      </c>
      <c r="E5015" s="7">
        <f t="shared" si="1407"/>
        <v>7.9424373417721519</v>
      </c>
      <c r="F5015" s="8">
        <f t="shared" si="1408"/>
        <v>686226.58632911392</v>
      </c>
      <c r="G5015" s="8">
        <f t="shared" si="1409"/>
        <v>6</v>
      </c>
      <c r="H5015" s="8">
        <f t="shared" si="1410"/>
        <v>518400</v>
      </c>
      <c r="I5015" s="8">
        <f t="shared" si="1411"/>
        <v>167826.58632911392</v>
      </c>
      <c r="J5015" s="8">
        <f t="shared" si="1412"/>
        <v>19249816.488973115</v>
      </c>
      <c r="K5015" s="8">
        <f>VLOOKUP('400'!J5015,Lookup!$A$3:$C$5200,2,TRUE)</f>
        <v>-3232</v>
      </c>
      <c r="L5015" s="8">
        <f t="shared" si="1413"/>
        <v>-30</v>
      </c>
      <c r="M5015" s="8">
        <f t="shared" si="1404"/>
        <v>0</v>
      </c>
      <c r="N5015" s="8">
        <f t="shared" si="1405"/>
        <v>-3319.1428571428573</v>
      </c>
      <c r="O5015" s="8">
        <f t="shared" si="1414"/>
        <v>18774655.71777869</v>
      </c>
      <c r="P5015" s="8">
        <f t="shared" si="1406"/>
        <v>307334.18486531079</v>
      </c>
      <c r="Q5015" s="8">
        <f t="shared" si="1415"/>
        <v>993560.77119442471</v>
      </c>
      <c r="R5015" s="8">
        <f t="shared" si="1416"/>
        <v>11.039564124382498</v>
      </c>
      <c r="S5015" s="9">
        <f t="shared" si="1417"/>
        <v>-3232</v>
      </c>
      <c r="T5015">
        <f t="shared" si="1418"/>
        <v>1</v>
      </c>
      <c r="U5015">
        <f t="shared" si="1419"/>
        <v>1</v>
      </c>
      <c r="V5015" s="8">
        <v>5006</v>
      </c>
    </row>
    <row r="5016" spans="1:22" x14ac:dyDescent="0.25">
      <c r="A5016" s="6">
        <f>'Specific flow'!A13763</f>
        <v>44028</v>
      </c>
      <c r="B5016" s="19">
        <f>'Specific flow'!B13763</f>
        <v>6.6557686708860757</v>
      </c>
      <c r="C5016" s="9">
        <f t="shared" si="1420"/>
        <v>-3232</v>
      </c>
      <c r="D5016">
        <f t="shared" si="1421"/>
        <v>19245308.017984003</v>
      </c>
      <c r="E5016" s="7">
        <f t="shared" si="1407"/>
        <v>6.6557686708860757</v>
      </c>
      <c r="F5016" s="8">
        <f t="shared" si="1408"/>
        <v>575058.41316455696</v>
      </c>
      <c r="G5016" s="8">
        <f t="shared" si="1409"/>
        <v>6</v>
      </c>
      <c r="H5016" s="8">
        <f t="shared" si="1410"/>
        <v>518400</v>
      </c>
      <c r="I5016" s="8">
        <f t="shared" si="1411"/>
        <v>56658.413164556958</v>
      </c>
      <c r="J5016" s="8">
        <f t="shared" si="1412"/>
        <v>19301966.431148559</v>
      </c>
      <c r="K5016" s="8">
        <f>VLOOKUP('400'!J5016,Lookup!$A$3:$C$5200,2,TRUE)</f>
        <v>-3222</v>
      </c>
      <c r="L5016" s="8">
        <f t="shared" si="1413"/>
        <v>-10</v>
      </c>
      <c r="M5016" s="8">
        <f t="shared" si="1404"/>
        <v>0</v>
      </c>
      <c r="N5016" s="8">
        <f t="shared" si="1405"/>
        <v>-3289.1428571428573</v>
      </c>
      <c r="O5016" s="8">
        <f t="shared" si="1414"/>
        <v>18935394.913118698</v>
      </c>
      <c r="P5016" s="8">
        <f t="shared" si="1406"/>
        <v>309913.10486530513</v>
      </c>
      <c r="Q5016" s="8">
        <f t="shared" si="1415"/>
        <v>884971.51802986208</v>
      </c>
      <c r="R5016" s="8">
        <f t="shared" si="1416"/>
        <v>9.8330168669984683</v>
      </c>
      <c r="S5016" s="9">
        <f t="shared" si="1417"/>
        <v>-3222</v>
      </c>
      <c r="T5016">
        <f t="shared" si="1418"/>
        <v>1</v>
      </c>
      <c r="U5016">
        <f t="shared" si="1419"/>
        <v>1</v>
      </c>
      <c r="V5016" s="8">
        <v>5007</v>
      </c>
    </row>
    <row r="5017" spans="1:22" x14ac:dyDescent="0.25">
      <c r="A5017" s="6">
        <f>'Specific flow'!A13764</f>
        <v>44029</v>
      </c>
      <c r="B5017" s="19">
        <f>'Specific flow'!B13764</f>
        <v>5.4586879746835439</v>
      </c>
      <c r="C5017" s="9">
        <f t="shared" si="1420"/>
        <v>-3222</v>
      </c>
      <c r="D5017">
        <f t="shared" si="1421"/>
        <v>19300049.813763998</v>
      </c>
      <c r="E5017" s="7">
        <f t="shared" si="1407"/>
        <v>5.4586879746835439</v>
      </c>
      <c r="F5017" s="8">
        <f t="shared" si="1408"/>
        <v>471630.64101265819</v>
      </c>
      <c r="G5017" s="8">
        <f t="shared" si="1409"/>
        <v>6</v>
      </c>
      <c r="H5017" s="8">
        <f t="shared" si="1410"/>
        <v>518400</v>
      </c>
      <c r="I5017" s="8">
        <f t="shared" si="1411"/>
        <v>-46769.35898734181</v>
      </c>
      <c r="J5017" s="8">
        <f t="shared" si="1412"/>
        <v>19253280.454776656</v>
      </c>
      <c r="K5017" s="8">
        <f>VLOOKUP('400'!J5017,Lookup!$A$3:$C$5200,2,TRUE)</f>
        <v>-3231</v>
      </c>
      <c r="L5017" s="8">
        <f t="shared" si="1413"/>
        <v>9</v>
      </c>
      <c r="M5017" s="8">
        <f t="shared" si="1404"/>
        <v>0</v>
      </c>
      <c r="N5017" s="8">
        <f t="shared" si="1405"/>
        <v>-3279.1428571428573</v>
      </c>
      <c r="O5017" s="8">
        <f t="shared" si="1414"/>
        <v>18989274.668898698</v>
      </c>
      <c r="P5017" s="8">
        <f t="shared" si="1406"/>
        <v>310775.14486530051</v>
      </c>
      <c r="Q5017" s="8">
        <f t="shared" si="1415"/>
        <v>782405.78587795864</v>
      </c>
      <c r="R5017" s="8">
        <f t="shared" si="1416"/>
        <v>8.6933976208662074</v>
      </c>
      <c r="S5017" s="9">
        <f t="shared" si="1417"/>
        <v>-3231</v>
      </c>
      <c r="T5017">
        <f t="shared" si="1418"/>
        <v>1</v>
      </c>
      <c r="U5017">
        <f t="shared" si="1419"/>
        <v>1</v>
      </c>
      <c r="V5017" s="8">
        <v>5008</v>
      </c>
    </row>
    <row r="5018" spans="1:22" x14ac:dyDescent="0.25">
      <c r="A5018" s="6">
        <f>'Specific flow'!A13765</f>
        <v>44030</v>
      </c>
      <c r="B5018" s="19">
        <f>'Specific flow'!B13765</f>
        <v>6.8797386075949358</v>
      </c>
      <c r="C5018" s="9">
        <f t="shared" si="1420"/>
        <v>-3231</v>
      </c>
      <c r="D5018">
        <f t="shared" si="1421"/>
        <v>19250775.383257002</v>
      </c>
      <c r="E5018" s="7">
        <f t="shared" si="1407"/>
        <v>6.8797386075949358</v>
      </c>
      <c r="F5018" s="8">
        <f t="shared" si="1408"/>
        <v>594409.41569620243</v>
      </c>
      <c r="G5018" s="8">
        <f t="shared" si="1409"/>
        <v>6</v>
      </c>
      <c r="H5018" s="8">
        <f t="shared" si="1410"/>
        <v>518400</v>
      </c>
      <c r="I5018" s="8">
        <f t="shared" si="1411"/>
        <v>76009.415696202428</v>
      </c>
      <c r="J5018" s="8">
        <f t="shared" si="1412"/>
        <v>19326784.798953205</v>
      </c>
      <c r="K5018" s="8">
        <f>VLOOKUP('400'!J5018,Lookup!$A$3:$C$5200,2,TRUE)</f>
        <v>-3218</v>
      </c>
      <c r="L5018" s="8">
        <f t="shared" si="1413"/>
        <v>-13</v>
      </c>
      <c r="M5018" s="8">
        <f t="shared" si="1404"/>
        <v>0</v>
      </c>
      <c r="N5018" s="8">
        <f t="shared" si="1405"/>
        <v>-3288.1428571428573</v>
      </c>
      <c r="O5018" s="8">
        <f t="shared" si="1414"/>
        <v>18940776.128391691</v>
      </c>
      <c r="P5018" s="8">
        <f t="shared" si="1406"/>
        <v>309999.25486531109</v>
      </c>
      <c r="Q5018" s="8">
        <f t="shared" si="1415"/>
        <v>904408.67056151351</v>
      </c>
      <c r="R5018" s="8">
        <f t="shared" si="1416"/>
        <v>10.048985228461261</v>
      </c>
      <c r="S5018" s="9">
        <f t="shared" si="1417"/>
        <v>-3218</v>
      </c>
      <c r="T5018">
        <f t="shared" si="1418"/>
        <v>1</v>
      </c>
      <c r="U5018">
        <f t="shared" si="1419"/>
        <v>1</v>
      </c>
      <c r="V5018" s="8">
        <v>5009</v>
      </c>
    </row>
    <row r="5019" spans="1:22" x14ac:dyDescent="0.25">
      <c r="A5019" s="6">
        <f>'Specific flow'!A13766</f>
        <v>44031</v>
      </c>
      <c r="B5019" s="19">
        <f>'Specific flow'!B13766</f>
        <v>6.5291098101265828</v>
      </c>
      <c r="C5019" s="9">
        <f t="shared" si="1420"/>
        <v>-3218</v>
      </c>
      <c r="D5019">
        <f t="shared" si="1421"/>
        <v>19321988.957676001</v>
      </c>
      <c r="E5019" s="7">
        <f t="shared" si="1407"/>
        <v>6.5291098101265828</v>
      </c>
      <c r="F5019" s="8">
        <f t="shared" si="1408"/>
        <v>564115.08759493672</v>
      </c>
      <c r="G5019" s="8">
        <f t="shared" si="1409"/>
        <v>6</v>
      </c>
      <c r="H5019" s="8">
        <f t="shared" si="1410"/>
        <v>518400</v>
      </c>
      <c r="I5019" s="8">
        <f t="shared" si="1411"/>
        <v>45715.087594936718</v>
      </c>
      <c r="J5019" s="8">
        <f t="shared" si="1412"/>
        <v>19367704.045270938</v>
      </c>
      <c r="K5019" s="8">
        <f>VLOOKUP('400'!J5019,Lookup!$A$3:$C$5200,2,TRUE)</f>
        <v>-3210</v>
      </c>
      <c r="L5019" s="8">
        <f t="shared" si="1413"/>
        <v>-8</v>
      </c>
      <c r="M5019" s="8">
        <f t="shared" si="1404"/>
        <v>0</v>
      </c>
      <c r="N5019" s="8">
        <f t="shared" si="1405"/>
        <v>-3275.1428571428573</v>
      </c>
      <c r="O5019" s="8">
        <f t="shared" si="1414"/>
        <v>19010868.660810694</v>
      </c>
      <c r="P5019" s="8">
        <f t="shared" si="1406"/>
        <v>311120.29686530679</v>
      </c>
      <c r="Q5019" s="8">
        <f t="shared" si="1415"/>
        <v>875235.38446024351</v>
      </c>
      <c r="R5019" s="8">
        <f t="shared" si="1416"/>
        <v>9.7248376051138177</v>
      </c>
      <c r="S5019" s="9">
        <f t="shared" si="1417"/>
        <v>-3210</v>
      </c>
      <c r="T5019">
        <f t="shared" si="1418"/>
        <v>1</v>
      </c>
      <c r="U5019">
        <f t="shared" si="1419"/>
        <v>1</v>
      </c>
      <c r="V5019" s="8">
        <v>5010</v>
      </c>
    </row>
    <row r="5020" spans="1:22" x14ac:dyDescent="0.25">
      <c r="A5020" s="6">
        <f>'Specific flow'!A13767</f>
        <v>44032</v>
      </c>
      <c r="B5020" s="19">
        <f>'Specific flow'!B13767</f>
        <v>4.7713319620253163</v>
      </c>
      <c r="C5020" s="9">
        <f t="shared" si="1420"/>
        <v>-3210</v>
      </c>
      <c r="D5020">
        <f t="shared" si="1421"/>
        <v>19365940.049020007</v>
      </c>
      <c r="E5020" s="7">
        <f t="shared" si="1407"/>
        <v>4.7713319620253163</v>
      </c>
      <c r="F5020" s="8">
        <f t="shared" si="1408"/>
        <v>412243.08151898731</v>
      </c>
      <c r="G5020" s="8">
        <f t="shared" si="1409"/>
        <v>6</v>
      </c>
      <c r="H5020" s="8">
        <f t="shared" si="1410"/>
        <v>518400</v>
      </c>
      <c r="I5020" s="8">
        <f t="shared" si="1411"/>
        <v>-106156.91848101269</v>
      </c>
      <c r="J5020" s="8">
        <f t="shared" si="1412"/>
        <v>19259783.130538996</v>
      </c>
      <c r="K5020" s="8">
        <f>VLOOKUP('400'!J5020,Lookup!$A$3:$C$5200,2,TRUE)</f>
        <v>-3230</v>
      </c>
      <c r="L5020" s="8">
        <f t="shared" si="1413"/>
        <v>20</v>
      </c>
      <c r="M5020" s="8">
        <f t="shared" si="1404"/>
        <v>0</v>
      </c>
      <c r="N5020" s="8">
        <f t="shared" si="1405"/>
        <v>-3267.1428571428573</v>
      </c>
      <c r="O5020" s="8">
        <f t="shared" si="1414"/>
        <v>19054128.872154694</v>
      </c>
      <c r="P5020" s="8">
        <f t="shared" si="1406"/>
        <v>311811.1768653132</v>
      </c>
      <c r="Q5020" s="8">
        <f t="shared" si="1415"/>
        <v>724054.25838430051</v>
      </c>
      <c r="R5020" s="8">
        <f t="shared" si="1416"/>
        <v>8.0450473153811171</v>
      </c>
      <c r="S5020" s="9">
        <f t="shared" si="1417"/>
        <v>-3230</v>
      </c>
      <c r="T5020">
        <f t="shared" si="1418"/>
        <v>1</v>
      </c>
      <c r="U5020">
        <f t="shared" si="1419"/>
        <v>1</v>
      </c>
      <c r="V5020" s="8">
        <v>5011</v>
      </c>
    </row>
    <row r="5021" spans="1:22" x14ac:dyDescent="0.25">
      <c r="A5021" s="6">
        <f>'Specific flow'!A13768</f>
        <v>44033</v>
      </c>
      <c r="B5021" s="19">
        <f>'Specific flow'!B13768</f>
        <v>7.0094867088607593</v>
      </c>
      <c r="C5021" s="9">
        <f t="shared" si="1420"/>
        <v>-3230</v>
      </c>
      <c r="D5021">
        <f t="shared" si="1421"/>
        <v>19256244.262259997</v>
      </c>
      <c r="E5021" s="7">
        <f t="shared" si="1407"/>
        <v>7.0094867088607593</v>
      </c>
      <c r="F5021" s="8">
        <f t="shared" si="1408"/>
        <v>605619.6516455696</v>
      </c>
      <c r="G5021" s="8">
        <f t="shared" si="1409"/>
        <v>6</v>
      </c>
      <c r="H5021" s="8">
        <f t="shared" si="1410"/>
        <v>518400</v>
      </c>
      <c r="I5021" s="8">
        <f t="shared" si="1411"/>
        <v>87219.651645569596</v>
      </c>
      <c r="J5021" s="8">
        <f t="shared" si="1412"/>
        <v>19343463.913905568</v>
      </c>
      <c r="K5021" s="8">
        <f>VLOOKUP('400'!J5021,Lookup!$A$3:$C$5200,2,TRUE)</f>
        <v>-3215</v>
      </c>
      <c r="L5021" s="8">
        <f t="shared" si="1413"/>
        <v>-15</v>
      </c>
      <c r="M5021" s="8">
        <f t="shared" si="1404"/>
        <v>0</v>
      </c>
      <c r="N5021" s="8">
        <f t="shared" si="1405"/>
        <v>-3287.1428571428573</v>
      </c>
      <c r="O5021" s="8">
        <f t="shared" si="1414"/>
        <v>18946158.845394693</v>
      </c>
      <c r="P5021" s="8">
        <f t="shared" si="1406"/>
        <v>310085.41686530411</v>
      </c>
      <c r="Q5021" s="8">
        <f t="shared" si="1415"/>
        <v>915705.06851087371</v>
      </c>
      <c r="R5021" s="8">
        <f t="shared" si="1416"/>
        <v>10.174500761231931</v>
      </c>
      <c r="S5021" s="9">
        <f t="shared" si="1417"/>
        <v>-3215</v>
      </c>
      <c r="T5021">
        <f t="shared" si="1418"/>
        <v>1</v>
      </c>
      <c r="U5021">
        <f t="shared" si="1419"/>
        <v>1</v>
      </c>
      <c r="V5021" s="8">
        <v>5012</v>
      </c>
    </row>
    <row r="5022" spans="1:22" x14ac:dyDescent="0.25">
      <c r="A5022" s="6">
        <f>'Specific flow'!A13769</f>
        <v>44034</v>
      </c>
      <c r="B5022" s="19">
        <f>'Specific flow'!B13769</f>
        <v>12.601012025316454</v>
      </c>
      <c r="C5022" s="9">
        <f t="shared" si="1420"/>
        <v>-3215</v>
      </c>
      <c r="D5022">
        <f t="shared" si="1421"/>
        <v>19338459.237705003</v>
      </c>
      <c r="E5022" s="7">
        <f t="shared" si="1407"/>
        <v>12.601012025316454</v>
      </c>
      <c r="F5022" s="8">
        <f t="shared" si="1408"/>
        <v>1088727.4389873417</v>
      </c>
      <c r="G5022" s="8">
        <f t="shared" si="1409"/>
        <v>6</v>
      </c>
      <c r="H5022" s="8">
        <f t="shared" si="1410"/>
        <v>518400</v>
      </c>
      <c r="I5022" s="8">
        <f t="shared" si="1411"/>
        <v>570327.43898734171</v>
      </c>
      <c r="J5022" s="8">
        <f t="shared" si="1412"/>
        <v>19908786.676692344</v>
      </c>
      <c r="K5022" s="8">
        <f>VLOOKUP('400'!J5022,Lookup!$A$3:$C$5200,2,TRUE)</f>
        <v>-3113</v>
      </c>
      <c r="L5022" s="8">
        <f t="shared" si="1413"/>
        <v>-102</v>
      </c>
      <c r="M5022" s="8">
        <f t="shared" si="1404"/>
        <v>0</v>
      </c>
      <c r="N5022" s="8">
        <f t="shared" si="1405"/>
        <v>-3272.1428571428573</v>
      </c>
      <c r="O5022" s="8">
        <f t="shared" si="1414"/>
        <v>19027079.950839691</v>
      </c>
      <c r="P5022" s="8">
        <f t="shared" si="1406"/>
        <v>311379.28686531261</v>
      </c>
      <c r="Q5022" s="8">
        <f t="shared" si="1415"/>
        <v>1400106.7258526543</v>
      </c>
      <c r="R5022" s="8">
        <f t="shared" si="1416"/>
        <v>15.556741398362826</v>
      </c>
      <c r="S5022" s="9">
        <f t="shared" si="1417"/>
        <v>-3113</v>
      </c>
      <c r="T5022">
        <f t="shared" si="1418"/>
        <v>1</v>
      </c>
      <c r="U5022">
        <f t="shared" si="1419"/>
        <v>1</v>
      </c>
      <c r="V5022" s="8">
        <v>5013</v>
      </c>
    </row>
    <row r="5023" spans="1:22" x14ac:dyDescent="0.25">
      <c r="A5023" s="6">
        <f>'Specific flow'!A13770</f>
        <v>44035</v>
      </c>
      <c r="B5023" s="19">
        <f>'Specific flow'!B13770</f>
        <v>6.5291098101265828</v>
      </c>
      <c r="C5023" s="9">
        <f t="shared" si="1420"/>
        <v>-3113</v>
      </c>
      <c r="D5023">
        <f t="shared" si="1421"/>
        <v>19906609.885791</v>
      </c>
      <c r="E5023" s="7">
        <f t="shared" si="1407"/>
        <v>6.5291098101265828</v>
      </c>
      <c r="F5023" s="8">
        <f t="shared" si="1408"/>
        <v>564115.08759493672</v>
      </c>
      <c r="G5023" s="8">
        <f t="shared" si="1409"/>
        <v>6</v>
      </c>
      <c r="H5023" s="8">
        <f t="shared" si="1410"/>
        <v>518400</v>
      </c>
      <c r="I5023" s="8">
        <f t="shared" si="1411"/>
        <v>45715.087594936718</v>
      </c>
      <c r="J5023" s="8">
        <f t="shared" si="1412"/>
        <v>19952324.973385938</v>
      </c>
      <c r="K5023" s="8">
        <f>VLOOKUP('400'!J5023,Lookup!$A$3:$C$5200,2,TRUE)</f>
        <v>-3105</v>
      </c>
      <c r="L5023" s="8">
        <f t="shared" si="1413"/>
        <v>-8</v>
      </c>
      <c r="M5023" s="8">
        <f t="shared" si="1404"/>
        <v>0</v>
      </c>
      <c r="N5023" s="8">
        <f t="shared" si="1405"/>
        <v>-3170.1428571428573</v>
      </c>
      <c r="O5023" s="8">
        <f t="shared" si="1414"/>
        <v>19586360.678925697</v>
      </c>
      <c r="P5023" s="8">
        <f t="shared" si="1406"/>
        <v>320249.20686530322</v>
      </c>
      <c r="Q5023" s="8">
        <f t="shared" si="1415"/>
        <v>884364.29446023994</v>
      </c>
      <c r="R5023" s="8">
        <f t="shared" si="1416"/>
        <v>9.8262699384471102</v>
      </c>
      <c r="S5023" s="9">
        <f t="shared" si="1417"/>
        <v>-3105</v>
      </c>
      <c r="T5023">
        <f t="shared" si="1418"/>
        <v>1</v>
      </c>
      <c r="U5023">
        <f t="shared" si="1419"/>
        <v>1</v>
      </c>
      <c r="V5023" s="8">
        <v>5014</v>
      </c>
    </row>
    <row r="5024" spans="1:22" x14ac:dyDescent="0.25">
      <c r="A5024" s="6">
        <f>'Specific flow'!A13771</f>
        <v>44036</v>
      </c>
      <c r="B5024" s="19">
        <f>'Specific flow'!B13771</f>
        <v>5.6363193037974675</v>
      </c>
      <c r="C5024" s="9">
        <f t="shared" si="1420"/>
        <v>-3105</v>
      </c>
      <c r="D5024">
        <f t="shared" si="1421"/>
        <v>19951844.770135</v>
      </c>
      <c r="E5024" s="7">
        <f t="shared" si="1407"/>
        <v>5.6363193037974675</v>
      </c>
      <c r="F5024" s="8">
        <f t="shared" si="1408"/>
        <v>486977.98784810118</v>
      </c>
      <c r="G5024" s="8">
        <f t="shared" si="1409"/>
        <v>6</v>
      </c>
      <c r="H5024" s="8">
        <f t="shared" si="1410"/>
        <v>518400</v>
      </c>
      <c r="I5024" s="8">
        <f t="shared" si="1411"/>
        <v>-31422.012151898816</v>
      </c>
      <c r="J5024" s="8">
        <f t="shared" si="1412"/>
        <v>19920422.757983103</v>
      </c>
      <c r="K5024" s="8">
        <f>VLOOKUP('400'!J5024,Lookup!$A$3:$C$5200,2,TRUE)</f>
        <v>-3111</v>
      </c>
      <c r="L5024" s="8">
        <f t="shared" si="1413"/>
        <v>6</v>
      </c>
      <c r="M5024" s="8">
        <f t="shared" si="1404"/>
        <v>0</v>
      </c>
      <c r="N5024" s="8">
        <f t="shared" si="1405"/>
        <v>-3162.1428571428573</v>
      </c>
      <c r="O5024" s="8">
        <f t="shared" si="1414"/>
        <v>19630894.603269696</v>
      </c>
      <c r="P5024" s="8">
        <f t="shared" si="1406"/>
        <v>320950.16686530411</v>
      </c>
      <c r="Q5024" s="8">
        <f t="shared" si="1415"/>
        <v>807928.1547134053</v>
      </c>
      <c r="R5024" s="8">
        <f t="shared" si="1416"/>
        <v>8.9769794968156145</v>
      </c>
      <c r="S5024" s="9">
        <f t="shared" si="1417"/>
        <v>-3111</v>
      </c>
      <c r="T5024">
        <f t="shared" si="1418"/>
        <v>1</v>
      </c>
      <c r="U5024">
        <f t="shared" si="1419"/>
        <v>1</v>
      </c>
      <c r="V5024" s="8">
        <v>5015</v>
      </c>
    </row>
    <row r="5025" spans="1:22" x14ac:dyDescent="0.25">
      <c r="A5025" s="6">
        <f>'Specific flow'!A13772</f>
        <v>44037</v>
      </c>
      <c r="B5025" s="19">
        <f>'Specific flow'!B13772</f>
        <v>5.7274518987341771</v>
      </c>
      <c r="C5025" s="9">
        <f t="shared" si="1420"/>
        <v>-3111</v>
      </c>
      <c r="D5025">
        <f t="shared" si="1421"/>
        <v>19917909.371617001</v>
      </c>
      <c r="E5025" s="7">
        <f t="shared" si="1407"/>
        <v>5.7274518987341771</v>
      </c>
      <c r="F5025" s="8">
        <f t="shared" si="1408"/>
        <v>494851.84405063291</v>
      </c>
      <c r="G5025" s="8">
        <f t="shared" si="1409"/>
        <v>6</v>
      </c>
      <c r="H5025" s="8">
        <f t="shared" si="1410"/>
        <v>518400</v>
      </c>
      <c r="I5025" s="8">
        <f t="shared" si="1411"/>
        <v>-23548.155949367094</v>
      </c>
      <c r="J5025" s="8">
        <f t="shared" si="1412"/>
        <v>19894361.215667635</v>
      </c>
      <c r="K5025" s="8">
        <f>VLOOKUP('400'!J5025,Lookup!$A$3:$C$5200,2,TRUE)</f>
        <v>-3116</v>
      </c>
      <c r="L5025" s="8">
        <f t="shared" si="1413"/>
        <v>5</v>
      </c>
      <c r="M5025" s="8">
        <f t="shared" si="1404"/>
        <v>0</v>
      </c>
      <c r="N5025" s="8">
        <f t="shared" si="1405"/>
        <v>-3168.1428571428573</v>
      </c>
      <c r="O5025" s="8">
        <f t="shared" si="1414"/>
        <v>19597484.996751688</v>
      </c>
      <c r="P5025" s="8">
        <f t="shared" si="1406"/>
        <v>320424.37486531213</v>
      </c>
      <c r="Q5025" s="8">
        <f t="shared" si="1415"/>
        <v>815276.21891594504</v>
      </c>
      <c r="R5025" s="8">
        <f t="shared" si="1416"/>
        <v>9.058624654621612</v>
      </c>
      <c r="S5025" s="9">
        <f t="shared" si="1417"/>
        <v>-3116</v>
      </c>
      <c r="T5025">
        <f t="shared" si="1418"/>
        <v>1</v>
      </c>
      <c r="U5025">
        <f t="shared" si="1419"/>
        <v>1</v>
      </c>
      <c r="V5025" s="8">
        <v>5016</v>
      </c>
    </row>
    <row r="5026" spans="1:22" x14ac:dyDescent="0.25">
      <c r="A5026" s="6">
        <f>'Specific flow'!A13773</f>
        <v>44038</v>
      </c>
      <c r="B5026" s="19">
        <f>'Specific flow'!B13773</f>
        <v>5.9390648734177214</v>
      </c>
      <c r="C5026" s="9">
        <f t="shared" si="1420"/>
        <v>-3116</v>
      </c>
      <c r="D5026">
        <f t="shared" si="1421"/>
        <v>19889672.195351999</v>
      </c>
      <c r="E5026" s="7">
        <f t="shared" si="1407"/>
        <v>5.9390648734177214</v>
      </c>
      <c r="F5026" s="8">
        <f t="shared" si="1408"/>
        <v>513135.20506329113</v>
      </c>
      <c r="G5026" s="8">
        <f t="shared" si="1409"/>
        <v>6</v>
      </c>
      <c r="H5026" s="8">
        <f t="shared" si="1410"/>
        <v>518400</v>
      </c>
      <c r="I5026" s="8">
        <f t="shared" si="1411"/>
        <v>-5264.7949367088731</v>
      </c>
      <c r="J5026" s="8">
        <f t="shared" si="1412"/>
        <v>19884407.40041529</v>
      </c>
      <c r="K5026" s="8">
        <f>VLOOKUP('400'!J5026,Lookup!$A$3:$C$5200,2,TRUE)</f>
        <v>-3117</v>
      </c>
      <c r="L5026" s="8">
        <f t="shared" si="1413"/>
        <v>1</v>
      </c>
      <c r="M5026" s="8">
        <f t="shared" si="1404"/>
        <v>0</v>
      </c>
      <c r="N5026" s="8">
        <f t="shared" si="1405"/>
        <v>-3173.1428571428573</v>
      </c>
      <c r="O5026" s="8">
        <f t="shared" si="1414"/>
        <v>19569685.650486697</v>
      </c>
      <c r="P5026" s="8">
        <f t="shared" si="1406"/>
        <v>319986.54486530274</v>
      </c>
      <c r="Q5026" s="8">
        <f t="shared" si="1415"/>
        <v>833121.74992859387</v>
      </c>
      <c r="R5026" s="8">
        <f t="shared" si="1416"/>
        <v>9.2569083325399326</v>
      </c>
      <c r="S5026" s="9">
        <f t="shared" si="1417"/>
        <v>-3117</v>
      </c>
      <c r="T5026">
        <f t="shared" si="1418"/>
        <v>1</v>
      </c>
      <c r="U5026">
        <f t="shared" si="1419"/>
        <v>1</v>
      </c>
      <c r="V5026" s="8">
        <v>5017</v>
      </c>
    </row>
    <row r="5027" spans="1:22" x14ac:dyDescent="0.25">
      <c r="A5027" s="6">
        <f>'Specific flow'!A13774</f>
        <v>44039</v>
      </c>
      <c r="B5027" s="19">
        <f>'Specific flow'!B13774</f>
        <v>5.1961025316455691</v>
      </c>
      <c r="C5027" s="9">
        <f t="shared" si="1420"/>
        <v>-3117</v>
      </c>
      <c r="D5027">
        <f t="shared" si="1421"/>
        <v>19884029.374579005</v>
      </c>
      <c r="E5027" s="7">
        <f t="shared" si="1407"/>
        <v>5.1961025316455691</v>
      </c>
      <c r="F5027" s="8">
        <f t="shared" si="1408"/>
        <v>448943.25873417716</v>
      </c>
      <c r="G5027" s="8">
        <f t="shared" si="1409"/>
        <v>6</v>
      </c>
      <c r="H5027" s="8">
        <f t="shared" si="1410"/>
        <v>518400</v>
      </c>
      <c r="I5027" s="8">
        <f t="shared" si="1411"/>
        <v>-69456.741265822842</v>
      </c>
      <c r="J5027" s="8">
        <f t="shared" si="1412"/>
        <v>19814572.633313183</v>
      </c>
      <c r="K5027" s="8">
        <f>VLOOKUP('400'!J5027,Lookup!$A$3:$C$5200,2,TRUE)</f>
        <v>-3130</v>
      </c>
      <c r="L5027" s="8">
        <f t="shared" si="1413"/>
        <v>13</v>
      </c>
      <c r="M5027" s="8">
        <f t="shared" si="1404"/>
        <v>0</v>
      </c>
      <c r="N5027" s="8">
        <f t="shared" si="1405"/>
        <v>-3174.1428571428573</v>
      </c>
      <c r="O5027" s="8">
        <f t="shared" si="1414"/>
        <v>19564130.359713692</v>
      </c>
      <c r="P5027" s="8">
        <f t="shared" si="1406"/>
        <v>319899.01486531273</v>
      </c>
      <c r="Q5027" s="8">
        <f t="shared" si="1415"/>
        <v>768842.27359948982</v>
      </c>
      <c r="R5027" s="8">
        <f t="shared" si="1416"/>
        <v>8.5426919288832206</v>
      </c>
      <c r="S5027" s="9">
        <f t="shared" si="1417"/>
        <v>-3130</v>
      </c>
      <c r="T5027">
        <f t="shared" si="1418"/>
        <v>1</v>
      </c>
      <c r="U5027">
        <f t="shared" si="1419"/>
        <v>1</v>
      </c>
      <c r="V5027" s="8">
        <v>5018</v>
      </c>
    </row>
    <row r="5028" spans="1:22" x14ac:dyDescent="0.25">
      <c r="A5028" s="6">
        <f>'Specific flow'!A13775</f>
        <v>44040</v>
      </c>
      <c r="B5028" s="19">
        <f>'Specific flow'!B13775</f>
        <v>4.1982778481012648</v>
      </c>
      <c r="C5028" s="9">
        <f t="shared" si="1420"/>
        <v>-3130</v>
      </c>
      <c r="D5028">
        <f t="shared" si="1421"/>
        <v>19810812.556060001</v>
      </c>
      <c r="E5028" s="7">
        <f t="shared" si="1407"/>
        <v>4.1982778481012648</v>
      </c>
      <c r="F5028" s="8">
        <f t="shared" si="1408"/>
        <v>362731.2060759493</v>
      </c>
      <c r="G5028" s="8">
        <f t="shared" si="1409"/>
        <v>6</v>
      </c>
      <c r="H5028" s="8">
        <f t="shared" si="1410"/>
        <v>518400</v>
      </c>
      <c r="I5028" s="8">
        <f t="shared" si="1411"/>
        <v>-155668.7939240507</v>
      </c>
      <c r="J5028" s="8">
        <f t="shared" si="1412"/>
        <v>19655143.762135949</v>
      </c>
      <c r="K5028" s="8">
        <f>VLOOKUP('400'!J5028,Lookup!$A$3:$C$5200,2,TRUE)</f>
        <v>-3158</v>
      </c>
      <c r="L5028" s="8">
        <f t="shared" si="1413"/>
        <v>28</v>
      </c>
      <c r="M5028" s="8">
        <f t="shared" si="1404"/>
        <v>0</v>
      </c>
      <c r="N5028" s="8">
        <f t="shared" si="1405"/>
        <v>-3187.1428571428573</v>
      </c>
      <c r="O5028" s="8">
        <f t="shared" si="1414"/>
        <v>19492050.339194696</v>
      </c>
      <c r="P5028" s="8">
        <f t="shared" si="1406"/>
        <v>318762.21686530486</v>
      </c>
      <c r="Q5028" s="8">
        <f t="shared" si="1415"/>
        <v>681493.42294125422</v>
      </c>
      <c r="R5028" s="8">
        <f t="shared" si="1416"/>
        <v>7.5721491437917132</v>
      </c>
      <c r="S5028" s="9">
        <f t="shared" si="1417"/>
        <v>-3158</v>
      </c>
      <c r="T5028">
        <f t="shared" si="1418"/>
        <v>1</v>
      </c>
      <c r="U5028">
        <f t="shared" si="1419"/>
        <v>1</v>
      </c>
      <c r="V5028" s="8">
        <v>5019</v>
      </c>
    </row>
    <row r="5029" spans="1:22" x14ac:dyDescent="0.25">
      <c r="A5029" s="6">
        <f>'Specific flow'!A13776</f>
        <v>44041</v>
      </c>
      <c r="B5029" s="19">
        <f>'Specific flow'!B13776</f>
        <v>4.1982778481012648</v>
      </c>
      <c r="C5029" s="9">
        <f t="shared" si="1420"/>
        <v>-3158</v>
      </c>
      <c r="D5029">
        <f t="shared" si="1421"/>
        <v>19653995.245956</v>
      </c>
      <c r="E5029" s="7">
        <f t="shared" si="1407"/>
        <v>4.1982778481012648</v>
      </c>
      <c r="F5029" s="8">
        <f t="shared" si="1408"/>
        <v>362731.2060759493</v>
      </c>
      <c r="G5029" s="8">
        <f t="shared" si="1409"/>
        <v>6</v>
      </c>
      <c r="H5029" s="8">
        <f t="shared" si="1410"/>
        <v>518400</v>
      </c>
      <c r="I5029" s="8">
        <f t="shared" si="1411"/>
        <v>-155668.7939240507</v>
      </c>
      <c r="J5029" s="8">
        <f t="shared" si="1412"/>
        <v>19498326.452031948</v>
      </c>
      <c r="K5029" s="8">
        <f>VLOOKUP('400'!J5029,Lookup!$A$3:$C$5200,2,TRUE)</f>
        <v>-3187</v>
      </c>
      <c r="L5029" s="8">
        <f t="shared" si="1413"/>
        <v>29</v>
      </c>
      <c r="M5029" s="8">
        <f t="shared" si="1404"/>
        <v>0</v>
      </c>
      <c r="N5029" s="8">
        <f t="shared" si="1405"/>
        <v>-3215.1428571428573</v>
      </c>
      <c r="O5029" s="8">
        <f t="shared" si="1414"/>
        <v>19337674.629090697</v>
      </c>
      <c r="P5029" s="8">
        <f t="shared" si="1406"/>
        <v>316320.61686530337</v>
      </c>
      <c r="Q5029" s="8">
        <f t="shared" si="1415"/>
        <v>679051.82294125273</v>
      </c>
      <c r="R5029" s="8">
        <f t="shared" si="1416"/>
        <v>7.5450202549028083</v>
      </c>
      <c r="S5029" s="9">
        <f t="shared" si="1417"/>
        <v>-3187</v>
      </c>
      <c r="T5029">
        <f t="shared" si="1418"/>
        <v>1</v>
      </c>
      <c r="U5029">
        <f t="shared" si="1419"/>
        <v>1</v>
      </c>
      <c r="V5029" s="8">
        <v>5020</v>
      </c>
    </row>
    <row r="5030" spans="1:22" x14ac:dyDescent="0.25">
      <c r="A5030" s="6">
        <f>'Specific flow'!A13777</f>
        <v>44042</v>
      </c>
      <c r="B5030" s="19">
        <f>'Specific flow'!B13777</f>
        <v>11.87504050632911</v>
      </c>
      <c r="C5030" s="9">
        <f t="shared" si="1420"/>
        <v>-3187</v>
      </c>
      <c r="D5030">
        <f t="shared" si="1421"/>
        <v>19492841.027869001</v>
      </c>
      <c r="E5030" s="7">
        <f t="shared" si="1407"/>
        <v>11.87504050632911</v>
      </c>
      <c r="F5030" s="8">
        <f t="shared" si="1408"/>
        <v>1026003.4997468351</v>
      </c>
      <c r="G5030" s="8">
        <f t="shared" si="1409"/>
        <v>6</v>
      </c>
      <c r="H5030" s="8">
        <f t="shared" si="1410"/>
        <v>518400</v>
      </c>
      <c r="I5030" s="8">
        <f t="shared" si="1411"/>
        <v>507603.49974683509</v>
      </c>
      <c r="J5030" s="8">
        <f t="shared" si="1412"/>
        <v>20000444.527615838</v>
      </c>
      <c r="K5030" s="8">
        <f>VLOOKUP('400'!J5030,Lookup!$A$3:$C$5200,2,TRUE)</f>
        <v>-3097</v>
      </c>
      <c r="L5030" s="8">
        <f t="shared" si="1413"/>
        <v>-90</v>
      </c>
      <c r="M5030" s="8">
        <f t="shared" si="1404"/>
        <v>0</v>
      </c>
      <c r="N5030" s="8">
        <f t="shared" si="1405"/>
        <v>-3244.1428571428573</v>
      </c>
      <c r="O5030" s="8">
        <f t="shared" si="1414"/>
        <v>19179039.293003693</v>
      </c>
      <c r="P5030" s="8">
        <f t="shared" si="1406"/>
        <v>313801.73486530781</v>
      </c>
      <c r="Q5030" s="8">
        <f t="shared" si="1415"/>
        <v>1339805.2346121429</v>
      </c>
      <c r="R5030" s="8">
        <f t="shared" si="1416"/>
        <v>14.886724829023811</v>
      </c>
      <c r="S5030" s="9">
        <f t="shared" si="1417"/>
        <v>-3097</v>
      </c>
      <c r="T5030">
        <f t="shared" si="1418"/>
        <v>1</v>
      </c>
      <c r="U5030">
        <f t="shared" si="1419"/>
        <v>1</v>
      </c>
      <c r="V5030" s="8">
        <v>5021</v>
      </c>
    </row>
    <row r="5031" spans="1:22" x14ac:dyDescent="0.25">
      <c r="A5031" s="6">
        <f>'Specific flow'!A13778</f>
        <v>44043</v>
      </c>
      <c r="B5031" s="19">
        <f>'Specific flow'!B13778</f>
        <v>10.776815506329115</v>
      </c>
      <c r="C5031" s="9">
        <f t="shared" si="1420"/>
        <v>-3097</v>
      </c>
      <c r="D5031">
        <f t="shared" si="1421"/>
        <v>19997178.226639003</v>
      </c>
      <c r="E5031" s="7">
        <f t="shared" si="1407"/>
        <v>10.776815506329115</v>
      </c>
      <c r="F5031" s="8">
        <f t="shared" si="1408"/>
        <v>931116.85974683554</v>
      </c>
      <c r="G5031" s="8">
        <f t="shared" si="1409"/>
        <v>6</v>
      </c>
      <c r="H5031" s="8">
        <f t="shared" si="1410"/>
        <v>518400</v>
      </c>
      <c r="I5031" s="8">
        <f t="shared" si="1411"/>
        <v>412716.85974683554</v>
      </c>
      <c r="J5031" s="8">
        <f t="shared" si="1412"/>
        <v>20409895.086385839</v>
      </c>
      <c r="K5031" s="8">
        <f>VLOOKUP('400'!J5031,Lookup!$A$3:$C$5200,2,TRUE)</f>
        <v>-3025</v>
      </c>
      <c r="L5031" s="8">
        <f t="shared" si="1413"/>
        <v>-72</v>
      </c>
      <c r="M5031" s="8">
        <f t="shared" si="1404"/>
        <v>0</v>
      </c>
      <c r="N5031" s="8">
        <f t="shared" si="1405"/>
        <v>-3154.1428571428573</v>
      </c>
      <c r="O5031" s="8">
        <f t="shared" si="1414"/>
        <v>19675526.331773691</v>
      </c>
      <c r="P5031" s="8">
        <f t="shared" si="1406"/>
        <v>321651.89486531168</v>
      </c>
      <c r="Q5031" s="8">
        <f t="shared" si="1415"/>
        <v>1252768.7546121473</v>
      </c>
      <c r="R5031" s="8">
        <f t="shared" si="1416"/>
        <v>13.919652829023859</v>
      </c>
      <c r="S5031" s="9">
        <f t="shared" si="1417"/>
        <v>-3025</v>
      </c>
      <c r="T5031">
        <f t="shared" si="1418"/>
        <v>1</v>
      </c>
      <c r="U5031">
        <f t="shared" si="1419"/>
        <v>1</v>
      </c>
      <c r="V5031" s="8">
        <v>5022</v>
      </c>
    </row>
    <row r="5032" spans="1:22" x14ac:dyDescent="0.25">
      <c r="A5032" s="6">
        <f>'Specific flow'!A13779</f>
        <v>44044</v>
      </c>
      <c r="B5032" s="19">
        <f>'Specific flow'!B13779</f>
        <v>11.995520886075949</v>
      </c>
      <c r="C5032" s="9">
        <f t="shared" si="1420"/>
        <v>-3025</v>
      </c>
      <c r="D5032">
        <f t="shared" si="1421"/>
        <v>20409632.823175002</v>
      </c>
      <c r="E5032" s="7">
        <f t="shared" si="1407"/>
        <v>11.995520886075949</v>
      </c>
      <c r="F5032" s="8">
        <f t="shared" si="1408"/>
        <v>1036413.0045569621</v>
      </c>
      <c r="G5032" s="8">
        <f t="shared" si="1409"/>
        <v>6</v>
      </c>
      <c r="H5032" s="8">
        <f t="shared" si="1410"/>
        <v>518400</v>
      </c>
      <c r="I5032" s="8">
        <f t="shared" si="1411"/>
        <v>518013.00455696206</v>
      </c>
      <c r="J5032" s="8">
        <f t="shared" si="1412"/>
        <v>20927645.827731963</v>
      </c>
      <c r="K5032" s="8">
        <f>VLOOKUP('400'!J5032,Lookup!$A$3:$C$5200,2,TRUE)</f>
        <v>-2937</v>
      </c>
      <c r="L5032" s="8">
        <f t="shared" si="1413"/>
        <v>-88</v>
      </c>
      <c r="M5032" s="8">
        <f t="shared" si="1404"/>
        <v>0</v>
      </c>
      <c r="N5032" s="8">
        <f t="shared" si="1405"/>
        <v>-3082.1428571428573</v>
      </c>
      <c r="O5032" s="8">
        <f t="shared" si="1414"/>
        <v>20081630.81630969</v>
      </c>
      <c r="P5032" s="8">
        <f t="shared" si="1406"/>
        <v>328002.00686531141</v>
      </c>
      <c r="Q5032" s="8">
        <f t="shared" si="1415"/>
        <v>1364415.0114222735</v>
      </c>
      <c r="R5032" s="8">
        <f t="shared" si="1416"/>
        <v>15.160166793580816</v>
      </c>
      <c r="S5032" s="9">
        <f t="shared" si="1417"/>
        <v>-2937</v>
      </c>
      <c r="T5032">
        <f t="shared" si="1418"/>
        <v>1</v>
      </c>
      <c r="U5032">
        <f t="shared" si="1419"/>
        <v>0</v>
      </c>
      <c r="V5032" s="8">
        <v>5023</v>
      </c>
    </row>
    <row r="5033" spans="1:22" x14ac:dyDescent="0.25">
      <c r="A5033" s="6">
        <f>'Specific flow'!A13780</f>
        <v>44045</v>
      </c>
      <c r="B5033" s="19">
        <f>'Specific flow'!B13780</f>
        <v>12.930016139240506</v>
      </c>
      <c r="C5033" s="9">
        <f t="shared" si="1420"/>
        <v>-2937</v>
      </c>
      <c r="D5033">
        <f t="shared" si="1421"/>
        <v>20924713.091118999</v>
      </c>
      <c r="E5033" s="7">
        <f t="shared" si="1407"/>
        <v>12.930016139240506</v>
      </c>
      <c r="F5033" s="8">
        <f t="shared" si="1408"/>
        <v>1117153.3944303796</v>
      </c>
      <c r="G5033" s="8">
        <f t="shared" si="1409"/>
        <v>6</v>
      </c>
      <c r="H5033" s="8">
        <f t="shared" si="1410"/>
        <v>518400</v>
      </c>
      <c r="I5033" s="8">
        <f t="shared" si="1411"/>
        <v>598753.39443037962</v>
      </c>
      <c r="J5033" s="8">
        <f t="shared" si="1412"/>
        <v>21523466.485549379</v>
      </c>
      <c r="K5033" s="8">
        <f>VLOOKUP('400'!J5033,Lookup!$A$3:$C$5200,2,TRUE)</f>
        <v>-2838</v>
      </c>
      <c r="L5033" s="8">
        <f t="shared" si="1413"/>
        <v>-99</v>
      </c>
      <c r="M5033" s="8">
        <f t="shared" si="1404"/>
        <v>0</v>
      </c>
      <c r="N5033" s="8">
        <f t="shared" si="1405"/>
        <v>-2994.1428571428573</v>
      </c>
      <c r="O5033" s="8">
        <f t="shared" si="1414"/>
        <v>20588865.356253698</v>
      </c>
      <c r="P5033" s="8">
        <f t="shared" si="1406"/>
        <v>335847.73486530036</v>
      </c>
      <c r="Q5033" s="8">
        <f t="shared" si="1415"/>
        <v>1453001.12929568</v>
      </c>
      <c r="R5033" s="8">
        <f t="shared" si="1416"/>
        <v>16.144456992174224</v>
      </c>
      <c r="S5033" s="9">
        <f t="shared" si="1417"/>
        <v>-2838</v>
      </c>
      <c r="T5033">
        <f t="shared" si="1418"/>
        <v>1</v>
      </c>
      <c r="U5033">
        <f t="shared" si="1419"/>
        <v>0</v>
      </c>
      <c r="V5033" s="8">
        <v>5024</v>
      </c>
    </row>
    <row r="5034" spans="1:22" x14ac:dyDescent="0.25">
      <c r="A5034" s="6">
        <f>'Specific flow'!A13781</f>
        <v>44046</v>
      </c>
      <c r="B5034" s="19">
        <f>'Specific flow'!B13781</f>
        <v>9.062287025316456</v>
      </c>
      <c r="C5034" s="9">
        <f t="shared" si="1420"/>
        <v>-2838</v>
      </c>
      <c r="D5034">
        <f t="shared" si="1421"/>
        <v>21518768.858116001</v>
      </c>
      <c r="E5034" s="7">
        <f t="shared" si="1407"/>
        <v>9.062287025316456</v>
      </c>
      <c r="F5034" s="8">
        <f t="shared" si="1408"/>
        <v>782981.59898734186</v>
      </c>
      <c r="G5034" s="8">
        <f t="shared" si="1409"/>
        <v>6</v>
      </c>
      <c r="H5034" s="8">
        <f t="shared" si="1410"/>
        <v>518400</v>
      </c>
      <c r="I5034" s="8">
        <f t="shared" si="1411"/>
        <v>264581.59898734186</v>
      </c>
      <c r="J5034" s="8">
        <f t="shared" si="1412"/>
        <v>21783350.457103342</v>
      </c>
      <c r="K5034" s="8">
        <f>VLOOKUP('400'!J5034,Lookup!$A$3:$C$5200,2,TRUE)</f>
        <v>-2795</v>
      </c>
      <c r="L5034" s="8">
        <f t="shared" si="1413"/>
        <v>-43</v>
      </c>
      <c r="M5034" s="8">
        <f t="shared" si="1404"/>
        <v>0</v>
      </c>
      <c r="N5034" s="8">
        <f t="shared" si="1405"/>
        <v>-2895.1428571428573</v>
      </c>
      <c r="O5034" s="8">
        <f t="shared" si="1414"/>
        <v>21173983.601250693</v>
      </c>
      <c r="P5034" s="8">
        <f t="shared" si="1406"/>
        <v>344785.25686530769</v>
      </c>
      <c r="Q5034" s="8">
        <f t="shared" si="1415"/>
        <v>1127766.8558526495</v>
      </c>
      <c r="R5034" s="8">
        <f t="shared" si="1416"/>
        <v>12.530742842807218</v>
      </c>
      <c r="S5034" s="9">
        <f t="shared" si="1417"/>
        <v>-2795</v>
      </c>
      <c r="T5034">
        <f t="shared" si="1418"/>
        <v>1</v>
      </c>
      <c r="U5034">
        <f t="shared" si="1419"/>
        <v>0</v>
      </c>
      <c r="V5034" s="8">
        <v>5025</v>
      </c>
    </row>
    <row r="5035" spans="1:22" x14ac:dyDescent="0.25">
      <c r="A5035" s="6">
        <f>'Specific flow'!A13782</f>
        <v>44047</v>
      </c>
      <c r="B5035" s="19">
        <f>'Specific flow'!B13782</f>
        <v>8.1818534810126575</v>
      </c>
      <c r="C5035" s="9">
        <f t="shared" si="1420"/>
        <v>-2795</v>
      </c>
      <c r="D5035">
        <f t="shared" si="1421"/>
        <v>21781654.494165003</v>
      </c>
      <c r="E5035" s="7">
        <f t="shared" si="1407"/>
        <v>8.1818534810126575</v>
      </c>
      <c r="F5035" s="8">
        <f t="shared" si="1408"/>
        <v>706912.14075949357</v>
      </c>
      <c r="G5035" s="8">
        <f t="shared" si="1409"/>
        <v>6</v>
      </c>
      <c r="H5035" s="8">
        <f t="shared" si="1410"/>
        <v>518400</v>
      </c>
      <c r="I5035" s="8">
        <f t="shared" si="1411"/>
        <v>188512.14075949357</v>
      </c>
      <c r="J5035" s="8">
        <f t="shared" si="1412"/>
        <v>21970166.634924497</v>
      </c>
      <c r="K5035" s="8">
        <f>VLOOKUP('400'!J5035,Lookup!$A$3:$C$5200,2,TRUE)</f>
        <v>-2765</v>
      </c>
      <c r="L5035" s="8">
        <f t="shared" si="1413"/>
        <v>-30</v>
      </c>
      <c r="M5035" s="8">
        <f t="shared" si="1404"/>
        <v>0</v>
      </c>
      <c r="N5035" s="8">
        <f t="shared" si="1405"/>
        <v>-2852.1428571428573</v>
      </c>
      <c r="O5035" s="8">
        <f t="shared" si="1414"/>
        <v>21432950.647299692</v>
      </c>
      <c r="P5035" s="8">
        <f t="shared" si="1406"/>
        <v>348703.84686531126</v>
      </c>
      <c r="Q5035" s="8">
        <f t="shared" si="1415"/>
        <v>1055615.987624805</v>
      </c>
      <c r="R5035" s="8">
        <f t="shared" si="1416"/>
        <v>11.7290665291645</v>
      </c>
      <c r="S5035" s="9">
        <f t="shared" si="1417"/>
        <v>-2765</v>
      </c>
      <c r="T5035">
        <f t="shared" si="1418"/>
        <v>1</v>
      </c>
      <c r="U5035">
        <f t="shared" si="1419"/>
        <v>0</v>
      </c>
      <c r="V5035" s="8">
        <v>5026</v>
      </c>
    </row>
    <row r="5036" spans="1:22" x14ac:dyDescent="0.25">
      <c r="A5036" s="6">
        <f>'Specific flow'!A13783</f>
        <v>44048</v>
      </c>
      <c r="B5036" s="19">
        <f>'Specific flow'!B13783</f>
        <v>7.2056534810126571</v>
      </c>
      <c r="C5036" s="9">
        <f t="shared" si="1420"/>
        <v>-2765</v>
      </c>
      <c r="D5036">
        <f t="shared" si="1421"/>
        <v>21966819.873555001</v>
      </c>
      <c r="E5036" s="7">
        <f t="shared" si="1407"/>
        <v>7.2056534810126571</v>
      </c>
      <c r="F5036" s="8">
        <f t="shared" si="1408"/>
        <v>622568.46075949352</v>
      </c>
      <c r="G5036" s="8">
        <f t="shared" si="1409"/>
        <v>6</v>
      </c>
      <c r="H5036" s="8">
        <f t="shared" si="1410"/>
        <v>518400</v>
      </c>
      <c r="I5036" s="8">
        <f t="shared" si="1411"/>
        <v>104168.46075949352</v>
      </c>
      <c r="J5036" s="8">
        <f t="shared" si="1412"/>
        <v>22070988.334314495</v>
      </c>
      <c r="K5036" s="8">
        <f>VLOOKUP('400'!J5036,Lookup!$A$3:$C$5200,2,TRUE)</f>
        <v>-2749</v>
      </c>
      <c r="L5036" s="8">
        <f t="shared" si="1413"/>
        <v>-16</v>
      </c>
      <c r="M5036" s="8">
        <f t="shared" si="1404"/>
        <v>0</v>
      </c>
      <c r="N5036" s="8">
        <f t="shared" si="1405"/>
        <v>-2822.1428571428573</v>
      </c>
      <c r="O5036" s="8">
        <f t="shared" si="1414"/>
        <v>21615368.986689694</v>
      </c>
      <c r="P5036" s="8">
        <f t="shared" si="1406"/>
        <v>351450.88686530665</v>
      </c>
      <c r="Q5036" s="8">
        <f t="shared" si="1415"/>
        <v>974019.34762480017</v>
      </c>
      <c r="R5036" s="8">
        <f t="shared" si="1416"/>
        <v>10.822437195831114</v>
      </c>
      <c r="S5036" s="9">
        <f t="shared" si="1417"/>
        <v>-2749</v>
      </c>
      <c r="T5036">
        <f t="shared" si="1418"/>
        <v>1</v>
      </c>
      <c r="U5036">
        <f t="shared" si="1419"/>
        <v>0</v>
      </c>
      <c r="V5036" s="8">
        <v>5027</v>
      </c>
    </row>
    <row r="5037" spans="1:22" x14ac:dyDescent="0.25">
      <c r="A5037" s="6">
        <f>'Specific flow'!A13784</f>
        <v>44049</v>
      </c>
      <c r="B5037" s="19">
        <f>'Specific flow'!B13784</f>
        <v>6.402450949367088</v>
      </c>
      <c r="C5037" s="9">
        <f t="shared" si="1420"/>
        <v>-2749</v>
      </c>
      <c r="D5037">
        <f t="shared" si="1421"/>
        <v>22066167.447043002</v>
      </c>
      <c r="E5037" s="7">
        <f t="shared" si="1407"/>
        <v>6.402450949367088</v>
      </c>
      <c r="F5037" s="8">
        <f t="shared" si="1408"/>
        <v>553171.76202531636</v>
      </c>
      <c r="G5037" s="8">
        <f t="shared" si="1409"/>
        <v>6</v>
      </c>
      <c r="H5037" s="8">
        <f t="shared" si="1410"/>
        <v>518400</v>
      </c>
      <c r="I5037" s="8">
        <f t="shared" si="1411"/>
        <v>34771.762025316362</v>
      </c>
      <c r="J5037" s="8">
        <f t="shared" si="1412"/>
        <v>22100939.209068317</v>
      </c>
      <c r="K5037" s="8">
        <f>VLOOKUP('400'!J5037,Lookup!$A$3:$C$5200,2,TRUE)</f>
        <v>-2744</v>
      </c>
      <c r="L5037" s="8">
        <f t="shared" si="1413"/>
        <v>-5</v>
      </c>
      <c r="M5037" s="8">
        <f t="shared" si="1404"/>
        <v>0</v>
      </c>
      <c r="N5037" s="8">
        <f t="shared" si="1405"/>
        <v>-2806.1428571428573</v>
      </c>
      <c r="O5037" s="8">
        <f t="shared" si="1414"/>
        <v>21713247.056177691</v>
      </c>
      <c r="P5037" s="8">
        <f t="shared" si="1406"/>
        <v>352920.39086531103</v>
      </c>
      <c r="Q5037" s="8">
        <f t="shared" si="1415"/>
        <v>906092.15289062739</v>
      </c>
      <c r="R5037" s="8">
        <f t="shared" si="1416"/>
        <v>10.067690587673638</v>
      </c>
      <c r="S5037" s="9">
        <f t="shared" si="1417"/>
        <v>-2744</v>
      </c>
      <c r="T5037">
        <f t="shared" si="1418"/>
        <v>1</v>
      </c>
      <c r="U5037">
        <f t="shared" si="1419"/>
        <v>0</v>
      </c>
      <c r="V5037" s="8">
        <v>5028</v>
      </c>
    </row>
    <row r="5038" spans="1:22" x14ac:dyDescent="0.25">
      <c r="A5038" s="6">
        <f>'Specific flow'!A13785</f>
        <v>44050</v>
      </c>
      <c r="B5038" s="19">
        <f>'Specific flow'!B13785</f>
        <v>6.1537670886075944</v>
      </c>
      <c r="C5038" s="9">
        <f t="shared" si="1420"/>
        <v>-2744</v>
      </c>
      <c r="D5038">
        <f t="shared" si="1421"/>
        <v>22097298.308208</v>
      </c>
      <c r="E5038" s="7">
        <f t="shared" si="1407"/>
        <v>6.1537670886075944</v>
      </c>
      <c r="F5038" s="8">
        <f t="shared" si="1408"/>
        <v>531685.47645569616</v>
      </c>
      <c r="G5038" s="8">
        <f t="shared" si="1409"/>
        <v>6</v>
      </c>
      <c r="H5038" s="8">
        <f t="shared" si="1410"/>
        <v>518400</v>
      </c>
      <c r="I5038" s="8">
        <f t="shared" si="1411"/>
        <v>13285.47645569616</v>
      </c>
      <c r="J5038" s="8">
        <f t="shared" si="1412"/>
        <v>22110583.784663696</v>
      </c>
      <c r="K5038" s="8">
        <f>VLOOKUP('400'!J5038,Lookup!$A$3:$C$5200,2,TRUE)</f>
        <v>-2742</v>
      </c>
      <c r="L5038" s="8">
        <f t="shared" si="1413"/>
        <v>-2</v>
      </c>
      <c r="M5038" s="8">
        <f t="shared" si="1404"/>
        <v>0</v>
      </c>
      <c r="N5038" s="8">
        <f t="shared" si="1405"/>
        <v>-2801.1428571428573</v>
      </c>
      <c r="O5038" s="8">
        <f t="shared" si="1414"/>
        <v>21743918.067342695</v>
      </c>
      <c r="P5038" s="8">
        <f t="shared" si="1406"/>
        <v>353380.24086530507</v>
      </c>
      <c r="Q5038" s="8">
        <f t="shared" si="1415"/>
        <v>885065.71732100123</v>
      </c>
      <c r="R5038" s="8">
        <f t="shared" si="1416"/>
        <v>9.8340635257889026</v>
      </c>
      <c r="S5038" s="9">
        <f t="shared" si="1417"/>
        <v>-2742</v>
      </c>
      <c r="T5038">
        <f t="shared" si="1418"/>
        <v>1</v>
      </c>
      <c r="U5038">
        <f t="shared" si="1419"/>
        <v>0</v>
      </c>
      <c r="V5038" s="8">
        <v>5029</v>
      </c>
    </row>
    <row r="5039" spans="1:22" x14ac:dyDescent="0.25">
      <c r="A5039" s="6">
        <f>'Specific flow'!A13786</f>
        <v>44051</v>
      </c>
      <c r="B5039" s="19">
        <f>'Specific flow'!B13786</f>
        <v>6.7190981012658222</v>
      </c>
      <c r="C5039" s="9">
        <f t="shared" si="1420"/>
        <v>-2742</v>
      </c>
      <c r="D5039">
        <f t="shared" si="1421"/>
        <v>22109761.963204004</v>
      </c>
      <c r="E5039" s="7">
        <f t="shared" si="1407"/>
        <v>6.7190981012658222</v>
      </c>
      <c r="F5039" s="8">
        <f t="shared" si="1408"/>
        <v>580530.07594936702</v>
      </c>
      <c r="G5039" s="8">
        <f t="shared" si="1409"/>
        <v>6</v>
      </c>
      <c r="H5039" s="8">
        <f t="shared" si="1410"/>
        <v>518400</v>
      </c>
      <c r="I5039" s="8">
        <f t="shared" si="1411"/>
        <v>62130.075949367019</v>
      </c>
      <c r="J5039" s="8">
        <f t="shared" si="1412"/>
        <v>22171892.039153371</v>
      </c>
      <c r="K5039" s="8">
        <f>VLOOKUP('400'!J5039,Lookup!$A$3:$C$5200,2,TRUE)</f>
        <v>-2733</v>
      </c>
      <c r="L5039" s="8">
        <f t="shared" si="1413"/>
        <v>-9</v>
      </c>
      <c r="M5039" s="8">
        <f t="shared" si="1404"/>
        <v>0</v>
      </c>
      <c r="N5039" s="8">
        <f t="shared" si="1405"/>
        <v>-2799.1428571428573</v>
      </c>
      <c r="O5039" s="8">
        <f t="shared" si="1414"/>
        <v>21756197.698338695</v>
      </c>
      <c r="P5039" s="8">
        <f t="shared" si="1406"/>
        <v>353564.264865309</v>
      </c>
      <c r="Q5039" s="8">
        <f t="shared" si="1415"/>
        <v>934094.34081467602</v>
      </c>
      <c r="R5039" s="8">
        <f t="shared" si="1416"/>
        <v>10.378826009051956</v>
      </c>
      <c r="S5039" s="9">
        <f t="shared" si="1417"/>
        <v>-2733</v>
      </c>
      <c r="T5039">
        <f t="shared" si="1418"/>
        <v>1</v>
      </c>
      <c r="U5039">
        <f t="shared" si="1419"/>
        <v>0</v>
      </c>
      <c r="V5039" s="8">
        <v>5030</v>
      </c>
    </row>
    <row r="5040" spans="1:22" x14ac:dyDescent="0.25">
      <c r="A5040" s="6">
        <f>'Specific flow'!A13787</f>
        <v>44052</v>
      </c>
      <c r="B5040" s="19">
        <f>'Specific flow'!B13787</f>
        <v>5.3999924050632906</v>
      </c>
      <c r="C5040" s="9">
        <f t="shared" si="1420"/>
        <v>-2733</v>
      </c>
      <c r="D5040">
        <f t="shared" si="1421"/>
        <v>22165928.447731003</v>
      </c>
      <c r="E5040" s="7">
        <f t="shared" si="1407"/>
        <v>5.3999924050632906</v>
      </c>
      <c r="F5040" s="8">
        <f t="shared" si="1408"/>
        <v>466559.34379746829</v>
      </c>
      <c r="G5040" s="8">
        <f t="shared" si="1409"/>
        <v>6</v>
      </c>
      <c r="H5040" s="8">
        <f t="shared" si="1410"/>
        <v>518400</v>
      </c>
      <c r="I5040" s="8">
        <f t="shared" si="1411"/>
        <v>-51840.656202531711</v>
      </c>
      <c r="J5040" s="8">
        <f t="shared" si="1412"/>
        <v>22114087.791528471</v>
      </c>
      <c r="K5040" s="8">
        <f>VLOOKUP('400'!J5040,Lookup!$A$3:$C$5200,2,TRUE)</f>
        <v>-2742</v>
      </c>
      <c r="L5040" s="8">
        <f t="shared" si="1413"/>
        <v>9</v>
      </c>
      <c r="M5040" s="8">
        <f t="shared" si="1404"/>
        <v>0</v>
      </c>
      <c r="N5040" s="8">
        <f t="shared" si="1405"/>
        <v>-2790.1428571428573</v>
      </c>
      <c r="O5040" s="8">
        <f t="shared" si="1414"/>
        <v>21811535.480865695</v>
      </c>
      <c r="P5040" s="8">
        <f t="shared" si="1406"/>
        <v>354392.96686530858</v>
      </c>
      <c r="Q5040" s="8">
        <f t="shared" si="1415"/>
        <v>820952.31066277693</v>
      </c>
      <c r="R5040" s="8">
        <f t="shared" si="1416"/>
        <v>9.1216923406975212</v>
      </c>
      <c r="S5040" s="9">
        <f t="shared" si="1417"/>
        <v>-2742</v>
      </c>
      <c r="T5040">
        <f t="shared" si="1418"/>
        <v>1</v>
      </c>
      <c r="U5040">
        <f t="shared" si="1419"/>
        <v>0</v>
      </c>
      <c r="V5040" s="8">
        <v>5031</v>
      </c>
    </row>
    <row r="5041" spans="1:22" x14ac:dyDescent="0.25">
      <c r="A5041" s="6">
        <f>'Specific flow'!A13788</f>
        <v>44053</v>
      </c>
      <c r="B5041" s="19">
        <f>'Specific flow'!B13788</f>
        <v>5.5173835443037973</v>
      </c>
      <c r="C5041" s="9">
        <f t="shared" si="1420"/>
        <v>-2742</v>
      </c>
      <c r="D5041">
        <f t="shared" si="1421"/>
        <v>22109761.963204004</v>
      </c>
      <c r="E5041" s="7">
        <f t="shared" si="1407"/>
        <v>5.5173835443037973</v>
      </c>
      <c r="F5041" s="8">
        <f t="shared" si="1408"/>
        <v>476701.93822784809</v>
      </c>
      <c r="G5041" s="8">
        <f t="shared" si="1409"/>
        <v>6</v>
      </c>
      <c r="H5041" s="8">
        <f t="shared" si="1410"/>
        <v>518400</v>
      </c>
      <c r="I5041" s="8">
        <f t="shared" si="1411"/>
        <v>-41698.061772151908</v>
      </c>
      <c r="J5041" s="8">
        <f t="shared" si="1412"/>
        <v>22068063.901431851</v>
      </c>
      <c r="K5041" s="8">
        <f>VLOOKUP('400'!J5041,Lookup!$A$3:$C$5200,2,TRUE)</f>
        <v>-2749</v>
      </c>
      <c r="L5041" s="8">
        <f t="shared" si="1413"/>
        <v>7</v>
      </c>
      <c r="M5041" s="8">
        <f t="shared" si="1404"/>
        <v>0</v>
      </c>
      <c r="N5041" s="8">
        <f t="shared" si="1405"/>
        <v>-2799.1428571428573</v>
      </c>
      <c r="O5041" s="8">
        <f t="shared" si="1414"/>
        <v>21756197.698338695</v>
      </c>
      <c r="P5041" s="8">
        <f t="shared" si="1406"/>
        <v>353564.264865309</v>
      </c>
      <c r="Q5041" s="8">
        <f t="shared" si="1415"/>
        <v>830266.20309315715</v>
      </c>
      <c r="R5041" s="8">
        <f t="shared" si="1416"/>
        <v>9.2251800343684121</v>
      </c>
      <c r="S5041" s="9">
        <f t="shared" si="1417"/>
        <v>-2749</v>
      </c>
      <c r="T5041">
        <f t="shared" si="1418"/>
        <v>1</v>
      </c>
      <c r="U5041">
        <f t="shared" si="1419"/>
        <v>0</v>
      </c>
      <c r="V5041" s="8">
        <v>5032</v>
      </c>
    </row>
    <row r="5042" spans="1:22" x14ac:dyDescent="0.25">
      <c r="A5042" s="6">
        <f>'Specific flow'!A13789</f>
        <v>44054</v>
      </c>
      <c r="B5042" s="19">
        <f>'Specific flow'!B13789</f>
        <v>5.3412968354430381</v>
      </c>
      <c r="C5042" s="9">
        <f t="shared" si="1420"/>
        <v>-2749</v>
      </c>
      <c r="D5042">
        <f t="shared" si="1421"/>
        <v>22066167.447043002</v>
      </c>
      <c r="E5042" s="7">
        <f t="shared" si="1407"/>
        <v>5.3412968354430381</v>
      </c>
      <c r="F5042" s="8">
        <f t="shared" si="1408"/>
        <v>461488.0465822785</v>
      </c>
      <c r="G5042" s="8">
        <f t="shared" si="1409"/>
        <v>6</v>
      </c>
      <c r="H5042" s="8">
        <f t="shared" si="1410"/>
        <v>518400</v>
      </c>
      <c r="I5042" s="8">
        <f t="shared" si="1411"/>
        <v>-56911.953417721495</v>
      </c>
      <c r="J5042" s="8">
        <f t="shared" si="1412"/>
        <v>22009255.49362528</v>
      </c>
      <c r="K5042" s="8">
        <f>VLOOKUP('400'!J5042,Lookup!$A$3:$C$5200,2,TRUE)</f>
        <v>-2759</v>
      </c>
      <c r="L5042" s="8">
        <f t="shared" si="1413"/>
        <v>10</v>
      </c>
      <c r="M5042" s="8">
        <f t="shared" si="1404"/>
        <v>0</v>
      </c>
      <c r="N5042" s="8">
        <f t="shared" si="1405"/>
        <v>-2806.1428571428573</v>
      </c>
      <c r="O5042" s="8">
        <f t="shared" si="1414"/>
        <v>21713247.056177691</v>
      </c>
      <c r="P5042" s="8">
        <f t="shared" si="1406"/>
        <v>352920.39086531103</v>
      </c>
      <c r="Q5042" s="8">
        <f t="shared" si="1415"/>
        <v>814408.43744758959</v>
      </c>
      <c r="R5042" s="8">
        <f t="shared" si="1416"/>
        <v>9.0489826383065513</v>
      </c>
      <c r="S5042" s="9">
        <f t="shared" si="1417"/>
        <v>-2759</v>
      </c>
      <c r="T5042">
        <f t="shared" si="1418"/>
        <v>1</v>
      </c>
      <c r="U5042">
        <f t="shared" si="1419"/>
        <v>0</v>
      </c>
      <c r="V5042" s="8">
        <v>5033</v>
      </c>
    </row>
    <row r="5043" spans="1:22" x14ac:dyDescent="0.25">
      <c r="A5043" s="6">
        <f>'Specific flow'!A13790</f>
        <v>44055</v>
      </c>
      <c r="B5043" s="19">
        <f>'Specific flow'!B13790</f>
        <v>5.0818006329113921</v>
      </c>
      <c r="C5043" s="9">
        <f t="shared" si="1420"/>
        <v>-2759</v>
      </c>
      <c r="D5043">
        <f t="shared" si="1421"/>
        <v>22004026.819713</v>
      </c>
      <c r="E5043" s="7">
        <f t="shared" si="1407"/>
        <v>5.0818006329113921</v>
      </c>
      <c r="F5043" s="8">
        <f t="shared" si="1408"/>
        <v>439067.57468354428</v>
      </c>
      <c r="G5043" s="8">
        <f t="shared" si="1409"/>
        <v>6</v>
      </c>
      <c r="H5043" s="8">
        <f t="shared" si="1410"/>
        <v>518400</v>
      </c>
      <c r="I5043" s="8">
        <f t="shared" si="1411"/>
        <v>-79332.425316455716</v>
      </c>
      <c r="J5043" s="8">
        <f t="shared" si="1412"/>
        <v>21924694.394396544</v>
      </c>
      <c r="K5043" s="8">
        <f>VLOOKUP('400'!J5043,Lookup!$A$3:$C$5200,2,TRUE)</f>
        <v>-2772</v>
      </c>
      <c r="L5043" s="8">
        <f t="shared" si="1413"/>
        <v>13</v>
      </c>
      <c r="M5043" s="8">
        <f t="shared" si="1404"/>
        <v>0</v>
      </c>
      <c r="N5043" s="8">
        <f t="shared" si="1405"/>
        <v>-2816.1428571428573</v>
      </c>
      <c r="O5043" s="8">
        <f t="shared" si="1414"/>
        <v>21652025.228847694</v>
      </c>
      <c r="P5043" s="8">
        <f t="shared" si="1406"/>
        <v>352001.59086530656</v>
      </c>
      <c r="Q5043" s="8">
        <f t="shared" si="1415"/>
        <v>791069.16554885078</v>
      </c>
      <c r="R5043" s="8">
        <f t="shared" si="1416"/>
        <v>8.7896573949872305</v>
      </c>
      <c r="S5043" s="9">
        <f t="shared" si="1417"/>
        <v>-2772</v>
      </c>
      <c r="T5043">
        <f t="shared" si="1418"/>
        <v>1</v>
      </c>
      <c r="U5043">
        <f t="shared" si="1419"/>
        <v>0</v>
      </c>
      <c r="V5043" s="8">
        <v>5034</v>
      </c>
    </row>
    <row r="5044" spans="1:22" x14ac:dyDescent="0.25">
      <c r="A5044" s="6">
        <f>'Specific flow'!A13791</f>
        <v>44056</v>
      </c>
      <c r="B5044" s="19">
        <f>'Specific flow'!B13791</f>
        <v>4.910347784810126</v>
      </c>
      <c r="C5044" s="9">
        <f t="shared" si="1420"/>
        <v>-2772</v>
      </c>
      <c r="D5044">
        <f t="shared" si="1421"/>
        <v>21923485.093864001</v>
      </c>
      <c r="E5044" s="7">
        <f t="shared" si="1407"/>
        <v>4.910347784810126</v>
      </c>
      <c r="F5044" s="8">
        <f t="shared" si="1408"/>
        <v>424254.04860759492</v>
      </c>
      <c r="G5044" s="8">
        <f t="shared" si="1409"/>
        <v>6</v>
      </c>
      <c r="H5044" s="8">
        <f t="shared" si="1410"/>
        <v>518400</v>
      </c>
      <c r="I5044" s="8">
        <f t="shared" si="1411"/>
        <v>-94145.951392405084</v>
      </c>
      <c r="J5044" s="8">
        <f t="shared" si="1412"/>
        <v>21829339.142471597</v>
      </c>
      <c r="K5044" s="8">
        <f>VLOOKUP('400'!J5044,Lookup!$A$3:$C$5200,2,TRUE)</f>
        <v>-2788</v>
      </c>
      <c r="L5044" s="8">
        <f t="shared" si="1413"/>
        <v>16</v>
      </c>
      <c r="M5044" s="8">
        <f t="shared" si="1404"/>
        <v>0</v>
      </c>
      <c r="N5044" s="8">
        <f t="shared" si="1405"/>
        <v>-2829.1428571428573</v>
      </c>
      <c r="O5044" s="8">
        <f t="shared" si="1414"/>
        <v>21572676.148998693</v>
      </c>
      <c r="P5044" s="8">
        <f t="shared" si="1406"/>
        <v>350808.9448653087</v>
      </c>
      <c r="Q5044" s="8">
        <f t="shared" si="1415"/>
        <v>775062.99347290362</v>
      </c>
      <c r="R5044" s="8">
        <f t="shared" si="1416"/>
        <v>8.6118110385878186</v>
      </c>
      <c r="S5044" s="9">
        <f t="shared" si="1417"/>
        <v>-2788</v>
      </c>
      <c r="T5044">
        <f t="shared" si="1418"/>
        <v>1</v>
      </c>
      <c r="U5044">
        <f t="shared" si="1419"/>
        <v>0</v>
      </c>
      <c r="V5044" s="8">
        <v>5035</v>
      </c>
    </row>
    <row r="5045" spans="1:22" x14ac:dyDescent="0.25">
      <c r="A5045" s="6">
        <f>'Specific flow'!A13792</f>
        <v>44057</v>
      </c>
      <c r="B5045" s="19">
        <f>'Specific flow'!B13792</f>
        <v>4.6045129746835443</v>
      </c>
      <c r="C5045" s="9">
        <f t="shared" si="1420"/>
        <v>-2788</v>
      </c>
      <c r="D5045">
        <f t="shared" si="1421"/>
        <v>21824730.315016001</v>
      </c>
      <c r="E5045" s="7">
        <f t="shared" si="1407"/>
        <v>4.6045129746835443</v>
      </c>
      <c r="F5045" s="8">
        <f t="shared" si="1408"/>
        <v>397829.92101265822</v>
      </c>
      <c r="G5045" s="8">
        <f t="shared" si="1409"/>
        <v>6</v>
      </c>
      <c r="H5045" s="8">
        <f t="shared" si="1410"/>
        <v>518400</v>
      </c>
      <c r="I5045" s="8">
        <f t="shared" si="1411"/>
        <v>-120570.07898734178</v>
      </c>
      <c r="J5045" s="8">
        <f t="shared" si="1412"/>
        <v>21704160.23602866</v>
      </c>
      <c r="K5045" s="8">
        <f>VLOOKUP('400'!J5045,Lookup!$A$3:$C$5200,2,TRUE)</f>
        <v>-2808</v>
      </c>
      <c r="L5045" s="8">
        <f t="shared" si="1413"/>
        <v>20</v>
      </c>
      <c r="M5045" s="8">
        <f t="shared" si="1404"/>
        <v>0</v>
      </c>
      <c r="N5045" s="8">
        <f t="shared" si="1405"/>
        <v>-2845.1428571428573</v>
      </c>
      <c r="O5045" s="8">
        <f t="shared" si="1414"/>
        <v>21475386.458150692</v>
      </c>
      <c r="P5045" s="8">
        <f t="shared" si="1406"/>
        <v>349343.85686530918</v>
      </c>
      <c r="Q5045" s="8">
        <f t="shared" si="1415"/>
        <v>747173.77787796734</v>
      </c>
      <c r="R5045" s="8">
        <f t="shared" si="1416"/>
        <v>8.301930865310748</v>
      </c>
      <c r="S5045" s="9">
        <f t="shared" si="1417"/>
        <v>-2808</v>
      </c>
      <c r="T5045">
        <f t="shared" si="1418"/>
        <v>1</v>
      </c>
      <c r="U5045">
        <f t="shared" si="1419"/>
        <v>0</v>
      </c>
      <c r="V5045" s="8">
        <v>5036</v>
      </c>
    </row>
    <row r="5046" spans="1:22" x14ac:dyDescent="0.25">
      <c r="A5046" s="6">
        <f>'Specific flow'!A13793</f>
        <v>44058</v>
      </c>
      <c r="B5046" s="19">
        <f>'Specific flow'!B13793</f>
        <v>4.6323161392405066</v>
      </c>
      <c r="C5046" s="9">
        <f t="shared" si="1420"/>
        <v>-2808</v>
      </c>
      <c r="D5046">
        <f t="shared" si="1421"/>
        <v>21701865.174256001</v>
      </c>
      <c r="E5046" s="7">
        <f t="shared" si="1407"/>
        <v>4.6323161392405066</v>
      </c>
      <c r="F5046" s="8">
        <f t="shared" si="1408"/>
        <v>400232.11443037976</v>
      </c>
      <c r="G5046" s="8">
        <f t="shared" si="1409"/>
        <v>6</v>
      </c>
      <c r="H5046" s="8">
        <f t="shared" si="1410"/>
        <v>518400</v>
      </c>
      <c r="I5046" s="8">
        <f t="shared" si="1411"/>
        <v>-118167.88556962024</v>
      </c>
      <c r="J5046" s="8">
        <f t="shared" si="1412"/>
        <v>21583697.28868638</v>
      </c>
      <c r="K5046" s="8">
        <f>VLOOKUP('400'!J5046,Lookup!$A$3:$C$5200,2,TRUE)</f>
        <v>-2828</v>
      </c>
      <c r="L5046" s="8">
        <f t="shared" si="1413"/>
        <v>20</v>
      </c>
      <c r="M5046" s="8">
        <f t="shared" si="1404"/>
        <v>0</v>
      </c>
      <c r="N5046" s="8">
        <f t="shared" si="1405"/>
        <v>-2865.1428571428573</v>
      </c>
      <c r="O5046" s="8">
        <f t="shared" si="1414"/>
        <v>21354348.357390694</v>
      </c>
      <c r="P5046" s="8">
        <f t="shared" si="1406"/>
        <v>347516.81686530635</v>
      </c>
      <c r="Q5046" s="8">
        <f t="shared" si="1415"/>
        <v>747748.93129568617</v>
      </c>
      <c r="R5046" s="8">
        <f t="shared" si="1416"/>
        <v>8.3083214588409575</v>
      </c>
      <c r="S5046" s="9">
        <f t="shared" si="1417"/>
        <v>-2828</v>
      </c>
      <c r="T5046">
        <f t="shared" si="1418"/>
        <v>1</v>
      </c>
      <c r="U5046">
        <f t="shared" si="1419"/>
        <v>0</v>
      </c>
      <c r="V5046" s="8">
        <v>5037</v>
      </c>
    </row>
    <row r="5047" spans="1:22" x14ac:dyDescent="0.25">
      <c r="A5047" s="6">
        <f>'Specific flow'!A13794</f>
        <v>44059</v>
      </c>
      <c r="B5047" s="19">
        <f>'Specific flow'!B13794</f>
        <v>3.986664873417721</v>
      </c>
      <c r="C5047" s="9">
        <f t="shared" si="1420"/>
        <v>-2828</v>
      </c>
      <c r="D5047">
        <f t="shared" si="1421"/>
        <v>21579641.057496</v>
      </c>
      <c r="E5047" s="7">
        <f t="shared" si="1407"/>
        <v>3.986664873417721</v>
      </c>
      <c r="F5047" s="8">
        <f t="shared" si="1408"/>
        <v>344447.84506329108</v>
      </c>
      <c r="G5047" s="8">
        <f t="shared" si="1409"/>
        <v>6</v>
      </c>
      <c r="H5047" s="8">
        <f t="shared" si="1410"/>
        <v>518400</v>
      </c>
      <c r="I5047" s="8">
        <f t="shared" si="1411"/>
        <v>-173952.15493670892</v>
      </c>
      <c r="J5047" s="8">
        <f t="shared" si="1412"/>
        <v>21405688.902559292</v>
      </c>
      <c r="K5047" s="8">
        <f>VLOOKUP('400'!J5047,Lookup!$A$3:$C$5200,2,TRUE)</f>
        <v>-2857</v>
      </c>
      <c r="L5047" s="8">
        <f t="shared" si="1413"/>
        <v>29</v>
      </c>
      <c r="M5047" s="8">
        <f t="shared" si="1404"/>
        <v>0</v>
      </c>
      <c r="N5047" s="8">
        <f t="shared" si="1405"/>
        <v>-2885.1428571428573</v>
      </c>
      <c r="O5047" s="8">
        <f t="shared" si="1414"/>
        <v>21233946.480630696</v>
      </c>
      <c r="P5047" s="8">
        <f t="shared" si="1406"/>
        <v>345694.57686530426</v>
      </c>
      <c r="Q5047" s="8">
        <f t="shared" si="1415"/>
        <v>690142.42192859529</v>
      </c>
      <c r="R5047" s="8">
        <f t="shared" si="1416"/>
        <v>7.6682491325399473</v>
      </c>
      <c r="S5047" s="9">
        <f t="shared" si="1417"/>
        <v>-2857</v>
      </c>
      <c r="T5047">
        <f t="shared" si="1418"/>
        <v>1</v>
      </c>
      <c r="U5047">
        <f t="shared" si="1419"/>
        <v>0</v>
      </c>
      <c r="V5047" s="8">
        <v>5038</v>
      </c>
    </row>
    <row r="5048" spans="1:22" x14ac:dyDescent="0.25">
      <c r="A5048" s="6">
        <f>'Specific flow'!A13795</f>
        <v>44060</v>
      </c>
      <c r="B5048" s="19">
        <f>'Specific flow'!B13795</f>
        <v>3.5294572784810123</v>
      </c>
      <c r="C5048" s="9">
        <f t="shared" si="1420"/>
        <v>-2857</v>
      </c>
      <c r="D5048">
        <f t="shared" si="1421"/>
        <v>21403551.275359001</v>
      </c>
      <c r="E5048" s="7">
        <f t="shared" si="1407"/>
        <v>3.5294572784810123</v>
      </c>
      <c r="F5048" s="8">
        <f t="shared" si="1408"/>
        <v>304945.10886075947</v>
      </c>
      <c r="G5048" s="8">
        <f t="shared" si="1409"/>
        <v>6</v>
      </c>
      <c r="H5048" s="8">
        <f t="shared" si="1410"/>
        <v>518400</v>
      </c>
      <c r="I5048" s="8">
        <f t="shared" si="1411"/>
        <v>-213454.89113924053</v>
      </c>
      <c r="J5048" s="8">
        <f t="shared" si="1412"/>
        <v>21190096.384219762</v>
      </c>
      <c r="K5048" s="8">
        <f>VLOOKUP('400'!J5048,Lookup!$A$3:$C$5200,2,TRUE)</f>
        <v>-2893</v>
      </c>
      <c r="L5048" s="8">
        <f t="shared" si="1413"/>
        <v>36</v>
      </c>
      <c r="M5048" s="8">
        <f t="shared" si="1404"/>
        <v>0</v>
      </c>
      <c r="N5048" s="8">
        <f t="shared" si="1405"/>
        <v>-2914.1428571428573</v>
      </c>
      <c r="O5048" s="8">
        <f t="shared" si="1414"/>
        <v>21060490.420493692</v>
      </c>
      <c r="P5048" s="8">
        <f t="shared" si="1406"/>
        <v>343060.85486530885</v>
      </c>
      <c r="Q5048" s="8">
        <f t="shared" si="1415"/>
        <v>648005.96372606838</v>
      </c>
      <c r="R5048" s="8">
        <f t="shared" si="1416"/>
        <v>7.2000662636229817</v>
      </c>
      <c r="S5048" s="9">
        <f t="shared" si="1417"/>
        <v>-2893</v>
      </c>
      <c r="T5048">
        <f t="shared" si="1418"/>
        <v>1</v>
      </c>
      <c r="U5048">
        <f t="shared" si="1419"/>
        <v>0</v>
      </c>
      <c r="V5048" s="8">
        <v>5039</v>
      </c>
    </row>
    <row r="5049" spans="1:22" x14ac:dyDescent="0.25">
      <c r="A5049" s="6">
        <f>'Specific flow'!A13796</f>
        <v>44061</v>
      </c>
      <c r="B5049" s="19">
        <f>'Specific flow'!B13796</f>
        <v>3.9356924050632909</v>
      </c>
      <c r="C5049" s="9">
        <f t="shared" si="1420"/>
        <v>-2893</v>
      </c>
      <c r="D5049">
        <f t="shared" si="1421"/>
        <v>21186819.445651002</v>
      </c>
      <c r="E5049" s="7">
        <f t="shared" si="1407"/>
        <v>3.9356924050632909</v>
      </c>
      <c r="F5049" s="8">
        <f t="shared" si="1408"/>
        <v>340043.82379746833</v>
      </c>
      <c r="G5049" s="8">
        <f t="shared" si="1409"/>
        <v>6</v>
      </c>
      <c r="H5049" s="8">
        <f t="shared" si="1410"/>
        <v>518400</v>
      </c>
      <c r="I5049" s="8">
        <f t="shared" si="1411"/>
        <v>-178356.17620253167</v>
      </c>
      <c r="J5049" s="8">
        <f t="shared" si="1412"/>
        <v>21008463.26944847</v>
      </c>
      <c r="K5049" s="8">
        <f>VLOOKUP('400'!J5049,Lookup!$A$3:$C$5200,2,TRUE)</f>
        <v>-2923</v>
      </c>
      <c r="L5049" s="8">
        <f t="shared" si="1413"/>
        <v>30</v>
      </c>
      <c r="M5049" s="8">
        <f t="shared" si="1404"/>
        <v>0</v>
      </c>
      <c r="N5049" s="8">
        <f t="shared" si="1405"/>
        <v>-2950.1428571428573</v>
      </c>
      <c r="O5049" s="8">
        <f t="shared" si="1414"/>
        <v>20847013.998785697</v>
      </c>
      <c r="P5049" s="8">
        <f t="shared" si="1406"/>
        <v>339805.4468653053</v>
      </c>
      <c r="Q5049" s="8">
        <f t="shared" si="1415"/>
        <v>679849.27066277363</v>
      </c>
      <c r="R5049" s="8">
        <f t="shared" si="1416"/>
        <v>7.5538807851419296</v>
      </c>
      <c r="S5049" s="9">
        <f t="shared" si="1417"/>
        <v>-2923</v>
      </c>
      <c r="T5049">
        <f t="shared" si="1418"/>
        <v>1</v>
      </c>
      <c r="U5049">
        <f t="shared" si="1419"/>
        <v>0</v>
      </c>
      <c r="V5049" s="8">
        <v>5040</v>
      </c>
    </row>
    <row r="5050" spans="1:22" x14ac:dyDescent="0.25">
      <c r="A5050" s="6">
        <f>'Specific flow'!A13797</f>
        <v>44062</v>
      </c>
      <c r="B5050" s="19">
        <f>'Specific flow'!B13797</f>
        <v>3.5294572784810123</v>
      </c>
      <c r="C5050" s="9">
        <f t="shared" si="1420"/>
        <v>-2923</v>
      </c>
      <c r="D5050">
        <f t="shared" si="1421"/>
        <v>21007778.866261002</v>
      </c>
      <c r="E5050" s="7">
        <f t="shared" si="1407"/>
        <v>3.5294572784810123</v>
      </c>
      <c r="F5050" s="8">
        <f t="shared" si="1408"/>
        <v>304945.10886075947</v>
      </c>
      <c r="G5050" s="8">
        <f t="shared" si="1409"/>
        <v>6</v>
      </c>
      <c r="H5050" s="8">
        <f t="shared" si="1410"/>
        <v>518400</v>
      </c>
      <c r="I5050" s="8">
        <f t="shared" si="1411"/>
        <v>-213454.89113924053</v>
      </c>
      <c r="J5050" s="8">
        <f t="shared" si="1412"/>
        <v>20794323.975121763</v>
      </c>
      <c r="K5050" s="8">
        <f>VLOOKUP('400'!J5050,Lookup!$A$3:$C$5200,2,TRUE)</f>
        <v>-2960</v>
      </c>
      <c r="L5050" s="8">
        <f t="shared" si="1413"/>
        <v>37</v>
      </c>
      <c r="M5050" s="8">
        <f t="shared" si="1404"/>
        <v>0</v>
      </c>
      <c r="N5050" s="8">
        <f t="shared" si="1405"/>
        <v>-2980.1428571428573</v>
      </c>
      <c r="O5050" s="8">
        <f t="shared" si="1414"/>
        <v>20670674.379395694</v>
      </c>
      <c r="P5050" s="8">
        <f t="shared" si="1406"/>
        <v>337104.48686530814</v>
      </c>
      <c r="Q5050" s="8">
        <f t="shared" si="1415"/>
        <v>642049.59572606767</v>
      </c>
      <c r="R5050" s="8">
        <f t="shared" si="1416"/>
        <v>7.1338843969563071</v>
      </c>
      <c r="S5050" s="9">
        <f t="shared" si="1417"/>
        <v>-2960</v>
      </c>
      <c r="T5050">
        <f t="shared" si="1418"/>
        <v>1</v>
      </c>
      <c r="U5050">
        <f t="shared" si="1419"/>
        <v>0</v>
      </c>
      <c r="V5050" s="8">
        <v>5041</v>
      </c>
    </row>
    <row r="5051" spans="1:22" x14ac:dyDescent="0.25">
      <c r="A5051" s="6">
        <f>'Specific flow'!A13798</f>
        <v>44063</v>
      </c>
      <c r="B5051" s="19">
        <f>'Specific flow'!B13798</f>
        <v>3.986664873417721</v>
      </c>
      <c r="C5051" s="9">
        <f t="shared" si="1420"/>
        <v>-2960</v>
      </c>
      <c r="D5051">
        <f t="shared" si="1421"/>
        <v>20788917.983520001</v>
      </c>
      <c r="E5051" s="7">
        <f t="shared" si="1407"/>
        <v>3.986664873417721</v>
      </c>
      <c r="F5051" s="8">
        <f t="shared" si="1408"/>
        <v>344447.84506329108</v>
      </c>
      <c r="G5051" s="8">
        <f t="shared" si="1409"/>
        <v>6</v>
      </c>
      <c r="H5051" s="8">
        <f t="shared" si="1410"/>
        <v>518400</v>
      </c>
      <c r="I5051" s="8">
        <f t="shared" si="1411"/>
        <v>-173952.15493670892</v>
      </c>
      <c r="J5051" s="8">
        <f t="shared" si="1412"/>
        <v>20614965.828583293</v>
      </c>
      <c r="K5051" s="8">
        <f>VLOOKUP('400'!J5051,Lookup!$A$3:$C$5200,2,TRUE)</f>
        <v>-2990</v>
      </c>
      <c r="L5051" s="8">
        <f t="shared" si="1413"/>
        <v>30</v>
      </c>
      <c r="M5051" s="8">
        <f t="shared" si="1404"/>
        <v>0</v>
      </c>
      <c r="N5051" s="8">
        <f t="shared" si="1405"/>
        <v>-3017.1428571428573</v>
      </c>
      <c r="O5051" s="8">
        <f t="shared" si="1414"/>
        <v>20455129.806654699</v>
      </c>
      <c r="P5051" s="8">
        <f t="shared" si="1406"/>
        <v>333788.17686530203</v>
      </c>
      <c r="Q5051" s="8">
        <f t="shared" si="1415"/>
        <v>678236.02192859305</v>
      </c>
      <c r="R5051" s="8">
        <f t="shared" si="1416"/>
        <v>7.5359557992065893</v>
      </c>
      <c r="S5051" s="9">
        <f t="shared" si="1417"/>
        <v>-2990</v>
      </c>
      <c r="T5051">
        <f t="shared" si="1418"/>
        <v>1</v>
      </c>
      <c r="U5051">
        <f t="shared" si="1419"/>
        <v>0</v>
      </c>
      <c r="V5051" s="8">
        <v>5042</v>
      </c>
    </row>
    <row r="5052" spans="1:22" x14ac:dyDescent="0.25">
      <c r="A5052" s="6">
        <f>'Specific flow'!A13799</f>
        <v>44064</v>
      </c>
      <c r="B5052" s="19">
        <f>'Specific flow'!B13799</f>
        <v>4.910347784810126</v>
      </c>
      <c r="C5052" s="9">
        <f t="shared" si="1420"/>
        <v>-2990</v>
      </c>
      <c r="D5052">
        <f t="shared" si="1421"/>
        <v>20613042.199379999</v>
      </c>
      <c r="E5052" s="7">
        <f t="shared" si="1407"/>
        <v>4.910347784810126</v>
      </c>
      <c r="F5052" s="8">
        <f t="shared" si="1408"/>
        <v>424254.04860759492</v>
      </c>
      <c r="G5052" s="8">
        <f t="shared" si="1409"/>
        <v>6</v>
      </c>
      <c r="H5052" s="8">
        <f t="shared" si="1410"/>
        <v>518400</v>
      </c>
      <c r="I5052" s="8">
        <f t="shared" si="1411"/>
        <v>-94145.951392405084</v>
      </c>
      <c r="J5052" s="8">
        <f t="shared" si="1412"/>
        <v>20518896.247987594</v>
      </c>
      <c r="K5052" s="8">
        <f>VLOOKUP('400'!J5052,Lookup!$A$3:$C$5200,2,TRUE)</f>
        <v>-3007</v>
      </c>
      <c r="L5052" s="8">
        <f t="shared" si="1413"/>
        <v>17</v>
      </c>
      <c r="M5052" s="8">
        <f t="shared" si="1404"/>
        <v>0</v>
      </c>
      <c r="N5052" s="8">
        <f t="shared" si="1405"/>
        <v>-3047.1428571428573</v>
      </c>
      <c r="O5052" s="8">
        <f t="shared" si="1414"/>
        <v>20281930.862514697</v>
      </c>
      <c r="P5052" s="8">
        <f t="shared" si="1406"/>
        <v>331111.33686530218</v>
      </c>
      <c r="Q5052" s="8">
        <f t="shared" si="1415"/>
        <v>755365.38547289709</v>
      </c>
      <c r="R5052" s="8">
        <f t="shared" si="1416"/>
        <v>8.3929487274766341</v>
      </c>
      <c r="S5052" s="9">
        <f t="shared" si="1417"/>
        <v>-3007</v>
      </c>
      <c r="T5052">
        <f t="shared" si="1418"/>
        <v>1</v>
      </c>
      <c r="U5052">
        <f t="shared" si="1419"/>
        <v>1</v>
      </c>
      <c r="V5052" s="8">
        <v>5043</v>
      </c>
    </row>
    <row r="5053" spans="1:22" x14ac:dyDescent="0.25">
      <c r="A5053" s="6">
        <f>'Specific flow'!A13800</f>
        <v>44065</v>
      </c>
      <c r="B5053" s="19">
        <f>'Specific flow'!B13800</f>
        <v>4.4129800632911396</v>
      </c>
      <c r="C5053" s="9">
        <f t="shared" si="1420"/>
        <v>-3007</v>
      </c>
      <c r="D5053">
        <f t="shared" si="1421"/>
        <v>20514004.572408997</v>
      </c>
      <c r="E5053" s="7">
        <f t="shared" si="1407"/>
        <v>4.4129800632911396</v>
      </c>
      <c r="F5053" s="8">
        <f t="shared" si="1408"/>
        <v>381281.47746835445</v>
      </c>
      <c r="G5053" s="8">
        <f t="shared" si="1409"/>
        <v>6</v>
      </c>
      <c r="H5053" s="8">
        <f t="shared" si="1410"/>
        <v>518400</v>
      </c>
      <c r="I5053" s="8">
        <f t="shared" si="1411"/>
        <v>-137118.52253164555</v>
      </c>
      <c r="J5053" s="8">
        <f t="shared" si="1412"/>
        <v>20376886.049877349</v>
      </c>
      <c r="K5053" s="8">
        <f>VLOOKUP('400'!J5053,Lookup!$A$3:$C$5200,2,TRUE)</f>
        <v>-3031</v>
      </c>
      <c r="L5053" s="8">
        <f t="shared" si="1413"/>
        <v>24</v>
      </c>
      <c r="M5053" s="8">
        <f t="shared" si="1404"/>
        <v>0</v>
      </c>
      <c r="N5053" s="8">
        <f t="shared" si="1405"/>
        <v>-3064.1428571428573</v>
      </c>
      <c r="O5053" s="8">
        <f t="shared" si="1414"/>
        <v>20184405.3175437</v>
      </c>
      <c r="P5053" s="8">
        <f t="shared" si="1406"/>
        <v>329599.25486529619</v>
      </c>
      <c r="Q5053" s="8">
        <f t="shared" si="1415"/>
        <v>710880.73233365058</v>
      </c>
      <c r="R5053" s="8">
        <f t="shared" si="1416"/>
        <v>7.8986748037072285</v>
      </c>
      <c r="S5053" s="9">
        <f t="shared" si="1417"/>
        <v>-3031</v>
      </c>
      <c r="T5053">
        <f t="shared" si="1418"/>
        <v>1</v>
      </c>
      <c r="U5053">
        <f t="shared" si="1419"/>
        <v>1</v>
      </c>
      <c r="V5053" s="8">
        <v>5044</v>
      </c>
    </row>
    <row r="5054" spans="1:22" x14ac:dyDescent="0.25">
      <c r="A5054" s="6">
        <f>'Specific flow'!A13801</f>
        <v>44066</v>
      </c>
      <c r="B5054" s="19">
        <f>'Specific flow'!B13801</f>
        <v>4.0391819620253164</v>
      </c>
      <c r="C5054" s="9">
        <f t="shared" si="1420"/>
        <v>-3031</v>
      </c>
      <c r="D5054">
        <f t="shared" si="1421"/>
        <v>20374954.403857004</v>
      </c>
      <c r="E5054" s="7">
        <f t="shared" si="1407"/>
        <v>4.0391819620253164</v>
      </c>
      <c r="F5054" s="8">
        <f t="shared" si="1408"/>
        <v>348985.32151898736</v>
      </c>
      <c r="G5054" s="8">
        <f t="shared" si="1409"/>
        <v>6</v>
      </c>
      <c r="H5054" s="8">
        <f t="shared" si="1410"/>
        <v>518400</v>
      </c>
      <c r="I5054" s="8">
        <f t="shared" si="1411"/>
        <v>-169414.67848101264</v>
      </c>
      <c r="J5054" s="8">
        <f t="shared" si="1412"/>
        <v>20205539.725375991</v>
      </c>
      <c r="K5054" s="8">
        <f>VLOOKUP('400'!J5054,Lookup!$A$3:$C$5200,2,TRUE)</f>
        <v>-3061</v>
      </c>
      <c r="L5054" s="8">
        <f t="shared" si="1413"/>
        <v>30</v>
      </c>
      <c r="M5054" s="8">
        <f t="shared" si="1404"/>
        <v>0</v>
      </c>
      <c r="N5054" s="8">
        <f t="shared" si="1405"/>
        <v>-3088.1428571428573</v>
      </c>
      <c r="O5054" s="8">
        <f t="shared" si="1414"/>
        <v>20047483.948991694</v>
      </c>
      <c r="P5054" s="8">
        <f t="shared" si="1406"/>
        <v>327470.45486531034</v>
      </c>
      <c r="Q5054" s="8">
        <f t="shared" si="1415"/>
        <v>676455.77638429776</v>
      </c>
      <c r="R5054" s="8">
        <f t="shared" si="1416"/>
        <v>7.5161752931588639</v>
      </c>
      <c r="S5054" s="9">
        <f t="shared" si="1417"/>
        <v>-3061</v>
      </c>
      <c r="T5054">
        <f t="shared" si="1418"/>
        <v>1</v>
      </c>
      <c r="U5054">
        <f t="shared" si="1419"/>
        <v>1</v>
      </c>
      <c r="V5054" s="8">
        <v>5045</v>
      </c>
    </row>
    <row r="5055" spans="1:22" x14ac:dyDescent="0.25">
      <c r="A5055" s="6">
        <f>'Specific flow'!A13802</f>
        <v>44067</v>
      </c>
      <c r="B5055" s="19">
        <f>'Specific flow'!B13802</f>
        <v>4.0916990506329105</v>
      </c>
      <c r="C5055" s="9">
        <f t="shared" si="1420"/>
        <v>-3061</v>
      </c>
      <c r="D5055">
        <f t="shared" si="1421"/>
        <v>20202401.494267002</v>
      </c>
      <c r="E5055" s="7">
        <f t="shared" si="1407"/>
        <v>4.0916990506329105</v>
      </c>
      <c r="F5055" s="8">
        <f t="shared" si="1408"/>
        <v>353522.79797468346</v>
      </c>
      <c r="G5055" s="8">
        <f t="shared" si="1409"/>
        <v>6</v>
      </c>
      <c r="H5055" s="8">
        <f t="shared" si="1410"/>
        <v>518400</v>
      </c>
      <c r="I5055" s="8">
        <f t="shared" si="1411"/>
        <v>-164877.20202531654</v>
      </c>
      <c r="J5055" s="8">
        <f t="shared" si="1412"/>
        <v>20037524.292241685</v>
      </c>
      <c r="K5055" s="8">
        <f>VLOOKUP('400'!J5055,Lookup!$A$3:$C$5200,2,TRUE)</f>
        <v>-3090</v>
      </c>
      <c r="L5055" s="8">
        <f t="shared" si="1413"/>
        <v>29</v>
      </c>
      <c r="M5055" s="8">
        <f t="shared" si="1404"/>
        <v>0</v>
      </c>
      <c r="N5055" s="8">
        <f t="shared" si="1405"/>
        <v>-3118.1428571428573</v>
      </c>
      <c r="O5055" s="8">
        <f t="shared" si="1414"/>
        <v>19877582.319401693</v>
      </c>
      <c r="P5055" s="8">
        <f t="shared" si="1406"/>
        <v>324819.17486530915</v>
      </c>
      <c r="Q5055" s="8">
        <f t="shared" si="1415"/>
        <v>678341.97283999261</v>
      </c>
      <c r="R5055" s="8">
        <f t="shared" si="1416"/>
        <v>7.5371330315554737</v>
      </c>
      <c r="S5055" s="9">
        <f t="shared" si="1417"/>
        <v>-3090</v>
      </c>
      <c r="T5055">
        <f t="shared" si="1418"/>
        <v>1</v>
      </c>
      <c r="U5055">
        <f t="shared" si="1419"/>
        <v>1</v>
      </c>
      <c r="V5055" s="8">
        <v>5046</v>
      </c>
    </row>
    <row r="5056" spans="1:22" x14ac:dyDescent="0.25">
      <c r="A5056" s="6">
        <f>'Specific flow'!A13803</f>
        <v>44068</v>
      </c>
      <c r="B5056" s="19">
        <f>'Specific flow'!B13803</f>
        <v>25.988235759493669</v>
      </c>
      <c r="C5056" s="9">
        <f t="shared" si="1420"/>
        <v>-3090</v>
      </c>
      <c r="D5056">
        <f t="shared" si="1421"/>
        <v>20036925.945580006</v>
      </c>
      <c r="E5056" s="7">
        <f t="shared" si="1407"/>
        <v>25.988235759493669</v>
      </c>
      <c r="F5056" s="8">
        <f t="shared" si="1408"/>
        <v>2245383.5696202531</v>
      </c>
      <c r="G5056" s="8">
        <f t="shared" si="1409"/>
        <v>6</v>
      </c>
      <c r="H5056" s="8">
        <f t="shared" si="1410"/>
        <v>518400</v>
      </c>
      <c r="I5056" s="8">
        <f t="shared" si="1411"/>
        <v>1726983.5696202531</v>
      </c>
      <c r="J5056" s="8">
        <f t="shared" si="1412"/>
        <v>21763909.515200257</v>
      </c>
      <c r="K5056" s="8">
        <f>VLOOKUP('400'!J5056,Lookup!$A$3:$C$5200,2,TRUE)</f>
        <v>-2798</v>
      </c>
      <c r="L5056" s="8">
        <f t="shared" si="1413"/>
        <v>-292</v>
      </c>
      <c r="M5056" s="8">
        <f t="shared" si="1404"/>
        <v>0</v>
      </c>
      <c r="N5056" s="8">
        <f t="shared" si="1405"/>
        <v>-3147.1428571428573</v>
      </c>
      <c r="O5056" s="8">
        <f t="shared" si="1414"/>
        <v>19714659.408714693</v>
      </c>
      <c r="P5056" s="8">
        <f t="shared" si="1406"/>
        <v>322266.53686531261</v>
      </c>
      <c r="Q5056" s="8">
        <f t="shared" si="1415"/>
        <v>2567650.1064855657</v>
      </c>
      <c r="R5056" s="8">
        <f t="shared" si="1416"/>
        <v>28.529445627617395</v>
      </c>
      <c r="S5056" s="9">
        <f t="shared" si="1417"/>
        <v>-2798</v>
      </c>
      <c r="T5056">
        <f t="shared" si="1418"/>
        <v>1</v>
      </c>
      <c r="U5056">
        <f t="shared" si="1419"/>
        <v>0</v>
      </c>
      <c r="V5056" s="8">
        <v>5047</v>
      </c>
    </row>
    <row r="5057" spans="1:22" x14ac:dyDescent="0.25">
      <c r="A5057" s="6">
        <f>'Specific flow'!A13804</f>
        <v>44069</v>
      </c>
      <c r="B5057" s="19">
        <f>'Specific flow'!B13804</f>
        <v>5.5173835443037973</v>
      </c>
      <c r="C5057" s="9">
        <f t="shared" si="1420"/>
        <v>-2798</v>
      </c>
      <c r="D5057">
        <f t="shared" si="1421"/>
        <v>21763217.511636</v>
      </c>
      <c r="E5057" s="7">
        <f t="shared" si="1407"/>
        <v>5.5173835443037973</v>
      </c>
      <c r="F5057" s="8">
        <f t="shared" si="1408"/>
        <v>476701.93822784809</v>
      </c>
      <c r="G5057" s="8">
        <f t="shared" si="1409"/>
        <v>6</v>
      </c>
      <c r="H5057" s="8">
        <f t="shared" si="1410"/>
        <v>518400</v>
      </c>
      <c r="I5057" s="8">
        <f t="shared" si="1411"/>
        <v>-41698.061772151908</v>
      </c>
      <c r="J5057" s="8">
        <f t="shared" si="1412"/>
        <v>21721519.449863847</v>
      </c>
      <c r="K5057" s="8">
        <f>VLOOKUP('400'!J5057,Lookup!$A$3:$C$5200,2,TRUE)</f>
        <v>-2805</v>
      </c>
      <c r="L5057" s="8">
        <f t="shared" si="1413"/>
        <v>7</v>
      </c>
      <c r="M5057" s="8">
        <f t="shared" si="1404"/>
        <v>0</v>
      </c>
      <c r="N5057" s="8">
        <f t="shared" si="1405"/>
        <v>-2855.1428571428573</v>
      </c>
      <c r="O5057" s="8">
        <f t="shared" si="1414"/>
        <v>21414787.774770692</v>
      </c>
      <c r="P5057" s="8">
        <f t="shared" si="1406"/>
        <v>348429.73686530814</v>
      </c>
      <c r="Q5057" s="8">
        <f t="shared" si="1415"/>
        <v>825131.67509315629</v>
      </c>
      <c r="R5057" s="8">
        <f t="shared" si="1416"/>
        <v>9.1681297232572927</v>
      </c>
      <c r="S5057" s="9">
        <f t="shared" si="1417"/>
        <v>-2805</v>
      </c>
      <c r="T5057">
        <f t="shared" si="1418"/>
        <v>1</v>
      </c>
      <c r="U5057">
        <f t="shared" si="1419"/>
        <v>0</v>
      </c>
      <c r="V5057" s="8">
        <v>5048</v>
      </c>
    </row>
    <row r="5058" spans="1:22" x14ac:dyDescent="0.25">
      <c r="A5058" s="6">
        <f>'Specific flow'!A13805</f>
        <v>44070</v>
      </c>
      <c r="B5058" s="19">
        <f>'Specific flow'!B13805</f>
        <v>5.3119490506329115</v>
      </c>
      <c r="C5058" s="9">
        <f t="shared" si="1420"/>
        <v>-2805</v>
      </c>
      <c r="D5058">
        <f t="shared" si="1421"/>
        <v>21720254.039035</v>
      </c>
      <c r="E5058" s="7">
        <f t="shared" si="1407"/>
        <v>5.3119490506329115</v>
      </c>
      <c r="F5058" s="8">
        <f t="shared" si="1408"/>
        <v>458952.39797468355</v>
      </c>
      <c r="G5058" s="8">
        <f t="shared" si="1409"/>
        <v>6</v>
      </c>
      <c r="H5058" s="8">
        <f t="shared" si="1410"/>
        <v>518400</v>
      </c>
      <c r="I5058" s="8">
        <f t="shared" si="1411"/>
        <v>-59447.602025316446</v>
      </c>
      <c r="J5058" s="8">
        <f t="shared" si="1412"/>
        <v>21660806.437009685</v>
      </c>
      <c r="K5058" s="8">
        <f>VLOOKUP('400'!J5058,Lookup!$A$3:$C$5200,2,TRUE)</f>
        <v>-2815</v>
      </c>
      <c r="L5058" s="8">
        <f t="shared" si="1413"/>
        <v>10</v>
      </c>
      <c r="M5058" s="8">
        <f t="shared" si="1404"/>
        <v>0</v>
      </c>
      <c r="N5058" s="8">
        <f t="shared" si="1405"/>
        <v>-2862.1428571428573</v>
      </c>
      <c r="O5058" s="8">
        <f t="shared" si="1414"/>
        <v>21372463.472169694</v>
      </c>
      <c r="P5058" s="8">
        <f t="shared" si="1406"/>
        <v>347790.56686530635</v>
      </c>
      <c r="Q5058" s="8">
        <f t="shared" si="1415"/>
        <v>806742.9648399899</v>
      </c>
      <c r="R5058" s="8">
        <f t="shared" si="1416"/>
        <v>8.9638107204443322</v>
      </c>
      <c r="S5058" s="9">
        <f t="shared" si="1417"/>
        <v>-2815</v>
      </c>
      <c r="T5058">
        <f t="shared" si="1418"/>
        <v>1</v>
      </c>
      <c r="U5058">
        <f t="shared" si="1419"/>
        <v>0</v>
      </c>
      <c r="V5058" s="8">
        <v>5049</v>
      </c>
    </row>
    <row r="5059" spans="1:22" x14ac:dyDescent="0.25">
      <c r="A5059" s="6">
        <f>'Specific flow'!A13806</f>
        <v>44071</v>
      </c>
      <c r="B5059" s="19">
        <f>'Specific flow'!B13806</f>
        <v>4.7713319620253163</v>
      </c>
      <c r="C5059" s="9">
        <f t="shared" si="1420"/>
        <v>-2815</v>
      </c>
      <c r="D5059">
        <f t="shared" si="1421"/>
        <v>21659013.902905002</v>
      </c>
      <c r="E5059" s="7">
        <f t="shared" si="1407"/>
        <v>4.7713319620253163</v>
      </c>
      <c r="F5059" s="8">
        <f t="shared" si="1408"/>
        <v>412243.08151898731</v>
      </c>
      <c r="G5059" s="8">
        <f t="shared" si="1409"/>
        <v>6</v>
      </c>
      <c r="H5059" s="8">
        <f t="shared" si="1410"/>
        <v>518400</v>
      </c>
      <c r="I5059" s="8">
        <f t="shared" si="1411"/>
        <v>-106156.91848101269</v>
      </c>
      <c r="J5059" s="8">
        <f t="shared" si="1412"/>
        <v>21552856.984423991</v>
      </c>
      <c r="K5059" s="8">
        <f>VLOOKUP('400'!J5059,Lookup!$A$3:$C$5200,2,TRUE)</f>
        <v>-2833</v>
      </c>
      <c r="L5059" s="8">
        <f t="shared" si="1413"/>
        <v>18</v>
      </c>
      <c r="M5059" s="8">
        <f t="shared" si="1404"/>
        <v>0</v>
      </c>
      <c r="N5059" s="8">
        <f t="shared" si="1405"/>
        <v>-2872.1428571428573</v>
      </c>
      <c r="O5059" s="8">
        <f t="shared" si="1414"/>
        <v>21312135.416039694</v>
      </c>
      <c r="P5059" s="8">
        <f t="shared" si="1406"/>
        <v>346878.48686530814</v>
      </c>
      <c r="Q5059" s="8">
        <f t="shared" si="1415"/>
        <v>759121.56838429545</v>
      </c>
      <c r="R5059" s="8">
        <f t="shared" si="1416"/>
        <v>8.4346840931588378</v>
      </c>
      <c r="S5059" s="9">
        <f t="shared" si="1417"/>
        <v>-2833</v>
      </c>
      <c r="T5059">
        <f t="shared" si="1418"/>
        <v>1</v>
      </c>
      <c r="U5059">
        <f t="shared" si="1419"/>
        <v>0</v>
      </c>
      <c r="V5059" s="8">
        <v>5050</v>
      </c>
    </row>
    <row r="5060" spans="1:22" x14ac:dyDescent="0.25">
      <c r="A5060" s="6">
        <f>'Specific flow'!A13807</f>
        <v>44072</v>
      </c>
      <c r="B5060" s="19">
        <f>'Specific flow'!B13807</f>
        <v>5.1682993670886068</v>
      </c>
      <c r="C5060" s="9">
        <f t="shared" si="1420"/>
        <v>-2833</v>
      </c>
      <c r="D5060">
        <f t="shared" si="1421"/>
        <v>21549184.991431002</v>
      </c>
      <c r="E5060" s="7">
        <f t="shared" si="1407"/>
        <v>5.1682993670886068</v>
      </c>
      <c r="F5060" s="8">
        <f t="shared" si="1408"/>
        <v>446541.06531645561</v>
      </c>
      <c r="G5060" s="8">
        <f t="shared" si="1409"/>
        <v>6</v>
      </c>
      <c r="H5060" s="8">
        <f t="shared" si="1410"/>
        <v>518400</v>
      </c>
      <c r="I5060" s="8">
        <f t="shared" si="1411"/>
        <v>-71858.934683544387</v>
      </c>
      <c r="J5060" s="8">
        <f t="shared" si="1412"/>
        <v>21477326.056747459</v>
      </c>
      <c r="K5060" s="8">
        <f>VLOOKUP('400'!J5060,Lookup!$A$3:$C$5200,2,TRUE)</f>
        <v>-2845</v>
      </c>
      <c r="L5060" s="8">
        <f t="shared" si="1413"/>
        <v>12</v>
      </c>
      <c r="M5060" s="8">
        <f t="shared" si="1404"/>
        <v>0</v>
      </c>
      <c r="N5060" s="8">
        <f t="shared" si="1405"/>
        <v>-2890.1428571428573</v>
      </c>
      <c r="O5060" s="8">
        <f t="shared" si="1414"/>
        <v>21203945.224565692</v>
      </c>
      <c r="P5060" s="8">
        <f t="shared" si="1406"/>
        <v>345239.76686530933</v>
      </c>
      <c r="Q5060" s="8">
        <f t="shared" si="1415"/>
        <v>791780.832181765</v>
      </c>
      <c r="R5060" s="8">
        <f t="shared" si="1416"/>
        <v>8.7975648020196111</v>
      </c>
      <c r="S5060" s="9">
        <f t="shared" si="1417"/>
        <v>-2845</v>
      </c>
      <c r="T5060">
        <f t="shared" si="1418"/>
        <v>1</v>
      </c>
      <c r="U5060">
        <f t="shared" si="1419"/>
        <v>0</v>
      </c>
      <c r="V5060" s="8">
        <v>5051</v>
      </c>
    </row>
    <row r="5061" spans="1:22" x14ac:dyDescent="0.25">
      <c r="A5061" s="6">
        <f>'Specific flow'!A13808</f>
        <v>44073</v>
      </c>
      <c r="B5061" s="19">
        <f>'Specific flow'!B13808</f>
        <v>6.7839721518987339</v>
      </c>
      <c r="C5061" s="9">
        <f t="shared" si="1420"/>
        <v>-2845</v>
      </c>
      <c r="D5061">
        <f t="shared" si="1421"/>
        <v>21476253.308515005</v>
      </c>
      <c r="E5061" s="7">
        <f t="shared" si="1407"/>
        <v>6.7839721518987339</v>
      </c>
      <c r="F5061" s="8">
        <f t="shared" si="1408"/>
        <v>586135.19392405066</v>
      </c>
      <c r="G5061" s="8">
        <f t="shared" si="1409"/>
        <v>6</v>
      </c>
      <c r="H5061" s="8">
        <f t="shared" si="1410"/>
        <v>518400</v>
      </c>
      <c r="I5061" s="8">
        <f t="shared" si="1411"/>
        <v>67735.193924050662</v>
      </c>
      <c r="J5061" s="8">
        <f t="shared" si="1412"/>
        <v>21543988.502439056</v>
      </c>
      <c r="K5061" s="8">
        <f>VLOOKUP('400'!J5061,Lookup!$A$3:$C$5200,2,TRUE)</f>
        <v>-2834</v>
      </c>
      <c r="L5061" s="8">
        <f t="shared" si="1413"/>
        <v>-11</v>
      </c>
      <c r="M5061" s="8">
        <f t="shared" si="1404"/>
        <v>0</v>
      </c>
      <c r="N5061" s="8">
        <f t="shared" si="1405"/>
        <v>-2902.1428571428573</v>
      </c>
      <c r="O5061" s="8">
        <f t="shared" si="1414"/>
        <v>21132103.861649692</v>
      </c>
      <c r="P5061" s="8">
        <f t="shared" si="1406"/>
        <v>344149.44686531276</v>
      </c>
      <c r="Q5061" s="8">
        <f t="shared" si="1415"/>
        <v>930284.64078936342</v>
      </c>
      <c r="R5061" s="8">
        <f t="shared" si="1416"/>
        <v>10.336496008770705</v>
      </c>
      <c r="S5061" s="9">
        <f t="shared" si="1417"/>
        <v>-2834</v>
      </c>
      <c r="T5061">
        <f t="shared" si="1418"/>
        <v>1</v>
      </c>
      <c r="U5061">
        <f t="shared" si="1419"/>
        <v>0</v>
      </c>
      <c r="V5061" s="8">
        <v>5052</v>
      </c>
    </row>
    <row r="5062" spans="1:22" x14ac:dyDescent="0.25">
      <c r="A5062" s="6">
        <f>'Specific flow'!A13809</f>
        <v>44074</v>
      </c>
      <c r="B5062" s="19">
        <f>'Specific flow'!B13809</f>
        <v>5.3412968354430381</v>
      </c>
      <c r="C5062" s="9">
        <f t="shared" si="1420"/>
        <v>-2834</v>
      </c>
      <c r="D5062">
        <f t="shared" si="1421"/>
        <v>21543098.570988003</v>
      </c>
      <c r="E5062" s="7">
        <f t="shared" si="1407"/>
        <v>5.3412968354430381</v>
      </c>
      <c r="F5062" s="8">
        <f t="shared" si="1408"/>
        <v>461488.0465822785</v>
      </c>
      <c r="G5062" s="8">
        <f t="shared" si="1409"/>
        <v>6</v>
      </c>
      <c r="H5062" s="8">
        <f t="shared" si="1410"/>
        <v>518400</v>
      </c>
      <c r="I5062" s="8">
        <f t="shared" si="1411"/>
        <v>-56911.953417721495</v>
      </c>
      <c r="J5062" s="8">
        <f t="shared" si="1412"/>
        <v>21486186.617570281</v>
      </c>
      <c r="K5062" s="8">
        <f>VLOOKUP('400'!J5062,Lookup!$A$3:$C$5200,2,TRUE)</f>
        <v>-2844</v>
      </c>
      <c r="L5062" s="8">
        <f t="shared" si="1413"/>
        <v>10</v>
      </c>
      <c r="M5062" s="8">
        <f t="shared" si="1404"/>
        <v>0</v>
      </c>
      <c r="N5062" s="8">
        <f t="shared" si="1405"/>
        <v>-2891.1428571428573</v>
      </c>
      <c r="O5062" s="8">
        <f t="shared" si="1414"/>
        <v>21197949.730122693</v>
      </c>
      <c r="P5062" s="8">
        <f t="shared" si="1406"/>
        <v>345148.84086531028</v>
      </c>
      <c r="Q5062" s="8">
        <f t="shared" si="1415"/>
        <v>806636.88744758884</v>
      </c>
      <c r="R5062" s="8">
        <f t="shared" si="1416"/>
        <v>8.9626320827509875</v>
      </c>
      <c r="S5062" s="9">
        <f t="shared" si="1417"/>
        <v>-2844</v>
      </c>
      <c r="T5062">
        <f t="shared" si="1418"/>
        <v>1</v>
      </c>
      <c r="U5062">
        <f t="shared" si="1419"/>
        <v>0</v>
      </c>
      <c r="V5062" s="8">
        <v>5053</v>
      </c>
    </row>
    <row r="5063" spans="1:22" x14ac:dyDescent="0.25">
      <c r="A5063" s="6">
        <f>'Specific flow'!A13810</f>
        <v>44075</v>
      </c>
      <c r="B5063" s="19">
        <f>'Specific flow'!B13810</f>
        <v>5.4293401898734164</v>
      </c>
      <c r="C5063" s="9">
        <f t="shared" si="1420"/>
        <v>-2844</v>
      </c>
      <c r="D5063">
        <f t="shared" si="1421"/>
        <v>21482322.172408</v>
      </c>
      <c r="E5063" s="7">
        <f t="shared" si="1407"/>
        <v>5.4293401898734164</v>
      </c>
      <c r="F5063" s="8">
        <f t="shared" si="1408"/>
        <v>469094.99240506318</v>
      </c>
      <c r="G5063" s="8">
        <f t="shared" si="1409"/>
        <v>6</v>
      </c>
      <c r="H5063" s="8">
        <f t="shared" si="1410"/>
        <v>518400</v>
      </c>
      <c r="I5063" s="8">
        <f t="shared" si="1411"/>
        <v>-49305.007594936818</v>
      </c>
      <c r="J5063" s="8">
        <f t="shared" si="1412"/>
        <v>21433017.164813064</v>
      </c>
      <c r="K5063" s="8">
        <f>VLOOKUP('400'!J5063,Lookup!$A$3:$C$5200,2,TRUE)</f>
        <v>-2853</v>
      </c>
      <c r="L5063" s="8">
        <f t="shared" si="1413"/>
        <v>9</v>
      </c>
      <c r="M5063" s="8">
        <f t="shared" si="1404"/>
        <v>0</v>
      </c>
      <c r="N5063" s="8">
        <f t="shared" si="1405"/>
        <v>-2901.1428571428573</v>
      </c>
      <c r="O5063" s="8">
        <f t="shared" si="1414"/>
        <v>21138081.931542695</v>
      </c>
      <c r="P5063" s="8">
        <f t="shared" si="1406"/>
        <v>344240.24086530507</v>
      </c>
      <c r="Q5063" s="8">
        <f t="shared" si="1415"/>
        <v>813335.23327036831</v>
      </c>
      <c r="R5063" s="8">
        <f t="shared" si="1416"/>
        <v>9.037058147448537</v>
      </c>
      <c r="S5063" s="9">
        <f t="shared" si="1417"/>
        <v>-2853</v>
      </c>
      <c r="T5063">
        <f t="shared" si="1418"/>
        <v>1</v>
      </c>
      <c r="U5063">
        <f t="shared" si="1419"/>
        <v>0</v>
      </c>
      <c r="V5063" s="8">
        <v>5054</v>
      </c>
    </row>
    <row r="5064" spans="1:22" x14ac:dyDescent="0.25">
      <c r="A5064" s="6">
        <f>'Specific flow'!A13811</f>
        <v>44076</v>
      </c>
      <c r="B5064" s="19">
        <f>'Specific flow'!B13811</f>
        <v>4.3326598101265823</v>
      </c>
      <c r="C5064" s="9">
        <f t="shared" si="1420"/>
        <v>-2853</v>
      </c>
      <c r="D5064">
        <f t="shared" si="1421"/>
        <v>21427759.792171001</v>
      </c>
      <c r="E5064" s="7">
        <f t="shared" si="1407"/>
        <v>4.3326598101265823</v>
      </c>
      <c r="F5064" s="8">
        <f t="shared" si="1408"/>
        <v>374341.80759493669</v>
      </c>
      <c r="G5064" s="8">
        <f t="shared" si="1409"/>
        <v>6</v>
      </c>
      <c r="H5064" s="8">
        <f t="shared" si="1410"/>
        <v>518400</v>
      </c>
      <c r="I5064" s="8">
        <f t="shared" si="1411"/>
        <v>-144058.19240506331</v>
      </c>
      <c r="J5064" s="8">
        <f t="shared" si="1412"/>
        <v>21283701.599765938</v>
      </c>
      <c r="K5064" s="8">
        <f>VLOOKUP('400'!J5064,Lookup!$A$3:$C$5200,2,TRUE)</f>
        <v>-2877</v>
      </c>
      <c r="L5064" s="8">
        <f t="shared" si="1413"/>
        <v>24</v>
      </c>
      <c r="M5064" s="8">
        <f t="shared" si="1404"/>
        <v>0</v>
      </c>
      <c r="N5064" s="8">
        <f t="shared" si="1405"/>
        <v>-2910.1428571428573</v>
      </c>
      <c r="O5064" s="8">
        <f t="shared" si="1414"/>
        <v>21084336.265305698</v>
      </c>
      <c r="P5064" s="8">
        <f t="shared" si="1406"/>
        <v>343423.52686530352</v>
      </c>
      <c r="Q5064" s="8">
        <f t="shared" si="1415"/>
        <v>717765.33446024021</v>
      </c>
      <c r="R5064" s="8">
        <f t="shared" si="1416"/>
        <v>7.9751703828915579</v>
      </c>
      <c r="S5064" s="9">
        <f t="shared" si="1417"/>
        <v>-2877</v>
      </c>
      <c r="T5064">
        <f t="shared" si="1418"/>
        <v>1</v>
      </c>
      <c r="U5064">
        <f t="shared" si="1419"/>
        <v>0</v>
      </c>
      <c r="V5064" s="8">
        <v>5055</v>
      </c>
    </row>
    <row r="5065" spans="1:22" x14ac:dyDescent="0.25">
      <c r="A5065" s="6">
        <f>'Specific flow'!A13812</f>
        <v>44077</v>
      </c>
      <c r="B5065" s="19">
        <f>'Specific flow'!B13812</f>
        <v>4.576709810126582</v>
      </c>
      <c r="C5065" s="9">
        <f t="shared" si="1420"/>
        <v>-2877</v>
      </c>
      <c r="D5065">
        <f t="shared" si="1421"/>
        <v>21282890.567299001</v>
      </c>
      <c r="E5065" s="7">
        <f t="shared" si="1407"/>
        <v>4.576709810126582</v>
      </c>
      <c r="F5065" s="8">
        <f t="shared" si="1408"/>
        <v>395427.72759493667</v>
      </c>
      <c r="G5065" s="8">
        <f t="shared" si="1409"/>
        <v>6</v>
      </c>
      <c r="H5065" s="8">
        <f t="shared" si="1410"/>
        <v>518400</v>
      </c>
      <c r="I5065" s="8">
        <f t="shared" si="1411"/>
        <v>-122972.27240506333</v>
      </c>
      <c r="J5065" s="8">
        <f t="shared" si="1412"/>
        <v>21159918.294893939</v>
      </c>
      <c r="K5065" s="8">
        <f>VLOOKUP('400'!J5065,Lookup!$A$3:$C$5200,2,TRUE)</f>
        <v>-2898</v>
      </c>
      <c r="L5065" s="8">
        <f t="shared" si="1413"/>
        <v>21</v>
      </c>
      <c r="M5065" s="8">
        <f t="shared" si="1404"/>
        <v>0</v>
      </c>
      <c r="N5065" s="8">
        <f t="shared" si="1405"/>
        <v>-2934.1428571428573</v>
      </c>
      <c r="O5065" s="8">
        <f t="shared" si="1414"/>
        <v>20941640.192433693</v>
      </c>
      <c r="P5065" s="8">
        <f t="shared" si="1406"/>
        <v>341250.3748653084</v>
      </c>
      <c r="Q5065" s="8">
        <f t="shared" si="1415"/>
        <v>736678.10246024514</v>
      </c>
      <c r="R5065" s="8">
        <f t="shared" si="1416"/>
        <v>8.1853122495582795</v>
      </c>
      <c r="S5065" s="9">
        <f t="shared" si="1417"/>
        <v>-2898</v>
      </c>
      <c r="T5065">
        <f t="shared" si="1418"/>
        <v>1</v>
      </c>
      <c r="U5065">
        <f t="shared" si="1419"/>
        <v>0</v>
      </c>
      <c r="V5065" s="8">
        <v>5056</v>
      </c>
    </row>
    <row r="5066" spans="1:22" x14ac:dyDescent="0.25">
      <c r="A5066" s="6">
        <f>'Specific flow'!A13813</f>
        <v>44078</v>
      </c>
      <c r="B5066" s="19">
        <f>'Specific flow'!B13813</f>
        <v>5.0524528481012645</v>
      </c>
      <c r="C5066" s="9">
        <f t="shared" si="1420"/>
        <v>-2898</v>
      </c>
      <c r="D5066">
        <f t="shared" si="1421"/>
        <v>21156880.457836002</v>
      </c>
      <c r="E5066" s="7">
        <f t="shared" si="1407"/>
        <v>5.0524528481012645</v>
      </c>
      <c r="F5066" s="8">
        <f t="shared" si="1408"/>
        <v>436531.92607594928</v>
      </c>
      <c r="G5066" s="8">
        <f t="shared" si="1409"/>
        <v>6</v>
      </c>
      <c r="H5066" s="8">
        <f t="shared" si="1410"/>
        <v>518400</v>
      </c>
      <c r="I5066" s="8">
        <f t="shared" si="1411"/>
        <v>-81868.073924050725</v>
      </c>
      <c r="J5066" s="8">
        <f t="shared" si="1412"/>
        <v>21075012.383911952</v>
      </c>
      <c r="K5066" s="8">
        <f>VLOOKUP('400'!J5066,Lookup!$A$3:$C$5200,2,TRUE)</f>
        <v>-2912</v>
      </c>
      <c r="L5066" s="8">
        <f t="shared" si="1413"/>
        <v>14</v>
      </c>
      <c r="M5066" s="8">
        <f t="shared" ref="M5066:M5129" si="1422">IF(L5066&gt;$E$4,1,0)</f>
        <v>0</v>
      </c>
      <c r="N5066" s="8">
        <f t="shared" ref="N5066:N5129" si="1423">C5066-$E$4</f>
        <v>-2955.1428571428573</v>
      </c>
      <c r="O5066" s="8">
        <f t="shared" si="1414"/>
        <v>20817525.920970693</v>
      </c>
      <c r="P5066" s="8">
        <f t="shared" ref="P5066:P5129" si="1424">D5066-O5066</f>
        <v>339354.53686530888</v>
      </c>
      <c r="Q5066" s="8">
        <f t="shared" si="1415"/>
        <v>775886.46294125821</v>
      </c>
      <c r="R5066" s="8">
        <f t="shared" si="1416"/>
        <v>8.6209606993473127</v>
      </c>
      <c r="S5066" s="9">
        <f t="shared" si="1417"/>
        <v>-2912</v>
      </c>
      <c r="T5066">
        <f t="shared" si="1418"/>
        <v>1</v>
      </c>
      <c r="U5066">
        <f t="shared" si="1419"/>
        <v>0</v>
      </c>
      <c r="V5066" s="8">
        <v>5057</v>
      </c>
    </row>
    <row r="5067" spans="1:22" x14ac:dyDescent="0.25">
      <c r="A5067" s="6">
        <f>'Specific flow'!A13814</f>
        <v>44079</v>
      </c>
      <c r="B5067" s="19">
        <f>'Specific flow'!B13814</f>
        <v>7.3709278481012666</v>
      </c>
      <c r="C5067" s="9">
        <f t="shared" si="1420"/>
        <v>-2912</v>
      </c>
      <c r="D5067">
        <f t="shared" si="1421"/>
        <v>21073261.834944002</v>
      </c>
      <c r="E5067" s="7">
        <f t="shared" ref="E5067:E5130" si="1425">B5067</f>
        <v>7.3709278481012666</v>
      </c>
      <c r="F5067" s="8">
        <f t="shared" ref="F5067:F5130" si="1426">E5067*(24*60*60)</f>
        <v>636848.16607594944</v>
      </c>
      <c r="G5067" s="8">
        <f t="shared" ref="G5067:G5130" si="1427">$E$5</f>
        <v>6</v>
      </c>
      <c r="H5067" s="8">
        <f t="shared" ref="H5067:H5130" si="1428">6*(24*60*60)</f>
        <v>518400</v>
      </c>
      <c r="I5067" s="8">
        <f t="shared" ref="I5067:I5130" si="1429">F5067-H5067</f>
        <v>118448.16607594944</v>
      </c>
      <c r="J5067" s="8">
        <f t="shared" ref="J5067:J5130" si="1430">D5067+I5067</f>
        <v>21191710.001019951</v>
      </c>
      <c r="K5067" s="8">
        <f>VLOOKUP('400'!J5067,Lookup!$A$3:$C$5200,2,TRUE)</f>
        <v>-2893</v>
      </c>
      <c r="L5067" s="8">
        <f t="shared" ref="L5067:L5130" si="1431">C5067-K5067</f>
        <v>-19</v>
      </c>
      <c r="M5067" s="8">
        <f t="shared" si="1422"/>
        <v>0</v>
      </c>
      <c r="N5067" s="8">
        <f t="shared" si="1423"/>
        <v>-2969.1428571428573</v>
      </c>
      <c r="O5067" s="8">
        <f t="shared" ref="O5067:O5130" si="1432">0.000035*N5067^3+1.09612*N5067^2+11455.116638*N5067+46000000</f>
        <v>20735168.250078697</v>
      </c>
      <c r="P5067" s="8">
        <f t="shared" si="1424"/>
        <v>338093.58486530557</v>
      </c>
      <c r="Q5067" s="8">
        <f t="shared" ref="Q5067:Q5130" si="1433">P5067+F5067</f>
        <v>974941.75094125501</v>
      </c>
      <c r="R5067" s="8">
        <f t="shared" ref="R5067:R5130" si="1434">Q5067/(25*60*60)</f>
        <v>10.8326861215695</v>
      </c>
      <c r="S5067" s="9">
        <f t="shared" ref="S5067:S5130" si="1435">MAX(K5067,N5067)</f>
        <v>-2893</v>
      </c>
      <c r="T5067">
        <f t="shared" ref="T5067:T5130" si="1436">IF(S5067&lt;-2500,1,0)</f>
        <v>1</v>
      </c>
      <c r="U5067">
        <f t="shared" ref="U5067:U5130" si="1437">IF(S5067&lt;-3000,1,0)</f>
        <v>0</v>
      </c>
      <c r="V5067" s="8">
        <v>5058</v>
      </c>
    </row>
    <row r="5068" spans="1:22" x14ac:dyDescent="0.25">
      <c r="A5068" s="6">
        <f>'Specific flow'!A13815</f>
        <v>44080</v>
      </c>
      <c r="B5068" s="19">
        <f>'Specific flow'!B13815</f>
        <v>5.024649683544304</v>
      </c>
      <c r="C5068" s="9">
        <f t="shared" ref="C5068:C5131" si="1438">S5067</f>
        <v>-2893</v>
      </c>
      <c r="D5068">
        <f t="shared" ref="D5068:D5131" si="1439">0.000035*C5068^3+1.09612*C5068^2+11455.116638*C5068+46000000</f>
        <v>21186819.445651002</v>
      </c>
      <c r="E5068" s="7">
        <f t="shared" si="1425"/>
        <v>5.024649683544304</v>
      </c>
      <c r="F5068" s="8">
        <f t="shared" si="1426"/>
        <v>434129.73265822785</v>
      </c>
      <c r="G5068" s="8">
        <f t="shared" si="1427"/>
        <v>6</v>
      </c>
      <c r="H5068" s="8">
        <f t="shared" si="1428"/>
        <v>518400</v>
      </c>
      <c r="I5068" s="8">
        <f t="shared" si="1429"/>
        <v>-84270.267341772153</v>
      </c>
      <c r="J5068" s="8">
        <f t="shared" si="1430"/>
        <v>21102549.178309228</v>
      </c>
      <c r="K5068" s="8">
        <f>VLOOKUP('400'!J5068,Lookup!$A$3:$C$5200,2,TRUE)</f>
        <v>-2908</v>
      </c>
      <c r="L5068" s="8">
        <f t="shared" si="1431"/>
        <v>15</v>
      </c>
      <c r="M5068" s="8">
        <f t="shared" si="1422"/>
        <v>0</v>
      </c>
      <c r="N5068" s="8">
        <f t="shared" si="1423"/>
        <v>-2950.1428571428573</v>
      </c>
      <c r="O5068" s="8">
        <f t="shared" si="1432"/>
        <v>20847013.998785697</v>
      </c>
      <c r="P5068" s="8">
        <f t="shared" si="1424"/>
        <v>339805.4468653053</v>
      </c>
      <c r="Q5068" s="8">
        <f t="shared" si="1433"/>
        <v>773935.17952353321</v>
      </c>
      <c r="R5068" s="8">
        <f t="shared" si="1434"/>
        <v>8.5992797724837029</v>
      </c>
      <c r="S5068" s="9">
        <f t="shared" si="1435"/>
        <v>-2908</v>
      </c>
      <c r="T5068">
        <f t="shared" si="1436"/>
        <v>1</v>
      </c>
      <c r="U5068">
        <f t="shared" si="1437"/>
        <v>0</v>
      </c>
      <c r="V5068" s="8">
        <v>5059</v>
      </c>
    </row>
    <row r="5069" spans="1:22" x14ac:dyDescent="0.25">
      <c r="A5069" s="6">
        <f>'Specific flow'!A13816</f>
        <v>44081</v>
      </c>
      <c r="B5069" s="19">
        <f>'Specific flow'!B13816</f>
        <v>5.5482759493670883</v>
      </c>
      <c r="C5069" s="9">
        <f t="shared" si="1438"/>
        <v>-2908</v>
      </c>
      <c r="D5069">
        <f t="shared" si="1439"/>
        <v>21097121.230456002</v>
      </c>
      <c r="E5069" s="7">
        <f t="shared" si="1425"/>
        <v>5.5482759493670883</v>
      </c>
      <c r="F5069" s="8">
        <f t="shared" si="1426"/>
        <v>479371.04202531645</v>
      </c>
      <c r="G5069" s="8">
        <f t="shared" si="1427"/>
        <v>6</v>
      </c>
      <c r="H5069" s="8">
        <f t="shared" si="1428"/>
        <v>518400</v>
      </c>
      <c r="I5069" s="8">
        <f t="shared" si="1429"/>
        <v>-39028.957974683552</v>
      </c>
      <c r="J5069" s="8">
        <f t="shared" si="1430"/>
        <v>21058092.272481319</v>
      </c>
      <c r="K5069" s="8">
        <f>VLOOKUP('400'!J5069,Lookup!$A$3:$C$5200,2,TRUE)</f>
        <v>-2915</v>
      </c>
      <c r="L5069" s="8">
        <f t="shared" si="1431"/>
        <v>7</v>
      </c>
      <c r="M5069" s="8">
        <f t="shared" si="1422"/>
        <v>0</v>
      </c>
      <c r="N5069" s="8">
        <f t="shared" si="1423"/>
        <v>-2965.1428571428573</v>
      </c>
      <c r="O5069" s="8">
        <f t="shared" si="1432"/>
        <v>20758667.613590695</v>
      </c>
      <c r="P5069" s="8">
        <f t="shared" si="1424"/>
        <v>338453.61686530709</v>
      </c>
      <c r="Q5069" s="8">
        <f t="shared" si="1433"/>
        <v>817824.6588906236</v>
      </c>
      <c r="R5069" s="8">
        <f t="shared" si="1434"/>
        <v>9.0869406543402622</v>
      </c>
      <c r="S5069" s="9">
        <f t="shared" si="1435"/>
        <v>-2915</v>
      </c>
      <c r="T5069">
        <f t="shared" si="1436"/>
        <v>1</v>
      </c>
      <c r="U5069">
        <f t="shared" si="1437"/>
        <v>0</v>
      </c>
      <c r="V5069" s="8">
        <v>5060</v>
      </c>
    </row>
    <row r="5070" spans="1:22" x14ac:dyDescent="0.25">
      <c r="A5070" s="6">
        <f>'Specific flow'!A13817</f>
        <v>44082</v>
      </c>
      <c r="B5070" s="19">
        <f>'Specific flow'!B13817</f>
        <v>4.3589183544303793</v>
      </c>
      <c r="C5070" s="9">
        <f t="shared" si="1438"/>
        <v>-2915</v>
      </c>
      <c r="D5070">
        <f t="shared" si="1439"/>
        <v>21055383.886605002</v>
      </c>
      <c r="E5070" s="7">
        <f t="shared" si="1425"/>
        <v>4.3589183544303793</v>
      </c>
      <c r="F5070" s="8">
        <f t="shared" si="1426"/>
        <v>376610.54582278477</v>
      </c>
      <c r="G5070" s="8">
        <f t="shared" si="1427"/>
        <v>6</v>
      </c>
      <c r="H5070" s="8">
        <f t="shared" si="1428"/>
        <v>518400</v>
      </c>
      <c r="I5070" s="8">
        <f t="shared" si="1429"/>
        <v>-141789.45417721523</v>
      </c>
      <c r="J5070" s="8">
        <f t="shared" si="1430"/>
        <v>20913594.432427786</v>
      </c>
      <c r="K5070" s="8">
        <f>VLOOKUP('400'!J5070,Lookup!$A$3:$C$5200,2,TRUE)</f>
        <v>-2939</v>
      </c>
      <c r="L5070" s="8">
        <f t="shared" si="1431"/>
        <v>24</v>
      </c>
      <c r="M5070" s="8">
        <f t="shared" si="1422"/>
        <v>0</v>
      </c>
      <c r="N5070" s="8">
        <f t="shared" si="1423"/>
        <v>-2972.1428571428573</v>
      </c>
      <c r="O5070" s="8">
        <f t="shared" si="1432"/>
        <v>20717560.199739695</v>
      </c>
      <c r="P5070" s="8">
        <f t="shared" si="1424"/>
        <v>337823.68686530739</v>
      </c>
      <c r="Q5070" s="8">
        <f t="shared" si="1433"/>
        <v>714434.23268809216</v>
      </c>
      <c r="R5070" s="8">
        <f t="shared" si="1434"/>
        <v>7.9381581409788016</v>
      </c>
      <c r="S5070" s="9">
        <f t="shared" si="1435"/>
        <v>-2939</v>
      </c>
      <c r="T5070">
        <f t="shared" si="1436"/>
        <v>1</v>
      </c>
      <c r="U5070">
        <f t="shared" si="1437"/>
        <v>0</v>
      </c>
      <c r="V5070" s="8">
        <v>5061</v>
      </c>
    </row>
    <row r="5071" spans="1:22" x14ac:dyDescent="0.25">
      <c r="A5071" s="6">
        <f>'Specific flow'!A13818</f>
        <v>44083</v>
      </c>
      <c r="B5071" s="19">
        <f>'Specific flow'!B13818</f>
        <v>4.0916990506329105</v>
      </c>
      <c r="C5071" s="9">
        <f t="shared" si="1438"/>
        <v>-2939</v>
      </c>
      <c r="D5071">
        <f t="shared" si="1439"/>
        <v>20912871.772773005</v>
      </c>
      <c r="E5071" s="7">
        <f t="shared" si="1425"/>
        <v>4.0916990506329105</v>
      </c>
      <c r="F5071" s="8">
        <f t="shared" si="1426"/>
        <v>353522.79797468346</v>
      </c>
      <c r="G5071" s="8">
        <f t="shared" si="1427"/>
        <v>6</v>
      </c>
      <c r="H5071" s="8">
        <f t="shared" si="1428"/>
        <v>518400</v>
      </c>
      <c r="I5071" s="8">
        <f t="shared" si="1429"/>
        <v>-164877.20202531654</v>
      </c>
      <c r="J5071" s="8">
        <f t="shared" si="1430"/>
        <v>20747994.570747688</v>
      </c>
      <c r="K5071" s="8">
        <f>VLOOKUP('400'!J5071,Lookup!$A$3:$C$5200,2,TRUE)</f>
        <v>-2967</v>
      </c>
      <c r="L5071" s="8">
        <f t="shared" si="1431"/>
        <v>28</v>
      </c>
      <c r="M5071" s="8">
        <f t="shared" si="1422"/>
        <v>0</v>
      </c>
      <c r="N5071" s="8">
        <f t="shared" si="1423"/>
        <v>-2996.1428571428573</v>
      </c>
      <c r="O5071" s="8">
        <f t="shared" si="1432"/>
        <v>20577203.381907694</v>
      </c>
      <c r="P5071" s="8">
        <f t="shared" si="1424"/>
        <v>335668.39086531103</v>
      </c>
      <c r="Q5071" s="8">
        <f t="shared" si="1433"/>
        <v>689191.18883999449</v>
      </c>
      <c r="R5071" s="8">
        <f t="shared" si="1434"/>
        <v>7.6576798759999392</v>
      </c>
      <c r="S5071" s="9">
        <f t="shared" si="1435"/>
        <v>-2967</v>
      </c>
      <c r="T5071">
        <f t="shared" si="1436"/>
        <v>1</v>
      </c>
      <c r="U5071">
        <f t="shared" si="1437"/>
        <v>0</v>
      </c>
      <c r="V5071" s="8">
        <v>5062</v>
      </c>
    </row>
    <row r="5072" spans="1:22" x14ac:dyDescent="0.25">
      <c r="A5072" s="6">
        <f>'Specific flow'!A13819</f>
        <v>44084</v>
      </c>
      <c r="B5072" s="19">
        <f>'Specific flow'!B13819</f>
        <v>9.2059367088607598</v>
      </c>
      <c r="C5072" s="9">
        <f t="shared" si="1438"/>
        <v>-2967</v>
      </c>
      <c r="D5072">
        <f t="shared" si="1439"/>
        <v>20747754.072529003</v>
      </c>
      <c r="E5072" s="7">
        <f t="shared" si="1425"/>
        <v>9.2059367088607598</v>
      </c>
      <c r="F5072" s="8">
        <f t="shared" si="1426"/>
        <v>795392.93164556962</v>
      </c>
      <c r="G5072" s="8">
        <f t="shared" si="1427"/>
        <v>6</v>
      </c>
      <c r="H5072" s="8">
        <f t="shared" si="1428"/>
        <v>518400</v>
      </c>
      <c r="I5072" s="8">
        <f t="shared" si="1429"/>
        <v>276992.93164556962</v>
      </c>
      <c r="J5072" s="8">
        <f t="shared" si="1430"/>
        <v>21024747.004174571</v>
      </c>
      <c r="K5072" s="8">
        <f>VLOOKUP('400'!J5072,Lookup!$A$3:$C$5200,2,TRUE)</f>
        <v>-2921</v>
      </c>
      <c r="L5072" s="8">
        <f t="shared" si="1431"/>
        <v>-46</v>
      </c>
      <c r="M5072" s="8">
        <f t="shared" si="1422"/>
        <v>0</v>
      </c>
      <c r="N5072" s="8">
        <f t="shared" si="1423"/>
        <v>-3024.1428571428573</v>
      </c>
      <c r="O5072" s="8">
        <f t="shared" si="1432"/>
        <v>20414591.457663693</v>
      </c>
      <c r="P5072" s="8">
        <f t="shared" si="1424"/>
        <v>333162.61486531049</v>
      </c>
      <c r="Q5072" s="8">
        <f t="shared" si="1433"/>
        <v>1128555.5465108801</v>
      </c>
      <c r="R5072" s="8">
        <f t="shared" si="1434"/>
        <v>12.539506072343112</v>
      </c>
      <c r="S5072" s="9">
        <f t="shared" si="1435"/>
        <v>-2921</v>
      </c>
      <c r="T5072">
        <f t="shared" si="1436"/>
        <v>1</v>
      </c>
      <c r="U5072">
        <f t="shared" si="1437"/>
        <v>0</v>
      </c>
      <c r="V5072" s="8">
        <v>5063</v>
      </c>
    </row>
    <row r="5073" spans="1:22" x14ac:dyDescent="0.25">
      <c r="A5073" s="6">
        <f>'Specific flow'!A13820</f>
        <v>44085</v>
      </c>
      <c r="B5073" s="19">
        <f>'Specific flow'!B13820</f>
        <v>6.7190981012658222</v>
      </c>
      <c r="C5073" s="9">
        <f t="shared" si="1438"/>
        <v>-2921</v>
      </c>
      <c r="D5073">
        <f t="shared" si="1439"/>
        <v>21019670.646687001</v>
      </c>
      <c r="E5073" s="7">
        <f t="shared" si="1425"/>
        <v>6.7190981012658222</v>
      </c>
      <c r="F5073" s="8">
        <f t="shared" si="1426"/>
        <v>580530.07594936702</v>
      </c>
      <c r="G5073" s="8">
        <f t="shared" si="1427"/>
        <v>6</v>
      </c>
      <c r="H5073" s="8">
        <f t="shared" si="1428"/>
        <v>518400</v>
      </c>
      <c r="I5073" s="8">
        <f t="shared" si="1429"/>
        <v>62130.075949367019</v>
      </c>
      <c r="J5073" s="8">
        <f t="shared" si="1430"/>
        <v>21081800.722636368</v>
      </c>
      <c r="K5073" s="8">
        <f>VLOOKUP('400'!J5073,Lookup!$A$3:$C$5200,2,TRUE)</f>
        <v>-2911</v>
      </c>
      <c r="L5073" s="8">
        <f t="shared" si="1431"/>
        <v>-10</v>
      </c>
      <c r="M5073" s="8">
        <f t="shared" si="1422"/>
        <v>0</v>
      </c>
      <c r="N5073" s="8">
        <f t="shared" si="1423"/>
        <v>-2978.1428571428573</v>
      </c>
      <c r="O5073" s="8">
        <f t="shared" si="1432"/>
        <v>20682386.431821689</v>
      </c>
      <c r="P5073" s="8">
        <f t="shared" si="1424"/>
        <v>337284.21486531198</v>
      </c>
      <c r="Q5073" s="8">
        <f t="shared" si="1433"/>
        <v>917814.290814679</v>
      </c>
      <c r="R5073" s="8">
        <f t="shared" si="1434"/>
        <v>10.197936564607545</v>
      </c>
      <c r="S5073" s="9">
        <f t="shared" si="1435"/>
        <v>-2911</v>
      </c>
      <c r="T5073">
        <f t="shared" si="1436"/>
        <v>1</v>
      </c>
      <c r="U5073">
        <f t="shared" si="1437"/>
        <v>0</v>
      </c>
      <c r="V5073" s="8">
        <v>5064</v>
      </c>
    </row>
    <row r="5074" spans="1:22" x14ac:dyDescent="0.25">
      <c r="A5074" s="6">
        <f>'Specific flow'!A13821</f>
        <v>44086</v>
      </c>
      <c r="B5074" s="19">
        <f>'Specific flow'!B13821</f>
        <v>5.8170398734177216</v>
      </c>
      <c r="C5074" s="9">
        <f t="shared" si="1438"/>
        <v>-2911</v>
      </c>
      <c r="D5074">
        <f t="shared" si="1439"/>
        <v>21079224.312217001</v>
      </c>
      <c r="E5074" s="7">
        <f t="shared" si="1425"/>
        <v>5.8170398734177216</v>
      </c>
      <c r="F5074" s="8">
        <f t="shared" si="1426"/>
        <v>502592.24506329116</v>
      </c>
      <c r="G5074" s="8">
        <f t="shared" si="1427"/>
        <v>6</v>
      </c>
      <c r="H5074" s="8">
        <f t="shared" si="1428"/>
        <v>518400</v>
      </c>
      <c r="I5074" s="8">
        <f t="shared" si="1429"/>
        <v>-15807.754936708836</v>
      </c>
      <c r="J5074" s="8">
        <f t="shared" si="1430"/>
        <v>21063416.557280291</v>
      </c>
      <c r="K5074" s="8">
        <f>VLOOKUP('400'!J5074,Lookup!$A$3:$C$5200,2,TRUE)</f>
        <v>-2914</v>
      </c>
      <c r="L5074" s="8">
        <f t="shared" si="1431"/>
        <v>3</v>
      </c>
      <c r="M5074" s="8">
        <f t="shared" si="1422"/>
        <v>0</v>
      </c>
      <c r="N5074" s="8">
        <f t="shared" si="1423"/>
        <v>-2968.1428571428573</v>
      </c>
      <c r="O5074" s="8">
        <f t="shared" si="1432"/>
        <v>20741040.737351693</v>
      </c>
      <c r="P5074" s="8">
        <f t="shared" si="1424"/>
        <v>338183.57486530766</v>
      </c>
      <c r="Q5074" s="8">
        <f t="shared" si="1433"/>
        <v>840775.81992859882</v>
      </c>
      <c r="R5074" s="8">
        <f t="shared" si="1434"/>
        <v>9.3419535547622097</v>
      </c>
      <c r="S5074" s="9">
        <f t="shared" si="1435"/>
        <v>-2914</v>
      </c>
      <c r="T5074">
        <f t="shared" si="1436"/>
        <v>1</v>
      </c>
      <c r="U5074">
        <f t="shared" si="1437"/>
        <v>0</v>
      </c>
      <c r="V5074" s="8">
        <v>5065</v>
      </c>
    </row>
    <row r="5075" spans="1:22" x14ac:dyDescent="0.25">
      <c r="A5075" s="6">
        <f>'Specific flow'!A13822</f>
        <v>44087</v>
      </c>
      <c r="B5075" s="19">
        <f>'Specific flow'!B13822</f>
        <v>5.3412968354430381</v>
      </c>
      <c r="C5075" s="9">
        <f t="shared" si="1438"/>
        <v>-2914</v>
      </c>
      <c r="D5075">
        <f t="shared" si="1439"/>
        <v>21061341.622347999</v>
      </c>
      <c r="E5075" s="7">
        <f t="shared" si="1425"/>
        <v>5.3412968354430381</v>
      </c>
      <c r="F5075" s="8">
        <f t="shared" si="1426"/>
        <v>461488.0465822785</v>
      </c>
      <c r="G5075" s="8">
        <f t="shared" si="1427"/>
        <v>6</v>
      </c>
      <c r="H5075" s="8">
        <f t="shared" si="1428"/>
        <v>518400</v>
      </c>
      <c r="I5075" s="8">
        <f t="shared" si="1429"/>
        <v>-56911.953417721495</v>
      </c>
      <c r="J5075" s="8">
        <f t="shared" si="1430"/>
        <v>21004429.668930277</v>
      </c>
      <c r="K5075" s="8">
        <f>VLOOKUP('400'!J5075,Lookup!$A$3:$C$5200,2,TRUE)</f>
        <v>-2924</v>
      </c>
      <c r="L5075" s="8">
        <f t="shared" si="1431"/>
        <v>10</v>
      </c>
      <c r="M5075" s="8">
        <f t="shared" si="1422"/>
        <v>0</v>
      </c>
      <c r="N5075" s="8">
        <f t="shared" si="1423"/>
        <v>-2971.1428571428573</v>
      </c>
      <c r="O5075" s="8">
        <f t="shared" si="1432"/>
        <v>20723427.981482692</v>
      </c>
      <c r="P5075" s="8">
        <f t="shared" si="1424"/>
        <v>337913.6408653073</v>
      </c>
      <c r="Q5075" s="8">
        <f t="shared" si="1433"/>
        <v>799401.68744758586</v>
      </c>
      <c r="R5075" s="8">
        <f t="shared" si="1434"/>
        <v>8.8822409716398436</v>
      </c>
      <c r="S5075" s="9">
        <f t="shared" si="1435"/>
        <v>-2924</v>
      </c>
      <c r="T5075">
        <f t="shared" si="1436"/>
        <v>1</v>
      </c>
      <c r="U5075">
        <f t="shared" si="1437"/>
        <v>0</v>
      </c>
      <c r="V5075" s="8">
        <v>5066</v>
      </c>
    </row>
    <row r="5076" spans="1:22" x14ac:dyDescent="0.25">
      <c r="A5076" s="6">
        <f>'Specific flow'!A13823</f>
        <v>44088</v>
      </c>
      <c r="B5076" s="19">
        <f>'Specific flow'!B13823</f>
        <v>6.1537670886075944</v>
      </c>
      <c r="C5076" s="9">
        <f t="shared" si="1438"/>
        <v>-2924</v>
      </c>
      <c r="D5076">
        <f t="shared" si="1439"/>
        <v>21001835.343768001</v>
      </c>
      <c r="E5076" s="7">
        <f t="shared" si="1425"/>
        <v>6.1537670886075944</v>
      </c>
      <c r="F5076" s="8">
        <f t="shared" si="1426"/>
        <v>531685.47645569616</v>
      </c>
      <c r="G5076" s="8">
        <f t="shared" si="1427"/>
        <v>6</v>
      </c>
      <c r="H5076" s="8">
        <f t="shared" si="1428"/>
        <v>518400</v>
      </c>
      <c r="I5076" s="8">
        <f t="shared" si="1429"/>
        <v>13285.47645569616</v>
      </c>
      <c r="J5076" s="8">
        <f t="shared" si="1430"/>
        <v>21015120.820223697</v>
      </c>
      <c r="K5076" s="8">
        <f>VLOOKUP('400'!J5076,Lookup!$A$3:$C$5200,2,TRUE)</f>
        <v>-2922</v>
      </c>
      <c r="L5076" s="8">
        <f t="shared" si="1431"/>
        <v>-2</v>
      </c>
      <c r="M5076" s="8">
        <f t="shared" si="1422"/>
        <v>0</v>
      </c>
      <c r="N5076" s="8">
        <f t="shared" si="1423"/>
        <v>-2981.1428571428573</v>
      </c>
      <c r="O5076" s="8">
        <f t="shared" si="1432"/>
        <v>20664820.70290269</v>
      </c>
      <c r="P5076" s="8">
        <f t="shared" si="1424"/>
        <v>337014.64086531103</v>
      </c>
      <c r="Q5076" s="8">
        <f t="shared" si="1433"/>
        <v>868700.11732100719</v>
      </c>
      <c r="R5076" s="8">
        <f t="shared" si="1434"/>
        <v>9.652223525788969</v>
      </c>
      <c r="S5076" s="9">
        <f t="shared" si="1435"/>
        <v>-2922</v>
      </c>
      <c r="T5076">
        <f t="shared" si="1436"/>
        <v>1</v>
      </c>
      <c r="U5076">
        <f t="shared" si="1437"/>
        <v>0</v>
      </c>
      <c r="V5076" s="8">
        <v>5067</v>
      </c>
    </row>
    <row r="5077" spans="1:22" x14ac:dyDescent="0.25">
      <c r="A5077" s="6">
        <f>'Specific flow'!A13824</f>
        <v>44089</v>
      </c>
      <c r="B5077" s="19">
        <f>'Specific flow'!B13824</f>
        <v>5.3999924050632906</v>
      </c>
      <c r="C5077" s="9">
        <f t="shared" si="1438"/>
        <v>-2922</v>
      </c>
      <c r="D5077">
        <f t="shared" si="1439"/>
        <v>21013723.967164002</v>
      </c>
      <c r="E5077" s="7">
        <f t="shared" si="1425"/>
        <v>5.3999924050632906</v>
      </c>
      <c r="F5077" s="8">
        <f t="shared" si="1426"/>
        <v>466559.34379746829</v>
      </c>
      <c r="G5077" s="8">
        <f t="shared" si="1427"/>
        <v>6</v>
      </c>
      <c r="H5077" s="8">
        <f t="shared" si="1428"/>
        <v>518400</v>
      </c>
      <c r="I5077" s="8">
        <f t="shared" si="1429"/>
        <v>-51840.656202531711</v>
      </c>
      <c r="J5077" s="8">
        <f t="shared" si="1430"/>
        <v>20961883.31096147</v>
      </c>
      <c r="K5077" s="8">
        <f>VLOOKUP('400'!J5077,Lookup!$A$3:$C$5200,2,TRUE)</f>
        <v>-2931</v>
      </c>
      <c r="L5077" s="8">
        <f t="shared" si="1431"/>
        <v>9</v>
      </c>
      <c r="M5077" s="8">
        <f t="shared" si="1422"/>
        <v>0</v>
      </c>
      <c r="N5077" s="8">
        <f t="shared" si="1423"/>
        <v>-2979.1428571428573</v>
      </c>
      <c r="O5077" s="8">
        <f t="shared" si="1432"/>
        <v>20676529.622298695</v>
      </c>
      <c r="P5077" s="8">
        <f t="shared" si="1424"/>
        <v>337194.34486530721</v>
      </c>
      <c r="Q5077" s="8">
        <f t="shared" si="1433"/>
        <v>803753.68866277556</v>
      </c>
      <c r="R5077" s="8">
        <f t="shared" si="1434"/>
        <v>8.9305965406975059</v>
      </c>
      <c r="S5077" s="9">
        <f t="shared" si="1435"/>
        <v>-2931</v>
      </c>
      <c r="T5077">
        <f t="shared" si="1436"/>
        <v>1</v>
      </c>
      <c r="U5077">
        <f t="shared" si="1437"/>
        <v>0</v>
      </c>
      <c r="V5077" s="8">
        <v>5068</v>
      </c>
    </row>
    <row r="5078" spans="1:22" x14ac:dyDescent="0.25">
      <c r="A5078" s="6">
        <f>'Specific flow'!A13825</f>
        <v>44090</v>
      </c>
      <c r="B5078" s="19">
        <f>'Specific flow'!B13825</f>
        <v>5.2254503164556958</v>
      </c>
      <c r="C5078" s="9">
        <f t="shared" si="1438"/>
        <v>-2931</v>
      </c>
      <c r="D5078">
        <f t="shared" si="1439"/>
        <v>20960274.864157006</v>
      </c>
      <c r="E5078" s="7">
        <f t="shared" si="1425"/>
        <v>5.2254503164556958</v>
      </c>
      <c r="F5078" s="8">
        <f t="shared" si="1426"/>
        <v>451478.90734177211</v>
      </c>
      <c r="G5078" s="8">
        <f t="shared" si="1427"/>
        <v>6</v>
      </c>
      <c r="H5078" s="8">
        <f t="shared" si="1428"/>
        <v>518400</v>
      </c>
      <c r="I5078" s="8">
        <f t="shared" si="1429"/>
        <v>-66921.092658227892</v>
      </c>
      <c r="J5078" s="8">
        <f t="shared" si="1430"/>
        <v>20893353.771498777</v>
      </c>
      <c r="K5078" s="8">
        <f>VLOOKUP('400'!J5078,Lookup!$A$3:$C$5200,2,TRUE)</f>
        <v>-2943</v>
      </c>
      <c r="L5078" s="8">
        <f t="shared" si="1431"/>
        <v>12</v>
      </c>
      <c r="M5078" s="8">
        <f t="shared" si="1422"/>
        <v>0</v>
      </c>
      <c r="N5078" s="8">
        <f t="shared" si="1423"/>
        <v>-2988.1428571428573</v>
      </c>
      <c r="O5078" s="8">
        <f t="shared" si="1432"/>
        <v>20623888.809291698</v>
      </c>
      <c r="P5078" s="8">
        <f t="shared" si="1424"/>
        <v>336386.05486530811</v>
      </c>
      <c r="Q5078" s="8">
        <f t="shared" si="1433"/>
        <v>787864.96220708021</v>
      </c>
      <c r="R5078" s="8">
        <f t="shared" si="1434"/>
        <v>8.7540551356342249</v>
      </c>
      <c r="S5078" s="9">
        <f t="shared" si="1435"/>
        <v>-2943</v>
      </c>
      <c r="T5078">
        <f t="shared" si="1436"/>
        <v>1</v>
      </c>
      <c r="U5078">
        <f t="shared" si="1437"/>
        <v>0</v>
      </c>
      <c r="V5078" s="8">
        <v>5069</v>
      </c>
    </row>
    <row r="5079" spans="1:22" x14ac:dyDescent="0.25">
      <c r="A5079" s="6">
        <f>'Specific flow'!A13826</f>
        <v>44091</v>
      </c>
      <c r="B5079" s="19">
        <f>'Specific flow'!B13826</f>
        <v>4.6601193037974671</v>
      </c>
      <c r="C5079" s="9">
        <f t="shared" si="1438"/>
        <v>-2943</v>
      </c>
      <c r="D5079">
        <f t="shared" si="1439"/>
        <v>20889208.035001002</v>
      </c>
      <c r="E5079" s="7">
        <f t="shared" si="1425"/>
        <v>4.6601193037974671</v>
      </c>
      <c r="F5079" s="8">
        <f t="shared" si="1426"/>
        <v>402634.30784810113</v>
      </c>
      <c r="G5079" s="8">
        <f t="shared" si="1427"/>
        <v>6</v>
      </c>
      <c r="H5079" s="8">
        <f t="shared" si="1428"/>
        <v>518400</v>
      </c>
      <c r="I5079" s="8">
        <f t="shared" si="1429"/>
        <v>-115765.69215189887</v>
      </c>
      <c r="J5079" s="8">
        <f t="shared" si="1430"/>
        <v>20773442.342849102</v>
      </c>
      <c r="K5079" s="8">
        <f>VLOOKUP('400'!J5079,Lookup!$A$3:$C$5200,2,TRUE)</f>
        <v>-2963</v>
      </c>
      <c r="L5079" s="8">
        <f t="shared" si="1431"/>
        <v>20</v>
      </c>
      <c r="M5079" s="8">
        <f t="shared" si="1422"/>
        <v>0</v>
      </c>
      <c r="N5079" s="8">
        <f t="shared" si="1423"/>
        <v>-3000.1428571428573</v>
      </c>
      <c r="O5079" s="8">
        <f t="shared" si="1432"/>
        <v>20553898.188135698</v>
      </c>
      <c r="P5079" s="8">
        <f t="shared" si="1424"/>
        <v>335309.84686530381</v>
      </c>
      <c r="Q5079" s="8">
        <f t="shared" si="1433"/>
        <v>737944.15471340495</v>
      </c>
      <c r="R5079" s="8">
        <f t="shared" si="1434"/>
        <v>8.1993794968156113</v>
      </c>
      <c r="S5079" s="9">
        <f t="shared" si="1435"/>
        <v>-2963</v>
      </c>
      <c r="T5079">
        <f t="shared" si="1436"/>
        <v>1</v>
      </c>
      <c r="U5079">
        <f t="shared" si="1437"/>
        <v>0</v>
      </c>
      <c r="V5079" s="8">
        <v>5070</v>
      </c>
    </row>
    <row r="5080" spans="1:22" x14ac:dyDescent="0.25">
      <c r="A5080" s="6">
        <f>'Specific flow'!A13827</f>
        <v>44092</v>
      </c>
      <c r="B5080" s="19">
        <f>'Specific flow'!B13827</f>
        <v>5.6672117088607585</v>
      </c>
      <c r="C5080" s="9">
        <f t="shared" si="1438"/>
        <v>-2963</v>
      </c>
      <c r="D5080">
        <f t="shared" si="1439"/>
        <v>20771266.887740999</v>
      </c>
      <c r="E5080" s="7">
        <f t="shared" si="1425"/>
        <v>5.6672117088607585</v>
      </c>
      <c r="F5080" s="8">
        <f t="shared" si="1426"/>
        <v>489647.09164556954</v>
      </c>
      <c r="G5080" s="8">
        <f t="shared" si="1427"/>
        <v>6</v>
      </c>
      <c r="H5080" s="8">
        <f t="shared" si="1428"/>
        <v>518400</v>
      </c>
      <c r="I5080" s="8">
        <f t="shared" si="1429"/>
        <v>-28752.908354430459</v>
      </c>
      <c r="J5080" s="8">
        <f t="shared" si="1430"/>
        <v>20742513.979386568</v>
      </c>
      <c r="K5080" s="8">
        <f>VLOOKUP('400'!J5080,Lookup!$A$3:$C$5200,2,TRUE)</f>
        <v>-2968</v>
      </c>
      <c r="L5080" s="8">
        <f t="shared" si="1431"/>
        <v>5</v>
      </c>
      <c r="M5080" s="8">
        <f t="shared" si="1422"/>
        <v>0</v>
      </c>
      <c r="N5080" s="8">
        <f t="shared" si="1423"/>
        <v>-3020.1428571428573</v>
      </c>
      <c r="O5080" s="8">
        <f t="shared" si="1432"/>
        <v>20437746.880875692</v>
      </c>
      <c r="P5080" s="8">
        <f t="shared" si="1424"/>
        <v>333520.00686530769</v>
      </c>
      <c r="Q5080" s="8">
        <f t="shared" si="1433"/>
        <v>823167.09851087723</v>
      </c>
      <c r="R5080" s="8">
        <f t="shared" si="1434"/>
        <v>9.1463010945653025</v>
      </c>
      <c r="S5080" s="9">
        <f t="shared" si="1435"/>
        <v>-2968</v>
      </c>
      <c r="T5080">
        <f t="shared" si="1436"/>
        <v>1</v>
      </c>
      <c r="U5080">
        <f t="shared" si="1437"/>
        <v>0</v>
      </c>
      <c r="V5080" s="8">
        <v>5071</v>
      </c>
    </row>
    <row r="5081" spans="1:22" x14ac:dyDescent="0.25">
      <c r="A5081" s="6">
        <f>'Specific flow'!A13828</f>
        <v>44093</v>
      </c>
      <c r="B5081" s="19">
        <f>'Specific flow'!B13828</f>
        <v>10.660968987341771</v>
      </c>
      <c r="C5081" s="9">
        <f t="shared" si="1438"/>
        <v>-2968</v>
      </c>
      <c r="D5081">
        <f t="shared" si="1439"/>
        <v>20741879.792176001</v>
      </c>
      <c r="E5081" s="7">
        <f t="shared" si="1425"/>
        <v>10.660968987341771</v>
      </c>
      <c r="F5081" s="8">
        <f t="shared" si="1426"/>
        <v>921107.72050632909</v>
      </c>
      <c r="G5081" s="8">
        <f t="shared" si="1427"/>
        <v>6</v>
      </c>
      <c r="H5081" s="8">
        <f t="shared" si="1428"/>
        <v>518400</v>
      </c>
      <c r="I5081" s="8">
        <f t="shared" si="1429"/>
        <v>402707.72050632909</v>
      </c>
      <c r="J5081" s="8">
        <f t="shared" si="1430"/>
        <v>21144587.51268233</v>
      </c>
      <c r="K5081" s="8">
        <f>VLOOKUP('400'!J5081,Lookup!$A$3:$C$5200,2,TRUE)</f>
        <v>-2901</v>
      </c>
      <c r="L5081" s="8">
        <f t="shared" si="1431"/>
        <v>-67</v>
      </c>
      <c r="M5081" s="8">
        <f t="shared" si="1422"/>
        <v>0</v>
      </c>
      <c r="N5081" s="8">
        <f t="shared" si="1423"/>
        <v>-3025.1428571428573</v>
      </c>
      <c r="O5081" s="8">
        <f t="shared" si="1432"/>
        <v>20408806.495310694</v>
      </c>
      <c r="P5081" s="8">
        <f t="shared" si="1424"/>
        <v>333073.29686530679</v>
      </c>
      <c r="Q5081" s="8">
        <f t="shared" si="1433"/>
        <v>1254181.0173716359</v>
      </c>
      <c r="R5081" s="8">
        <f t="shared" si="1434"/>
        <v>13.93534463746262</v>
      </c>
      <c r="S5081" s="9">
        <f t="shared" si="1435"/>
        <v>-2901</v>
      </c>
      <c r="T5081">
        <f t="shared" si="1436"/>
        <v>1</v>
      </c>
      <c r="U5081">
        <f t="shared" si="1437"/>
        <v>0</v>
      </c>
      <c r="V5081" s="8">
        <v>5072</v>
      </c>
    </row>
    <row r="5082" spans="1:22" x14ac:dyDescent="0.25">
      <c r="A5082" s="6">
        <f>'Specific flow'!A13829</f>
        <v>44094</v>
      </c>
      <c r="B5082" s="19">
        <f>'Specific flow'!B13829</f>
        <v>8.2513613924050624</v>
      </c>
      <c r="C5082" s="9">
        <f t="shared" si="1438"/>
        <v>-2901</v>
      </c>
      <c r="D5082">
        <f t="shared" si="1439"/>
        <v>21138936.070747003</v>
      </c>
      <c r="E5082" s="7">
        <f t="shared" si="1425"/>
        <v>8.2513613924050624</v>
      </c>
      <c r="F5082" s="8">
        <f t="shared" si="1426"/>
        <v>712917.62430379738</v>
      </c>
      <c r="G5082" s="8">
        <f t="shared" si="1427"/>
        <v>6</v>
      </c>
      <c r="H5082" s="8">
        <f t="shared" si="1428"/>
        <v>518400</v>
      </c>
      <c r="I5082" s="8">
        <f t="shared" si="1429"/>
        <v>194517.62430379738</v>
      </c>
      <c r="J5082" s="8">
        <f t="shared" si="1430"/>
        <v>21333453.695050802</v>
      </c>
      <c r="K5082" s="8">
        <f>VLOOKUP('400'!J5082,Lookup!$A$3:$C$5200,2,TRUE)</f>
        <v>-2869</v>
      </c>
      <c r="L5082" s="8">
        <f t="shared" si="1431"/>
        <v>-32</v>
      </c>
      <c r="M5082" s="8">
        <f t="shared" si="1422"/>
        <v>0</v>
      </c>
      <c r="N5082" s="8">
        <f t="shared" si="1423"/>
        <v>-2958.1428571428573</v>
      </c>
      <c r="O5082" s="8">
        <f t="shared" si="1432"/>
        <v>20799851.935881697</v>
      </c>
      <c r="P5082" s="8">
        <f t="shared" si="1424"/>
        <v>339084.13486530632</v>
      </c>
      <c r="Q5082" s="8">
        <f t="shared" si="1433"/>
        <v>1052001.7591691036</v>
      </c>
      <c r="R5082" s="8">
        <f t="shared" si="1434"/>
        <v>11.688908435212262</v>
      </c>
      <c r="S5082" s="9">
        <f t="shared" si="1435"/>
        <v>-2869</v>
      </c>
      <c r="T5082">
        <f t="shared" si="1436"/>
        <v>1</v>
      </c>
      <c r="U5082">
        <f t="shared" si="1437"/>
        <v>0</v>
      </c>
      <c r="V5082" s="8">
        <v>5073</v>
      </c>
    </row>
    <row r="5083" spans="1:22" x14ac:dyDescent="0.25">
      <c r="A5083" s="6">
        <f>'Specific flow'!A13830</f>
        <v>44095</v>
      </c>
      <c r="B5083" s="19">
        <f>'Specific flow'!B13830</f>
        <v>7.0094867088607593</v>
      </c>
      <c r="C5083" s="9">
        <f t="shared" si="1438"/>
        <v>-2869</v>
      </c>
      <c r="D5083">
        <f t="shared" si="1439"/>
        <v>21331078.529083002</v>
      </c>
      <c r="E5083" s="7">
        <f t="shared" si="1425"/>
        <v>7.0094867088607593</v>
      </c>
      <c r="F5083" s="8">
        <f t="shared" si="1426"/>
        <v>605619.6516455696</v>
      </c>
      <c r="G5083" s="8">
        <f t="shared" si="1427"/>
        <v>6</v>
      </c>
      <c r="H5083" s="8">
        <f t="shared" si="1428"/>
        <v>518400</v>
      </c>
      <c r="I5083" s="8">
        <f t="shared" si="1429"/>
        <v>87219.651645569596</v>
      </c>
      <c r="J5083" s="8">
        <f t="shared" si="1430"/>
        <v>21418298.180728573</v>
      </c>
      <c r="K5083" s="8">
        <f>VLOOKUP('400'!J5083,Lookup!$A$3:$C$5200,2,TRUE)</f>
        <v>-2855</v>
      </c>
      <c r="L5083" s="8">
        <f t="shared" si="1431"/>
        <v>-14</v>
      </c>
      <c r="M5083" s="8">
        <f t="shared" si="1422"/>
        <v>0</v>
      </c>
      <c r="N5083" s="8">
        <f t="shared" si="1423"/>
        <v>-2926.1428571428573</v>
      </c>
      <c r="O5083" s="8">
        <f t="shared" si="1432"/>
        <v>20989104.538217694</v>
      </c>
      <c r="P5083" s="8">
        <f t="shared" si="1424"/>
        <v>341973.99086530879</v>
      </c>
      <c r="Q5083" s="8">
        <f t="shared" si="1433"/>
        <v>947593.64251087839</v>
      </c>
      <c r="R5083" s="8">
        <f t="shared" si="1434"/>
        <v>10.528818250120871</v>
      </c>
      <c r="S5083" s="9">
        <f t="shared" si="1435"/>
        <v>-2855</v>
      </c>
      <c r="T5083">
        <f t="shared" si="1436"/>
        <v>1</v>
      </c>
      <c r="U5083">
        <f t="shared" si="1437"/>
        <v>0</v>
      </c>
      <c r="V5083" s="8">
        <v>5074</v>
      </c>
    </row>
    <row r="5084" spans="1:22" x14ac:dyDescent="0.25">
      <c r="A5084" s="6">
        <f>'Specific flow'!A13831</f>
        <v>44096</v>
      </c>
      <c r="B5084" s="19">
        <f>'Specific flow'!B13831</f>
        <v>6.1537670886075944</v>
      </c>
      <c r="C5084" s="9">
        <f t="shared" si="1438"/>
        <v>-2855</v>
      </c>
      <c r="D5084">
        <f t="shared" si="1439"/>
        <v>21415652.348385002</v>
      </c>
      <c r="E5084" s="7">
        <f t="shared" si="1425"/>
        <v>6.1537670886075944</v>
      </c>
      <c r="F5084" s="8">
        <f t="shared" si="1426"/>
        <v>531685.47645569616</v>
      </c>
      <c r="G5084" s="8">
        <f t="shared" si="1427"/>
        <v>6</v>
      </c>
      <c r="H5084" s="8">
        <f t="shared" si="1428"/>
        <v>518400</v>
      </c>
      <c r="I5084" s="8">
        <f t="shared" si="1429"/>
        <v>13285.47645569616</v>
      </c>
      <c r="J5084" s="8">
        <f t="shared" si="1430"/>
        <v>21428937.824840698</v>
      </c>
      <c r="K5084" s="8">
        <f>VLOOKUP('400'!J5084,Lookup!$A$3:$C$5200,2,TRUE)</f>
        <v>-2853</v>
      </c>
      <c r="L5084" s="8">
        <f t="shared" si="1431"/>
        <v>-2</v>
      </c>
      <c r="M5084" s="8">
        <f t="shared" si="1422"/>
        <v>0</v>
      </c>
      <c r="N5084" s="8">
        <f t="shared" si="1423"/>
        <v>-2912.1428571428573</v>
      </c>
      <c r="O5084" s="8">
        <f t="shared" si="1432"/>
        <v>21072410.181519695</v>
      </c>
      <c r="P5084" s="8">
        <f t="shared" si="1424"/>
        <v>343242.16686530784</v>
      </c>
      <c r="Q5084" s="8">
        <f t="shared" si="1433"/>
        <v>874927.643321004</v>
      </c>
      <c r="R5084" s="8">
        <f t="shared" si="1434"/>
        <v>9.7214182591222666</v>
      </c>
      <c r="S5084" s="9">
        <f t="shared" si="1435"/>
        <v>-2853</v>
      </c>
      <c r="T5084">
        <f t="shared" si="1436"/>
        <v>1</v>
      </c>
      <c r="U5084">
        <f t="shared" si="1437"/>
        <v>0</v>
      </c>
      <c r="V5084" s="8">
        <v>5075</v>
      </c>
    </row>
    <row r="5085" spans="1:22" x14ac:dyDescent="0.25">
      <c r="A5085" s="6">
        <f>'Specific flow'!A13832</f>
        <v>44097</v>
      </c>
      <c r="B5085" s="19">
        <f>'Specific flow'!B13832</f>
        <v>5.787692088607594</v>
      </c>
      <c r="C5085" s="9">
        <f t="shared" si="1438"/>
        <v>-2853</v>
      </c>
      <c r="D5085">
        <f t="shared" si="1439"/>
        <v>21427759.792171001</v>
      </c>
      <c r="E5085" s="7">
        <f t="shared" si="1425"/>
        <v>5.787692088607594</v>
      </c>
      <c r="F5085" s="8">
        <f t="shared" si="1426"/>
        <v>500056.5964556961</v>
      </c>
      <c r="G5085" s="8">
        <f t="shared" si="1427"/>
        <v>6</v>
      </c>
      <c r="H5085" s="8">
        <f t="shared" si="1428"/>
        <v>518400</v>
      </c>
      <c r="I5085" s="8">
        <f t="shared" si="1429"/>
        <v>-18343.403544303903</v>
      </c>
      <c r="J5085" s="8">
        <f t="shared" si="1430"/>
        <v>21409416.388626698</v>
      </c>
      <c r="K5085" s="8">
        <f>VLOOKUP('400'!J5085,Lookup!$A$3:$C$5200,2,TRUE)</f>
        <v>-2857</v>
      </c>
      <c r="L5085" s="8">
        <f t="shared" si="1431"/>
        <v>4</v>
      </c>
      <c r="M5085" s="8">
        <f t="shared" si="1422"/>
        <v>0</v>
      </c>
      <c r="N5085" s="8">
        <f t="shared" si="1423"/>
        <v>-2910.1428571428573</v>
      </c>
      <c r="O5085" s="8">
        <f t="shared" si="1432"/>
        <v>21084336.265305698</v>
      </c>
      <c r="P5085" s="8">
        <f t="shared" si="1424"/>
        <v>343423.52686530352</v>
      </c>
      <c r="Q5085" s="8">
        <f t="shared" si="1433"/>
        <v>843480.12332099956</v>
      </c>
      <c r="R5085" s="8">
        <f t="shared" si="1434"/>
        <v>9.3720013702333276</v>
      </c>
      <c r="S5085" s="9">
        <f t="shared" si="1435"/>
        <v>-2857</v>
      </c>
      <c r="T5085">
        <f t="shared" si="1436"/>
        <v>1</v>
      </c>
      <c r="U5085">
        <f t="shared" si="1437"/>
        <v>0</v>
      </c>
      <c r="V5085" s="8">
        <v>5076</v>
      </c>
    </row>
    <row r="5086" spans="1:22" x14ac:dyDescent="0.25">
      <c r="A5086" s="6">
        <f>'Specific flow'!A13833</f>
        <v>44098</v>
      </c>
      <c r="B5086" s="19">
        <f>'Specific flow'!B13833</f>
        <v>5.024649683544304</v>
      </c>
      <c r="C5086" s="9">
        <f t="shared" si="1438"/>
        <v>-2857</v>
      </c>
      <c r="D5086">
        <f t="shared" si="1439"/>
        <v>21403551.275359001</v>
      </c>
      <c r="E5086" s="7">
        <f t="shared" si="1425"/>
        <v>5.024649683544304</v>
      </c>
      <c r="F5086" s="8">
        <f t="shared" si="1426"/>
        <v>434129.73265822785</v>
      </c>
      <c r="G5086" s="8">
        <f t="shared" si="1427"/>
        <v>6</v>
      </c>
      <c r="H5086" s="8">
        <f t="shared" si="1428"/>
        <v>518400</v>
      </c>
      <c r="I5086" s="8">
        <f t="shared" si="1429"/>
        <v>-84270.267341772153</v>
      </c>
      <c r="J5086" s="8">
        <f t="shared" si="1430"/>
        <v>21319281.008017227</v>
      </c>
      <c r="K5086" s="8">
        <f>VLOOKUP('400'!J5086,Lookup!$A$3:$C$5200,2,TRUE)</f>
        <v>-2871</v>
      </c>
      <c r="L5086" s="8">
        <f t="shared" si="1431"/>
        <v>14</v>
      </c>
      <c r="M5086" s="8">
        <f t="shared" si="1422"/>
        <v>0</v>
      </c>
      <c r="N5086" s="8">
        <f t="shared" si="1423"/>
        <v>-2914.1428571428573</v>
      </c>
      <c r="O5086" s="8">
        <f t="shared" si="1432"/>
        <v>21060490.420493692</v>
      </c>
      <c r="P5086" s="8">
        <f t="shared" si="1424"/>
        <v>343060.85486530885</v>
      </c>
      <c r="Q5086" s="8">
        <f t="shared" si="1433"/>
        <v>777190.58752353676</v>
      </c>
      <c r="R5086" s="8">
        <f t="shared" si="1434"/>
        <v>8.635450972483742</v>
      </c>
      <c r="S5086" s="9">
        <f t="shared" si="1435"/>
        <v>-2871</v>
      </c>
      <c r="T5086">
        <f t="shared" si="1436"/>
        <v>1</v>
      </c>
      <c r="U5086">
        <f t="shared" si="1437"/>
        <v>0</v>
      </c>
      <c r="V5086" s="8">
        <v>5077</v>
      </c>
    </row>
    <row r="5087" spans="1:22" x14ac:dyDescent="0.25">
      <c r="A5087" s="6">
        <f>'Specific flow'!A13834</f>
        <v>44099</v>
      </c>
      <c r="B5087" s="19">
        <f>'Specific flow'!B13834</f>
        <v>5.138951582278481</v>
      </c>
      <c r="C5087" s="9">
        <f t="shared" si="1438"/>
        <v>-2871</v>
      </c>
      <c r="D5087">
        <f t="shared" si="1439"/>
        <v>21319022.004337002</v>
      </c>
      <c r="E5087" s="7">
        <f t="shared" si="1425"/>
        <v>5.138951582278481</v>
      </c>
      <c r="F5087" s="8">
        <f t="shared" si="1426"/>
        <v>444005.41670886078</v>
      </c>
      <c r="G5087" s="8">
        <f t="shared" si="1427"/>
        <v>6</v>
      </c>
      <c r="H5087" s="8">
        <f t="shared" si="1428"/>
        <v>518400</v>
      </c>
      <c r="I5087" s="8">
        <f t="shared" si="1429"/>
        <v>-74394.583291139221</v>
      </c>
      <c r="J5087" s="8">
        <f t="shared" si="1430"/>
        <v>21244627.421045862</v>
      </c>
      <c r="K5087" s="8">
        <f>VLOOKUP('400'!J5087,Lookup!$A$3:$C$5200,2,TRUE)</f>
        <v>-2884</v>
      </c>
      <c r="L5087" s="8">
        <f t="shared" si="1431"/>
        <v>13</v>
      </c>
      <c r="M5087" s="8">
        <f t="shared" si="1422"/>
        <v>0</v>
      </c>
      <c r="N5087" s="8">
        <f t="shared" si="1423"/>
        <v>-2928.1428571428573</v>
      </c>
      <c r="O5087" s="8">
        <f t="shared" si="1432"/>
        <v>20977228.989471696</v>
      </c>
      <c r="P5087" s="8">
        <f t="shared" si="1424"/>
        <v>341793.01486530527</v>
      </c>
      <c r="Q5087" s="8">
        <f t="shared" si="1433"/>
        <v>785798.43157416605</v>
      </c>
      <c r="R5087" s="8">
        <f t="shared" si="1434"/>
        <v>8.7310936841574005</v>
      </c>
      <c r="S5087" s="9">
        <f t="shared" si="1435"/>
        <v>-2884</v>
      </c>
      <c r="T5087">
        <f t="shared" si="1436"/>
        <v>1</v>
      </c>
      <c r="U5087">
        <f t="shared" si="1437"/>
        <v>0</v>
      </c>
      <c r="V5087" s="8">
        <v>5078</v>
      </c>
    </row>
    <row r="5088" spans="1:22" x14ac:dyDescent="0.25">
      <c r="A5088" s="6">
        <f>'Specific flow'!A13835</f>
        <v>44100</v>
      </c>
      <c r="B5088" s="19">
        <f>'Specific flow'!B13835</f>
        <v>5.0524528481012645</v>
      </c>
      <c r="C5088" s="9">
        <f t="shared" si="1438"/>
        <v>-2884</v>
      </c>
      <c r="D5088">
        <f t="shared" si="1439"/>
        <v>21240809.478088003</v>
      </c>
      <c r="E5088" s="7">
        <f t="shared" si="1425"/>
        <v>5.0524528481012645</v>
      </c>
      <c r="F5088" s="8">
        <f t="shared" si="1426"/>
        <v>436531.92607594928</v>
      </c>
      <c r="G5088" s="8">
        <f t="shared" si="1427"/>
        <v>6</v>
      </c>
      <c r="H5088" s="8">
        <f t="shared" si="1428"/>
        <v>518400</v>
      </c>
      <c r="I5088" s="8">
        <f t="shared" si="1429"/>
        <v>-81868.073924050725</v>
      </c>
      <c r="J5088" s="8">
        <f t="shared" si="1430"/>
        <v>21158941.404163953</v>
      </c>
      <c r="K5088" s="8">
        <f>VLOOKUP('400'!J5088,Lookup!$A$3:$C$5200,2,TRUE)</f>
        <v>-2898</v>
      </c>
      <c r="L5088" s="8">
        <f t="shared" si="1431"/>
        <v>14</v>
      </c>
      <c r="M5088" s="8">
        <f t="shared" si="1422"/>
        <v>0</v>
      </c>
      <c r="N5088" s="8">
        <f t="shared" si="1423"/>
        <v>-2941.1428571428573</v>
      </c>
      <c r="O5088" s="8">
        <f t="shared" si="1432"/>
        <v>20900191.637222696</v>
      </c>
      <c r="P5088" s="8">
        <f t="shared" si="1424"/>
        <v>340617.84086530656</v>
      </c>
      <c r="Q5088" s="8">
        <f t="shared" si="1433"/>
        <v>777149.76694125589</v>
      </c>
      <c r="R5088" s="8">
        <f t="shared" si="1434"/>
        <v>8.6349974104583982</v>
      </c>
      <c r="S5088" s="9">
        <f t="shared" si="1435"/>
        <v>-2898</v>
      </c>
      <c r="T5088">
        <f t="shared" si="1436"/>
        <v>1</v>
      </c>
      <c r="U5088">
        <f t="shared" si="1437"/>
        <v>0</v>
      </c>
      <c r="V5088" s="8">
        <v>5079</v>
      </c>
    </row>
    <row r="5089" spans="1:22" x14ac:dyDescent="0.25">
      <c r="A5089" s="6">
        <f>'Specific flow'!A13836</f>
        <v>44101</v>
      </c>
      <c r="B5089" s="19">
        <f>'Specific flow'!B13836</f>
        <v>5.5482759493670883</v>
      </c>
      <c r="C5089" s="9">
        <f t="shared" si="1438"/>
        <v>-2898</v>
      </c>
      <c r="D5089">
        <f t="shared" si="1439"/>
        <v>21156880.457836002</v>
      </c>
      <c r="E5089" s="7">
        <f t="shared" si="1425"/>
        <v>5.5482759493670883</v>
      </c>
      <c r="F5089" s="8">
        <f t="shared" si="1426"/>
        <v>479371.04202531645</v>
      </c>
      <c r="G5089" s="8">
        <f t="shared" si="1427"/>
        <v>6</v>
      </c>
      <c r="H5089" s="8">
        <f t="shared" si="1428"/>
        <v>518400</v>
      </c>
      <c r="I5089" s="8">
        <f t="shared" si="1429"/>
        <v>-39028.957974683552</v>
      </c>
      <c r="J5089" s="8">
        <f t="shared" si="1430"/>
        <v>21117851.499861319</v>
      </c>
      <c r="K5089" s="8">
        <f>VLOOKUP('400'!J5089,Lookup!$A$3:$C$5200,2,TRUE)</f>
        <v>-2905</v>
      </c>
      <c r="L5089" s="8">
        <f t="shared" si="1431"/>
        <v>7</v>
      </c>
      <c r="M5089" s="8">
        <f t="shared" si="1422"/>
        <v>0</v>
      </c>
      <c r="N5089" s="8">
        <f t="shared" si="1423"/>
        <v>-2955.1428571428573</v>
      </c>
      <c r="O5089" s="8">
        <f t="shared" si="1432"/>
        <v>20817525.920970693</v>
      </c>
      <c r="P5089" s="8">
        <f t="shared" si="1424"/>
        <v>339354.53686530888</v>
      </c>
      <c r="Q5089" s="8">
        <f t="shared" si="1433"/>
        <v>818725.57889062539</v>
      </c>
      <c r="R5089" s="8">
        <f t="shared" si="1434"/>
        <v>9.096950876562504</v>
      </c>
      <c r="S5089" s="9">
        <f t="shared" si="1435"/>
        <v>-2905</v>
      </c>
      <c r="T5089">
        <f t="shared" si="1436"/>
        <v>1</v>
      </c>
      <c r="U5089">
        <f t="shared" si="1437"/>
        <v>0</v>
      </c>
      <c r="V5089" s="8">
        <v>5080</v>
      </c>
    </row>
    <row r="5090" spans="1:22" x14ac:dyDescent="0.25">
      <c r="A5090" s="6">
        <f>'Specific flow'!A13837</f>
        <v>44102</v>
      </c>
      <c r="B5090" s="19">
        <f>'Specific flow'!B13837</f>
        <v>5.4293401898734164</v>
      </c>
      <c r="C5090" s="9">
        <f t="shared" si="1438"/>
        <v>-2905</v>
      </c>
      <c r="D5090">
        <f t="shared" si="1439"/>
        <v>21115032.382735003</v>
      </c>
      <c r="E5090" s="7">
        <f t="shared" si="1425"/>
        <v>5.4293401898734164</v>
      </c>
      <c r="F5090" s="8">
        <f t="shared" si="1426"/>
        <v>469094.99240506318</v>
      </c>
      <c r="G5090" s="8">
        <f t="shared" si="1427"/>
        <v>6</v>
      </c>
      <c r="H5090" s="8">
        <f t="shared" si="1428"/>
        <v>518400</v>
      </c>
      <c r="I5090" s="8">
        <f t="shared" si="1429"/>
        <v>-49305.007594936818</v>
      </c>
      <c r="J5090" s="8">
        <f t="shared" si="1430"/>
        <v>21065727.375140067</v>
      </c>
      <c r="K5090" s="8">
        <f>VLOOKUP('400'!J5090,Lookup!$A$3:$C$5200,2,TRUE)</f>
        <v>-2914</v>
      </c>
      <c r="L5090" s="8">
        <f t="shared" si="1431"/>
        <v>9</v>
      </c>
      <c r="M5090" s="8">
        <f t="shared" si="1422"/>
        <v>0</v>
      </c>
      <c r="N5090" s="8">
        <f t="shared" si="1423"/>
        <v>-2962.1428571428573</v>
      </c>
      <c r="O5090" s="8">
        <f t="shared" si="1432"/>
        <v>20776308.615869693</v>
      </c>
      <c r="P5090" s="8">
        <f t="shared" si="1424"/>
        <v>338723.76686530933</v>
      </c>
      <c r="Q5090" s="8">
        <f t="shared" si="1433"/>
        <v>807818.75927037257</v>
      </c>
      <c r="R5090" s="8">
        <f t="shared" si="1434"/>
        <v>8.9757639918930288</v>
      </c>
      <c r="S5090" s="9">
        <f t="shared" si="1435"/>
        <v>-2914</v>
      </c>
      <c r="T5090">
        <f t="shared" si="1436"/>
        <v>1</v>
      </c>
      <c r="U5090">
        <f t="shared" si="1437"/>
        <v>0</v>
      </c>
      <c r="V5090" s="8">
        <v>5081</v>
      </c>
    </row>
    <row r="5091" spans="1:22" x14ac:dyDescent="0.25">
      <c r="A5091" s="6">
        <f>'Specific flow'!A13838</f>
        <v>44103</v>
      </c>
      <c r="B5091" s="19">
        <f>'Specific flow'!B13838</f>
        <v>4.0129234177215185</v>
      </c>
      <c r="C5091" s="9">
        <f t="shared" si="1438"/>
        <v>-2914</v>
      </c>
      <c r="D5091">
        <f t="shared" si="1439"/>
        <v>21061341.622347999</v>
      </c>
      <c r="E5091" s="7">
        <f t="shared" si="1425"/>
        <v>4.0129234177215185</v>
      </c>
      <c r="F5091" s="8">
        <f t="shared" si="1426"/>
        <v>346716.58329113922</v>
      </c>
      <c r="G5091" s="8">
        <f t="shared" si="1427"/>
        <v>6</v>
      </c>
      <c r="H5091" s="8">
        <f t="shared" si="1428"/>
        <v>518400</v>
      </c>
      <c r="I5091" s="8">
        <f t="shared" si="1429"/>
        <v>-171683.41670886078</v>
      </c>
      <c r="J5091" s="8">
        <f t="shared" si="1430"/>
        <v>20889658.205639139</v>
      </c>
      <c r="K5091" s="8">
        <f>VLOOKUP('400'!J5091,Lookup!$A$3:$C$5200,2,TRUE)</f>
        <v>-2943</v>
      </c>
      <c r="L5091" s="8">
        <f t="shared" si="1431"/>
        <v>29</v>
      </c>
      <c r="M5091" s="8">
        <f t="shared" si="1422"/>
        <v>0</v>
      </c>
      <c r="N5091" s="8">
        <f t="shared" si="1423"/>
        <v>-2971.1428571428573</v>
      </c>
      <c r="O5091" s="8">
        <f t="shared" si="1432"/>
        <v>20723427.981482692</v>
      </c>
      <c r="P5091" s="8">
        <f t="shared" si="1424"/>
        <v>337913.6408653073</v>
      </c>
      <c r="Q5091" s="8">
        <f t="shared" si="1433"/>
        <v>684630.22415644652</v>
      </c>
      <c r="R5091" s="8">
        <f t="shared" si="1434"/>
        <v>7.6070024906271838</v>
      </c>
      <c r="S5091" s="9">
        <f t="shared" si="1435"/>
        <v>-2943</v>
      </c>
      <c r="T5091">
        <f t="shared" si="1436"/>
        <v>1</v>
      </c>
      <c r="U5091">
        <f t="shared" si="1437"/>
        <v>0</v>
      </c>
      <c r="V5091" s="8">
        <v>5082</v>
      </c>
    </row>
    <row r="5092" spans="1:22" x14ac:dyDescent="0.25">
      <c r="A5092" s="6">
        <f>'Specific flow'!A13839</f>
        <v>44104</v>
      </c>
      <c r="B5092" s="19">
        <f>'Specific flow'!B13839</f>
        <v>4.1457607594936716</v>
      </c>
      <c r="C5092" s="9">
        <f t="shared" si="1438"/>
        <v>-2943</v>
      </c>
      <c r="D5092">
        <f t="shared" si="1439"/>
        <v>20889208.035001002</v>
      </c>
      <c r="E5092" s="7">
        <f t="shared" si="1425"/>
        <v>4.1457607594936716</v>
      </c>
      <c r="F5092" s="8">
        <f t="shared" si="1426"/>
        <v>358193.7296202532</v>
      </c>
      <c r="G5092" s="8">
        <f t="shared" si="1427"/>
        <v>6</v>
      </c>
      <c r="H5092" s="8">
        <f t="shared" si="1428"/>
        <v>518400</v>
      </c>
      <c r="I5092" s="8">
        <f t="shared" si="1429"/>
        <v>-160206.2703797468</v>
      </c>
      <c r="J5092" s="8">
        <f t="shared" si="1430"/>
        <v>20729001.764621254</v>
      </c>
      <c r="K5092" s="8">
        <f>VLOOKUP('400'!J5092,Lookup!$A$3:$C$5200,2,TRUE)</f>
        <v>-2971</v>
      </c>
      <c r="L5092" s="8">
        <f t="shared" si="1431"/>
        <v>28</v>
      </c>
      <c r="M5092" s="8">
        <f t="shared" si="1422"/>
        <v>0</v>
      </c>
      <c r="N5092" s="8">
        <f t="shared" si="1423"/>
        <v>-3000.1428571428573</v>
      </c>
      <c r="O5092" s="8">
        <f t="shared" si="1432"/>
        <v>20553898.188135698</v>
      </c>
      <c r="P5092" s="8">
        <f t="shared" si="1424"/>
        <v>335309.84686530381</v>
      </c>
      <c r="Q5092" s="8">
        <f t="shared" si="1433"/>
        <v>693503.57648555702</v>
      </c>
      <c r="R5092" s="8">
        <f t="shared" si="1434"/>
        <v>7.7055952942839667</v>
      </c>
      <c r="S5092" s="9">
        <f t="shared" si="1435"/>
        <v>-2971</v>
      </c>
      <c r="T5092">
        <f t="shared" si="1436"/>
        <v>1</v>
      </c>
      <c r="U5092">
        <f t="shared" si="1437"/>
        <v>0</v>
      </c>
      <c r="V5092" s="8">
        <v>5083</v>
      </c>
    </row>
    <row r="5093" spans="1:22" x14ac:dyDescent="0.25">
      <c r="A5093" s="6">
        <f>'Specific flow'!A13840</f>
        <v>44105</v>
      </c>
      <c r="B5093" s="19">
        <f>'Specific flow'!B13840</f>
        <v>7.1067977848101247</v>
      </c>
      <c r="C5093" s="9">
        <f t="shared" si="1438"/>
        <v>-2971</v>
      </c>
      <c r="D5093">
        <f t="shared" si="1439"/>
        <v>20724266.364037</v>
      </c>
      <c r="E5093" s="7">
        <f t="shared" si="1425"/>
        <v>7.1067977848101247</v>
      </c>
      <c r="F5093" s="8">
        <f t="shared" si="1426"/>
        <v>614027.32860759483</v>
      </c>
      <c r="G5093" s="8">
        <f t="shared" si="1427"/>
        <v>6</v>
      </c>
      <c r="H5093" s="8">
        <f t="shared" si="1428"/>
        <v>518400</v>
      </c>
      <c r="I5093" s="8">
        <f t="shared" si="1429"/>
        <v>95627.328607594827</v>
      </c>
      <c r="J5093" s="8">
        <f t="shared" si="1430"/>
        <v>20819893.692644596</v>
      </c>
      <c r="K5093" s="8">
        <f>VLOOKUP('400'!J5093,Lookup!$A$3:$C$5200,2,TRUE)</f>
        <v>-2955</v>
      </c>
      <c r="L5093" s="8">
        <f t="shared" si="1431"/>
        <v>-16</v>
      </c>
      <c r="M5093" s="8">
        <f t="shared" si="1422"/>
        <v>0</v>
      </c>
      <c r="N5093" s="8">
        <f t="shared" si="1423"/>
        <v>-3028.1428571428573</v>
      </c>
      <c r="O5093" s="8">
        <f t="shared" si="1432"/>
        <v>20391460.949171696</v>
      </c>
      <c r="P5093" s="8">
        <f t="shared" si="1424"/>
        <v>332805.41486530378</v>
      </c>
      <c r="Q5093" s="8">
        <f t="shared" si="1433"/>
        <v>946832.74347289861</v>
      </c>
      <c r="R5093" s="8">
        <f t="shared" si="1434"/>
        <v>10.52036381636554</v>
      </c>
      <c r="S5093" s="9">
        <f t="shared" si="1435"/>
        <v>-2955</v>
      </c>
      <c r="T5093">
        <f t="shared" si="1436"/>
        <v>1</v>
      </c>
      <c r="U5093">
        <f t="shared" si="1437"/>
        <v>0</v>
      </c>
      <c r="V5093" s="8">
        <v>5084</v>
      </c>
    </row>
    <row r="5094" spans="1:22" x14ac:dyDescent="0.25">
      <c r="A5094" s="6">
        <f>'Specific flow'!A13841</f>
        <v>44106</v>
      </c>
      <c r="B5094" s="19">
        <f>'Specific flow'!B13841</f>
        <v>9.5704670886075931</v>
      </c>
      <c r="C5094" s="9">
        <f t="shared" si="1438"/>
        <v>-2955</v>
      </c>
      <c r="D5094">
        <f t="shared" si="1439"/>
        <v>20818367.892085001</v>
      </c>
      <c r="E5094" s="7">
        <f t="shared" si="1425"/>
        <v>9.5704670886075931</v>
      </c>
      <c r="F5094" s="8">
        <f t="shared" si="1426"/>
        <v>826888.35645569605</v>
      </c>
      <c r="G5094" s="8">
        <f t="shared" si="1427"/>
        <v>6</v>
      </c>
      <c r="H5094" s="8">
        <f t="shared" si="1428"/>
        <v>518400</v>
      </c>
      <c r="I5094" s="8">
        <f t="shared" si="1429"/>
        <v>308488.35645569605</v>
      </c>
      <c r="J5094" s="8">
        <f t="shared" si="1430"/>
        <v>21126856.248540696</v>
      </c>
      <c r="K5094" s="8">
        <f>VLOOKUP('400'!J5094,Lookup!$A$3:$C$5200,2,TRUE)</f>
        <v>-2904</v>
      </c>
      <c r="L5094" s="8">
        <f t="shared" si="1431"/>
        <v>-51</v>
      </c>
      <c r="M5094" s="8">
        <f t="shared" si="1422"/>
        <v>0</v>
      </c>
      <c r="N5094" s="8">
        <f t="shared" si="1423"/>
        <v>-3012.1428571428573</v>
      </c>
      <c r="O5094" s="8">
        <f t="shared" si="1432"/>
        <v>20484132.525219694</v>
      </c>
      <c r="P5094" s="8">
        <f t="shared" si="1424"/>
        <v>334235.36686530709</v>
      </c>
      <c r="Q5094" s="8">
        <f t="shared" si="1433"/>
        <v>1161123.7233210031</v>
      </c>
      <c r="R5094" s="8">
        <f t="shared" si="1434"/>
        <v>12.901374703566702</v>
      </c>
      <c r="S5094" s="9">
        <f t="shared" si="1435"/>
        <v>-2904</v>
      </c>
      <c r="T5094">
        <f t="shared" si="1436"/>
        <v>1</v>
      </c>
      <c r="U5094">
        <f t="shared" si="1437"/>
        <v>0</v>
      </c>
      <c r="V5094" s="8">
        <v>5085</v>
      </c>
    </row>
    <row r="5095" spans="1:22" x14ac:dyDescent="0.25">
      <c r="A5095" s="6">
        <f>'Specific flow'!A13842</f>
        <v>44107</v>
      </c>
      <c r="B5095" s="19">
        <f>'Specific flow'!B13842</f>
        <v>19.743336075949365</v>
      </c>
      <c r="C5095" s="9">
        <f t="shared" si="1438"/>
        <v>-2904</v>
      </c>
      <c r="D5095">
        <f t="shared" si="1439"/>
        <v>21121005.930927999</v>
      </c>
      <c r="E5095" s="7">
        <f t="shared" si="1425"/>
        <v>19.743336075949365</v>
      </c>
      <c r="F5095" s="8">
        <f t="shared" si="1426"/>
        <v>1705824.2369620251</v>
      </c>
      <c r="G5095" s="8">
        <f t="shared" si="1427"/>
        <v>6</v>
      </c>
      <c r="H5095" s="8">
        <f t="shared" si="1428"/>
        <v>518400</v>
      </c>
      <c r="I5095" s="8">
        <f t="shared" si="1429"/>
        <v>1187424.2369620251</v>
      </c>
      <c r="J5095" s="8">
        <f t="shared" si="1430"/>
        <v>22308430.167890023</v>
      </c>
      <c r="K5095" s="8">
        <f>VLOOKUP('400'!J5095,Lookup!$A$3:$C$5200,2,TRUE)</f>
        <v>-2711</v>
      </c>
      <c r="L5095" s="8">
        <f t="shared" si="1431"/>
        <v>-193</v>
      </c>
      <c r="M5095" s="8">
        <f t="shared" si="1422"/>
        <v>0</v>
      </c>
      <c r="N5095" s="8">
        <f t="shared" si="1423"/>
        <v>-2961.1428571428573</v>
      </c>
      <c r="O5095" s="8">
        <f t="shared" si="1432"/>
        <v>20782192.0900627</v>
      </c>
      <c r="P5095" s="8">
        <f t="shared" si="1424"/>
        <v>338813.84086529911</v>
      </c>
      <c r="Q5095" s="8">
        <f t="shared" si="1433"/>
        <v>2044638.0778273242</v>
      </c>
      <c r="R5095" s="8">
        <f t="shared" si="1434"/>
        <v>22.718200864748045</v>
      </c>
      <c r="S5095" s="9">
        <f t="shared" si="1435"/>
        <v>-2711</v>
      </c>
      <c r="T5095">
        <f t="shared" si="1436"/>
        <v>1</v>
      </c>
      <c r="U5095">
        <f t="shared" si="1437"/>
        <v>0</v>
      </c>
      <c r="V5095" s="8">
        <v>5086</v>
      </c>
    </row>
    <row r="5096" spans="1:22" x14ac:dyDescent="0.25">
      <c r="A5096" s="6">
        <f>'Specific flow'!A13843</f>
        <v>44108</v>
      </c>
      <c r="B5096" s="19">
        <f>'Specific flow'!B13843</f>
        <v>22.494304746835443</v>
      </c>
      <c r="C5096" s="9">
        <f t="shared" si="1438"/>
        <v>-2711</v>
      </c>
      <c r="D5096">
        <f t="shared" si="1439"/>
        <v>22303776.452817</v>
      </c>
      <c r="E5096" s="7">
        <f t="shared" si="1425"/>
        <v>22.494304746835443</v>
      </c>
      <c r="F5096" s="8">
        <f t="shared" si="1426"/>
        <v>1943507.9301265823</v>
      </c>
      <c r="G5096" s="8">
        <f t="shared" si="1427"/>
        <v>6</v>
      </c>
      <c r="H5096" s="8">
        <f t="shared" si="1428"/>
        <v>518400</v>
      </c>
      <c r="I5096" s="8">
        <f t="shared" si="1429"/>
        <v>1425107.9301265823</v>
      </c>
      <c r="J5096" s="8">
        <f t="shared" si="1430"/>
        <v>23728884.382943582</v>
      </c>
      <c r="K5096" s="8">
        <f>VLOOKUP('400'!J5096,Lookup!$A$3:$C$5200,2,TRUE)</f>
        <v>-2491</v>
      </c>
      <c r="L5096" s="8">
        <f t="shared" si="1431"/>
        <v>-220</v>
      </c>
      <c r="M5096" s="8">
        <f t="shared" si="1422"/>
        <v>0</v>
      </c>
      <c r="N5096" s="8">
        <f t="shared" si="1423"/>
        <v>-2768.1428571428573</v>
      </c>
      <c r="O5096" s="8">
        <f t="shared" si="1432"/>
        <v>21947353.677951694</v>
      </c>
      <c r="P5096" s="8">
        <f t="shared" si="1424"/>
        <v>356422.77486530691</v>
      </c>
      <c r="Q5096" s="8">
        <f t="shared" si="1433"/>
        <v>2299930.7049918892</v>
      </c>
      <c r="R5096" s="8">
        <f t="shared" si="1434"/>
        <v>25.554785611020989</v>
      </c>
      <c r="S5096" s="9">
        <f t="shared" si="1435"/>
        <v>-2491</v>
      </c>
      <c r="T5096">
        <f t="shared" si="1436"/>
        <v>0</v>
      </c>
      <c r="U5096">
        <f t="shared" si="1437"/>
        <v>0</v>
      </c>
      <c r="V5096" s="8">
        <v>5087</v>
      </c>
    </row>
    <row r="5097" spans="1:22" x14ac:dyDescent="0.25">
      <c r="A5097" s="6">
        <f>'Specific flow'!A13844</f>
        <v>44109</v>
      </c>
      <c r="B5097" s="19">
        <f>'Specific flow'!B13844</f>
        <v>8.8475848101265804</v>
      </c>
      <c r="C5097" s="9">
        <f t="shared" si="1438"/>
        <v>-2491</v>
      </c>
      <c r="D5097">
        <f t="shared" si="1439"/>
        <v>23725827.853477001</v>
      </c>
      <c r="E5097" s="7">
        <f t="shared" si="1425"/>
        <v>8.8475848101265804</v>
      </c>
      <c r="F5097" s="8">
        <f t="shared" si="1426"/>
        <v>764431.32759493659</v>
      </c>
      <c r="G5097" s="8">
        <f t="shared" si="1427"/>
        <v>6</v>
      </c>
      <c r="H5097" s="8">
        <f t="shared" si="1428"/>
        <v>518400</v>
      </c>
      <c r="I5097" s="8">
        <f t="shared" si="1429"/>
        <v>246031.32759493659</v>
      </c>
      <c r="J5097" s="8">
        <f t="shared" si="1430"/>
        <v>23971859.181071937</v>
      </c>
      <c r="K5097" s="8">
        <f>VLOOKUP('400'!J5097,Lookup!$A$3:$C$5200,2,TRUE)</f>
        <v>-2455</v>
      </c>
      <c r="L5097" s="8">
        <f t="shared" si="1431"/>
        <v>-36</v>
      </c>
      <c r="M5097" s="8">
        <f t="shared" si="1422"/>
        <v>0</v>
      </c>
      <c r="N5097" s="8">
        <f t="shared" si="1423"/>
        <v>-2548.1428571428573</v>
      </c>
      <c r="O5097" s="8">
        <f t="shared" si="1432"/>
        <v>23348787.558611695</v>
      </c>
      <c r="P5097" s="8">
        <f t="shared" si="1424"/>
        <v>377040.29486530647</v>
      </c>
      <c r="Q5097" s="8">
        <f t="shared" si="1433"/>
        <v>1141471.6224602431</v>
      </c>
      <c r="R5097" s="8">
        <f t="shared" si="1434"/>
        <v>12.683018027336034</v>
      </c>
      <c r="S5097" s="9">
        <f t="shared" si="1435"/>
        <v>-2455</v>
      </c>
      <c r="T5097">
        <f t="shared" si="1436"/>
        <v>0</v>
      </c>
      <c r="U5097">
        <f t="shared" si="1437"/>
        <v>0</v>
      </c>
      <c r="V5097" s="8">
        <v>5088</v>
      </c>
    </row>
    <row r="5098" spans="1:22" x14ac:dyDescent="0.25">
      <c r="A5098" s="6">
        <f>'Specific flow'!A13845</f>
        <v>44110</v>
      </c>
      <c r="B5098" s="19">
        <f>'Specific flow'!B13845</f>
        <v>30.254476898734175</v>
      </c>
      <c r="C5098" s="9">
        <f t="shared" si="1438"/>
        <v>-2455</v>
      </c>
      <c r="D5098">
        <f t="shared" si="1439"/>
        <v>23966159.173585001</v>
      </c>
      <c r="E5098" s="7">
        <f t="shared" si="1425"/>
        <v>30.254476898734175</v>
      </c>
      <c r="F5098" s="8">
        <f t="shared" si="1426"/>
        <v>2613986.8040506328</v>
      </c>
      <c r="G5098" s="8">
        <f t="shared" si="1427"/>
        <v>6</v>
      </c>
      <c r="H5098" s="8">
        <f t="shared" si="1428"/>
        <v>518400</v>
      </c>
      <c r="I5098" s="8">
        <f t="shared" si="1429"/>
        <v>2095586.8040506328</v>
      </c>
      <c r="J5098" s="8">
        <f t="shared" si="1430"/>
        <v>26061745.977635633</v>
      </c>
      <c r="K5098" s="8">
        <f>VLOOKUP('400'!J5098,Lookup!$A$3:$C$5200,2,TRUE)</f>
        <v>-2154</v>
      </c>
      <c r="L5098" s="8">
        <f t="shared" si="1431"/>
        <v>-301</v>
      </c>
      <c r="M5098" s="8">
        <f t="shared" si="1422"/>
        <v>0</v>
      </c>
      <c r="N5098" s="8">
        <f t="shared" si="1423"/>
        <v>-2512.1428571428573</v>
      </c>
      <c r="O5098" s="8">
        <f t="shared" si="1432"/>
        <v>23585689.806719694</v>
      </c>
      <c r="P5098" s="8">
        <f t="shared" si="1424"/>
        <v>380469.36686530709</v>
      </c>
      <c r="Q5098" s="8">
        <f t="shared" si="1433"/>
        <v>2994456.1709159398</v>
      </c>
      <c r="R5098" s="8">
        <f t="shared" si="1434"/>
        <v>33.27173523239933</v>
      </c>
      <c r="S5098" s="9">
        <f t="shared" si="1435"/>
        <v>-2154</v>
      </c>
      <c r="T5098">
        <f t="shared" si="1436"/>
        <v>0</v>
      </c>
      <c r="U5098">
        <f t="shared" si="1437"/>
        <v>0</v>
      </c>
      <c r="V5098" s="8">
        <v>5089</v>
      </c>
    </row>
    <row r="5099" spans="1:22" x14ac:dyDescent="0.25">
      <c r="A5099" s="6">
        <f>'Specific flow'!A13846</f>
        <v>44111</v>
      </c>
      <c r="B5099" s="19">
        <f>'Specific flow'!B13846</f>
        <v>10.091004113924051</v>
      </c>
      <c r="C5099" s="9">
        <f t="shared" si="1438"/>
        <v>-2154</v>
      </c>
      <c r="D5099">
        <f t="shared" si="1439"/>
        <v>26061576.074428</v>
      </c>
      <c r="E5099" s="7">
        <f t="shared" si="1425"/>
        <v>10.091004113924051</v>
      </c>
      <c r="F5099" s="8">
        <f t="shared" si="1426"/>
        <v>871862.75544303795</v>
      </c>
      <c r="G5099" s="8">
        <f t="shared" si="1427"/>
        <v>6</v>
      </c>
      <c r="H5099" s="8">
        <f t="shared" si="1428"/>
        <v>518400</v>
      </c>
      <c r="I5099" s="8">
        <f t="shared" si="1429"/>
        <v>353462.75544303795</v>
      </c>
      <c r="J5099" s="8">
        <f t="shared" si="1430"/>
        <v>26415038.829871036</v>
      </c>
      <c r="K5099" s="8">
        <f>VLOOKUP('400'!J5099,Lookup!$A$3:$C$5200,2,TRUE)</f>
        <v>-2106</v>
      </c>
      <c r="L5099" s="8">
        <f t="shared" si="1431"/>
        <v>-48</v>
      </c>
      <c r="M5099" s="8">
        <f t="shared" si="1422"/>
        <v>0</v>
      </c>
      <c r="N5099" s="8">
        <f t="shared" si="1423"/>
        <v>-2211.1428571428573</v>
      </c>
      <c r="O5099" s="8">
        <f t="shared" si="1432"/>
        <v>25651827.233562693</v>
      </c>
      <c r="P5099" s="8">
        <f t="shared" si="1424"/>
        <v>409748.84086530656</v>
      </c>
      <c r="Q5099" s="8">
        <f t="shared" si="1433"/>
        <v>1281611.5963083445</v>
      </c>
      <c r="R5099" s="8">
        <f t="shared" si="1434"/>
        <v>14.240128847870494</v>
      </c>
      <c r="S5099" s="9">
        <f t="shared" si="1435"/>
        <v>-2106</v>
      </c>
      <c r="T5099">
        <f t="shared" si="1436"/>
        <v>0</v>
      </c>
      <c r="U5099">
        <f t="shared" si="1437"/>
        <v>0</v>
      </c>
      <c r="V5099" s="8">
        <v>5090</v>
      </c>
    </row>
    <row r="5100" spans="1:22" x14ac:dyDescent="0.25">
      <c r="A5100" s="6">
        <f>'Specific flow'!A13847</f>
        <v>44112</v>
      </c>
      <c r="B5100" s="19">
        <f>'Specific flow'!B13847</f>
        <v>8.1818534810126575</v>
      </c>
      <c r="C5100" s="9">
        <f t="shared" si="1438"/>
        <v>-2106</v>
      </c>
      <c r="D5100">
        <f t="shared" si="1439"/>
        <v>26410153.999132</v>
      </c>
      <c r="E5100" s="7">
        <f t="shared" si="1425"/>
        <v>8.1818534810126575</v>
      </c>
      <c r="F5100" s="8">
        <f t="shared" si="1426"/>
        <v>706912.14075949357</v>
      </c>
      <c r="G5100" s="8">
        <f t="shared" si="1427"/>
        <v>6</v>
      </c>
      <c r="H5100" s="8">
        <f t="shared" si="1428"/>
        <v>518400</v>
      </c>
      <c r="I5100" s="8">
        <f t="shared" si="1429"/>
        <v>188512.14075949357</v>
      </c>
      <c r="J5100" s="8">
        <f t="shared" si="1430"/>
        <v>26598666.139891494</v>
      </c>
      <c r="K5100" s="8">
        <f>VLOOKUP('400'!J5100,Lookup!$A$3:$C$5200,2,TRUE)</f>
        <v>-2081</v>
      </c>
      <c r="L5100" s="8">
        <f t="shared" si="1431"/>
        <v>-25</v>
      </c>
      <c r="M5100" s="8">
        <f t="shared" si="1422"/>
        <v>0</v>
      </c>
      <c r="N5100" s="8">
        <f t="shared" si="1423"/>
        <v>-2163.1428571428573</v>
      </c>
      <c r="O5100" s="8">
        <f t="shared" si="1432"/>
        <v>25995635.494266693</v>
      </c>
      <c r="P5100" s="8">
        <f t="shared" si="1424"/>
        <v>414518.50486530736</v>
      </c>
      <c r="Q5100" s="8">
        <f t="shared" si="1433"/>
        <v>1121430.6456248011</v>
      </c>
      <c r="R5100" s="8">
        <f t="shared" si="1434"/>
        <v>12.460340506942234</v>
      </c>
      <c r="S5100" s="9">
        <f t="shared" si="1435"/>
        <v>-2081</v>
      </c>
      <c r="T5100">
        <f t="shared" si="1436"/>
        <v>0</v>
      </c>
      <c r="U5100">
        <f t="shared" si="1437"/>
        <v>0</v>
      </c>
      <c r="V5100" s="8">
        <v>5091</v>
      </c>
    </row>
    <row r="5101" spans="1:22" x14ac:dyDescent="0.25">
      <c r="A5101" s="6">
        <f>'Specific flow'!A13848</f>
        <v>44113</v>
      </c>
      <c r="B5101" s="19">
        <f>'Specific flow'!B13848</f>
        <v>6.9121756329113913</v>
      </c>
      <c r="C5101" s="9">
        <f t="shared" si="1438"/>
        <v>-2081</v>
      </c>
      <c r="D5101">
        <f t="shared" si="1439"/>
        <v>26593300.389206998</v>
      </c>
      <c r="E5101" s="7">
        <f t="shared" si="1425"/>
        <v>6.9121756329113913</v>
      </c>
      <c r="F5101" s="8">
        <f t="shared" si="1426"/>
        <v>597211.97468354425</v>
      </c>
      <c r="G5101" s="8">
        <f t="shared" si="1427"/>
        <v>6</v>
      </c>
      <c r="H5101" s="8">
        <f t="shared" si="1428"/>
        <v>518400</v>
      </c>
      <c r="I5101" s="8">
        <f t="shared" si="1429"/>
        <v>78811.974683544249</v>
      </c>
      <c r="J5101" s="8">
        <f t="shared" si="1430"/>
        <v>26672112.363890544</v>
      </c>
      <c r="K5101" s="8">
        <f>VLOOKUP('400'!J5101,Lookup!$A$3:$C$5200,2,TRUE)</f>
        <v>-2071</v>
      </c>
      <c r="L5101" s="8">
        <f t="shared" si="1431"/>
        <v>-10</v>
      </c>
      <c r="M5101" s="8">
        <f t="shared" si="1422"/>
        <v>0</v>
      </c>
      <c r="N5101" s="8">
        <f t="shared" si="1423"/>
        <v>-2138.1428571428573</v>
      </c>
      <c r="O5101" s="8">
        <f t="shared" si="1432"/>
        <v>26176286.734341692</v>
      </c>
      <c r="P5101" s="8">
        <f t="shared" si="1424"/>
        <v>417013.65486530587</v>
      </c>
      <c r="Q5101" s="8">
        <f t="shared" si="1433"/>
        <v>1014225.6295488501</v>
      </c>
      <c r="R5101" s="8">
        <f t="shared" si="1434"/>
        <v>11.269173661653889</v>
      </c>
      <c r="S5101" s="9">
        <f t="shared" si="1435"/>
        <v>-2071</v>
      </c>
      <c r="T5101">
        <f t="shared" si="1436"/>
        <v>0</v>
      </c>
      <c r="U5101">
        <f t="shared" si="1437"/>
        <v>0</v>
      </c>
      <c r="V5101" s="8">
        <v>5092</v>
      </c>
    </row>
    <row r="5102" spans="1:22" x14ac:dyDescent="0.25">
      <c r="A5102" s="6">
        <f>'Specific flow'!A13849</f>
        <v>44114</v>
      </c>
      <c r="B5102" s="19">
        <f>'Specific flow'!B13849</f>
        <v>5.9993050632911382</v>
      </c>
      <c r="C5102" s="9">
        <f t="shared" si="1438"/>
        <v>-2071</v>
      </c>
      <c r="D5102">
        <f t="shared" si="1439"/>
        <v>26666865.926737003</v>
      </c>
      <c r="E5102" s="7">
        <f t="shared" si="1425"/>
        <v>5.9993050632911382</v>
      </c>
      <c r="F5102" s="8">
        <f t="shared" si="1426"/>
        <v>518339.95746835432</v>
      </c>
      <c r="G5102" s="8">
        <f t="shared" si="1427"/>
        <v>6</v>
      </c>
      <c r="H5102" s="8">
        <f t="shared" si="1428"/>
        <v>518400</v>
      </c>
      <c r="I5102" s="8">
        <f t="shared" si="1429"/>
        <v>-60.042531645682175</v>
      </c>
      <c r="J5102" s="8">
        <f t="shared" si="1430"/>
        <v>26666805.884205356</v>
      </c>
      <c r="K5102" s="8">
        <f>VLOOKUP('400'!J5102,Lookup!$A$3:$C$5200,2,TRUE)</f>
        <v>-2072</v>
      </c>
      <c r="L5102" s="8">
        <f t="shared" si="1431"/>
        <v>1</v>
      </c>
      <c r="M5102" s="8">
        <f t="shared" si="1422"/>
        <v>0</v>
      </c>
      <c r="N5102" s="8">
        <f t="shared" si="1423"/>
        <v>-2128.1428571428573</v>
      </c>
      <c r="O5102" s="8">
        <f t="shared" si="1432"/>
        <v>26248852.111871693</v>
      </c>
      <c r="P5102" s="8">
        <f t="shared" si="1424"/>
        <v>418013.81486530975</v>
      </c>
      <c r="Q5102" s="8">
        <f t="shared" si="1433"/>
        <v>936353.77233366412</v>
      </c>
      <c r="R5102" s="8">
        <f t="shared" si="1434"/>
        <v>10.403930803707379</v>
      </c>
      <c r="S5102" s="9">
        <f t="shared" si="1435"/>
        <v>-2072</v>
      </c>
      <c r="T5102">
        <f t="shared" si="1436"/>
        <v>0</v>
      </c>
      <c r="U5102">
        <f t="shared" si="1437"/>
        <v>0</v>
      </c>
      <c r="V5102" s="8">
        <v>5093</v>
      </c>
    </row>
    <row r="5103" spans="1:22" x14ac:dyDescent="0.25">
      <c r="A5103" s="6">
        <f>'Specific flow'!A13850</f>
        <v>44115</v>
      </c>
      <c r="B5103" s="19">
        <f>'Specific flow'!B13850</f>
        <v>5.9081724683544303</v>
      </c>
      <c r="C5103" s="9">
        <f t="shared" si="1438"/>
        <v>-2072</v>
      </c>
      <c r="D5103">
        <f t="shared" si="1439"/>
        <v>26659501.468464002</v>
      </c>
      <c r="E5103" s="7">
        <f t="shared" si="1425"/>
        <v>5.9081724683544303</v>
      </c>
      <c r="F5103" s="8">
        <f t="shared" si="1426"/>
        <v>510466.10126582277</v>
      </c>
      <c r="G5103" s="8">
        <f t="shared" si="1427"/>
        <v>6</v>
      </c>
      <c r="H5103" s="8">
        <f t="shared" si="1428"/>
        <v>518400</v>
      </c>
      <c r="I5103" s="8">
        <f t="shared" si="1429"/>
        <v>-7933.8987341772299</v>
      </c>
      <c r="J5103" s="8">
        <f t="shared" si="1430"/>
        <v>26651567.569729824</v>
      </c>
      <c r="K5103" s="8">
        <f>VLOOKUP('400'!J5103,Lookup!$A$3:$C$5200,2,TRUE)</f>
        <v>-2074</v>
      </c>
      <c r="L5103" s="8">
        <f t="shared" si="1431"/>
        <v>2</v>
      </c>
      <c r="M5103" s="8">
        <f t="shared" si="1422"/>
        <v>0</v>
      </c>
      <c r="N5103" s="8">
        <f t="shared" si="1423"/>
        <v>-2129.1428571428573</v>
      </c>
      <c r="O5103" s="8">
        <f t="shared" si="1432"/>
        <v>26241587.723598696</v>
      </c>
      <c r="P5103" s="8">
        <f t="shared" si="1424"/>
        <v>417913.74486530572</v>
      </c>
      <c r="Q5103" s="8">
        <f t="shared" si="1433"/>
        <v>928379.84613112849</v>
      </c>
      <c r="R5103" s="8">
        <f t="shared" si="1434"/>
        <v>10.315331623679205</v>
      </c>
      <c r="S5103" s="9">
        <f t="shared" si="1435"/>
        <v>-2074</v>
      </c>
      <c r="T5103">
        <f t="shared" si="1436"/>
        <v>0</v>
      </c>
      <c r="U5103">
        <f t="shared" si="1437"/>
        <v>0</v>
      </c>
      <c r="V5103" s="8">
        <v>5094</v>
      </c>
    </row>
    <row r="5104" spans="1:22" x14ac:dyDescent="0.25">
      <c r="A5104" s="6">
        <f>'Specific flow'!A13851</f>
        <v>44116</v>
      </c>
      <c r="B5104" s="19">
        <f>'Specific flow'!B13851</f>
        <v>5.3119490506329115</v>
      </c>
      <c r="C5104" s="9">
        <f t="shared" si="1438"/>
        <v>-2074</v>
      </c>
      <c r="D5104">
        <f t="shared" si="1439"/>
        <v>26644777.823068</v>
      </c>
      <c r="E5104" s="7">
        <f t="shared" si="1425"/>
        <v>5.3119490506329115</v>
      </c>
      <c r="F5104" s="8">
        <f t="shared" si="1426"/>
        <v>458952.39797468355</v>
      </c>
      <c r="G5104" s="8">
        <f t="shared" si="1427"/>
        <v>6</v>
      </c>
      <c r="H5104" s="8">
        <f t="shared" si="1428"/>
        <v>518400</v>
      </c>
      <c r="I5104" s="8">
        <f t="shared" si="1429"/>
        <v>-59447.602025316446</v>
      </c>
      <c r="J5104" s="8">
        <f t="shared" si="1430"/>
        <v>26585330.221042685</v>
      </c>
      <c r="K5104" s="8">
        <f>VLOOKUP('400'!J5104,Lookup!$A$3:$C$5200,2,TRUE)</f>
        <v>-2083</v>
      </c>
      <c r="L5104" s="8">
        <f t="shared" si="1431"/>
        <v>9</v>
      </c>
      <c r="M5104" s="8">
        <f t="shared" si="1422"/>
        <v>0</v>
      </c>
      <c r="N5104" s="8">
        <f t="shared" si="1423"/>
        <v>-2131.1428571428573</v>
      </c>
      <c r="O5104" s="8">
        <f t="shared" si="1432"/>
        <v>26227064.182202693</v>
      </c>
      <c r="P5104" s="8">
        <f t="shared" si="1424"/>
        <v>417713.6408653073</v>
      </c>
      <c r="Q5104" s="8">
        <f t="shared" si="1433"/>
        <v>876666.03883999086</v>
      </c>
      <c r="R5104" s="8">
        <f t="shared" si="1434"/>
        <v>9.7407337648887875</v>
      </c>
      <c r="S5104" s="9">
        <f t="shared" si="1435"/>
        <v>-2083</v>
      </c>
      <c r="T5104">
        <f t="shared" si="1436"/>
        <v>0</v>
      </c>
      <c r="U5104">
        <f t="shared" si="1437"/>
        <v>0</v>
      </c>
      <c r="V5104" s="8">
        <v>5095</v>
      </c>
    </row>
    <row r="5105" spans="1:22" x14ac:dyDescent="0.25">
      <c r="A5105" s="6">
        <f>'Specific flow'!A13852</f>
        <v>44117</v>
      </c>
      <c r="B5105" s="19">
        <f>'Specific flow'!B13852</f>
        <v>5.024649683544304</v>
      </c>
      <c r="C5105" s="9">
        <f t="shared" si="1438"/>
        <v>-2083</v>
      </c>
      <c r="D5105">
        <f t="shared" si="1439"/>
        <v>26578608.351181</v>
      </c>
      <c r="E5105" s="7">
        <f t="shared" si="1425"/>
        <v>5.024649683544304</v>
      </c>
      <c r="F5105" s="8">
        <f t="shared" si="1426"/>
        <v>434129.73265822785</v>
      </c>
      <c r="G5105" s="8">
        <f t="shared" si="1427"/>
        <v>6</v>
      </c>
      <c r="H5105" s="8">
        <f t="shared" si="1428"/>
        <v>518400</v>
      </c>
      <c r="I5105" s="8">
        <f t="shared" si="1429"/>
        <v>-84270.267341772153</v>
      </c>
      <c r="J5105" s="8">
        <f t="shared" si="1430"/>
        <v>26494338.083839227</v>
      </c>
      <c r="K5105" s="8">
        <f>VLOOKUP('400'!J5105,Lookup!$A$3:$C$5200,2,TRUE)</f>
        <v>-2095</v>
      </c>
      <c r="L5105" s="8">
        <f t="shared" si="1431"/>
        <v>12</v>
      </c>
      <c r="M5105" s="8">
        <f t="shared" si="1422"/>
        <v>0</v>
      </c>
      <c r="N5105" s="8">
        <f t="shared" si="1423"/>
        <v>-2140.1428571428573</v>
      </c>
      <c r="O5105" s="8">
        <f t="shared" si="1432"/>
        <v>26161794.584315695</v>
      </c>
      <c r="P5105" s="8">
        <f t="shared" si="1424"/>
        <v>416813.7668653056</v>
      </c>
      <c r="Q5105" s="8">
        <f t="shared" si="1433"/>
        <v>850943.49952353351</v>
      </c>
      <c r="R5105" s="8">
        <f t="shared" si="1434"/>
        <v>9.4549277724837051</v>
      </c>
      <c r="S5105" s="9">
        <f t="shared" si="1435"/>
        <v>-2095</v>
      </c>
      <c r="T5105">
        <f t="shared" si="1436"/>
        <v>0</v>
      </c>
      <c r="U5105">
        <f t="shared" si="1437"/>
        <v>0</v>
      </c>
      <c r="V5105" s="8">
        <v>5096</v>
      </c>
    </row>
    <row r="5106" spans="1:22" x14ac:dyDescent="0.25">
      <c r="A5106" s="6">
        <f>'Specific flow'!A13853</f>
        <v>44118</v>
      </c>
      <c r="B5106" s="19">
        <f>'Specific flow'!B13853</f>
        <v>5.0818006329113921</v>
      </c>
      <c r="C5106" s="9">
        <f t="shared" si="1438"/>
        <v>-2095</v>
      </c>
      <c r="D5106">
        <f t="shared" si="1439"/>
        <v>26490603.468265001</v>
      </c>
      <c r="E5106" s="7">
        <f t="shared" si="1425"/>
        <v>5.0818006329113921</v>
      </c>
      <c r="F5106" s="8">
        <f t="shared" si="1426"/>
        <v>439067.57468354428</v>
      </c>
      <c r="G5106" s="8">
        <f t="shared" si="1427"/>
        <v>6</v>
      </c>
      <c r="H5106" s="8">
        <f t="shared" si="1428"/>
        <v>518400</v>
      </c>
      <c r="I5106" s="8">
        <f t="shared" si="1429"/>
        <v>-79332.425316455716</v>
      </c>
      <c r="J5106" s="8">
        <f t="shared" si="1430"/>
        <v>26411271.042948544</v>
      </c>
      <c r="K5106" s="8">
        <f>VLOOKUP('400'!J5106,Lookup!$A$3:$C$5200,2,TRUE)</f>
        <v>-2106</v>
      </c>
      <c r="L5106" s="8">
        <f t="shared" si="1431"/>
        <v>11</v>
      </c>
      <c r="M5106" s="8">
        <f t="shared" si="1422"/>
        <v>0</v>
      </c>
      <c r="N5106" s="8">
        <f t="shared" si="1423"/>
        <v>-2152.1428571428573</v>
      </c>
      <c r="O5106" s="8">
        <f t="shared" si="1432"/>
        <v>26074988.021399692</v>
      </c>
      <c r="P5106" s="8">
        <f t="shared" si="1424"/>
        <v>415615.44686530903</v>
      </c>
      <c r="Q5106" s="8">
        <f t="shared" si="1433"/>
        <v>854683.02154885326</v>
      </c>
      <c r="R5106" s="8">
        <f t="shared" si="1434"/>
        <v>9.4964780172094798</v>
      </c>
      <c r="S5106" s="9">
        <f t="shared" si="1435"/>
        <v>-2106</v>
      </c>
      <c r="T5106">
        <f t="shared" si="1436"/>
        <v>0</v>
      </c>
      <c r="U5106">
        <f t="shared" si="1437"/>
        <v>0</v>
      </c>
      <c r="V5106" s="8">
        <v>5097</v>
      </c>
    </row>
    <row r="5107" spans="1:22" x14ac:dyDescent="0.25">
      <c r="A5107" s="6">
        <f>'Specific flow'!A13854</f>
        <v>44119</v>
      </c>
      <c r="B5107" s="19">
        <f>'Specific flow'!B13854</f>
        <v>5.1682993670886068</v>
      </c>
      <c r="C5107" s="9">
        <f t="shared" si="1438"/>
        <v>-2106</v>
      </c>
      <c r="D5107">
        <f t="shared" si="1439"/>
        <v>26410153.999132</v>
      </c>
      <c r="E5107" s="7">
        <f t="shared" si="1425"/>
        <v>5.1682993670886068</v>
      </c>
      <c r="F5107" s="8">
        <f t="shared" si="1426"/>
        <v>446541.06531645561</v>
      </c>
      <c r="G5107" s="8">
        <f t="shared" si="1427"/>
        <v>6</v>
      </c>
      <c r="H5107" s="8">
        <f t="shared" si="1428"/>
        <v>518400</v>
      </c>
      <c r="I5107" s="8">
        <f t="shared" si="1429"/>
        <v>-71858.934683544387</v>
      </c>
      <c r="J5107" s="8">
        <f t="shared" si="1430"/>
        <v>26338295.064448457</v>
      </c>
      <c r="K5107" s="8">
        <f>VLOOKUP('400'!J5107,Lookup!$A$3:$C$5200,2,TRUE)</f>
        <v>-2116</v>
      </c>
      <c r="L5107" s="8">
        <f t="shared" si="1431"/>
        <v>10</v>
      </c>
      <c r="M5107" s="8">
        <f t="shared" si="1422"/>
        <v>0</v>
      </c>
      <c r="N5107" s="8">
        <f t="shared" si="1423"/>
        <v>-2163.1428571428573</v>
      </c>
      <c r="O5107" s="8">
        <f t="shared" si="1432"/>
        <v>25995635.494266693</v>
      </c>
      <c r="P5107" s="8">
        <f t="shared" si="1424"/>
        <v>414518.50486530736</v>
      </c>
      <c r="Q5107" s="8">
        <f t="shared" si="1433"/>
        <v>861059.57018176303</v>
      </c>
      <c r="R5107" s="8">
        <f t="shared" si="1434"/>
        <v>9.567328557575145</v>
      </c>
      <c r="S5107" s="9">
        <f t="shared" si="1435"/>
        <v>-2116</v>
      </c>
      <c r="T5107">
        <f t="shared" si="1436"/>
        <v>0</v>
      </c>
      <c r="U5107">
        <f t="shared" si="1437"/>
        <v>0</v>
      </c>
      <c r="V5107" s="8">
        <v>5098</v>
      </c>
    </row>
    <row r="5108" spans="1:22" x14ac:dyDescent="0.25">
      <c r="A5108" s="6">
        <f>'Specific flow'!A13855</f>
        <v>44120</v>
      </c>
      <c r="B5108" s="19">
        <f>'Specific flow'!B13855</f>
        <v>5.4586879746835439</v>
      </c>
      <c r="C5108" s="9">
        <f t="shared" si="1438"/>
        <v>-2116</v>
      </c>
      <c r="D5108">
        <f t="shared" si="1439"/>
        <v>26337201.873351999</v>
      </c>
      <c r="E5108" s="7">
        <f t="shared" si="1425"/>
        <v>5.4586879746835439</v>
      </c>
      <c r="F5108" s="8">
        <f t="shared" si="1426"/>
        <v>471630.64101265819</v>
      </c>
      <c r="G5108" s="8">
        <f t="shared" si="1427"/>
        <v>6</v>
      </c>
      <c r="H5108" s="8">
        <f t="shared" si="1428"/>
        <v>518400</v>
      </c>
      <c r="I5108" s="8">
        <f t="shared" si="1429"/>
        <v>-46769.35898734181</v>
      </c>
      <c r="J5108" s="8">
        <f t="shared" si="1430"/>
        <v>26290432.514364656</v>
      </c>
      <c r="K5108" s="8">
        <f>VLOOKUP('400'!J5108,Lookup!$A$3:$C$5200,2,TRUE)</f>
        <v>-2123</v>
      </c>
      <c r="L5108" s="8">
        <f t="shared" si="1431"/>
        <v>7</v>
      </c>
      <c r="M5108" s="8">
        <f t="shared" si="1422"/>
        <v>0</v>
      </c>
      <c r="N5108" s="8">
        <f t="shared" si="1423"/>
        <v>-2173.1428571428573</v>
      </c>
      <c r="O5108" s="8">
        <f t="shared" si="1432"/>
        <v>25923679.328486696</v>
      </c>
      <c r="P5108" s="8">
        <f t="shared" si="1424"/>
        <v>413522.54486530274</v>
      </c>
      <c r="Q5108" s="8">
        <f t="shared" si="1433"/>
        <v>885153.18587796087</v>
      </c>
      <c r="R5108" s="8">
        <f t="shared" si="1434"/>
        <v>9.8350353986440098</v>
      </c>
      <c r="S5108" s="9">
        <f t="shared" si="1435"/>
        <v>-2123</v>
      </c>
      <c r="T5108">
        <f t="shared" si="1436"/>
        <v>0</v>
      </c>
      <c r="U5108">
        <f t="shared" si="1437"/>
        <v>0</v>
      </c>
      <c r="V5108" s="8">
        <v>5099</v>
      </c>
    </row>
    <row r="5109" spans="1:22" x14ac:dyDescent="0.25">
      <c r="A5109" s="6">
        <f>'Specific flow'!A13856</f>
        <v>44121</v>
      </c>
      <c r="B5109" s="19">
        <f>'Specific flow'!B13856</f>
        <v>5.8170398734177216</v>
      </c>
      <c r="C5109" s="9">
        <f t="shared" si="1438"/>
        <v>-2123</v>
      </c>
      <c r="D5109">
        <f t="shared" si="1439"/>
        <v>26286239.396660998</v>
      </c>
      <c r="E5109" s="7">
        <f t="shared" si="1425"/>
        <v>5.8170398734177216</v>
      </c>
      <c r="F5109" s="8">
        <f t="shared" si="1426"/>
        <v>502592.24506329116</v>
      </c>
      <c r="G5109" s="8">
        <f t="shared" si="1427"/>
        <v>6</v>
      </c>
      <c r="H5109" s="8">
        <f t="shared" si="1428"/>
        <v>518400</v>
      </c>
      <c r="I5109" s="8">
        <f t="shared" si="1429"/>
        <v>-15807.754936708836</v>
      </c>
      <c r="J5109" s="8">
        <f t="shared" si="1430"/>
        <v>26270431.641724288</v>
      </c>
      <c r="K5109" s="8">
        <f>VLOOKUP('400'!J5109,Lookup!$A$3:$C$5200,2,TRUE)</f>
        <v>-2126</v>
      </c>
      <c r="L5109" s="8">
        <f t="shared" si="1431"/>
        <v>3</v>
      </c>
      <c r="M5109" s="8">
        <f t="shared" si="1422"/>
        <v>0</v>
      </c>
      <c r="N5109" s="8">
        <f t="shared" si="1423"/>
        <v>-2180.1428571428573</v>
      </c>
      <c r="O5109" s="8">
        <f t="shared" si="1432"/>
        <v>25873413.309795693</v>
      </c>
      <c r="P5109" s="8">
        <f t="shared" si="1424"/>
        <v>412826.0868653059</v>
      </c>
      <c r="Q5109" s="8">
        <f t="shared" si="1433"/>
        <v>915418.33192859706</v>
      </c>
      <c r="R5109" s="8">
        <f t="shared" si="1434"/>
        <v>10.171314799206634</v>
      </c>
      <c r="S5109" s="9">
        <f t="shared" si="1435"/>
        <v>-2126</v>
      </c>
      <c r="T5109">
        <f t="shared" si="1436"/>
        <v>0</v>
      </c>
      <c r="U5109">
        <f t="shared" si="1437"/>
        <v>0</v>
      </c>
      <c r="V5109" s="8">
        <v>5100</v>
      </c>
    </row>
    <row r="5110" spans="1:22" x14ac:dyDescent="0.25">
      <c r="A5110" s="6">
        <f>'Specific flow'!A13857</f>
        <v>44122</v>
      </c>
      <c r="B5110" s="19">
        <f>'Specific flow'!B13857</f>
        <v>5.1961025316455691</v>
      </c>
      <c r="C5110" s="9">
        <f t="shared" si="1438"/>
        <v>-2126</v>
      </c>
      <c r="D5110">
        <f t="shared" si="1439"/>
        <v>26264424.535572</v>
      </c>
      <c r="E5110" s="7">
        <f t="shared" si="1425"/>
        <v>5.1961025316455691</v>
      </c>
      <c r="F5110" s="8">
        <f t="shared" si="1426"/>
        <v>448943.25873417716</v>
      </c>
      <c r="G5110" s="8">
        <f t="shared" si="1427"/>
        <v>6</v>
      </c>
      <c r="H5110" s="8">
        <f t="shared" si="1428"/>
        <v>518400</v>
      </c>
      <c r="I5110" s="8">
        <f t="shared" si="1429"/>
        <v>-69456.741265822842</v>
      </c>
      <c r="J5110" s="8">
        <f t="shared" si="1430"/>
        <v>26194967.794306178</v>
      </c>
      <c r="K5110" s="8">
        <f>VLOOKUP('400'!J5110,Lookup!$A$3:$C$5200,2,TRUE)</f>
        <v>-2136</v>
      </c>
      <c r="L5110" s="8">
        <f t="shared" si="1431"/>
        <v>10</v>
      </c>
      <c r="M5110" s="8">
        <f t="shared" si="1422"/>
        <v>0</v>
      </c>
      <c r="N5110" s="8">
        <f t="shared" si="1423"/>
        <v>-2183.1428571428573</v>
      </c>
      <c r="O5110" s="8">
        <f t="shared" si="1432"/>
        <v>25851896.750706695</v>
      </c>
      <c r="P5110" s="8">
        <f t="shared" si="1424"/>
        <v>412527.78486530483</v>
      </c>
      <c r="Q5110" s="8">
        <f t="shared" si="1433"/>
        <v>861471.04359948193</v>
      </c>
      <c r="R5110" s="8">
        <f t="shared" si="1434"/>
        <v>9.5719004844386877</v>
      </c>
      <c r="S5110" s="9">
        <f t="shared" si="1435"/>
        <v>-2136</v>
      </c>
      <c r="T5110">
        <f t="shared" si="1436"/>
        <v>0</v>
      </c>
      <c r="U5110">
        <f t="shared" si="1437"/>
        <v>0</v>
      </c>
      <c r="V5110" s="8">
        <v>5101</v>
      </c>
    </row>
    <row r="5111" spans="1:22" x14ac:dyDescent="0.25">
      <c r="A5111" s="6">
        <f>'Specific flow'!A13858</f>
        <v>44123</v>
      </c>
      <c r="B5111" s="19">
        <f>'Specific flow'!B13858</f>
        <v>7.9424373417721519</v>
      </c>
      <c r="C5111" s="9">
        <f t="shared" si="1438"/>
        <v>-2136</v>
      </c>
      <c r="D5111">
        <f t="shared" si="1439"/>
        <v>26191821.775792003</v>
      </c>
      <c r="E5111" s="7">
        <f t="shared" si="1425"/>
        <v>7.9424373417721519</v>
      </c>
      <c r="F5111" s="8">
        <f t="shared" si="1426"/>
        <v>686226.58632911392</v>
      </c>
      <c r="G5111" s="8">
        <f t="shared" si="1427"/>
        <v>6</v>
      </c>
      <c r="H5111" s="8">
        <f t="shared" si="1428"/>
        <v>518400</v>
      </c>
      <c r="I5111" s="8">
        <f t="shared" si="1429"/>
        <v>167826.58632911392</v>
      </c>
      <c r="J5111" s="8">
        <f t="shared" si="1430"/>
        <v>26359648.362121116</v>
      </c>
      <c r="K5111" s="8">
        <f>VLOOKUP('400'!J5111,Lookup!$A$3:$C$5200,2,TRUE)</f>
        <v>-2113</v>
      </c>
      <c r="L5111" s="8">
        <f t="shared" si="1431"/>
        <v>-23</v>
      </c>
      <c r="M5111" s="8">
        <f t="shared" si="1422"/>
        <v>0</v>
      </c>
      <c r="N5111" s="8">
        <f t="shared" si="1423"/>
        <v>-2193.1428571428573</v>
      </c>
      <c r="O5111" s="8">
        <f t="shared" si="1432"/>
        <v>25780287.550926693</v>
      </c>
      <c r="P5111" s="8">
        <f t="shared" si="1424"/>
        <v>411534.22486530989</v>
      </c>
      <c r="Q5111" s="8">
        <f t="shared" si="1433"/>
        <v>1097760.8111944238</v>
      </c>
      <c r="R5111" s="8">
        <f t="shared" si="1434"/>
        <v>12.197342346604708</v>
      </c>
      <c r="S5111" s="9">
        <f t="shared" si="1435"/>
        <v>-2113</v>
      </c>
      <c r="T5111">
        <f t="shared" si="1436"/>
        <v>0</v>
      </c>
      <c r="U5111">
        <f t="shared" si="1437"/>
        <v>0</v>
      </c>
      <c r="V5111" s="8">
        <v>5102</v>
      </c>
    </row>
    <row r="5112" spans="1:22" x14ac:dyDescent="0.25">
      <c r="A5112" s="6">
        <f>'Specific flow'!A13859</f>
        <v>44124</v>
      </c>
      <c r="B5112" s="19">
        <f>'Specific flow'!B13859</f>
        <v>6.9121756329113913</v>
      </c>
      <c r="C5112" s="9">
        <f t="shared" si="1438"/>
        <v>-2113</v>
      </c>
      <c r="D5112">
        <f t="shared" si="1439"/>
        <v>26359069.148791</v>
      </c>
      <c r="E5112" s="7">
        <f t="shared" si="1425"/>
        <v>6.9121756329113913</v>
      </c>
      <c r="F5112" s="8">
        <f t="shared" si="1426"/>
        <v>597211.97468354425</v>
      </c>
      <c r="G5112" s="8">
        <f t="shared" si="1427"/>
        <v>6</v>
      </c>
      <c r="H5112" s="8">
        <f t="shared" si="1428"/>
        <v>518400</v>
      </c>
      <c r="I5112" s="8">
        <f t="shared" si="1429"/>
        <v>78811.974683544249</v>
      </c>
      <c r="J5112" s="8">
        <f t="shared" si="1430"/>
        <v>26437881.123474546</v>
      </c>
      <c r="K5112" s="8">
        <f>VLOOKUP('400'!J5112,Lookup!$A$3:$C$5200,2,TRUE)</f>
        <v>-2103</v>
      </c>
      <c r="L5112" s="8">
        <f t="shared" si="1431"/>
        <v>-10</v>
      </c>
      <c r="M5112" s="8">
        <f t="shared" si="1422"/>
        <v>0</v>
      </c>
      <c r="N5112" s="8">
        <f t="shared" si="1423"/>
        <v>-2170.1428571428573</v>
      </c>
      <c r="O5112" s="8">
        <f t="shared" si="1432"/>
        <v>25945247.941925693</v>
      </c>
      <c r="P5112" s="8">
        <f t="shared" si="1424"/>
        <v>413821.20686530694</v>
      </c>
      <c r="Q5112" s="8">
        <f t="shared" si="1433"/>
        <v>1011033.1815488512</v>
      </c>
      <c r="R5112" s="8">
        <f t="shared" si="1434"/>
        <v>11.233702017209458</v>
      </c>
      <c r="S5112" s="9">
        <f t="shared" si="1435"/>
        <v>-2103</v>
      </c>
      <c r="T5112">
        <f t="shared" si="1436"/>
        <v>0</v>
      </c>
      <c r="U5112">
        <f t="shared" si="1437"/>
        <v>0</v>
      </c>
      <c r="V5112" s="8">
        <v>5103</v>
      </c>
    </row>
    <row r="5113" spans="1:22" x14ac:dyDescent="0.25">
      <c r="A5113" s="6">
        <f>'Specific flow'!A13860</f>
        <v>44125</v>
      </c>
      <c r="B5113" s="19">
        <f>'Specific flow'!B13860</f>
        <v>4.9396955696202536</v>
      </c>
      <c r="C5113" s="9">
        <f t="shared" si="1438"/>
        <v>-2103</v>
      </c>
      <c r="D5113">
        <f t="shared" si="1439"/>
        <v>26432073.751921002</v>
      </c>
      <c r="E5113" s="7">
        <f t="shared" si="1425"/>
        <v>4.9396955696202536</v>
      </c>
      <c r="F5113" s="8">
        <f t="shared" si="1426"/>
        <v>426789.69721518992</v>
      </c>
      <c r="G5113" s="8">
        <f t="shared" si="1427"/>
        <v>6</v>
      </c>
      <c r="H5113" s="8">
        <f t="shared" si="1428"/>
        <v>518400</v>
      </c>
      <c r="I5113" s="8">
        <f t="shared" si="1429"/>
        <v>-91610.302784810076</v>
      </c>
      <c r="J5113" s="8">
        <f t="shared" si="1430"/>
        <v>26340463.44913619</v>
      </c>
      <c r="K5113" s="8">
        <f>VLOOKUP('400'!J5113,Lookup!$A$3:$C$5200,2,TRUE)</f>
        <v>-2116</v>
      </c>
      <c r="L5113" s="8">
        <f t="shared" si="1431"/>
        <v>13</v>
      </c>
      <c r="M5113" s="8">
        <f t="shared" si="1422"/>
        <v>0</v>
      </c>
      <c r="N5113" s="8">
        <f t="shared" si="1423"/>
        <v>-2160.1428571428573</v>
      </c>
      <c r="O5113" s="8">
        <f t="shared" si="1432"/>
        <v>26017256.225055691</v>
      </c>
      <c r="P5113" s="8">
        <f t="shared" si="1424"/>
        <v>414817.52686531097</v>
      </c>
      <c r="Q5113" s="8">
        <f t="shared" si="1433"/>
        <v>841607.22408050089</v>
      </c>
      <c r="R5113" s="8">
        <f t="shared" si="1434"/>
        <v>9.3511913786722314</v>
      </c>
      <c r="S5113" s="9">
        <f t="shared" si="1435"/>
        <v>-2116</v>
      </c>
      <c r="T5113">
        <f t="shared" si="1436"/>
        <v>0</v>
      </c>
      <c r="U5113">
        <f t="shared" si="1437"/>
        <v>0</v>
      </c>
      <c r="V5113" s="8">
        <v>5104</v>
      </c>
    </row>
    <row r="5114" spans="1:22" x14ac:dyDescent="0.25">
      <c r="A5114" s="6">
        <f>'Specific flow'!A13861</f>
        <v>44126</v>
      </c>
      <c r="B5114" s="19">
        <f>'Specific flow'!B13861</f>
        <v>4.3326598101265823</v>
      </c>
      <c r="C5114" s="9">
        <f t="shared" si="1438"/>
        <v>-2116</v>
      </c>
      <c r="D5114">
        <f t="shared" si="1439"/>
        <v>26337201.873351999</v>
      </c>
      <c r="E5114" s="7">
        <f t="shared" si="1425"/>
        <v>4.3326598101265823</v>
      </c>
      <c r="F5114" s="8">
        <f t="shared" si="1426"/>
        <v>374341.80759493669</v>
      </c>
      <c r="G5114" s="8">
        <f t="shared" si="1427"/>
        <v>6</v>
      </c>
      <c r="H5114" s="8">
        <f t="shared" si="1428"/>
        <v>518400</v>
      </c>
      <c r="I5114" s="8">
        <f t="shared" si="1429"/>
        <v>-144058.19240506331</v>
      </c>
      <c r="J5114" s="8">
        <f t="shared" si="1430"/>
        <v>26193143.680946935</v>
      </c>
      <c r="K5114" s="8">
        <f>VLOOKUP('400'!J5114,Lookup!$A$3:$C$5200,2,TRUE)</f>
        <v>-2136</v>
      </c>
      <c r="L5114" s="8">
        <f t="shared" si="1431"/>
        <v>20</v>
      </c>
      <c r="M5114" s="8">
        <f t="shared" si="1422"/>
        <v>0</v>
      </c>
      <c r="N5114" s="8">
        <f t="shared" si="1423"/>
        <v>-2173.1428571428573</v>
      </c>
      <c r="O5114" s="8">
        <f t="shared" si="1432"/>
        <v>25923679.328486696</v>
      </c>
      <c r="P5114" s="8">
        <f t="shared" si="1424"/>
        <v>413522.54486530274</v>
      </c>
      <c r="Q5114" s="8">
        <f t="shared" si="1433"/>
        <v>787864.35246023943</v>
      </c>
      <c r="R5114" s="8">
        <f t="shared" si="1434"/>
        <v>8.7540483606693265</v>
      </c>
      <c r="S5114" s="9">
        <f t="shared" si="1435"/>
        <v>-2136</v>
      </c>
      <c r="T5114">
        <f t="shared" si="1436"/>
        <v>0</v>
      </c>
      <c r="U5114">
        <f t="shared" si="1437"/>
        <v>0</v>
      </c>
      <c r="V5114" s="8">
        <v>5105</v>
      </c>
    </row>
    <row r="5115" spans="1:22" x14ac:dyDescent="0.25">
      <c r="A5115" s="6">
        <f>'Specific flow'!A13862</f>
        <v>44127</v>
      </c>
      <c r="B5115" s="19">
        <f>'Specific flow'!B13862</f>
        <v>4.0391819620253164</v>
      </c>
      <c r="C5115" s="9">
        <f t="shared" si="1438"/>
        <v>-2136</v>
      </c>
      <c r="D5115">
        <f t="shared" si="1439"/>
        <v>26191821.775792003</v>
      </c>
      <c r="E5115" s="7">
        <f t="shared" si="1425"/>
        <v>4.0391819620253164</v>
      </c>
      <c r="F5115" s="8">
        <f t="shared" si="1426"/>
        <v>348985.32151898736</v>
      </c>
      <c r="G5115" s="8">
        <f t="shared" si="1427"/>
        <v>6</v>
      </c>
      <c r="H5115" s="8">
        <f t="shared" si="1428"/>
        <v>518400</v>
      </c>
      <c r="I5115" s="8">
        <f t="shared" si="1429"/>
        <v>-169414.67848101264</v>
      </c>
      <c r="J5115" s="8">
        <f t="shared" si="1430"/>
        <v>26022407.09731099</v>
      </c>
      <c r="K5115" s="8">
        <f>VLOOKUP('400'!J5115,Lookup!$A$3:$C$5200,2,TRUE)</f>
        <v>-2160</v>
      </c>
      <c r="L5115" s="8">
        <f t="shared" si="1431"/>
        <v>24</v>
      </c>
      <c r="M5115" s="8">
        <f t="shared" si="1422"/>
        <v>0</v>
      </c>
      <c r="N5115" s="8">
        <f t="shared" si="1423"/>
        <v>-2193.1428571428573</v>
      </c>
      <c r="O5115" s="8">
        <f t="shared" si="1432"/>
        <v>25780287.550926693</v>
      </c>
      <c r="P5115" s="8">
        <f t="shared" si="1424"/>
        <v>411534.22486530989</v>
      </c>
      <c r="Q5115" s="8">
        <f t="shared" si="1433"/>
        <v>760519.54638429731</v>
      </c>
      <c r="R5115" s="8">
        <f t="shared" si="1434"/>
        <v>8.4502171820477479</v>
      </c>
      <c r="S5115" s="9">
        <f t="shared" si="1435"/>
        <v>-2160</v>
      </c>
      <c r="T5115">
        <f t="shared" si="1436"/>
        <v>0</v>
      </c>
      <c r="U5115">
        <f t="shared" si="1437"/>
        <v>0</v>
      </c>
      <c r="V5115" s="8">
        <v>5106</v>
      </c>
    </row>
    <row r="5116" spans="1:22" x14ac:dyDescent="0.25">
      <c r="A5116" s="6">
        <f>'Specific flow'!A13863</f>
        <v>44128</v>
      </c>
      <c r="B5116" s="19">
        <f>'Specific flow'!B13863</f>
        <v>3.8322028481012658</v>
      </c>
      <c r="C5116" s="9">
        <f t="shared" si="1438"/>
        <v>-2160</v>
      </c>
      <c r="D5116">
        <f t="shared" si="1439"/>
        <v>26018286.173920002</v>
      </c>
      <c r="E5116" s="7">
        <f t="shared" si="1425"/>
        <v>3.8322028481012658</v>
      </c>
      <c r="F5116" s="8">
        <f t="shared" si="1426"/>
        <v>331102.32607594936</v>
      </c>
      <c r="G5116" s="8">
        <f t="shared" si="1427"/>
        <v>6</v>
      </c>
      <c r="H5116" s="8">
        <f t="shared" si="1428"/>
        <v>518400</v>
      </c>
      <c r="I5116" s="8">
        <f t="shared" si="1429"/>
        <v>-187297.67392405064</v>
      </c>
      <c r="J5116" s="8">
        <f t="shared" si="1430"/>
        <v>25830988.499995951</v>
      </c>
      <c r="K5116" s="8">
        <f>VLOOKUP('400'!J5116,Lookup!$A$3:$C$5200,2,TRUE)</f>
        <v>-2187</v>
      </c>
      <c r="L5116" s="8">
        <f t="shared" si="1431"/>
        <v>27</v>
      </c>
      <c r="M5116" s="8">
        <f t="shared" si="1422"/>
        <v>0</v>
      </c>
      <c r="N5116" s="8">
        <f t="shared" si="1423"/>
        <v>-2217.1428571428573</v>
      </c>
      <c r="O5116" s="8">
        <f t="shared" si="1432"/>
        <v>25609131.59705469</v>
      </c>
      <c r="P5116" s="8">
        <f t="shared" si="1424"/>
        <v>409154.57686531171</v>
      </c>
      <c r="Q5116" s="8">
        <f t="shared" si="1433"/>
        <v>740256.90294126107</v>
      </c>
      <c r="R5116" s="8">
        <f t="shared" si="1434"/>
        <v>8.2250766993473459</v>
      </c>
      <c r="S5116" s="9">
        <f t="shared" si="1435"/>
        <v>-2187</v>
      </c>
      <c r="T5116">
        <f t="shared" si="1436"/>
        <v>0</v>
      </c>
      <c r="U5116">
        <f t="shared" si="1437"/>
        <v>0</v>
      </c>
      <c r="V5116" s="8">
        <v>5107</v>
      </c>
    </row>
    <row r="5117" spans="1:22" x14ac:dyDescent="0.25">
      <c r="A5117" s="6">
        <f>'Specific flow'!A13864</f>
        <v>44129</v>
      </c>
      <c r="B5117" s="19">
        <f>'Specific flow'!B13864</f>
        <v>3.4553155063291139</v>
      </c>
      <c r="C5117" s="9">
        <f t="shared" si="1438"/>
        <v>-2187</v>
      </c>
      <c r="D5117">
        <f t="shared" si="1439"/>
        <v>25824255.530869</v>
      </c>
      <c r="E5117" s="7">
        <f t="shared" si="1425"/>
        <v>3.4553155063291139</v>
      </c>
      <c r="F5117" s="8">
        <f t="shared" si="1426"/>
        <v>298539.25974683545</v>
      </c>
      <c r="G5117" s="8">
        <f t="shared" si="1427"/>
        <v>6</v>
      </c>
      <c r="H5117" s="8">
        <f t="shared" si="1428"/>
        <v>518400</v>
      </c>
      <c r="I5117" s="8">
        <f t="shared" si="1429"/>
        <v>-219860.74025316455</v>
      </c>
      <c r="J5117" s="8">
        <f t="shared" si="1430"/>
        <v>25604394.790615834</v>
      </c>
      <c r="K5117" s="8">
        <f>VLOOKUP('400'!J5117,Lookup!$A$3:$C$5200,2,TRUE)</f>
        <v>-2218</v>
      </c>
      <c r="L5117" s="8">
        <f t="shared" si="1431"/>
        <v>31</v>
      </c>
      <c r="M5117" s="8">
        <f t="shared" si="1422"/>
        <v>0</v>
      </c>
      <c r="N5117" s="8">
        <f t="shared" si="1423"/>
        <v>-2244.1428571428573</v>
      </c>
      <c r="O5117" s="8">
        <f t="shared" si="1432"/>
        <v>25417769.796003692</v>
      </c>
      <c r="P5117" s="8">
        <f t="shared" si="1424"/>
        <v>406485.73486530781</v>
      </c>
      <c r="Q5117" s="8">
        <f t="shared" si="1433"/>
        <v>705024.99461214326</v>
      </c>
      <c r="R5117" s="8">
        <f t="shared" si="1434"/>
        <v>7.8336110512460362</v>
      </c>
      <c r="S5117" s="9">
        <f t="shared" si="1435"/>
        <v>-2218</v>
      </c>
      <c r="T5117">
        <f t="shared" si="1436"/>
        <v>0</v>
      </c>
      <c r="U5117">
        <f t="shared" si="1437"/>
        <v>0</v>
      </c>
      <c r="V5117" s="8">
        <v>5108</v>
      </c>
    </row>
    <row r="5118" spans="1:22" x14ac:dyDescent="0.25">
      <c r="A5118" s="6">
        <f>'Specific flow'!A13865</f>
        <v>44130</v>
      </c>
      <c r="B5118" s="19">
        <f>'Specific flow'!B13865</f>
        <v>18.161644936708857</v>
      </c>
      <c r="C5118" s="9">
        <f t="shared" si="1438"/>
        <v>-2218</v>
      </c>
      <c r="D5118">
        <f t="shared" si="1439"/>
        <v>25603037.295676</v>
      </c>
      <c r="E5118" s="7">
        <f t="shared" si="1425"/>
        <v>18.161644936708857</v>
      </c>
      <c r="F5118" s="8">
        <f t="shared" si="1426"/>
        <v>1569166.1225316452</v>
      </c>
      <c r="G5118" s="8">
        <f t="shared" si="1427"/>
        <v>6</v>
      </c>
      <c r="H5118" s="8">
        <f t="shared" si="1428"/>
        <v>518400</v>
      </c>
      <c r="I5118" s="8">
        <f t="shared" si="1429"/>
        <v>1050766.1225316452</v>
      </c>
      <c r="J5118" s="8">
        <f t="shared" si="1430"/>
        <v>26653803.418207645</v>
      </c>
      <c r="K5118" s="8">
        <f>VLOOKUP('400'!J5118,Lookup!$A$3:$C$5200,2,TRUE)</f>
        <v>-2073</v>
      </c>
      <c r="L5118" s="8">
        <f t="shared" si="1431"/>
        <v>-145</v>
      </c>
      <c r="M5118" s="8">
        <f t="shared" si="1422"/>
        <v>0</v>
      </c>
      <c r="N5118" s="8">
        <f t="shared" si="1423"/>
        <v>-2275.1428571428573</v>
      </c>
      <c r="O5118" s="8">
        <f t="shared" si="1432"/>
        <v>25199604.998810694</v>
      </c>
      <c r="P5118" s="8">
        <f t="shared" si="1424"/>
        <v>403432.29686530679</v>
      </c>
      <c r="Q5118" s="8">
        <f t="shared" si="1433"/>
        <v>1972598.419396952</v>
      </c>
      <c r="R5118" s="8">
        <f t="shared" si="1434"/>
        <v>21.917760215521689</v>
      </c>
      <c r="S5118" s="9">
        <f t="shared" si="1435"/>
        <v>-2073</v>
      </c>
      <c r="T5118">
        <f t="shared" si="1436"/>
        <v>0</v>
      </c>
      <c r="U5118">
        <f t="shared" si="1437"/>
        <v>0</v>
      </c>
      <c r="V5118" s="8">
        <v>5109</v>
      </c>
    </row>
    <row r="5119" spans="1:22" x14ac:dyDescent="0.25">
      <c r="A5119" s="6">
        <f>'Specific flow'!A13866</f>
        <v>44131</v>
      </c>
      <c r="B5119" s="19">
        <f>'Specific flow'!B13866</f>
        <v>5.4293401898734164</v>
      </c>
      <c r="C5119" s="9">
        <f t="shared" si="1438"/>
        <v>-2073</v>
      </c>
      <c r="D5119">
        <f t="shared" si="1439"/>
        <v>26652138.767310999</v>
      </c>
      <c r="E5119" s="7">
        <f t="shared" si="1425"/>
        <v>5.4293401898734164</v>
      </c>
      <c r="F5119" s="8">
        <f t="shared" si="1426"/>
        <v>469094.99240506318</v>
      </c>
      <c r="G5119" s="8">
        <f t="shared" si="1427"/>
        <v>6</v>
      </c>
      <c r="H5119" s="8">
        <f t="shared" si="1428"/>
        <v>518400</v>
      </c>
      <c r="I5119" s="8">
        <f t="shared" si="1429"/>
        <v>-49305.007594936818</v>
      </c>
      <c r="J5119" s="8">
        <f t="shared" si="1430"/>
        <v>26602833.759716064</v>
      </c>
      <c r="K5119" s="8">
        <f>VLOOKUP('400'!J5119,Lookup!$A$3:$C$5200,2,TRUE)</f>
        <v>-2080</v>
      </c>
      <c r="L5119" s="8">
        <f t="shared" si="1431"/>
        <v>7</v>
      </c>
      <c r="M5119" s="8">
        <f t="shared" si="1422"/>
        <v>0</v>
      </c>
      <c r="N5119" s="8">
        <f t="shared" si="1423"/>
        <v>-2130.1428571428573</v>
      </c>
      <c r="O5119" s="8">
        <f t="shared" si="1432"/>
        <v>26234325.080445696</v>
      </c>
      <c r="P5119" s="8">
        <f t="shared" si="1424"/>
        <v>417813.68686530367</v>
      </c>
      <c r="Q5119" s="8">
        <f t="shared" si="1433"/>
        <v>886908.67927036691</v>
      </c>
      <c r="R5119" s="8">
        <f t="shared" si="1434"/>
        <v>9.8545408807818546</v>
      </c>
      <c r="S5119" s="9">
        <f t="shared" si="1435"/>
        <v>-2080</v>
      </c>
      <c r="T5119">
        <f t="shared" si="1436"/>
        <v>0</v>
      </c>
      <c r="U5119">
        <f t="shared" si="1437"/>
        <v>0</v>
      </c>
      <c r="V5119" s="8">
        <v>5110</v>
      </c>
    </row>
    <row r="5120" spans="1:22" x14ac:dyDescent="0.25">
      <c r="A5120" s="6">
        <f>'Specific flow'!A13867</f>
        <v>44132</v>
      </c>
      <c r="B5120" s="19">
        <f>'Specific flow'!B13867</f>
        <v>4.3064012658227844</v>
      </c>
      <c r="C5120" s="9">
        <f t="shared" si="1438"/>
        <v>-2080</v>
      </c>
      <c r="D5120">
        <f t="shared" si="1439"/>
        <v>26600649.040959999</v>
      </c>
      <c r="E5120" s="7">
        <f t="shared" si="1425"/>
        <v>4.3064012658227844</v>
      </c>
      <c r="F5120" s="8">
        <f t="shared" si="1426"/>
        <v>372073.06936708855</v>
      </c>
      <c r="G5120" s="8">
        <f t="shared" si="1427"/>
        <v>6</v>
      </c>
      <c r="H5120" s="8">
        <f t="shared" si="1428"/>
        <v>518400</v>
      </c>
      <c r="I5120" s="8">
        <f t="shared" si="1429"/>
        <v>-146326.93063291145</v>
      </c>
      <c r="J5120" s="8">
        <f t="shared" si="1430"/>
        <v>26454322.110327087</v>
      </c>
      <c r="K5120" s="8">
        <f>VLOOKUP('400'!J5120,Lookup!$A$3:$C$5200,2,TRUE)</f>
        <v>-2100</v>
      </c>
      <c r="L5120" s="8">
        <f t="shared" si="1431"/>
        <v>20</v>
      </c>
      <c r="M5120" s="8">
        <f t="shared" si="1422"/>
        <v>0</v>
      </c>
      <c r="N5120" s="8">
        <f t="shared" si="1423"/>
        <v>-2137.1428571428573</v>
      </c>
      <c r="O5120" s="8">
        <f t="shared" si="1432"/>
        <v>26183535.424094692</v>
      </c>
      <c r="P5120" s="8">
        <f t="shared" si="1424"/>
        <v>417113.61686530709</v>
      </c>
      <c r="Q5120" s="8">
        <f t="shared" si="1433"/>
        <v>789186.6862323957</v>
      </c>
      <c r="R5120" s="8">
        <f t="shared" si="1434"/>
        <v>8.7687409581377302</v>
      </c>
      <c r="S5120" s="9">
        <f t="shared" si="1435"/>
        <v>-2100</v>
      </c>
      <c r="T5120">
        <f t="shared" si="1436"/>
        <v>0</v>
      </c>
      <c r="U5120">
        <f t="shared" si="1437"/>
        <v>0</v>
      </c>
      <c r="V5120" s="8">
        <v>5111</v>
      </c>
    </row>
    <row r="5121" spans="1:22" x14ac:dyDescent="0.25">
      <c r="A5121" s="6">
        <f>'Specific flow'!A13868</f>
        <v>44133</v>
      </c>
      <c r="B5121" s="19">
        <f>'Specific flow'!B13868</f>
        <v>3.9356924050632909</v>
      </c>
      <c r="C5121" s="9">
        <f t="shared" si="1438"/>
        <v>-2100</v>
      </c>
      <c r="D5121">
        <f t="shared" si="1439"/>
        <v>26454009.260200001</v>
      </c>
      <c r="E5121" s="7">
        <f t="shared" si="1425"/>
        <v>3.9356924050632909</v>
      </c>
      <c r="F5121" s="8">
        <f t="shared" si="1426"/>
        <v>340043.82379746833</v>
      </c>
      <c r="G5121" s="8">
        <f t="shared" si="1427"/>
        <v>6</v>
      </c>
      <c r="H5121" s="8">
        <f t="shared" si="1428"/>
        <v>518400</v>
      </c>
      <c r="I5121" s="8">
        <f t="shared" si="1429"/>
        <v>-178356.17620253167</v>
      </c>
      <c r="J5121" s="8">
        <f t="shared" si="1430"/>
        <v>26275653.083997469</v>
      </c>
      <c r="K5121" s="8">
        <f>VLOOKUP('400'!J5121,Lookup!$A$3:$C$5200,2,TRUE)</f>
        <v>-2125</v>
      </c>
      <c r="L5121" s="8">
        <f t="shared" si="1431"/>
        <v>25</v>
      </c>
      <c r="M5121" s="8">
        <f t="shared" si="1422"/>
        <v>0</v>
      </c>
      <c r="N5121" s="8">
        <f t="shared" si="1423"/>
        <v>-2157.1428571428573</v>
      </c>
      <c r="O5121" s="8">
        <f t="shared" si="1432"/>
        <v>26038892.603334691</v>
      </c>
      <c r="P5121" s="8">
        <f t="shared" si="1424"/>
        <v>415116.65686530992</v>
      </c>
      <c r="Q5121" s="8">
        <f t="shared" si="1433"/>
        <v>755160.48066277825</v>
      </c>
      <c r="R5121" s="8">
        <f t="shared" si="1434"/>
        <v>8.390672007364202</v>
      </c>
      <c r="S5121" s="9">
        <f t="shared" si="1435"/>
        <v>-2125</v>
      </c>
      <c r="T5121">
        <f t="shared" si="1436"/>
        <v>0</v>
      </c>
      <c r="U5121">
        <f t="shared" si="1437"/>
        <v>0</v>
      </c>
      <c r="V5121" s="8">
        <v>5112</v>
      </c>
    </row>
    <row r="5122" spans="1:22" x14ac:dyDescent="0.25">
      <c r="A5122" s="6">
        <f>'Specific flow'!A13869</f>
        <v>44134</v>
      </c>
      <c r="B5122" s="19">
        <f>'Specific flow'!B13869</f>
        <v>3.8322028481012658</v>
      </c>
      <c r="C5122" s="9">
        <f t="shared" si="1438"/>
        <v>-2125</v>
      </c>
      <c r="D5122">
        <f t="shared" si="1439"/>
        <v>26271694.409875002</v>
      </c>
      <c r="E5122" s="7">
        <f t="shared" si="1425"/>
        <v>3.8322028481012658</v>
      </c>
      <c r="F5122" s="8">
        <f t="shared" si="1426"/>
        <v>331102.32607594936</v>
      </c>
      <c r="G5122" s="8">
        <f t="shared" si="1427"/>
        <v>6</v>
      </c>
      <c r="H5122" s="8">
        <f t="shared" si="1428"/>
        <v>518400</v>
      </c>
      <c r="I5122" s="8">
        <f t="shared" si="1429"/>
        <v>-187297.67392405064</v>
      </c>
      <c r="J5122" s="8">
        <f t="shared" si="1430"/>
        <v>26084396.735950951</v>
      </c>
      <c r="K5122" s="8">
        <f>VLOOKUP('400'!J5122,Lookup!$A$3:$C$5200,2,TRUE)</f>
        <v>-2151</v>
      </c>
      <c r="L5122" s="8">
        <f t="shared" si="1431"/>
        <v>26</v>
      </c>
      <c r="M5122" s="8">
        <f t="shared" si="1422"/>
        <v>0</v>
      </c>
      <c r="N5122" s="8">
        <f t="shared" si="1423"/>
        <v>-2182.1428571428573</v>
      </c>
      <c r="O5122" s="8">
        <f t="shared" si="1432"/>
        <v>25859067.203009695</v>
      </c>
      <c r="P5122" s="8">
        <f t="shared" si="1424"/>
        <v>412627.20686530694</v>
      </c>
      <c r="Q5122" s="8">
        <f t="shared" si="1433"/>
        <v>743729.5329412563</v>
      </c>
      <c r="R5122" s="8">
        <f t="shared" si="1434"/>
        <v>8.2636614771250692</v>
      </c>
      <c r="S5122" s="9">
        <f t="shared" si="1435"/>
        <v>-2151</v>
      </c>
      <c r="T5122">
        <f t="shared" si="1436"/>
        <v>0</v>
      </c>
      <c r="U5122">
        <f t="shared" si="1437"/>
        <v>0</v>
      </c>
      <c r="V5122" s="8">
        <v>5113</v>
      </c>
    </row>
    <row r="5123" spans="1:22" x14ac:dyDescent="0.25">
      <c r="A5123" s="6">
        <f>'Specific flow'!A13870</f>
        <v>44135</v>
      </c>
      <c r="B5123" s="19">
        <f>'Specific flow'!B13870</f>
        <v>3.6792854430379744</v>
      </c>
      <c r="C5123" s="9">
        <f t="shared" si="1438"/>
        <v>-2151</v>
      </c>
      <c r="D5123">
        <f t="shared" si="1439"/>
        <v>26083244.510497</v>
      </c>
      <c r="E5123" s="7">
        <f t="shared" si="1425"/>
        <v>3.6792854430379744</v>
      </c>
      <c r="F5123" s="8">
        <f t="shared" si="1426"/>
        <v>317890.26227848098</v>
      </c>
      <c r="G5123" s="8">
        <f t="shared" si="1427"/>
        <v>6</v>
      </c>
      <c r="H5123" s="8">
        <f t="shared" si="1428"/>
        <v>518400</v>
      </c>
      <c r="I5123" s="8">
        <f t="shared" si="1429"/>
        <v>-200509.73772151902</v>
      </c>
      <c r="J5123" s="8">
        <f t="shared" si="1430"/>
        <v>25882734.772775482</v>
      </c>
      <c r="K5123" s="8">
        <f>VLOOKUP('400'!J5123,Lookup!$A$3:$C$5200,2,TRUE)</f>
        <v>-2179</v>
      </c>
      <c r="L5123" s="8">
        <f t="shared" si="1431"/>
        <v>28</v>
      </c>
      <c r="M5123" s="8">
        <f t="shared" si="1422"/>
        <v>0</v>
      </c>
      <c r="N5123" s="8">
        <f t="shared" si="1423"/>
        <v>-2208.1428571428573</v>
      </c>
      <c r="O5123" s="8">
        <f t="shared" si="1432"/>
        <v>25673198.375631694</v>
      </c>
      <c r="P5123" s="8">
        <f t="shared" si="1424"/>
        <v>410046.13486530632</v>
      </c>
      <c r="Q5123" s="8">
        <f t="shared" si="1433"/>
        <v>727936.39714378724</v>
      </c>
      <c r="R5123" s="8">
        <f t="shared" si="1434"/>
        <v>8.0881821904865241</v>
      </c>
      <c r="S5123" s="9">
        <f t="shared" si="1435"/>
        <v>-2179</v>
      </c>
      <c r="T5123">
        <f t="shared" si="1436"/>
        <v>0</v>
      </c>
      <c r="U5123">
        <f t="shared" si="1437"/>
        <v>0</v>
      </c>
      <c r="V5123" s="8">
        <v>5114</v>
      </c>
    </row>
    <row r="5124" spans="1:22" x14ac:dyDescent="0.25">
      <c r="A5124" s="6">
        <f>'Specific flow'!A13871</f>
        <v>44136</v>
      </c>
      <c r="B5124" s="19">
        <f>'Specific flow'!B13871</f>
        <v>5.3999924050632906</v>
      </c>
      <c r="C5124" s="9">
        <f t="shared" si="1438"/>
        <v>-2179</v>
      </c>
      <c r="D5124">
        <f t="shared" si="1439"/>
        <v>25881614.199852999</v>
      </c>
      <c r="E5124" s="7">
        <f t="shared" si="1425"/>
        <v>5.3999924050632906</v>
      </c>
      <c r="F5124" s="8">
        <f t="shared" si="1426"/>
        <v>466559.34379746829</v>
      </c>
      <c r="G5124" s="8">
        <f t="shared" si="1427"/>
        <v>6</v>
      </c>
      <c r="H5124" s="8">
        <f t="shared" si="1428"/>
        <v>518400</v>
      </c>
      <c r="I5124" s="8">
        <f t="shared" si="1429"/>
        <v>-51840.656202531711</v>
      </c>
      <c r="J5124" s="8">
        <f t="shared" si="1430"/>
        <v>25829773.543650467</v>
      </c>
      <c r="K5124" s="8">
        <f>VLOOKUP('400'!J5124,Lookup!$A$3:$C$5200,2,TRUE)</f>
        <v>-2187</v>
      </c>
      <c r="L5124" s="8">
        <f t="shared" si="1431"/>
        <v>8</v>
      </c>
      <c r="M5124" s="8">
        <f t="shared" si="1422"/>
        <v>0</v>
      </c>
      <c r="N5124" s="8">
        <f t="shared" si="1423"/>
        <v>-2236.1428571428573</v>
      </c>
      <c r="O5124" s="8">
        <f t="shared" si="1432"/>
        <v>25474338.608987693</v>
      </c>
      <c r="P5124" s="8">
        <f t="shared" si="1424"/>
        <v>407275.59086530656</v>
      </c>
      <c r="Q5124" s="8">
        <f t="shared" si="1433"/>
        <v>873834.9346627749</v>
      </c>
      <c r="R5124" s="8">
        <f t="shared" si="1434"/>
        <v>9.7092770518086109</v>
      </c>
      <c r="S5124" s="9">
        <f t="shared" si="1435"/>
        <v>-2187</v>
      </c>
      <c r="T5124">
        <f t="shared" si="1436"/>
        <v>0</v>
      </c>
      <c r="U5124">
        <f t="shared" si="1437"/>
        <v>0</v>
      </c>
      <c r="V5124" s="8">
        <v>5115</v>
      </c>
    </row>
    <row r="5125" spans="1:22" x14ac:dyDescent="0.25">
      <c r="A5125" s="6">
        <f>'Specific flow'!A13872</f>
        <v>44137</v>
      </c>
      <c r="B5125" s="19">
        <f>'Specific flow'!B13872</f>
        <v>5.2254503164556958</v>
      </c>
      <c r="C5125" s="9">
        <f t="shared" si="1438"/>
        <v>-2187</v>
      </c>
      <c r="D5125">
        <f t="shared" si="1439"/>
        <v>25824255.530869</v>
      </c>
      <c r="E5125" s="7">
        <f t="shared" si="1425"/>
        <v>5.2254503164556958</v>
      </c>
      <c r="F5125" s="8">
        <f t="shared" si="1426"/>
        <v>451478.90734177211</v>
      </c>
      <c r="G5125" s="8">
        <f t="shared" si="1427"/>
        <v>6</v>
      </c>
      <c r="H5125" s="8">
        <f t="shared" si="1428"/>
        <v>518400</v>
      </c>
      <c r="I5125" s="8">
        <f t="shared" si="1429"/>
        <v>-66921.092658227892</v>
      </c>
      <c r="J5125" s="8">
        <f t="shared" si="1430"/>
        <v>25757334.43821077</v>
      </c>
      <c r="K5125" s="8">
        <f>VLOOKUP('400'!J5125,Lookup!$A$3:$C$5200,2,TRUE)</f>
        <v>-2197</v>
      </c>
      <c r="L5125" s="8">
        <f t="shared" si="1431"/>
        <v>10</v>
      </c>
      <c r="M5125" s="8">
        <f t="shared" si="1422"/>
        <v>0</v>
      </c>
      <c r="N5125" s="8">
        <f t="shared" si="1423"/>
        <v>-2244.1428571428573</v>
      </c>
      <c r="O5125" s="8">
        <f t="shared" si="1432"/>
        <v>25417769.796003692</v>
      </c>
      <c r="P5125" s="8">
        <f t="shared" si="1424"/>
        <v>406485.73486530781</v>
      </c>
      <c r="Q5125" s="8">
        <f t="shared" si="1433"/>
        <v>857964.64220707992</v>
      </c>
      <c r="R5125" s="8">
        <f t="shared" si="1434"/>
        <v>9.5329404689675545</v>
      </c>
      <c r="S5125" s="9">
        <f t="shared" si="1435"/>
        <v>-2197</v>
      </c>
      <c r="T5125">
        <f t="shared" si="1436"/>
        <v>0</v>
      </c>
      <c r="U5125">
        <f t="shared" si="1437"/>
        <v>0</v>
      </c>
      <c r="V5125" s="8">
        <v>5116</v>
      </c>
    </row>
    <row r="5126" spans="1:22" x14ac:dyDescent="0.25">
      <c r="A5126" s="6">
        <f>'Specific flow'!A13873</f>
        <v>44138</v>
      </c>
      <c r="B5126" s="19">
        <f>'Specific flow'!B13873</f>
        <v>3.8059443037974678</v>
      </c>
      <c r="C5126" s="9">
        <f t="shared" si="1438"/>
        <v>-2197</v>
      </c>
      <c r="D5126">
        <f t="shared" si="1439"/>
        <v>25752713.149338998</v>
      </c>
      <c r="E5126" s="7">
        <f t="shared" si="1425"/>
        <v>3.8059443037974678</v>
      </c>
      <c r="F5126" s="8">
        <f t="shared" si="1426"/>
        <v>328833.58784810122</v>
      </c>
      <c r="G5126" s="8">
        <f t="shared" si="1427"/>
        <v>6</v>
      </c>
      <c r="H5126" s="8">
        <f t="shared" si="1428"/>
        <v>518400</v>
      </c>
      <c r="I5126" s="8">
        <f t="shared" si="1429"/>
        <v>-189566.41215189878</v>
      </c>
      <c r="J5126" s="8">
        <f t="shared" si="1430"/>
        <v>25563146.737187099</v>
      </c>
      <c r="K5126" s="8">
        <f>VLOOKUP('400'!J5126,Lookup!$A$3:$C$5200,2,TRUE)</f>
        <v>-2224</v>
      </c>
      <c r="L5126" s="8">
        <f t="shared" si="1431"/>
        <v>27</v>
      </c>
      <c r="M5126" s="8">
        <f t="shared" si="1422"/>
        <v>0</v>
      </c>
      <c r="N5126" s="8">
        <f t="shared" si="1423"/>
        <v>-2254.1428571428573</v>
      </c>
      <c r="O5126" s="8">
        <f t="shared" si="1432"/>
        <v>25347213.654473692</v>
      </c>
      <c r="P5126" s="8">
        <f t="shared" si="1424"/>
        <v>405499.49486530572</v>
      </c>
      <c r="Q5126" s="8">
        <f t="shared" si="1433"/>
        <v>734333.082713407</v>
      </c>
      <c r="R5126" s="8">
        <f t="shared" si="1434"/>
        <v>8.1592564745934109</v>
      </c>
      <c r="S5126" s="9">
        <f t="shared" si="1435"/>
        <v>-2224</v>
      </c>
      <c r="T5126">
        <f t="shared" si="1436"/>
        <v>0</v>
      </c>
      <c r="U5126">
        <f t="shared" si="1437"/>
        <v>0</v>
      </c>
      <c r="V5126" s="8">
        <v>5117</v>
      </c>
    </row>
    <row r="5127" spans="1:22" x14ac:dyDescent="0.25">
      <c r="A5127" s="6">
        <f>'Specific flow'!A13874</f>
        <v>44139</v>
      </c>
      <c r="B5127" s="19">
        <f>'Specific flow'!B13874</f>
        <v>3.4306015822784808</v>
      </c>
      <c r="C5127" s="9">
        <f t="shared" si="1438"/>
        <v>-2224</v>
      </c>
      <c r="D5127">
        <f t="shared" si="1439"/>
        <v>25560412.694368001</v>
      </c>
      <c r="E5127" s="7">
        <f t="shared" si="1425"/>
        <v>3.4306015822784808</v>
      </c>
      <c r="F5127" s="8">
        <f t="shared" si="1426"/>
        <v>296403.97670886072</v>
      </c>
      <c r="G5127" s="8">
        <f t="shared" si="1427"/>
        <v>6</v>
      </c>
      <c r="H5127" s="8">
        <f t="shared" si="1428"/>
        <v>518400</v>
      </c>
      <c r="I5127" s="8">
        <f t="shared" si="1429"/>
        <v>-221996.02329113928</v>
      </c>
      <c r="J5127" s="8">
        <f t="shared" si="1430"/>
        <v>25338416.67107686</v>
      </c>
      <c r="K5127" s="8">
        <f>VLOOKUP('400'!J5127,Lookup!$A$3:$C$5200,2,TRUE)</f>
        <v>-2256</v>
      </c>
      <c r="L5127" s="8">
        <f t="shared" si="1431"/>
        <v>32</v>
      </c>
      <c r="M5127" s="8">
        <f t="shared" si="1422"/>
        <v>0</v>
      </c>
      <c r="N5127" s="8">
        <f t="shared" si="1423"/>
        <v>-2281.1428571428573</v>
      </c>
      <c r="O5127" s="8">
        <f t="shared" si="1432"/>
        <v>25157570.053502694</v>
      </c>
      <c r="P5127" s="8">
        <f t="shared" si="1424"/>
        <v>402842.6408653073</v>
      </c>
      <c r="Q5127" s="8">
        <f t="shared" si="1433"/>
        <v>699246.61757416802</v>
      </c>
      <c r="R5127" s="8">
        <f t="shared" si="1434"/>
        <v>7.7694068619352006</v>
      </c>
      <c r="S5127" s="9">
        <f t="shared" si="1435"/>
        <v>-2256</v>
      </c>
      <c r="T5127">
        <f t="shared" si="1436"/>
        <v>0</v>
      </c>
      <c r="U5127">
        <f t="shared" si="1437"/>
        <v>0</v>
      </c>
      <c r="V5127" s="8">
        <v>5118</v>
      </c>
    </row>
    <row r="5128" spans="1:22" x14ac:dyDescent="0.25">
      <c r="A5128" s="6">
        <f>'Specific flow'!A13875</f>
        <v>44140</v>
      </c>
      <c r="B5128" s="19">
        <f>'Specific flow'!B13875</f>
        <v>3.2838626582278474</v>
      </c>
      <c r="C5128" s="9">
        <f t="shared" si="1438"/>
        <v>-2256</v>
      </c>
      <c r="D5128">
        <f t="shared" si="1439"/>
        <v>25334129.302432001</v>
      </c>
      <c r="E5128" s="7">
        <f t="shared" si="1425"/>
        <v>3.2838626582278474</v>
      </c>
      <c r="F5128" s="8">
        <f t="shared" si="1426"/>
        <v>283725.73367088602</v>
      </c>
      <c r="G5128" s="8">
        <f t="shared" si="1427"/>
        <v>6</v>
      </c>
      <c r="H5128" s="8">
        <f t="shared" si="1428"/>
        <v>518400</v>
      </c>
      <c r="I5128" s="8">
        <f t="shared" si="1429"/>
        <v>-234674.26632911398</v>
      </c>
      <c r="J5128" s="8">
        <f t="shared" si="1430"/>
        <v>25099455.036102887</v>
      </c>
      <c r="K5128" s="8">
        <f>VLOOKUP('400'!J5128,Lookup!$A$3:$C$5200,2,TRUE)</f>
        <v>-2290</v>
      </c>
      <c r="L5128" s="8">
        <f t="shared" si="1431"/>
        <v>34</v>
      </c>
      <c r="M5128" s="8">
        <f t="shared" si="1422"/>
        <v>0</v>
      </c>
      <c r="N5128" s="8">
        <f t="shared" si="1423"/>
        <v>-2313.1428571428573</v>
      </c>
      <c r="O5128" s="8">
        <f t="shared" si="1432"/>
        <v>24934424.197566696</v>
      </c>
      <c r="P5128" s="8">
        <f t="shared" si="1424"/>
        <v>399705.10486530513</v>
      </c>
      <c r="Q5128" s="8">
        <f t="shared" si="1433"/>
        <v>683430.83853619115</v>
      </c>
      <c r="R5128" s="8">
        <f t="shared" si="1434"/>
        <v>7.5936759837354568</v>
      </c>
      <c r="S5128" s="9">
        <f t="shared" si="1435"/>
        <v>-2290</v>
      </c>
      <c r="T5128">
        <f t="shared" si="1436"/>
        <v>0</v>
      </c>
      <c r="U5128">
        <f t="shared" si="1437"/>
        <v>0</v>
      </c>
      <c r="V5128" s="8">
        <v>5119</v>
      </c>
    </row>
    <row r="5129" spans="1:22" x14ac:dyDescent="0.25">
      <c r="A5129" s="6">
        <f>'Specific flow'!A13876</f>
        <v>44141</v>
      </c>
      <c r="B5129" s="19">
        <f>'Specific flow'!B13876</f>
        <v>9.7928924050632897</v>
      </c>
      <c r="C5129" s="9">
        <f t="shared" si="1438"/>
        <v>-2290</v>
      </c>
      <c r="D5129">
        <f t="shared" si="1439"/>
        <v>25095631.175980002</v>
      </c>
      <c r="E5129" s="7">
        <f t="shared" si="1425"/>
        <v>9.7928924050632897</v>
      </c>
      <c r="F5129" s="8">
        <f t="shared" si="1426"/>
        <v>846105.90379746829</v>
      </c>
      <c r="G5129" s="8">
        <f t="shared" si="1427"/>
        <v>6</v>
      </c>
      <c r="H5129" s="8">
        <f t="shared" si="1428"/>
        <v>518400</v>
      </c>
      <c r="I5129" s="8">
        <f t="shared" si="1429"/>
        <v>327705.90379746829</v>
      </c>
      <c r="J5129" s="8">
        <f t="shared" si="1430"/>
        <v>25423337.079777472</v>
      </c>
      <c r="K5129" s="8">
        <f>VLOOKUP('400'!J5129,Lookup!$A$3:$C$5200,2,TRUE)</f>
        <v>-2244</v>
      </c>
      <c r="L5129" s="8">
        <f t="shared" si="1431"/>
        <v>-46</v>
      </c>
      <c r="M5129" s="8">
        <f t="shared" si="1422"/>
        <v>0</v>
      </c>
      <c r="N5129" s="8">
        <f t="shared" si="1423"/>
        <v>-2347.1428571428573</v>
      </c>
      <c r="O5129" s="8">
        <f t="shared" si="1432"/>
        <v>24699246.239114694</v>
      </c>
      <c r="P5129" s="8">
        <f t="shared" si="1424"/>
        <v>396384.93686530739</v>
      </c>
      <c r="Q5129" s="8">
        <f t="shared" si="1433"/>
        <v>1242490.8406627756</v>
      </c>
      <c r="R5129" s="8">
        <f t="shared" si="1434"/>
        <v>13.805453785141951</v>
      </c>
      <c r="S5129" s="9">
        <f t="shared" si="1435"/>
        <v>-2244</v>
      </c>
      <c r="T5129">
        <f t="shared" si="1436"/>
        <v>0</v>
      </c>
      <c r="U5129">
        <f t="shared" si="1437"/>
        <v>0</v>
      </c>
      <c r="V5129" s="8">
        <v>5120</v>
      </c>
    </row>
    <row r="5130" spans="1:22" x14ac:dyDescent="0.25">
      <c r="A5130" s="6">
        <f>'Specific flow'!A13877</f>
        <v>44142</v>
      </c>
      <c r="B5130" s="19">
        <f>'Specific flow'!B13877</f>
        <v>4.252339556962025</v>
      </c>
      <c r="C5130" s="9">
        <f t="shared" si="1438"/>
        <v>-2244</v>
      </c>
      <c r="D5130">
        <f t="shared" si="1439"/>
        <v>25418778.987208001</v>
      </c>
      <c r="E5130" s="7">
        <f t="shared" si="1425"/>
        <v>4.252339556962025</v>
      </c>
      <c r="F5130" s="8">
        <f t="shared" si="1426"/>
        <v>367402.13772151899</v>
      </c>
      <c r="G5130" s="8">
        <f t="shared" si="1427"/>
        <v>6</v>
      </c>
      <c r="H5130" s="8">
        <f t="shared" si="1428"/>
        <v>518400</v>
      </c>
      <c r="I5130" s="8">
        <f t="shared" si="1429"/>
        <v>-150997.86227848101</v>
      </c>
      <c r="J5130" s="8">
        <f t="shared" si="1430"/>
        <v>25267781.124929521</v>
      </c>
      <c r="K5130" s="8">
        <f>VLOOKUP('400'!J5130,Lookup!$A$3:$C$5200,2,TRUE)</f>
        <v>-2266</v>
      </c>
      <c r="L5130" s="8">
        <f t="shared" si="1431"/>
        <v>22</v>
      </c>
      <c r="M5130" s="8">
        <f t="shared" ref="M5130:M5193" si="1440">IF(L5130&gt;$E$4,1,0)</f>
        <v>0</v>
      </c>
      <c r="N5130" s="8">
        <f t="shared" ref="N5130:N5193" si="1441">C5130-$E$4</f>
        <v>-2301.1428571428573</v>
      </c>
      <c r="O5130" s="8">
        <f t="shared" si="1432"/>
        <v>25017898.746342693</v>
      </c>
      <c r="P5130" s="8">
        <f t="shared" ref="P5130:P5193" si="1442">D5130-O5130</f>
        <v>400880.24086530879</v>
      </c>
      <c r="Q5130" s="8">
        <f t="shared" si="1433"/>
        <v>768282.37858682778</v>
      </c>
      <c r="R5130" s="8">
        <f t="shared" si="1434"/>
        <v>8.5364708731869747</v>
      </c>
      <c r="S5130" s="9">
        <f t="shared" si="1435"/>
        <v>-2266</v>
      </c>
      <c r="T5130">
        <f t="shared" si="1436"/>
        <v>0</v>
      </c>
      <c r="U5130">
        <f t="shared" si="1437"/>
        <v>0</v>
      </c>
      <c r="V5130" s="8">
        <v>5121</v>
      </c>
    </row>
    <row r="5131" spans="1:22" x14ac:dyDescent="0.25">
      <c r="A5131" s="6">
        <f>'Specific flow'!A13878</f>
        <v>44143</v>
      </c>
      <c r="B5131" s="19">
        <f>'Specific flow'!B13878</f>
        <v>4.278598101265823</v>
      </c>
      <c r="C5131" s="9">
        <f t="shared" si="1438"/>
        <v>-2266</v>
      </c>
      <c r="D5131">
        <f t="shared" si="1439"/>
        <v>25263776.946652003</v>
      </c>
      <c r="E5131" s="7">
        <f t="shared" ref="E5131:E5194" si="1443">B5131</f>
        <v>4.278598101265823</v>
      </c>
      <c r="F5131" s="8">
        <f t="shared" ref="F5131:F5194" si="1444">E5131*(24*60*60)</f>
        <v>369670.87594936712</v>
      </c>
      <c r="G5131" s="8">
        <f t="shared" ref="G5131:G5194" si="1445">$E$5</f>
        <v>6</v>
      </c>
      <c r="H5131" s="8">
        <f t="shared" ref="H5131:H5194" si="1446">6*(24*60*60)</f>
        <v>518400</v>
      </c>
      <c r="I5131" s="8">
        <f t="shared" ref="I5131:I5194" si="1447">F5131-H5131</f>
        <v>-148729.12405063288</v>
      </c>
      <c r="J5131" s="8">
        <f t="shared" ref="J5131:J5194" si="1448">D5131+I5131</f>
        <v>25115047.822601371</v>
      </c>
      <c r="K5131" s="8">
        <f>VLOOKUP('400'!J5131,Lookup!$A$3:$C$5200,2,TRUE)</f>
        <v>-2288</v>
      </c>
      <c r="L5131" s="8">
        <f t="shared" ref="L5131:L5194" si="1449">C5131-K5131</f>
        <v>22</v>
      </c>
      <c r="M5131" s="8">
        <f t="shared" si="1440"/>
        <v>0</v>
      </c>
      <c r="N5131" s="8">
        <f t="shared" si="1441"/>
        <v>-2323.1428571428573</v>
      </c>
      <c r="O5131" s="8">
        <f t="shared" ref="O5131:O5194" si="1450">0.000035*N5131^3+1.09612*N5131^2+11455.116638*N5131+46000000</f>
        <v>24865049.801786691</v>
      </c>
      <c r="P5131" s="8">
        <f t="shared" si="1442"/>
        <v>398727.14486531168</v>
      </c>
      <c r="Q5131" s="8">
        <f t="shared" ref="Q5131:Q5194" si="1451">P5131+F5131</f>
        <v>768398.02081467886</v>
      </c>
      <c r="R5131" s="8">
        <f t="shared" ref="R5131:R5194" si="1452">Q5131/(25*60*60)</f>
        <v>8.5377557868297647</v>
      </c>
      <c r="S5131" s="9">
        <f t="shared" ref="S5131:S5194" si="1453">MAX(K5131,N5131)</f>
        <v>-2288</v>
      </c>
      <c r="T5131">
        <f t="shared" ref="T5131:T5184" si="1454">IF(S5131&lt;-2500,1,0)</f>
        <v>0</v>
      </c>
      <c r="U5131">
        <f t="shared" ref="U5131:U5184" si="1455">IF(S5131&lt;-3000,1,0)</f>
        <v>0</v>
      </c>
      <c r="V5131" s="8">
        <v>5122</v>
      </c>
    </row>
    <row r="5132" spans="1:22" x14ac:dyDescent="0.25">
      <c r="A5132" s="6">
        <f>'Specific flow'!A13879</f>
        <v>44144</v>
      </c>
      <c r="B5132" s="19">
        <f>'Specific flow'!B13879</f>
        <v>4.3064012658227844</v>
      </c>
      <c r="C5132" s="9">
        <f t="shared" ref="C5132:C5195" si="1456">S5131</f>
        <v>-2288</v>
      </c>
      <c r="D5132">
        <f t="shared" ref="D5132:D5195" si="1457">0.000035*C5132^3+1.09612*C5132^2+11455.116638*C5132+46000000</f>
        <v>25109605.634016</v>
      </c>
      <c r="E5132" s="7">
        <f t="shared" si="1443"/>
        <v>4.3064012658227844</v>
      </c>
      <c r="F5132" s="8">
        <f t="shared" si="1444"/>
        <v>372073.06936708855</v>
      </c>
      <c r="G5132" s="8">
        <f t="shared" si="1445"/>
        <v>6</v>
      </c>
      <c r="H5132" s="8">
        <f t="shared" si="1446"/>
        <v>518400</v>
      </c>
      <c r="I5132" s="8">
        <f t="shared" si="1447"/>
        <v>-146326.93063291145</v>
      </c>
      <c r="J5132" s="8">
        <f t="shared" si="1448"/>
        <v>24963278.703383088</v>
      </c>
      <c r="K5132" s="8">
        <f>VLOOKUP('400'!J5132,Lookup!$A$3:$C$5200,2,TRUE)</f>
        <v>-2309</v>
      </c>
      <c r="L5132" s="8">
        <f t="shared" si="1449"/>
        <v>21</v>
      </c>
      <c r="M5132" s="8">
        <f t="shared" si="1440"/>
        <v>0</v>
      </c>
      <c r="N5132" s="8">
        <f t="shared" si="1441"/>
        <v>-2345.1428571428573</v>
      </c>
      <c r="O5132" s="8">
        <f t="shared" si="1450"/>
        <v>24713025.777150694</v>
      </c>
      <c r="P5132" s="8">
        <f t="shared" si="1442"/>
        <v>396579.85686530545</v>
      </c>
      <c r="Q5132" s="8">
        <f t="shared" si="1451"/>
        <v>768652.92623239406</v>
      </c>
      <c r="R5132" s="8">
        <f t="shared" si="1452"/>
        <v>8.5405880692488232</v>
      </c>
      <c r="S5132" s="9">
        <f t="shared" si="1453"/>
        <v>-2309</v>
      </c>
      <c r="T5132">
        <f t="shared" si="1454"/>
        <v>0</v>
      </c>
      <c r="U5132">
        <f t="shared" si="1455"/>
        <v>0</v>
      </c>
      <c r="V5132" s="8">
        <v>5123</v>
      </c>
    </row>
    <row r="5133" spans="1:22" x14ac:dyDescent="0.25">
      <c r="A5133" s="6">
        <f>'Specific flow'!A13880</f>
        <v>44145</v>
      </c>
      <c r="B5133" s="19">
        <f>'Specific flow'!B13880</f>
        <v>3.8322028481012658</v>
      </c>
      <c r="C5133" s="9">
        <f t="shared" si="1456"/>
        <v>-2309</v>
      </c>
      <c r="D5133">
        <f t="shared" si="1457"/>
        <v>24963214.999563001</v>
      </c>
      <c r="E5133" s="7">
        <f t="shared" si="1443"/>
        <v>3.8322028481012658</v>
      </c>
      <c r="F5133" s="8">
        <f t="shared" si="1444"/>
        <v>331102.32607594936</v>
      </c>
      <c r="G5133" s="8">
        <f t="shared" si="1445"/>
        <v>6</v>
      </c>
      <c r="H5133" s="8">
        <f t="shared" si="1446"/>
        <v>518400</v>
      </c>
      <c r="I5133" s="8">
        <f t="shared" si="1447"/>
        <v>-187297.67392405064</v>
      </c>
      <c r="J5133" s="8">
        <f t="shared" si="1448"/>
        <v>24775917.32563895</v>
      </c>
      <c r="K5133" s="8">
        <f>VLOOKUP('400'!J5133,Lookup!$A$3:$C$5200,2,TRUE)</f>
        <v>-2337</v>
      </c>
      <c r="L5133" s="8">
        <f t="shared" si="1449"/>
        <v>28</v>
      </c>
      <c r="M5133" s="8">
        <f t="shared" si="1440"/>
        <v>0</v>
      </c>
      <c r="N5133" s="8">
        <f t="shared" si="1441"/>
        <v>-2366.1428571428573</v>
      </c>
      <c r="O5133" s="8">
        <f t="shared" si="1450"/>
        <v>24568679.408697695</v>
      </c>
      <c r="P5133" s="8">
        <f t="shared" si="1442"/>
        <v>394535.59086530656</v>
      </c>
      <c r="Q5133" s="8">
        <f t="shared" si="1451"/>
        <v>725637.91694125591</v>
      </c>
      <c r="R5133" s="8">
        <f t="shared" si="1452"/>
        <v>8.0626435215695107</v>
      </c>
      <c r="S5133" s="9">
        <f t="shared" si="1453"/>
        <v>-2337</v>
      </c>
      <c r="T5133">
        <f t="shared" si="1454"/>
        <v>0</v>
      </c>
      <c r="U5133">
        <f t="shared" si="1455"/>
        <v>0</v>
      </c>
      <c r="V5133" s="8">
        <v>5124</v>
      </c>
    </row>
    <row r="5134" spans="1:22" x14ac:dyDescent="0.25">
      <c r="A5134" s="6">
        <f>'Specific flow'!A13881</f>
        <v>44146</v>
      </c>
      <c r="B5134" s="19">
        <f>'Specific flow'!B13881</f>
        <v>3.4058876582278477</v>
      </c>
      <c r="C5134" s="9">
        <f t="shared" si="1456"/>
        <v>-2337</v>
      </c>
      <c r="D5134">
        <f t="shared" si="1457"/>
        <v>24769198.392919004</v>
      </c>
      <c r="E5134" s="7">
        <f t="shared" si="1443"/>
        <v>3.4058876582278477</v>
      </c>
      <c r="F5134" s="8">
        <f t="shared" si="1444"/>
        <v>294268.69367088604</v>
      </c>
      <c r="G5134" s="8">
        <f t="shared" si="1445"/>
        <v>6</v>
      </c>
      <c r="H5134" s="8">
        <f t="shared" si="1446"/>
        <v>518400</v>
      </c>
      <c r="I5134" s="8">
        <f t="shared" si="1447"/>
        <v>-224131.30632911396</v>
      </c>
      <c r="J5134" s="8">
        <f t="shared" si="1448"/>
        <v>24545067.086589891</v>
      </c>
      <c r="K5134" s="8">
        <f>VLOOKUP('400'!J5134,Lookup!$A$3:$C$5200,2,TRUE)</f>
        <v>-2370</v>
      </c>
      <c r="L5134" s="8">
        <f t="shared" si="1449"/>
        <v>33</v>
      </c>
      <c r="M5134" s="8">
        <f t="shared" si="1440"/>
        <v>0</v>
      </c>
      <c r="N5134" s="8">
        <f t="shared" si="1441"/>
        <v>-2394.1428571428573</v>
      </c>
      <c r="O5134" s="8">
        <f t="shared" si="1450"/>
        <v>24377380.258053694</v>
      </c>
      <c r="P5134" s="8">
        <f t="shared" si="1442"/>
        <v>391818.13486531004</v>
      </c>
      <c r="Q5134" s="8">
        <f t="shared" si="1451"/>
        <v>686086.82853619615</v>
      </c>
      <c r="R5134" s="8">
        <f t="shared" si="1452"/>
        <v>7.6231869837355131</v>
      </c>
      <c r="S5134" s="9">
        <f t="shared" si="1453"/>
        <v>-2370</v>
      </c>
      <c r="T5134">
        <f t="shared" si="1454"/>
        <v>0</v>
      </c>
      <c r="U5134">
        <f t="shared" si="1455"/>
        <v>0</v>
      </c>
      <c r="V5134" s="8">
        <v>5125</v>
      </c>
    </row>
    <row r="5135" spans="1:22" x14ac:dyDescent="0.25">
      <c r="A5135" s="6">
        <f>'Specific flow'!A13882</f>
        <v>44147</v>
      </c>
      <c r="B5135" s="19">
        <f>'Specific flow'!B13882</f>
        <v>3.1649268987341772</v>
      </c>
      <c r="C5135" s="9">
        <f t="shared" si="1456"/>
        <v>-2370</v>
      </c>
      <c r="D5135">
        <f t="shared" si="1457"/>
        <v>24542248.140940003</v>
      </c>
      <c r="E5135" s="7">
        <f t="shared" si="1443"/>
        <v>3.1649268987341772</v>
      </c>
      <c r="F5135" s="8">
        <f t="shared" si="1444"/>
        <v>273449.68405063293</v>
      </c>
      <c r="G5135" s="8">
        <f t="shared" si="1445"/>
        <v>6</v>
      </c>
      <c r="H5135" s="8">
        <f t="shared" si="1446"/>
        <v>518400</v>
      </c>
      <c r="I5135" s="8">
        <f t="shared" si="1447"/>
        <v>-244950.31594936707</v>
      </c>
      <c r="J5135" s="8">
        <f t="shared" si="1448"/>
        <v>24297297.824990638</v>
      </c>
      <c r="K5135" s="8">
        <f>VLOOKUP('400'!J5135,Lookup!$A$3:$C$5200,2,TRUE)</f>
        <v>-2406</v>
      </c>
      <c r="L5135" s="8">
        <f t="shared" si="1449"/>
        <v>36</v>
      </c>
      <c r="M5135" s="8">
        <f t="shared" si="1440"/>
        <v>0</v>
      </c>
      <c r="N5135" s="8">
        <f t="shared" si="1441"/>
        <v>-2427.1428571428573</v>
      </c>
      <c r="O5135" s="8">
        <f t="shared" si="1450"/>
        <v>24153620.644074693</v>
      </c>
      <c r="P5135" s="8">
        <f t="shared" si="1442"/>
        <v>388627.49686530977</v>
      </c>
      <c r="Q5135" s="8">
        <f t="shared" si="1451"/>
        <v>662077.18091594265</v>
      </c>
      <c r="R5135" s="8">
        <f t="shared" si="1452"/>
        <v>7.3564131212882513</v>
      </c>
      <c r="S5135" s="9">
        <f t="shared" si="1453"/>
        <v>-2406</v>
      </c>
      <c r="T5135">
        <f t="shared" si="1454"/>
        <v>0</v>
      </c>
      <c r="U5135">
        <f t="shared" si="1455"/>
        <v>0</v>
      </c>
      <c r="V5135" s="8">
        <v>5126</v>
      </c>
    </row>
    <row r="5136" spans="1:22" x14ac:dyDescent="0.25">
      <c r="A5136" s="6">
        <f>'Specific flow'!A13883</f>
        <v>44148</v>
      </c>
      <c r="B5136" s="19">
        <f>'Specific flow'!B13883</f>
        <v>3.0243664556962022</v>
      </c>
      <c r="C5136" s="9">
        <f t="shared" si="1456"/>
        <v>-2406</v>
      </c>
      <c r="D5136">
        <f t="shared" si="1457"/>
        <v>24296770.405731998</v>
      </c>
      <c r="E5136" s="7">
        <f t="shared" si="1443"/>
        <v>3.0243664556962022</v>
      </c>
      <c r="F5136" s="8">
        <f t="shared" si="1444"/>
        <v>261305.26177215186</v>
      </c>
      <c r="G5136" s="8">
        <f t="shared" si="1445"/>
        <v>6</v>
      </c>
      <c r="H5136" s="8">
        <f t="shared" si="1446"/>
        <v>518400</v>
      </c>
      <c r="I5136" s="8">
        <f t="shared" si="1447"/>
        <v>-257094.73822784814</v>
      </c>
      <c r="J5136" s="8">
        <f t="shared" si="1448"/>
        <v>24039675.66750415</v>
      </c>
      <c r="K5136" s="8">
        <f>VLOOKUP('400'!J5136,Lookup!$A$3:$C$5200,2,TRUE)</f>
        <v>-2445</v>
      </c>
      <c r="L5136" s="8">
        <f t="shared" si="1449"/>
        <v>39</v>
      </c>
      <c r="M5136" s="8">
        <f t="shared" si="1440"/>
        <v>0</v>
      </c>
      <c r="N5136" s="8">
        <f t="shared" si="1441"/>
        <v>-2463.1428571428573</v>
      </c>
      <c r="O5136" s="8">
        <f t="shared" si="1450"/>
        <v>23911608.700866692</v>
      </c>
      <c r="P5136" s="8">
        <f t="shared" si="1442"/>
        <v>385161.70486530662</v>
      </c>
      <c r="Q5136" s="8">
        <f t="shared" si="1451"/>
        <v>646466.96663745842</v>
      </c>
      <c r="R5136" s="8">
        <f t="shared" si="1452"/>
        <v>7.1829662959717604</v>
      </c>
      <c r="S5136" s="9">
        <f t="shared" si="1453"/>
        <v>-2445</v>
      </c>
      <c r="T5136">
        <f t="shared" si="1454"/>
        <v>0</v>
      </c>
      <c r="U5136">
        <f t="shared" si="1455"/>
        <v>0</v>
      </c>
      <c r="V5136" s="8">
        <v>5127</v>
      </c>
    </row>
    <row r="5137" spans="1:22" x14ac:dyDescent="0.25">
      <c r="A5137" s="6">
        <f>'Specific flow'!A13884</f>
        <v>44149</v>
      </c>
      <c r="B5137" s="19">
        <f>'Specific flow'!B13884</f>
        <v>2.8158427215189872</v>
      </c>
      <c r="C5137" s="9">
        <f t="shared" si="1456"/>
        <v>-2445</v>
      </c>
      <c r="D5137">
        <f t="shared" si="1457"/>
        <v>24033303.093715001</v>
      </c>
      <c r="E5137" s="7">
        <f t="shared" si="1443"/>
        <v>2.8158427215189872</v>
      </c>
      <c r="F5137" s="8">
        <f t="shared" si="1444"/>
        <v>243288.81113924048</v>
      </c>
      <c r="G5137" s="8">
        <f t="shared" si="1445"/>
        <v>6</v>
      </c>
      <c r="H5137" s="8">
        <f t="shared" si="1446"/>
        <v>518400</v>
      </c>
      <c r="I5137" s="8">
        <f t="shared" si="1447"/>
        <v>-275111.18886075949</v>
      </c>
      <c r="J5137" s="8">
        <f t="shared" si="1448"/>
        <v>23758191.904854242</v>
      </c>
      <c r="K5137" s="8">
        <f>VLOOKUP('400'!J5137,Lookup!$A$3:$C$5200,2,TRUE)</f>
        <v>-2487</v>
      </c>
      <c r="L5137" s="8">
        <f t="shared" si="1449"/>
        <v>42</v>
      </c>
      <c r="M5137" s="8">
        <f t="shared" si="1440"/>
        <v>0</v>
      </c>
      <c r="N5137" s="8">
        <f t="shared" si="1441"/>
        <v>-2502.1428571428573</v>
      </c>
      <c r="O5137" s="8">
        <f t="shared" si="1450"/>
        <v>23651878.446849693</v>
      </c>
      <c r="P5137" s="8">
        <f t="shared" si="1442"/>
        <v>381424.64686530828</v>
      </c>
      <c r="Q5137" s="8">
        <f t="shared" si="1451"/>
        <v>624713.4580045488</v>
      </c>
      <c r="R5137" s="8">
        <f t="shared" si="1452"/>
        <v>6.9412606444949869</v>
      </c>
      <c r="S5137" s="9">
        <f t="shared" si="1453"/>
        <v>-2487</v>
      </c>
      <c r="T5137">
        <f t="shared" si="1454"/>
        <v>0</v>
      </c>
      <c r="U5137">
        <f t="shared" si="1455"/>
        <v>0</v>
      </c>
      <c r="V5137" s="8">
        <v>5128</v>
      </c>
    </row>
    <row r="5138" spans="1:22" x14ac:dyDescent="0.25">
      <c r="A5138" s="6">
        <f>'Specific flow'!A13885</f>
        <v>44150</v>
      </c>
      <c r="B5138" s="19">
        <f>'Specific flow'!B13885</f>
        <v>2.9301446202531642</v>
      </c>
      <c r="C5138" s="9">
        <f t="shared" si="1456"/>
        <v>-2487</v>
      </c>
      <c r="D5138">
        <f t="shared" si="1457"/>
        <v>23752424.329969</v>
      </c>
      <c r="E5138" s="7">
        <f t="shared" si="1443"/>
        <v>2.9301446202531642</v>
      </c>
      <c r="F5138" s="8">
        <f t="shared" si="1444"/>
        <v>253164.49518987339</v>
      </c>
      <c r="G5138" s="8">
        <f t="shared" si="1445"/>
        <v>6</v>
      </c>
      <c r="H5138" s="8">
        <f t="shared" si="1446"/>
        <v>518400</v>
      </c>
      <c r="I5138" s="8">
        <f t="shared" si="1447"/>
        <v>-265235.50481012661</v>
      </c>
      <c r="J5138" s="8">
        <f t="shared" si="1448"/>
        <v>23487188.825158872</v>
      </c>
      <c r="K5138" s="8">
        <f>VLOOKUP('400'!J5138,Lookup!$A$3:$C$5200,2,TRUE)</f>
        <v>-2528</v>
      </c>
      <c r="L5138" s="8">
        <f t="shared" si="1449"/>
        <v>41</v>
      </c>
      <c r="M5138" s="8">
        <f t="shared" si="1440"/>
        <v>0</v>
      </c>
      <c r="N5138" s="8">
        <f t="shared" si="1441"/>
        <v>-2544.1428571428573</v>
      </c>
      <c r="O5138" s="8">
        <f t="shared" si="1450"/>
        <v>23375003.795103692</v>
      </c>
      <c r="P5138" s="8">
        <f t="shared" si="1442"/>
        <v>377420.53486530855</v>
      </c>
      <c r="Q5138" s="8">
        <f t="shared" si="1451"/>
        <v>630585.03005518194</v>
      </c>
      <c r="R5138" s="8">
        <f t="shared" si="1452"/>
        <v>7.006500333946466</v>
      </c>
      <c r="S5138" s="9">
        <f t="shared" si="1453"/>
        <v>-2528</v>
      </c>
      <c r="T5138">
        <f t="shared" si="1454"/>
        <v>1</v>
      </c>
      <c r="U5138">
        <f t="shared" si="1455"/>
        <v>0</v>
      </c>
      <c r="V5138" s="8">
        <v>5129</v>
      </c>
    </row>
    <row r="5139" spans="1:22" x14ac:dyDescent="0.25">
      <c r="A5139" s="6">
        <f>'Specific flow'!A13886</f>
        <v>44151</v>
      </c>
      <c r="B5139" s="19">
        <f>'Specific flow'!B13886</f>
        <v>3.0707050632911388</v>
      </c>
      <c r="C5139" s="9">
        <f t="shared" si="1456"/>
        <v>-2528</v>
      </c>
      <c r="D5139">
        <f t="shared" si="1457"/>
        <v>23481074.728895999</v>
      </c>
      <c r="E5139" s="7">
        <f t="shared" si="1443"/>
        <v>3.0707050632911388</v>
      </c>
      <c r="F5139" s="8">
        <f t="shared" si="1444"/>
        <v>265308.9174683544</v>
      </c>
      <c r="G5139" s="8">
        <f t="shared" si="1445"/>
        <v>6</v>
      </c>
      <c r="H5139" s="8">
        <f t="shared" si="1446"/>
        <v>518400</v>
      </c>
      <c r="I5139" s="8">
        <f t="shared" si="1447"/>
        <v>-253091.0825316456</v>
      </c>
      <c r="J5139" s="8">
        <f t="shared" si="1448"/>
        <v>23227983.646364354</v>
      </c>
      <c r="K5139" s="8">
        <f>VLOOKUP('400'!J5139,Lookup!$A$3:$C$5200,2,TRUE)</f>
        <v>-2567</v>
      </c>
      <c r="L5139" s="8">
        <f t="shared" si="1449"/>
        <v>39</v>
      </c>
      <c r="M5139" s="8">
        <f t="shared" si="1440"/>
        <v>0</v>
      </c>
      <c r="N5139" s="8">
        <f t="shared" si="1441"/>
        <v>-2585.1428571428573</v>
      </c>
      <c r="O5139" s="8">
        <f t="shared" si="1450"/>
        <v>23107542.552030694</v>
      </c>
      <c r="P5139" s="8">
        <f t="shared" si="1442"/>
        <v>373532.17686530575</v>
      </c>
      <c r="Q5139" s="8">
        <f t="shared" si="1451"/>
        <v>638841.09433366009</v>
      </c>
      <c r="R5139" s="8">
        <f t="shared" si="1452"/>
        <v>7.0982343814851125</v>
      </c>
      <c r="S5139" s="9">
        <f t="shared" si="1453"/>
        <v>-2567</v>
      </c>
      <c r="T5139">
        <f t="shared" si="1454"/>
        <v>1</v>
      </c>
      <c r="U5139">
        <f t="shared" si="1455"/>
        <v>0</v>
      </c>
      <c r="V5139" s="8">
        <v>5130</v>
      </c>
    </row>
    <row r="5140" spans="1:22" x14ac:dyDescent="0.25">
      <c r="A5140" s="6">
        <f>'Specific flow'!A13887</f>
        <v>44152</v>
      </c>
      <c r="B5140" s="19">
        <f>'Specific flow'!B13887</f>
        <v>3.5541712025316459</v>
      </c>
      <c r="C5140" s="9">
        <f t="shared" si="1456"/>
        <v>-2567</v>
      </c>
      <c r="D5140">
        <f t="shared" si="1457"/>
        <v>23225553.633729003</v>
      </c>
      <c r="E5140" s="7">
        <f t="shared" si="1443"/>
        <v>3.5541712025316459</v>
      </c>
      <c r="F5140" s="8">
        <f t="shared" si="1444"/>
        <v>307080.3918987342</v>
      </c>
      <c r="G5140" s="8">
        <f t="shared" si="1445"/>
        <v>6</v>
      </c>
      <c r="H5140" s="8">
        <f t="shared" si="1446"/>
        <v>518400</v>
      </c>
      <c r="I5140" s="8">
        <f t="shared" si="1447"/>
        <v>-211319.6081012658</v>
      </c>
      <c r="J5140" s="8">
        <f t="shared" si="1448"/>
        <v>23014234.025627736</v>
      </c>
      <c r="K5140" s="8">
        <f>VLOOKUP('400'!J5140,Lookup!$A$3:$C$5200,2,TRUE)</f>
        <v>-2600</v>
      </c>
      <c r="L5140" s="8">
        <f t="shared" si="1449"/>
        <v>33</v>
      </c>
      <c r="M5140" s="8">
        <f t="shared" si="1440"/>
        <v>0</v>
      </c>
      <c r="N5140" s="8">
        <f t="shared" si="1441"/>
        <v>-2624.1428571428573</v>
      </c>
      <c r="O5140" s="8">
        <f t="shared" si="1450"/>
        <v>22855701.418863695</v>
      </c>
      <c r="P5140" s="8">
        <f t="shared" si="1442"/>
        <v>369852.21486530825</v>
      </c>
      <c r="Q5140" s="8">
        <f t="shared" si="1451"/>
        <v>676932.60676404252</v>
      </c>
      <c r="R5140" s="8">
        <f t="shared" si="1452"/>
        <v>7.5214734084893617</v>
      </c>
      <c r="S5140" s="9">
        <f t="shared" si="1453"/>
        <v>-2600</v>
      </c>
      <c r="T5140">
        <f t="shared" si="1454"/>
        <v>1</v>
      </c>
      <c r="U5140">
        <f t="shared" si="1455"/>
        <v>0</v>
      </c>
      <c r="V5140" s="8">
        <v>5131</v>
      </c>
    </row>
    <row r="5141" spans="1:22" x14ac:dyDescent="0.25">
      <c r="A5141" s="6">
        <f>'Specific flow'!A13888</f>
        <v>44153</v>
      </c>
      <c r="B5141" s="19">
        <f>'Specific flow'!B13888</f>
        <v>2.9301446202531642</v>
      </c>
      <c r="C5141" s="9">
        <f t="shared" si="1456"/>
        <v>-2600</v>
      </c>
      <c r="D5141">
        <f t="shared" si="1457"/>
        <v>23011307.941199999</v>
      </c>
      <c r="E5141" s="7">
        <f t="shared" si="1443"/>
        <v>2.9301446202531642</v>
      </c>
      <c r="F5141" s="8">
        <f t="shared" si="1444"/>
        <v>253164.49518987339</v>
      </c>
      <c r="G5141" s="8">
        <f t="shared" si="1445"/>
        <v>6</v>
      </c>
      <c r="H5141" s="8">
        <f t="shared" si="1446"/>
        <v>518400</v>
      </c>
      <c r="I5141" s="8">
        <f t="shared" si="1447"/>
        <v>-265235.50481012661</v>
      </c>
      <c r="J5141" s="8">
        <f t="shared" si="1448"/>
        <v>22746072.436389871</v>
      </c>
      <c r="K5141" s="8">
        <f>VLOOKUP('400'!J5141,Lookup!$A$3:$C$5200,2,TRUE)</f>
        <v>-2642</v>
      </c>
      <c r="L5141" s="8">
        <f t="shared" si="1449"/>
        <v>42</v>
      </c>
      <c r="M5141" s="8">
        <f t="shared" si="1440"/>
        <v>0</v>
      </c>
      <c r="N5141" s="8">
        <f t="shared" si="1441"/>
        <v>-2657.1428571428573</v>
      </c>
      <c r="O5141" s="8">
        <f t="shared" si="1450"/>
        <v>22644555.284334693</v>
      </c>
      <c r="P5141" s="8">
        <f t="shared" si="1442"/>
        <v>366752.6568653062</v>
      </c>
      <c r="Q5141" s="8">
        <f t="shared" si="1451"/>
        <v>619917.15205517958</v>
      </c>
      <c r="R5141" s="8">
        <f t="shared" si="1452"/>
        <v>6.8879683561686624</v>
      </c>
      <c r="S5141" s="9">
        <f t="shared" si="1453"/>
        <v>-2642</v>
      </c>
      <c r="T5141">
        <f t="shared" si="1454"/>
        <v>1</v>
      </c>
      <c r="U5141">
        <f t="shared" si="1455"/>
        <v>0</v>
      </c>
      <c r="V5141" s="8">
        <v>5132</v>
      </c>
    </row>
    <row r="5142" spans="1:22" x14ac:dyDescent="0.25">
      <c r="A5142" s="6">
        <f>'Specific flow'!A13889</f>
        <v>44154</v>
      </c>
      <c r="B5142" s="19">
        <f>'Specific flow'!B13889</f>
        <v>3.3564598101265819</v>
      </c>
      <c r="C5142" s="9">
        <f t="shared" si="1456"/>
        <v>-2642</v>
      </c>
      <c r="D5142">
        <f t="shared" si="1457"/>
        <v>22741223.441004001</v>
      </c>
      <c r="E5142" s="7">
        <f t="shared" si="1443"/>
        <v>3.3564598101265819</v>
      </c>
      <c r="F5142" s="8">
        <f t="shared" si="1444"/>
        <v>289998.1275949367</v>
      </c>
      <c r="G5142" s="8">
        <f t="shared" si="1445"/>
        <v>6</v>
      </c>
      <c r="H5142" s="8">
        <f t="shared" si="1446"/>
        <v>518400</v>
      </c>
      <c r="I5142" s="8">
        <f t="shared" si="1447"/>
        <v>-228401.8724050633</v>
      </c>
      <c r="J5142" s="8">
        <f t="shared" si="1448"/>
        <v>22512821.568598937</v>
      </c>
      <c r="K5142" s="8">
        <f>VLOOKUP('400'!J5142,Lookup!$A$3:$C$5200,2,TRUE)</f>
        <v>-2678</v>
      </c>
      <c r="L5142" s="8">
        <f t="shared" si="1449"/>
        <v>36</v>
      </c>
      <c r="M5142" s="8">
        <f t="shared" si="1440"/>
        <v>0</v>
      </c>
      <c r="N5142" s="8">
        <f t="shared" si="1441"/>
        <v>-2699.1428571428573</v>
      </c>
      <c r="O5142" s="8">
        <f t="shared" si="1450"/>
        <v>22378396.776138693</v>
      </c>
      <c r="P5142" s="8">
        <f t="shared" si="1442"/>
        <v>362826.66486530751</v>
      </c>
      <c r="Q5142" s="8">
        <f t="shared" si="1451"/>
        <v>652824.79246024415</v>
      </c>
      <c r="R5142" s="8">
        <f t="shared" si="1452"/>
        <v>7.2536088051138234</v>
      </c>
      <c r="S5142" s="9">
        <f t="shared" si="1453"/>
        <v>-2678</v>
      </c>
      <c r="T5142">
        <f t="shared" si="1454"/>
        <v>1</v>
      </c>
      <c r="U5142">
        <f t="shared" si="1455"/>
        <v>0</v>
      </c>
      <c r="V5142" s="8">
        <v>5133</v>
      </c>
    </row>
    <row r="5143" spans="1:22" x14ac:dyDescent="0.25">
      <c r="A5143" s="6">
        <f>'Specific flow'!A13890</f>
        <v>44155</v>
      </c>
      <c r="B5143" s="19">
        <f>'Specific flow'!B13890</f>
        <v>2.7942180379746828</v>
      </c>
      <c r="C5143" s="9">
        <f t="shared" si="1456"/>
        <v>-2678</v>
      </c>
      <c r="D5143">
        <f t="shared" si="1457"/>
        <v>22512021.968195997</v>
      </c>
      <c r="E5143" s="7">
        <f t="shared" si="1443"/>
        <v>2.7942180379746828</v>
      </c>
      <c r="F5143" s="8">
        <f t="shared" si="1444"/>
        <v>241420.43848101259</v>
      </c>
      <c r="G5143" s="8">
        <f t="shared" si="1445"/>
        <v>6</v>
      </c>
      <c r="H5143" s="8">
        <f t="shared" si="1446"/>
        <v>518400</v>
      </c>
      <c r="I5143" s="8">
        <f t="shared" si="1447"/>
        <v>-276979.56151898741</v>
      </c>
      <c r="J5143" s="8">
        <f t="shared" si="1448"/>
        <v>22235042.406677011</v>
      </c>
      <c r="K5143" s="8">
        <f>VLOOKUP('400'!J5143,Lookup!$A$3:$C$5200,2,TRUE)</f>
        <v>-2722</v>
      </c>
      <c r="L5143" s="8">
        <f t="shared" si="1449"/>
        <v>44</v>
      </c>
      <c r="M5143" s="8">
        <f t="shared" si="1440"/>
        <v>0</v>
      </c>
      <c r="N5143" s="8">
        <f t="shared" si="1441"/>
        <v>-2735.1428571428573</v>
      </c>
      <c r="O5143" s="8">
        <f t="shared" si="1450"/>
        <v>22152543.591330692</v>
      </c>
      <c r="P5143" s="8">
        <f t="shared" si="1442"/>
        <v>359478.37686530501</v>
      </c>
      <c r="Q5143" s="8">
        <f t="shared" si="1451"/>
        <v>600898.8153463176</v>
      </c>
      <c r="R5143" s="8">
        <f t="shared" si="1452"/>
        <v>6.6766535038479731</v>
      </c>
      <c r="S5143" s="9">
        <f t="shared" si="1453"/>
        <v>-2722</v>
      </c>
      <c r="T5143">
        <f t="shared" si="1454"/>
        <v>1</v>
      </c>
      <c r="U5143">
        <f t="shared" si="1455"/>
        <v>0</v>
      </c>
      <c r="V5143" s="8">
        <v>5134</v>
      </c>
    </row>
    <row r="5144" spans="1:22" x14ac:dyDescent="0.25">
      <c r="A5144" s="6">
        <f>'Specific flow'!A13891</f>
        <v>44156</v>
      </c>
      <c r="B5144" s="19">
        <f>'Specific flow'!B13891</f>
        <v>3.141757594936708</v>
      </c>
      <c r="C5144" s="9">
        <f t="shared" si="1456"/>
        <v>-2722</v>
      </c>
      <c r="D5144">
        <f t="shared" si="1457"/>
        <v>22234754.402764</v>
      </c>
      <c r="E5144" s="7">
        <f t="shared" si="1443"/>
        <v>3.141757594936708</v>
      </c>
      <c r="F5144" s="8">
        <f t="shared" si="1444"/>
        <v>271447.85620253155</v>
      </c>
      <c r="G5144" s="8">
        <f t="shared" si="1445"/>
        <v>6</v>
      </c>
      <c r="H5144" s="8">
        <f t="shared" si="1446"/>
        <v>518400</v>
      </c>
      <c r="I5144" s="8">
        <f t="shared" si="1447"/>
        <v>-246952.14379746845</v>
      </c>
      <c r="J5144" s="8">
        <f t="shared" si="1448"/>
        <v>21987802.258966532</v>
      </c>
      <c r="K5144" s="8">
        <f>VLOOKUP('400'!J5144,Lookup!$A$3:$C$5200,2,TRUE)</f>
        <v>-2762</v>
      </c>
      <c r="L5144" s="8">
        <f t="shared" si="1449"/>
        <v>40</v>
      </c>
      <c r="M5144" s="8">
        <f t="shared" si="1440"/>
        <v>0</v>
      </c>
      <c r="N5144" s="8">
        <f t="shared" si="1441"/>
        <v>-2779.1428571428573</v>
      </c>
      <c r="O5144" s="8">
        <f t="shared" si="1450"/>
        <v>21879347.257898696</v>
      </c>
      <c r="P5144" s="8">
        <f t="shared" si="1442"/>
        <v>355407.14486530423</v>
      </c>
      <c r="Q5144" s="8">
        <f t="shared" si="1451"/>
        <v>626855.00106783584</v>
      </c>
      <c r="R5144" s="8">
        <f t="shared" si="1452"/>
        <v>6.9650555674203982</v>
      </c>
      <c r="S5144" s="9">
        <f t="shared" si="1453"/>
        <v>-2762</v>
      </c>
      <c r="T5144">
        <f t="shared" si="1454"/>
        <v>1</v>
      </c>
      <c r="U5144">
        <f t="shared" si="1455"/>
        <v>0</v>
      </c>
      <c r="V5144" s="8">
        <v>5135</v>
      </c>
    </row>
    <row r="5145" spans="1:22" x14ac:dyDescent="0.25">
      <c r="A5145" s="6">
        <f>'Specific flow'!A13892</f>
        <v>44157</v>
      </c>
      <c r="B5145" s="19">
        <f>'Specific flow'!B13892</f>
        <v>7.7045658227848097</v>
      </c>
      <c r="C5145" s="9">
        <f t="shared" si="1456"/>
        <v>-2762</v>
      </c>
      <c r="D5145">
        <f t="shared" si="1457"/>
        <v>21985416.091644</v>
      </c>
      <c r="E5145" s="7">
        <f t="shared" si="1443"/>
        <v>7.7045658227848097</v>
      </c>
      <c r="F5145" s="8">
        <f t="shared" si="1444"/>
        <v>665674.48708860751</v>
      </c>
      <c r="G5145" s="8">
        <f t="shared" si="1445"/>
        <v>6</v>
      </c>
      <c r="H5145" s="8">
        <f t="shared" si="1446"/>
        <v>518400</v>
      </c>
      <c r="I5145" s="8">
        <f t="shared" si="1447"/>
        <v>147274.48708860751</v>
      </c>
      <c r="J5145" s="8">
        <f t="shared" si="1448"/>
        <v>22132690.578732606</v>
      </c>
      <c r="K5145" s="8">
        <f>VLOOKUP('400'!J5145,Lookup!$A$3:$C$5200,2,TRUE)</f>
        <v>-2739</v>
      </c>
      <c r="L5145" s="8">
        <f t="shared" si="1449"/>
        <v>-23</v>
      </c>
      <c r="M5145" s="8">
        <f t="shared" si="1440"/>
        <v>0</v>
      </c>
      <c r="N5145" s="8">
        <f t="shared" si="1441"/>
        <v>-2819.1428571428573</v>
      </c>
      <c r="O5145" s="8">
        <f t="shared" si="1450"/>
        <v>21633689.906778693</v>
      </c>
      <c r="P5145" s="8">
        <f t="shared" si="1442"/>
        <v>351726.18486530706</v>
      </c>
      <c r="Q5145" s="8">
        <f t="shared" si="1451"/>
        <v>1017400.6719539146</v>
      </c>
      <c r="R5145" s="8">
        <f t="shared" si="1452"/>
        <v>11.304451910599051</v>
      </c>
      <c r="S5145" s="9">
        <f t="shared" si="1453"/>
        <v>-2739</v>
      </c>
      <c r="T5145">
        <f t="shared" si="1454"/>
        <v>1</v>
      </c>
      <c r="U5145">
        <f t="shared" si="1455"/>
        <v>0</v>
      </c>
      <c r="V5145" s="8">
        <v>5136</v>
      </c>
    </row>
    <row r="5146" spans="1:22" x14ac:dyDescent="0.25">
      <c r="A5146" s="6">
        <f>'Specific flow'!A13893</f>
        <v>44158</v>
      </c>
      <c r="B5146" s="19">
        <f>'Specific flow'!B13893</f>
        <v>5.2547981012658225</v>
      </c>
      <c r="C5146" s="9">
        <f t="shared" si="1456"/>
        <v>-2739</v>
      </c>
      <c r="D5146">
        <f t="shared" si="1457"/>
        <v>22128469.569373004</v>
      </c>
      <c r="E5146" s="7">
        <f t="shared" si="1443"/>
        <v>5.2547981012658225</v>
      </c>
      <c r="F5146" s="8">
        <f t="shared" si="1444"/>
        <v>454014.55594936706</v>
      </c>
      <c r="G5146" s="8">
        <f t="shared" si="1445"/>
        <v>6</v>
      </c>
      <c r="H5146" s="8">
        <f t="shared" si="1446"/>
        <v>518400</v>
      </c>
      <c r="I5146" s="8">
        <f t="shared" si="1447"/>
        <v>-64385.444050632941</v>
      </c>
      <c r="J5146" s="8">
        <f t="shared" si="1448"/>
        <v>22064084.125322372</v>
      </c>
      <c r="K5146" s="8">
        <f>VLOOKUP('400'!J5146,Lookup!$A$3:$C$5200,2,TRUE)</f>
        <v>-2750</v>
      </c>
      <c r="L5146" s="8">
        <f t="shared" si="1449"/>
        <v>11</v>
      </c>
      <c r="M5146" s="8">
        <f t="shared" si="1440"/>
        <v>0</v>
      </c>
      <c r="N5146" s="8">
        <f t="shared" si="1441"/>
        <v>-2796.1428571428573</v>
      </c>
      <c r="O5146" s="8">
        <f t="shared" si="1450"/>
        <v>21774629.178507693</v>
      </c>
      <c r="P5146" s="8">
        <f t="shared" si="1442"/>
        <v>353840.39086531103</v>
      </c>
      <c r="Q5146" s="8">
        <f t="shared" si="1451"/>
        <v>807854.94681467814</v>
      </c>
      <c r="R5146" s="8">
        <f t="shared" si="1452"/>
        <v>8.9761660757186466</v>
      </c>
      <c r="S5146" s="9">
        <f t="shared" si="1453"/>
        <v>-2750</v>
      </c>
      <c r="T5146">
        <f t="shared" si="1454"/>
        <v>1</v>
      </c>
      <c r="U5146">
        <f t="shared" si="1455"/>
        <v>0</v>
      </c>
      <c r="V5146" s="8">
        <v>5137</v>
      </c>
    </row>
    <row r="5147" spans="1:22" x14ac:dyDescent="0.25">
      <c r="A5147" s="6">
        <f>'Specific flow'!A13894</f>
        <v>44159</v>
      </c>
      <c r="B5147" s="19">
        <f>'Specific flow'!B13894</f>
        <v>3.6035990506329112</v>
      </c>
      <c r="C5147" s="9">
        <f t="shared" si="1456"/>
        <v>-2750</v>
      </c>
      <c r="D5147">
        <f t="shared" si="1457"/>
        <v>22059946.120500002</v>
      </c>
      <c r="E5147" s="7">
        <f t="shared" si="1443"/>
        <v>3.6035990506329112</v>
      </c>
      <c r="F5147" s="8">
        <f t="shared" si="1444"/>
        <v>311350.95797468355</v>
      </c>
      <c r="G5147" s="8">
        <f t="shared" si="1445"/>
        <v>6</v>
      </c>
      <c r="H5147" s="8">
        <f t="shared" si="1446"/>
        <v>518400</v>
      </c>
      <c r="I5147" s="8">
        <f t="shared" si="1447"/>
        <v>-207049.04202531645</v>
      </c>
      <c r="J5147" s="8">
        <f t="shared" si="1448"/>
        <v>21852897.078474686</v>
      </c>
      <c r="K5147" s="8">
        <f>VLOOKUP('400'!J5147,Lookup!$A$3:$C$5200,2,TRUE)</f>
        <v>-2784</v>
      </c>
      <c r="L5147" s="8">
        <f t="shared" si="1449"/>
        <v>34</v>
      </c>
      <c r="M5147" s="8">
        <f t="shared" si="1440"/>
        <v>0</v>
      </c>
      <c r="N5147" s="8">
        <f t="shared" si="1441"/>
        <v>-2807.1428571428573</v>
      </c>
      <c r="O5147" s="8">
        <f t="shared" si="1450"/>
        <v>21707117.663634695</v>
      </c>
      <c r="P5147" s="8">
        <f t="shared" si="1442"/>
        <v>352828.45686530694</v>
      </c>
      <c r="Q5147" s="8">
        <f t="shared" si="1451"/>
        <v>664179.41483999044</v>
      </c>
      <c r="R5147" s="8">
        <f t="shared" si="1452"/>
        <v>7.3797712759998939</v>
      </c>
      <c r="S5147" s="9">
        <f t="shared" si="1453"/>
        <v>-2784</v>
      </c>
      <c r="T5147">
        <f t="shared" si="1454"/>
        <v>1</v>
      </c>
      <c r="U5147">
        <f t="shared" si="1455"/>
        <v>0</v>
      </c>
      <c r="V5147" s="8">
        <v>5138</v>
      </c>
    </row>
    <row r="5148" spans="1:22" x14ac:dyDescent="0.25">
      <c r="A5148" s="6">
        <f>'Specific flow'!A13895</f>
        <v>44160</v>
      </c>
      <c r="B5148" s="19">
        <f>'Specific flow'!B13895</f>
        <v>3.1896408227848099</v>
      </c>
      <c r="C5148" s="9">
        <f t="shared" si="1456"/>
        <v>-2784</v>
      </c>
      <c r="D5148">
        <f t="shared" si="1457"/>
        <v>21849380.413888</v>
      </c>
      <c r="E5148" s="7">
        <f t="shared" si="1443"/>
        <v>3.1896408227848099</v>
      </c>
      <c r="F5148" s="8">
        <f t="shared" si="1444"/>
        <v>275584.96708860755</v>
      </c>
      <c r="G5148" s="8">
        <f t="shared" si="1445"/>
        <v>6</v>
      </c>
      <c r="H5148" s="8">
        <f t="shared" si="1446"/>
        <v>518400</v>
      </c>
      <c r="I5148" s="8">
        <f t="shared" si="1447"/>
        <v>-242815.03291139245</v>
      </c>
      <c r="J5148" s="8">
        <f t="shared" si="1448"/>
        <v>21606565.380976606</v>
      </c>
      <c r="K5148" s="8">
        <f>VLOOKUP('400'!J5148,Lookup!$A$3:$C$5200,2,TRUE)</f>
        <v>-2824</v>
      </c>
      <c r="L5148" s="8">
        <f t="shared" si="1449"/>
        <v>40</v>
      </c>
      <c r="M5148" s="8">
        <f t="shared" si="1440"/>
        <v>0</v>
      </c>
      <c r="N5148" s="8">
        <f t="shared" si="1441"/>
        <v>-2841.1428571428573</v>
      </c>
      <c r="O5148" s="8">
        <f t="shared" si="1450"/>
        <v>21499670.573022693</v>
      </c>
      <c r="P5148" s="8">
        <f t="shared" si="1442"/>
        <v>349709.84086530656</v>
      </c>
      <c r="Q5148" s="8">
        <f t="shared" si="1451"/>
        <v>625294.80795391416</v>
      </c>
      <c r="R5148" s="8">
        <f t="shared" si="1452"/>
        <v>6.9477200883768244</v>
      </c>
      <c r="S5148" s="9">
        <f t="shared" si="1453"/>
        <v>-2824</v>
      </c>
      <c r="T5148">
        <f t="shared" si="1454"/>
        <v>1</v>
      </c>
      <c r="U5148">
        <f t="shared" si="1455"/>
        <v>0</v>
      </c>
      <c r="V5148" s="8">
        <v>5139</v>
      </c>
    </row>
    <row r="5149" spans="1:22" x14ac:dyDescent="0.25">
      <c r="A5149" s="6">
        <f>'Specific flow'!A13896</f>
        <v>44161</v>
      </c>
      <c r="B5149" s="19">
        <f>'Specific flow'!B13896</f>
        <v>2.8621813291139242</v>
      </c>
      <c r="C5149" s="9">
        <f t="shared" si="1456"/>
        <v>-2824</v>
      </c>
      <c r="D5149">
        <f t="shared" si="1457"/>
        <v>21604034.679568</v>
      </c>
      <c r="E5149" s="7">
        <f t="shared" si="1443"/>
        <v>2.8621813291139242</v>
      </c>
      <c r="F5149" s="8">
        <f t="shared" si="1444"/>
        <v>247292.46683544305</v>
      </c>
      <c r="G5149" s="8">
        <f t="shared" si="1445"/>
        <v>6</v>
      </c>
      <c r="H5149" s="8">
        <f t="shared" si="1446"/>
        <v>518400</v>
      </c>
      <c r="I5149" s="8">
        <f t="shared" si="1447"/>
        <v>-271107.53316455695</v>
      </c>
      <c r="J5149" s="8">
        <f t="shared" si="1448"/>
        <v>21332927.146403443</v>
      </c>
      <c r="K5149" s="8">
        <f>VLOOKUP('400'!J5149,Lookup!$A$3:$C$5200,2,TRUE)</f>
        <v>-2869</v>
      </c>
      <c r="L5149" s="8">
        <f t="shared" si="1449"/>
        <v>45</v>
      </c>
      <c r="M5149" s="8">
        <f t="shared" si="1440"/>
        <v>0</v>
      </c>
      <c r="N5149" s="8">
        <f t="shared" si="1441"/>
        <v>-2881.1428571428573</v>
      </c>
      <c r="O5149" s="8">
        <f t="shared" si="1450"/>
        <v>21257976.038702693</v>
      </c>
      <c r="P5149" s="8">
        <f t="shared" si="1442"/>
        <v>346058.6408653073</v>
      </c>
      <c r="Q5149" s="8">
        <f t="shared" si="1451"/>
        <v>593351.10770075035</v>
      </c>
      <c r="R5149" s="8">
        <f t="shared" si="1452"/>
        <v>6.5927900855638928</v>
      </c>
      <c r="S5149" s="9">
        <f t="shared" si="1453"/>
        <v>-2869</v>
      </c>
      <c r="T5149">
        <f t="shared" si="1454"/>
        <v>1</v>
      </c>
      <c r="U5149">
        <f t="shared" si="1455"/>
        <v>0</v>
      </c>
      <c r="V5149" s="8">
        <v>5140</v>
      </c>
    </row>
    <row r="5150" spans="1:22" x14ac:dyDescent="0.25">
      <c r="A5150" s="6">
        <f>'Specific flow'!A13897</f>
        <v>44162</v>
      </c>
      <c r="B5150" s="19">
        <f>'Specific flow'!B13897</f>
        <v>3.4058876582278477</v>
      </c>
      <c r="C5150" s="9">
        <f t="shared" si="1456"/>
        <v>-2869</v>
      </c>
      <c r="D5150">
        <f t="shared" si="1457"/>
        <v>21331078.529083002</v>
      </c>
      <c r="E5150" s="7">
        <f t="shared" si="1443"/>
        <v>3.4058876582278477</v>
      </c>
      <c r="F5150" s="8">
        <f t="shared" si="1444"/>
        <v>294268.69367088604</v>
      </c>
      <c r="G5150" s="8">
        <f t="shared" si="1445"/>
        <v>6</v>
      </c>
      <c r="H5150" s="8">
        <f t="shared" si="1446"/>
        <v>518400</v>
      </c>
      <c r="I5150" s="8">
        <f t="shared" si="1447"/>
        <v>-224131.30632911396</v>
      </c>
      <c r="J5150" s="8">
        <f t="shared" si="1448"/>
        <v>21106947.22275389</v>
      </c>
      <c r="K5150" s="8">
        <f>VLOOKUP('400'!J5150,Lookup!$A$3:$C$5200,2,TRUE)</f>
        <v>-2907</v>
      </c>
      <c r="L5150" s="8">
        <f t="shared" si="1449"/>
        <v>38</v>
      </c>
      <c r="M5150" s="8">
        <f t="shared" si="1440"/>
        <v>0</v>
      </c>
      <c r="N5150" s="8">
        <f t="shared" si="1441"/>
        <v>-2926.1428571428573</v>
      </c>
      <c r="O5150" s="8">
        <f t="shared" si="1450"/>
        <v>20989104.538217694</v>
      </c>
      <c r="P5150" s="8">
        <f t="shared" si="1442"/>
        <v>341973.99086530879</v>
      </c>
      <c r="Q5150" s="8">
        <f t="shared" si="1451"/>
        <v>636242.68453619489</v>
      </c>
      <c r="R5150" s="8">
        <f t="shared" si="1452"/>
        <v>7.0693631615132766</v>
      </c>
      <c r="S5150" s="9">
        <f t="shared" si="1453"/>
        <v>-2907</v>
      </c>
      <c r="T5150">
        <f t="shared" si="1454"/>
        <v>1</v>
      </c>
      <c r="U5150">
        <f t="shared" si="1455"/>
        <v>0</v>
      </c>
      <c r="V5150" s="8">
        <v>5141</v>
      </c>
    </row>
    <row r="5151" spans="1:22" x14ac:dyDescent="0.25">
      <c r="A5151" s="6">
        <f>'Specific flow'!A13898</f>
        <v>44163</v>
      </c>
      <c r="B5151" s="19">
        <f>'Specific flow'!B13898</f>
        <v>3.8322028481012658</v>
      </c>
      <c r="C5151" s="9">
        <f t="shared" si="1456"/>
        <v>-2907</v>
      </c>
      <c r="D5151">
        <f t="shared" si="1457"/>
        <v>21103090.032709002</v>
      </c>
      <c r="E5151" s="7">
        <f t="shared" si="1443"/>
        <v>3.8322028481012658</v>
      </c>
      <c r="F5151" s="8">
        <f t="shared" si="1444"/>
        <v>331102.32607594936</v>
      </c>
      <c r="G5151" s="8">
        <f t="shared" si="1445"/>
        <v>6</v>
      </c>
      <c r="H5151" s="8">
        <f t="shared" si="1446"/>
        <v>518400</v>
      </c>
      <c r="I5151" s="8">
        <f t="shared" si="1447"/>
        <v>-187297.67392405064</v>
      </c>
      <c r="J5151" s="8">
        <f t="shared" si="1448"/>
        <v>20915792.358784951</v>
      </c>
      <c r="K5151" s="8">
        <f>VLOOKUP('400'!J5151,Lookup!$A$3:$C$5200,2,TRUE)</f>
        <v>-2939</v>
      </c>
      <c r="L5151" s="8">
        <f t="shared" si="1449"/>
        <v>32</v>
      </c>
      <c r="M5151" s="8">
        <f t="shared" si="1440"/>
        <v>0</v>
      </c>
      <c r="N5151" s="8">
        <f t="shared" si="1441"/>
        <v>-2964.1428571428573</v>
      </c>
      <c r="O5151" s="8">
        <f t="shared" si="1450"/>
        <v>20764546.377843693</v>
      </c>
      <c r="P5151" s="8">
        <f t="shared" si="1442"/>
        <v>338543.6548653096</v>
      </c>
      <c r="Q5151" s="8">
        <f t="shared" si="1451"/>
        <v>669645.98094125895</v>
      </c>
      <c r="R5151" s="8">
        <f t="shared" si="1452"/>
        <v>7.4405108993473217</v>
      </c>
      <c r="S5151" s="9">
        <f t="shared" si="1453"/>
        <v>-2939</v>
      </c>
      <c r="T5151">
        <f t="shared" si="1454"/>
        <v>1</v>
      </c>
      <c r="U5151">
        <f t="shared" si="1455"/>
        <v>0</v>
      </c>
      <c r="V5151" s="8">
        <v>5142</v>
      </c>
    </row>
    <row r="5152" spans="1:22" x14ac:dyDescent="0.25">
      <c r="A5152" s="6">
        <f>'Specific flow'!A13899</f>
        <v>44164</v>
      </c>
      <c r="B5152" s="19">
        <f>'Specific flow'!B13899</f>
        <v>5.0524528481012645</v>
      </c>
      <c r="C5152" s="9">
        <f t="shared" si="1456"/>
        <v>-2939</v>
      </c>
      <c r="D5152">
        <f t="shared" si="1457"/>
        <v>20912871.772773005</v>
      </c>
      <c r="E5152" s="7">
        <f t="shared" si="1443"/>
        <v>5.0524528481012645</v>
      </c>
      <c r="F5152" s="8">
        <f t="shared" si="1444"/>
        <v>436531.92607594928</v>
      </c>
      <c r="G5152" s="8">
        <f t="shared" si="1445"/>
        <v>6</v>
      </c>
      <c r="H5152" s="8">
        <f t="shared" si="1446"/>
        <v>518400</v>
      </c>
      <c r="I5152" s="8">
        <f t="shared" si="1447"/>
        <v>-81868.073924050725</v>
      </c>
      <c r="J5152" s="8">
        <f t="shared" si="1448"/>
        <v>20831003.698848955</v>
      </c>
      <c r="K5152" s="8">
        <f>VLOOKUP('400'!J5152,Lookup!$A$3:$C$5200,2,TRUE)</f>
        <v>-2953</v>
      </c>
      <c r="L5152" s="8">
        <f t="shared" si="1449"/>
        <v>14</v>
      </c>
      <c r="M5152" s="8">
        <f t="shared" si="1440"/>
        <v>0</v>
      </c>
      <c r="N5152" s="8">
        <f t="shared" si="1441"/>
        <v>-2996.1428571428573</v>
      </c>
      <c r="O5152" s="8">
        <f t="shared" si="1450"/>
        <v>20577203.381907694</v>
      </c>
      <c r="P5152" s="8">
        <f t="shared" si="1442"/>
        <v>335668.39086531103</v>
      </c>
      <c r="Q5152" s="8">
        <f t="shared" si="1451"/>
        <v>772200.31694126036</v>
      </c>
      <c r="R5152" s="8">
        <f t="shared" si="1452"/>
        <v>8.5800035215695587</v>
      </c>
      <c r="S5152" s="9">
        <f t="shared" si="1453"/>
        <v>-2953</v>
      </c>
      <c r="T5152">
        <f t="shared" si="1454"/>
        <v>1</v>
      </c>
      <c r="U5152">
        <f t="shared" si="1455"/>
        <v>0</v>
      </c>
      <c r="V5152" s="8">
        <v>5143</v>
      </c>
    </row>
    <row r="5153" spans="1:22" x14ac:dyDescent="0.25">
      <c r="A5153" s="6">
        <f>'Specific flow'!A13900</f>
        <v>44165</v>
      </c>
      <c r="B5153" s="19">
        <f>'Specific flow'!B13900</f>
        <v>28.655794936708858</v>
      </c>
      <c r="C5153" s="9">
        <f t="shared" si="1456"/>
        <v>-2953</v>
      </c>
      <c r="D5153">
        <f t="shared" si="1457"/>
        <v>20830158.855871007</v>
      </c>
      <c r="E5153" s="7">
        <f t="shared" si="1443"/>
        <v>28.655794936708858</v>
      </c>
      <c r="F5153" s="8">
        <f t="shared" si="1444"/>
        <v>2475860.6825316455</v>
      </c>
      <c r="G5153" s="8">
        <f t="shared" si="1445"/>
        <v>6</v>
      </c>
      <c r="H5153" s="8">
        <f t="shared" si="1446"/>
        <v>518400</v>
      </c>
      <c r="I5153" s="8">
        <f t="shared" si="1447"/>
        <v>1957460.6825316455</v>
      </c>
      <c r="J5153" s="8">
        <f t="shared" si="1448"/>
        <v>22787619.538402654</v>
      </c>
      <c r="K5153" s="8">
        <f>VLOOKUP('400'!J5153,Lookup!$A$3:$C$5200,2,TRUE)</f>
        <v>-2635</v>
      </c>
      <c r="L5153" s="8">
        <f t="shared" si="1449"/>
        <v>-318</v>
      </c>
      <c r="M5153" s="8">
        <f t="shared" si="1440"/>
        <v>0</v>
      </c>
      <c r="N5153" s="8">
        <f t="shared" si="1441"/>
        <v>-3010.1428571428573</v>
      </c>
      <c r="O5153" s="8">
        <f t="shared" si="1450"/>
        <v>20495744.529005695</v>
      </c>
      <c r="P5153" s="8">
        <f t="shared" si="1442"/>
        <v>334414.32686531171</v>
      </c>
      <c r="Q5153" s="8">
        <f t="shared" si="1451"/>
        <v>2810275.0093969572</v>
      </c>
      <c r="R5153" s="8">
        <f t="shared" si="1452"/>
        <v>31.225277882188415</v>
      </c>
      <c r="S5153" s="9">
        <f t="shared" si="1453"/>
        <v>-2635</v>
      </c>
      <c r="T5153">
        <f t="shared" si="1454"/>
        <v>1</v>
      </c>
      <c r="U5153">
        <f t="shared" si="1455"/>
        <v>0</v>
      </c>
      <c r="V5153" s="8">
        <v>5144</v>
      </c>
    </row>
    <row r="5154" spans="1:22" x14ac:dyDescent="0.25">
      <c r="A5154" s="6">
        <f>'Specific flow'!A13901</f>
        <v>44166</v>
      </c>
      <c r="B5154" s="19">
        <f>'Specific flow'!B13901</f>
        <v>6.3406661392405068</v>
      </c>
      <c r="C5154" s="9">
        <f t="shared" si="1456"/>
        <v>-2635</v>
      </c>
      <c r="D5154">
        <f t="shared" si="1457"/>
        <v>22786036.520245001</v>
      </c>
      <c r="E5154" s="7">
        <f t="shared" si="1443"/>
        <v>6.3406661392405068</v>
      </c>
      <c r="F5154" s="8">
        <f t="shared" si="1444"/>
        <v>547833.55443037977</v>
      </c>
      <c r="G5154" s="8">
        <f t="shared" si="1445"/>
        <v>6</v>
      </c>
      <c r="H5154" s="8">
        <f t="shared" si="1446"/>
        <v>518400</v>
      </c>
      <c r="I5154" s="8">
        <f t="shared" si="1447"/>
        <v>29433.554430379765</v>
      </c>
      <c r="J5154" s="8">
        <f t="shared" si="1448"/>
        <v>22815470.074675381</v>
      </c>
      <c r="K5154" s="8">
        <f>VLOOKUP('400'!J5154,Lookup!$A$3:$C$5200,2,TRUE)</f>
        <v>-2631</v>
      </c>
      <c r="L5154" s="8">
        <f t="shared" si="1449"/>
        <v>-4</v>
      </c>
      <c r="M5154" s="8">
        <f t="shared" si="1440"/>
        <v>0</v>
      </c>
      <c r="N5154" s="8">
        <f t="shared" si="1441"/>
        <v>-2692.1428571428573</v>
      </c>
      <c r="O5154" s="8">
        <f t="shared" si="1450"/>
        <v>22422556.993379693</v>
      </c>
      <c r="P5154" s="8">
        <f t="shared" si="1442"/>
        <v>363479.52686530724</v>
      </c>
      <c r="Q5154" s="8">
        <f t="shared" si="1451"/>
        <v>911313.08129568701</v>
      </c>
      <c r="R5154" s="8">
        <f t="shared" si="1452"/>
        <v>10.125700903285411</v>
      </c>
      <c r="S5154" s="9">
        <f t="shared" si="1453"/>
        <v>-2631</v>
      </c>
      <c r="T5154">
        <f t="shared" si="1454"/>
        <v>1</v>
      </c>
      <c r="U5154">
        <f t="shared" si="1455"/>
        <v>0</v>
      </c>
      <c r="V5154" s="8">
        <v>5145</v>
      </c>
    </row>
    <row r="5155" spans="1:22" x14ac:dyDescent="0.25">
      <c r="A5155" s="6">
        <f>'Specific flow'!A13902</f>
        <v>44167</v>
      </c>
      <c r="B5155" s="19">
        <f>'Specific flow'!B13902</f>
        <v>3.856916772151898</v>
      </c>
      <c r="C5155" s="9">
        <f t="shared" si="1456"/>
        <v>-2631</v>
      </c>
      <c r="D5155">
        <f t="shared" si="1457"/>
        <v>22811680.045056999</v>
      </c>
      <c r="E5155" s="7">
        <f t="shared" si="1443"/>
        <v>3.856916772151898</v>
      </c>
      <c r="F5155" s="8">
        <f t="shared" si="1444"/>
        <v>333237.60911392397</v>
      </c>
      <c r="G5155" s="8">
        <f t="shared" si="1445"/>
        <v>6</v>
      </c>
      <c r="H5155" s="8">
        <f t="shared" si="1446"/>
        <v>518400</v>
      </c>
      <c r="I5155" s="8">
        <f t="shared" si="1447"/>
        <v>-185162.39088607603</v>
      </c>
      <c r="J5155" s="8">
        <f t="shared" si="1448"/>
        <v>22626517.654170923</v>
      </c>
      <c r="K5155" s="8">
        <f>VLOOKUP('400'!J5155,Lookup!$A$3:$C$5200,2,TRUE)</f>
        <v>-2660</v>
      </c>
      <c r="L5155" s="8">
        <f t="shared" si="1449"/>
        <v>29</v>
      </c>
      <c r="M5155" s="8">
        <f t="shared" si="1440"/>
        <v>0</v>
      </c>
      <c r="N5155" s="8">
        <f t="shared" si="1441"/>
        <v>-2688.1428571428573</v>
      </c>
      <c r="O5155" s="8">
        <f t="shared" si="1450"/>
        <v>22447827.190191694</v>
      </c>
      <c r="P5155" s="8">
        <f t="shared" si="1442"/>
        <v>363852.85486530513</v>
      </c>
      <c r="Q5155" s="8">
        <f t="shared" si="1451"/>
        <v>697090.4639792291</v>
      </c>
      <c r="R5155" s="8">
        <f t="shared" si="1452"/>
        <v>7.7454495997692119</v>
      </c>
      <c r="S5155" s="9">
        <f t="shared" si="1453"/>
        <v>-2660</v>
      </c>
      <c r="T5155">
        <f t="shared" si="1454"/>
        <v>1</v>
      </c>
      <c r="U5155">
        <f t="shared" si="1455"/>
        <v>0</v>
      </c>
      <c r="V5155" s="8">
        <v>5146</v>
      </c>
    </row>
    <row r="5156" spans="1:22" x14ac:dyDescent="0.25">
      <c r="A5156" s="6">
        <f>'Specific flow'!A13903</f>
        <v>44168</v>
      </c>
      <c r="B5156" s="19">
        <f>'Specific flow'!B13903</f>
        <v>3.4553155063291139</v>
      </c>
      <c r="C5156" s="9">
        <f t="shared" si="1456"/>
        <v>-2660</v>
      </c>
      <c r="D5156">
        <f t="shared" si="1457"/>
        <v>22626358.054919999</v>
      </c>
      <c r="E5156" s="7">
        <f t="shared" si="1443"/>
        <v>3.4553155063291139</v>
      </c>
      <c r="F5156" s="8">
        <f t="shared" si="1444"/>
        <v>298539.25974683545</v>
      </c>
      <c r="G5156" s="8">
        <f t="shared" si="1445"/>
        <v>6</v>
      </c>
      <c r="H5156" s="8">
        <f t="shared" si="1446"/>
        <v>518400</v>
      </c>
      <c r="I5156" s="8">
        <f t="shared" si="1447"/>
        <v>-219860.74025316455</v>
      </c>
      <c r="J5156" s="8">
        <f t="shared" si="1448"/>
        <v>22406497.314666834</v>
      </c>
      <c r="K5156" s="8">
        <f>VLOOKUP('400'!J5156,Lookup!$A$3:$C$5200,2,TRUE)</f>
        <v>-2695</v>
      </c>
      <c r="L5156" s="8">
        <f t="shared" si="1449"/>
        <v>35</v>
      </c>
      <c r="M5156" s="8">
        <f t="shared" si="1440"/>
        <v>0</v>
      </c>
      <c r="N5156" s="8">
        <f t="shared" si="1441"/>
        <v>-2717.1428571428573</v>
      </c>
      <c r="O5156" s="8">
        <f t="shared" si="1450"/>
        <v>22265207.478054695</v>
      </c>
      <c r="P5156" s="8">
        <f t="shared" si="1442"/>
        <v>361150.57686530426</v>
      </c>
      <c r="Q5156" s="8">
        <f t="shared" si="1451"/>
        <v>659689.83661213971</v>
      </c>
      <c r="R5156" s="8">
        <f t="shared" si="1452"/>
        <v>7.3298870734682193</v>
      </c>
      <c r="S5156" s="9">
        <f t="shared" si="1453"/>
        <v>-2695</v>
      </c>
      <c r="T5156">
        <f t="shared" si="1454"/>
        <v>1</v>
      </c>
      <c r="U5156">
        <f t="shared" si="1455"/>
        <v>0</v>
      </c>
      <c r="V5156" s="8">
        <v>5147</v>
      </c>
    </row>
    <row r="5157" spans="1:22" x14ac:dyDescent="0.25">
      <c r="A5157" s="6">
        <f>'Specific flow'!A13904</f>
        <v>44169</v>
      </c>
      <c r="B5157" s="19">
        <f>'Specific flow'!B13904</f>
        <v>3.141757594936708</v>
      </c>
      <c r="C5157" s="9">
        <f t="shared" si="1456"/>
        <v>-2695</v>
      </c>
      <c r="D5157">
        <f t="shared" si="1457"/>
        <v>22404522.790465001</v>
      </c>
      <c r="E5157" s="7">
        <f t="shared" si="1443"/>
        <v>3.141757594936708</v>
      </c>
      <c r="F5157" s="8">
        <f t="shared" si="1444"/>
        <v>271447.85620253155</v>
      </c>
      <c r="G5157" s="8">
        <f t="shared" si="1445"/>
        <v>6</v>
      </c>
      <c r="H5157" s="8">
        <f t="shared" si="1446"/>
        <v>518400</v>
      </c>
      <c r="I5157" s="8">
        <f t="shared" si="1447"/>
        <v>-246952.14379746845</v>
      </c>
      <c r="J5157" s="8">
        <f t="shared" si="1448"/>
        <v>22157570.646667533</v>
      </c>
      <c r="K5157" s="8">
        <f>VLOOKUP('400'!J5157,Lookup!$A$3:$C$5200,2,TRUE)</f>
        <v>-2735</v>
      </c>
      <c r="L5157" s="8">
        <f t="shared" si="1449"/>
        <v>40</v>
      </c>
      <c r="M5157" s="8">
        <f t="shared" si="1440"/>
        <v>0</v>
      </c>
      <c r="N5157" s="8">
        <f t="shared" si="1441"/>
        <v>-2752.1428571428573</v>
      </c>
      <c r="O5157" s="8">
        <f t="shared" si="1450"/>
        <v>22046620.143599696</v>
      </c>
      <c r="P5157" s="8">
        <f t="shared" si="1442"/>
        <v>357902.64686530456</v>
      </c>
      <c r="Q5157" s="8">
        <f t="shared" si="1451"/>
        <v>629350.50306783617</v>
      </c>
      <c r="R5157" s="8">
        <f t="shared" si="1452"/>
        <v>6.9927833674204019</v>
      </c>
      <c r="S5157" s="9">
        <f t="shared" si="1453"/>
        <v>-2735</v>
      </c>
      <c r="T5157">
        <f t="shared" si="1454"/>
        <v>1</v>
      </c>
      <c r="U5157">
        <f t="shared" si="1455"/>
        <v>0</v>
      </c>
      <c r="V5157" s="8">
        <v>5148</v>
      </c>
    </row>
    <row r="5158" spans="1:22" x14ac:dyDescent="0.25">
      <c r="A5158" s="6">
        <f>'Specific flow'!A13905</f>
        <v>44170</v>
      </c>
      <c r="B5158" s="19">
        <f>'Specific flow'!B13905</f>
        <v>3.2359794303797469</v>
      </c>
      <c r="C5158" s="9">
        <f t="shared" si="1456"/>
        <v>-2735</v>
      </c>
      <c r="D5158">
        <f t="shared" si="1457"/>
        <v>22153435.683945004</v>
      </c>
      <c r="E5158" s="7">
        <f t="shared" si="1443"/>
        <v>3.2359794303797469</v>
      </c>
      <c r="F5158" s="8">
        <f t="shared" si="1444"/>
        <v>279588.62278481014</v>
      </c>
      <c r="G5158" s="8">
        <f t="shared" si="1445"/>
        <v>6</v>
      </c>
      <c r="H5158" s="8">
        <f t="shared" si="1446"/>
        <v>518400</v>
      </c>
      <c r="I5158" s="8">
        <f t="shared" si="1447"/>
        <v>-238811.37721518986</v>
      </c>
      <c r="J5158" s="8">
        <f t="shared" si="1448"/>
        <v>21914624.306729816</v>
      </c>
      <c r="K5158" s="8">
        <f>VLOOKUP('400'!J5158,Lookup!$A$3:$C$5200,2,TRUE)</f>
        <v>-2774</v>
      </c>
      <c r="L5158" s="8">
        <f t="shared" si="1449"/>
        <v>39</v>
      </c>
      <c r="M5158" s="8">
        <f t="shared" si="1440"/>
        <v>0</v>
      </c>
      <c r="N5158" s="8">
        <f t="shared" si="1441"/>
        <v>-2792.1428571428573</v>
      </c>
      <c r="O5158" s="8">
        <f t="shared" si="1450"/>
        <v>21799226.957079694</v>
      </c>
      <c r="P5158" s="8">
        <f t="shared" si="1442"/>
        <v>354208.72686531022</v>
      </c>
      <c r="Q5158" s="8">
        <f t="shared" si="1451"/>
        <v>633797.34965012036</v>
      </c>
      <c r="R5158" s="8">
        <f t="shared" si="1452"/>
        <v>7.0421927738902266</v>
      </c>
      <c r="S5158" s="9">
        <f t="shared" si="1453"/>
        <v>-2774</v>
      </c>
      <c r="T5158">
        <f t="shared" si="1454"/>
        <v>1</v>
      </c>
      <c r="U5158">
        <f t="shared" si="1455"/>
        <v>0</v>
      </c>
      <c r="V5158" s="8">
        <v>5149</v>
      </c>
    </row>
    <row r="5159" spans="1:22" x14ac:dyDescent="0.25">
      <c r="A5159" s="6">
        <f>'Specific flow'!A13906</f>
        <v>44171</v>
      </c>
      <c r="B5159" s="19">
        <f>'Specific flow'!B13906</f>
        <v>5.1961025316455691</v>
      </c>
      <c r="C5159" s="9">
        <f t="shared" si="1456"/>
        <v>-2774</v>
      </c>
      <c r="D5159">
        <f t="shared" si="1457"/>
        <v>21911118.222468004</v>
      </c>
      <c r="E5159" s="7">
        <f t="shared" si="1443"/>
        <v>5.1961025316455691</v>
      </c>
      <c r="F5159" s="8">
        <f t="shared" si="1444"/>
        <v>448943.25873417716</v>
      </c>
      <c r="G5159" s="8">
        <f t="shared" si="1445"/>
        <v>6</v>
      </c>
      <c r="H5159" s="8">
        <f t="shared" si="1446"/>
        <v>518400</v>
      </c>
      <c r="I5159" s="8">
        <f t="shared" si="1447"/>
        <v>-69456.741265822842</v>
      </c>
      <c r="J5159" s="8">
        <f t="shared" si="1448"/>
        <v>21841661.481202181</v>
      </c>
      <c r="K5159" s="8">
        <f>VLOOKUP('400'!J5159,Lookup!$A$3:$C$5200,2,TRUE)</f>
        <v>-2786</v>
      </c>
      <c r="L5159" s="8">
        <f t="shared" si="1449"/>
        <v>12</v>
      </c>
      <c r="M5159" s="8">
        <f t="shared" si="1440"/>
        <v>0</v>
      </c>
      <c r="N5159" s="8">
        <f t="shared" si="1441"/>
        <v>-2831.1428571428573</v>
      </c>
      <c r="O5159" s="8">
        <f t="shared" si="1450"/>
        <v>21560492.581602693</v>
      </c>
      <c r="P5159" s="8">
        <f t="shared" si="1442"/>
        <v>350625.64086531103</v>
      </c>
      <c r="Q5159" s="8">
        <f t="shared" si="1451"/>
        <v>799568.89959948813</v>
      </c>
      <c r="R5159" s="8">
        <f t="shared" si="1452"/>
        <v>8.8840988844387567</v>
      </c>
      <c r="S5159" s="9">
        <f t="shared" si="1453"/>
        <v>-2786</v>
      </c>
      <c r="T5159">
        <f t="shared" si="1454"/>
        <v>1</v>
      </c>
      <c r="U5159">
        <f t="shared" si="1455"/>
        <v>0</v>
      </c>
      <c r="V5159" s="8">
        <v>5150</v>
      </c>
    </row>
    <row r="5160" spans="1:22" x14ac:dyDescent="0.25">
      <c r="A5160" s="6">
        <f>'Specific flow'!A13907</f>
        <v>44172</v>
      </c>
      <c r="B5160" s="19">
        <f>'Specific flow'!B13907</f>
        <v>3.6035990506329112</v>
      </c>
      <c r="C5160" s="9">
        <f t="shared" si="1456"/>
        <v>-2786</v>
      </c>
      <c r="D5160">
        <f t="shared" si="1457"/>
        <v>21837052.150092002</v>
      </c>
      <c r="E5160" s="7">
        <f t="shared" si="1443"/>
        <v>3.6035990506329112</v>
      </c>
      <c r="F5160" s="8">
        <f t="shared" si="1444"/>
        <v>311350.95797468355</v>
      </c>
      <c r="G5160" s="8">
        <f t="shared" si="1445"/>
        <v>6</v>
      </c>
      <c r="H5160" s="8">
        <f t="shared" si="1446"/>
        <v>518400</v>
      </c>
      <c r="I5160" s="8">
        <f t="shared" si="1447"/>
        <v>-207049.04202531645</v>
      </c>
      <c r="J5160" s="8">
        <f t="shared" si="1448"/>
        <v>21630003.108066685</v>
      </c>
      <c r="K5160" s="8">
        <f>VLOOKUP('400'!J5160,Lookup!$A$3:$C$5200,2,TRUE)</f>
        <v>-2820</v>
      </c>
      <c r="L5160" s="8">
        <f t="shared" si="1449"/>
        <v>34</v>
      </c>
      <c r="M5160" s="8">
        <f t="shared" si="1440"/>
        <v>0</v>
      </c>
      <c r="N5160" s="8">
        <f t="shared" si="1441"/>
        <v>-2843.1428571428573</v>
      </c>
      <c r="O5160" s="8">
        <f t="shared" si="1450"/>
        <v>21487525.325226694</v>
      </c>
      <c r="P5160" s="8">
        <f t="shared" si="1442"/>
        <v>349526.82486530766</v>
      </c>
      <c r="Q5160" s="8">
        <f t="shared" si="1451"/>
        <v>660877.78283999115</v>
      </c>
      <c r="R5160" s="8">
        <f t="shared" si="1452"/>
        <v>7.3430864759999013</v>
      </c>
      <c r="S5160" s="9">
        <f t="shared" si="1453"/>
        <v>-2820</v>
      </c>
      <c r="T5160">
        <f t="shared" si="1454"/>
        <v>1</v>
      </c>
      <c r="U5160">
        <f t="shared" si="1455"/>
        <v>0</v>
      </c>
      <c r="V5160" s="8">
        <v>5151</v>
      </c>
    </row>
    <row r="5161" spans="1:22" x14ac:dyDescent="0.25">
      <c r="A5161" s="6">
        <f>'Specific flow'!A13908</f>
        <v>44173</v>
      </c>
      <c r="B5161" s="19">
        <f>'Specific flow'!B13908</f>
        <v>3.0707050632911388</v>
      </c>
      <c r="C5161" s="9">
        <f t="shared" si="1456"/>
        <v>-2820</v>
      </c>
      <c r="D5161">
        <f t="shared" si="1457"/>
        <v>21628453.888840001</v>
      </c>
      <c r="E5161" s="7">
        <f t="shared" si="1443"/>
        <v>3.0707050632911388</v>
      </c>
      <c r="F5161" s="8">
        <f t="shared" si="1444"/>
        <v>265308.9174683544</v>
      </c>
      <c r="G5161" s="8">
        <f t="shared" si="1445"/>
        <v>6</v>
      </c>
      <c r="H5161" s="8">
        <f t="shared" si="1446"/>
        <v>518400</v>
      </c>
      <c r="I5161" s="8">
        <f t="shared" si="1447"/>
        <v>-253091.0825316456</v>
      </c>
      <c r="J5161" s="8">
        <f t="shared" si="1448"/>
        <v>21375362.806308355</v>
      </c>
      <c r="K5161" s="8">
        <f>VLOOKUP('400'!J5161,Lookup!$A$3:$C$5200,2,TRUE)</f>
        <v>-2862</v>
      </c>
      <c r="L5161" s="8">
        <f t="shared" si="1449"/>
        <v>42</v>
      </c>
      <c r="M5161" s="8">
        <f t="shared" si="1440"/>
        <v>0</v>
      </c>
      <c r="N5161" s="8">
        <f t="shared" si="1441"/>
        <v>-2877.1428571428573</v>
      </c>
      <c r="O5161" s="8">
        <f t="shared" si="1450"/>
        <v>21282030.991974693</v>
      </c>
      <c r="P5161" s="8">
        <f t="shared" si="1442"/>
        <v>346422.89686530828</v>
      </c>
      <c r="Q5161" s="8">
        <f t="shared" si="1451"/>
        <v>611731.81433366262</v>
      </c>
      <c r="R5161" s="8">
        <f t="shared" si="1452"/>
        <v>6.7970201592629182</v>
      </c>
      <c r="S5161" s="9">
        <f t="shared" si="1453"/>
        <v>-2862</v>
      </c>
      <c r="T5161">
        <f t="shared" si="1454"/>
        <v>1</v>
      </c>
      <c r="U5161">
        <f t="shared" si="1455"/>
        <v>0</v>
      </c>
      <c r="V5161" s="8">
        <v>5152</v>
      </c>
    </row>
    <row r="5162" spans="1:22" x14ac:dyDescent="0.25">
      <c r="A5162" s="6">
        <f>'Specific flow'!A13909</f>
        <v>44174</v>
      </c>
      <c r="B5162" s="19">
        <f>'Specific flow'!B13909</f>
        <v>2.8621813291139242</v>
      </c>
      <c r="C5162" s="9">
        <f t="shared" si="1456"/>
        <v>-2862</v>
      </c>
      <c r="D5162">
        <f t="shared" si="1457"/>
        <v>21373326.453844003</v>
      </c>
      <c r="E5162" s="7">
        <f t="shared" si="1443"/>
        <v>2.8621813291139242</v>
      </c>
      <c r="F5162" s="8">
        <f t="shared" si="1444"/>
        <v>247292.46683544305</v>
      </c>
      <c r="G5162" s="8">
        <f t="shared" si="1445"/>
        <v>6</v>
      </c>
      <c r="H5162" s="8">
        <f t="shared" si="1446"/>
        <v>518400</v>
      </c>
      <c r="I5162" s="8">
        <f t="shared" si="1447"/>
        <v>-271107.53316455695</v>
      </c>
      <c r="J5162" s="8">
        <f t="shared" si="1448"/>
        <v>21102218.920679446</v>
      </c>
      <c r="K5162" s="8">
        <f>VLOOKUP('400'!J5162,Lookup!$A$3:$C$5200,2,TRUE)</f>
        <v>-2908</v>
      </c>
      <c r="L5162" s="8">
        <f t="shared" si="1449"/>
        <v>46</v>
      </c>
      <c r="M5162" s="8">
        <f t="shared" si="1440"/>
        <v>0</v>
      </c>
      <c r="N5162" s="8">
        <f t="shared" si="1441"/>
        <v>-2919.1428571428573</v>
      </c>
      <c r="O5162" s="8">
        <f t="shared" si="1450"/>
        <v>21030718.668978691</v>
      </c>
      <c r="P5162" s="8">
        <f t="shared" si="1442"/>
        <v>342607.78486531228</v>
      </c>
      <c r="Q5162" s="8">
        <f t="shared" si="1451"/>
        <v>589900.25170075533</v>
      </c>
      <c r="R5162" s="8">
        <f t="shared" si="1452"/>
        <v>6.5544472411195036</v>
      </c>
      <c r="S5162" s="9">
        <f t="shared" si="1453"/>
        <v>-2908</v>
      </c>
      <c r="T5162">
        <f t="shared" si="1454"/>
        <v>1</v>
      </c>
      <c r="U5162">
        <f t="shared" si="1455"/>
        <v>0</v>
      </c>
      <c r="V5162" s="8">
        <v>5153</v>
      </c>
    </row>
    <row r="5163" spans="1:22" x14ac:dyDescent="0.25">
      <c r="A5163" s="6">
        <f>'Specific flow'!A13910</f>
        <v>44175</v>
      </c>
      <c r="B5163" s="19">
        <f>'Specific flow'!B13910</f>
        <v>2.7262547468354423</v>
      </c>
      <c r="C5163" s="9">
        <f t="shared" si="1456"/>
        <v>-2908</v>
      </c>
      <c r="D5163">
        <f t="shared" si="1457"/>
        <v>21097121.230456002</v>
      </c>
      <c r="E5163" s="7">
        <f t="shared" si="1443"/>
        <v>2.7262547468354423</v>
      </c>
      <c r="F5163" s="8">
        <f t="shared" si="1444"/>
        <v>235548.41012658222</v>
      </c>
      <c r="G5163" s="8">
        <f t="shared" si="1445"/>
        <v>6</v>
      </c>
      <c r="H5163" s="8">
        <f t="shared" si="1446"/>
        <v>518400</v>
      </c>
      <c r="I5163" s="8">
        <f t="shared" si="1447"/>
        <v>-282851.58987341775</v>
      </c>
      <c r="J5163" s="8">
        <f t="shared" si="1448"/>
        <v>20814269.640582584</v>
      </c>
      <c r="K5163" s="8">
        <f>VLOOKUP('400'!J5163,Lookup!$A$3:$C$5200,2,TRUE)</f>
        <v>-2956</v>
      </c>
      <c r="L5163" s="8">
        <f t="shared" si="1449"/>
        <v>48</v>
      </c>
      <c r="M5163" s="8">
        <f t="shared" si="1440"/>
        <v>0</v>
      </c>
      <c r="N5163" s="8">
        <f t="shared" si="1441"/>
        <v>-2965.1428571428573</v>
      </c>
      <c r="O5163" s="8">
        <f t="shared" si="1450"/>
        <v>20758667.613590695</v>
      </c>
      <c r="P5163" s="8">
        <f t="shared" si="1442"/>
        <v>338453.61686530709</v>
      </c>
      <c r="Q5163" s="8">
        <f t="shared" si="1451"/>
        <v>574002.02699188935</v>
      </c>
      <c r="R5163" s="8">
        <f t="shared" si="1452"/>
        <v>6.3778002999098815</v>
      </c>
      <c r="S5163" s="9">
        <f t="shared" si="1453"/>
        <v>-2956</v>
      </c>
      <c r="T5163">
        <f t="shared" si="1454"/>
        <v>1</v>
      </c>
      <c r="U5163">
        <f t="shared" si="1455"/>
        <v>0</v>
      </c>
      <c r="V5163" s="8">
        <v>5154</v>
      </c>
    </row>
    <row r="5164" spans="1:22" x14ac:dyDescent="0.25">
      <c r="A5164" s="6">
        <f>'Specific flow'!A13911</f>
        <v>44176</v>
      </c>
      <c r="B5164" s="19">
        <f>'Specific flow'!B13911</f>
        <v>8.3548509493670871</v>
      </c>
      <c r="C5164" s="9">
        <f t="shared" si="1456"/>
        <v>-2956</v>
      </c>
      <c r="D5164">
        <f t="shared" si="1457"/>
        <v>20812474.767832004</v>
      </c>
      <c r="E5164" s="7">
        <f t="shared" si="1443"/>
        <v>8.3548509493670871</v>
      </c>
      <c r="F5164" s="8">
        <f t="shared" si="1444"/>
        <v>721859.12202531635</v>
      </c>
      <c r="G5164" s="8">
        <f t="shared" si="1445"/>
        <v>6</v>
      </c>
      <c r="H5164" s="8">
        <f t="shared" si="1446"/>
        <v>518400</v>
      </c>
      <c r="I5164" s="8">
        <f t="shared" si="1447"/>
        <v>203459.12202531635</v>
      </c>
      <c r="J5164" s="8">
        <f t="shared" si="1448"/>
        <v>21015933.889857318</v>
      </c>
      <c r="K5164" s="8">
        <f>VLOOKUP('400'!J5164,Lookup!$A$3:$C$5200,2,TRUE)</f>
        <v>-2922</v>
      </c>
      <c r="L5164" s="8">
        <f t="shared" si="1449"/>
        <v>-34</v>
      </c>
      <c r="M5164" s="8">
        <f t="shared" si="1440"/>
        <v>0</v>
      </c>
      <c r="N5164" s="8">
        <f t="shared" si="1441"/>
        <v>-3013.1428571428573</v>
      </c>
      <c r="O5164" s="8">
        <f t="shared" si="1450"/>
        <v>20478328.862966694</v>
      </c>
      <c r="P5164" s="8">
        <f t="shared" si="1442"/>
        <v>334145.9048653096</v>
      </c>
      <c r="Q5164" s="8">
        <f t="shared" si="1451"/>
        <v>1056005.0268906259</v>
      </c>
      <c r="R5164" s="8">
        <f t="shared" si="1452"/>
        <v>11.733389187673621</v>
      </c>
      <c r="S5164" s="9">
        <f t="shared" si="1453"/>
        <v>-2922</v>
      </c>
      <c r="T5164">
        <f t="shared" si="1454"/>
        <v>1</v>
      </c>
      <c r="U5164">
        <f t="shared" si="1455"/>
        <v>0</v>
      </c>
      <c r="V5164" s="8">
        <v>5155</v>
      </c>
    </row>
    <row r="5165" spans="1:22" x14ac:dyDescent="0.25">
      <c r="A5165" s="6">
        <f>'Specific flow'!A13912</f>
        <v>44177</v>
      </c>
      <c r="B5165" s="19">
        <f>'Specific flow'!B13912</f>
        <v>6.560002215189872</v>
      </c>
      <c r="C5165" s="9">
        <f t="shared" si="1456"/>
        <v>-2922</v>
      </c>
      <c r="D5165">
        <f t="shared" si="1457"/>
        <v>21013723.967164002</v>
      </c>
      <c r="E5165" s="7">
        <f t="shared" si="1443"/>
        <v>6.560002215189872</v>
      </c>
      <c r="F5165" s="8">
        <f t="shared" si="1444"/>
        <v>566784.19139240496</v>
      </c>
      <c r="G5165" s="8">
        <f t="shared" si="1445"/>
        <v>6</v>
      </c>
      <c r="H5165" s="8">
        <f t="shared" si="1446"/>
        <v>518400</v>
      </c>
      <c r="I5165" s="8">
        <f t="shared" si="1447"/>
        <v>48384.191392404959</v>
      </c>
      <c r="J5165" s="8">
        <f t="shared" si="1448"/>
        <v>21062108.158556409</v>
      </c>
      <c r="K5165" s="8">
        <f>VLOOKUP('400'!J5165,Lookup!$A$3:$C$5200,2,TRUE)</f>
        <v>-2914</v>
      </c>
      <c r="L5165" s="8">
        <f t="shared" si="1449"/>
        <v>-8</v>
      </c>
      <c r="M5165" s="8">
        <f t="shared" si="1440"/>
        <v>0</v>
      </c>
      <c r="N5165" s="8">
        <f t="shared" si="1441"/>
        <v>-2979.1428571428573</v>
      </c>
      <c r="O5165" s="8">
        <f t="shared" si="1450"/>
        <v>20676529.622298695</v>
      </c>
      <c r="P5165" s="8">
        <f t="shared" si="1442"/>
        <v>337194.34486530721</v>
      </c>
      <c r="Q5165" s="8">
        <f t="shared" si="1451"/>
        <v>903978.53625771217</v>
      </c>
      <c r="R5165" s="8">
        <f t="shared" si="1452"/>
        <v>10.044205958419024</v>
      </c>
      <c r="S5165" s="9">
        <f t="shared" si="1453"/>
        <v>-2914</v>
      </c>
      <c r="T5165">
        <f t="shared" si="1454"/>
        <v>1</v>
      </c>
      <c r="U5165">
        <f t="shared" si="1455"/>
        <v>0</v>
      </c>
      <c r="V5165" s="8">
        <v>5156</v>
      </c>
    </row>
    <row r="5166" spans="1:22" x14ac:dyDescent="0.25">
      <c r="A5166" s="6">
        <f>'Specific flow'!A13913</f>
        <v>44178</v>
      </c>
      <c r="B5166" s="19">
        <f>'Specific flow'!B13913</f>
        <v>4.1720193037974678</v>
      </c>
      <c r="C5166" s="9">
        <f t="shared" si="1456"/>
        <v>-2914</v>
      </c>
      <c r="D5166">
        <f t="shared" si="1457"/>
        <v>21061341.622347999</v>
      </c>
      <c r="E5166" s="7">
        <f t="shared" si="1443"/>
        <v>4.1720193037974678</v>
      </c>
      <c r="F5166" s="8">
        <f t="shared" si="1444"/>
        <v>360462.46784810122</v>
      </c>
      <c r="G5166" s="8">
        <f t="shared" si="1445"/>
        <v>6</v>
      </c>
      <c r="H5166" s="8">
        <f t="shared" si="1446"/>
        <v>518400</v>
      </c>
      <c r="I5166" s="8">
        <f t="shared" si="1447"/>
        <v>-157937.53215189878</v>
      </c>
      <c r="J5166" s="8">
        <f t="shared" si="1448"/>
        <v>20903404.090196099</v>
      </c>
      <c r="K5166" s="8">
        <f>VLOOKUP('400'!J5166,Lookup!$A$3:$C$5200,2,TRUE)</f>
        <v>-2941</v>
      </c>
      <c r="L5166" s="8">
        <f t="shared" si="1449"/>
        <v>27</v>
      </c>
      <c r="M5166" s="8">
        <f t="shared" si="1440"/>
        <v>0</v>
      </c>
      <c r="N5166" s="8">
        <f t="shared" si="1441"/>
        <v>-2971.1428571428573</v>
      </c>
      <c r="O5166" s="8">
        <f t="shared" si="1450"/>
        <v>20723427.981482692</v>
      </c>
      <c r="P5166" s="8">
        <f t="shared" si="1442"/>
        <v>337913.6408653073</v>
      </c>
      <c r="Q5166" s="8">
        <f t="shared" si="1451"/>
        <v>698376.10871340847</v>
      </c>
      <c r="R5166" s="8">
        <f t="shared" si="1452"/>
        <v>7.7597345412600944</v>
      </c>
      <c r="S5166" s="9">
        <f t="shared" si="1453"/>
        <v>-2941</v>
      </c>
      <c r="T5166">
        <f t="shared" si="1454"/>
        <v>1</v>
      </c>
      <c r="U5166">
        <f t="shared" si="1455"/>
        <v>0</v>
      </c>
      <c r="V5166" s="8">
        <v>5157</v>
      </c>
    </row>
    <row r="5167" spans="1:22" x14ac:dyDescent="0.25">
      <c r="A5167" s="6">
        <f>'Specific flow'!A13914</f>
        <v>44179</v>
      </c>
      <c r="B5167" s="19">
        <f>'Specific flow'!B13914</f>
        <v>3.480029430379747</v>
      </c>
      <c r="C5167" s="9">
        <f t="shared" si="1456"/>
        <v>-2941</v>
      </c>
      <c r="D5167">
        <f t="shared" si="1457"/>
        <v>20901036.754627004</v>
      </c>
      <c r="E5167" s="7">
        <f t="shared" si="1443"/>
        <v>3.480029430379747</v>
      </c>
      <c r="F5167" s="8">
        <f t="shared" si="1444"/>
        <v>300674.54278481012</v>
      </c>
      <c r="G5167" s="8">
        <f t="shared" si="1445"/>
        <v>6</v>
      </c>
      <c r="H5167" s="8">
        <f t="shared" si="1446"/>
        <v>518400</v>
      </c>
      <c r="I5167" s="8">
        <f t="shared" si="1447"/>
        <v>-217725.45721518988</v>
      </c>
      <c r="J5167" s="8">
        <f t="shared" si="1448"/>
        <v>20683311.297411814</v>
      </c>
      <c r="K5167" s="8">
        <f>VLOOKUP('400'!J5167,Lookup!$A$3:$C$5200,2,TRUE)</f>
        <v>-2978</v>
      </c>
      <c r="L5167" s="8">
        <f t="shared" si="1449"/>
        <v>37</v>
      </c>
      <c r="M5167" s="8">
        <f t="shared" si="1440"/>
        <v>0</v>
      </c>
      <c r="N5167" s="8">
        <f t="shared" si="1441"/>
        <v>-2998.1428571428573</v>
      </c>
      <c r="O5167" s="8">
        <f t="shared" si="1450"/>
        <v>20565547.65976169</v>
      </c>
      <c r="P5167" s="8">
        <f t="shared" si="1442"/>
        <v>335489.09486531466</v>
      </c>
      <c r="Q5167" s="8">
        <f t="shared" si="1451"/>
        <v>636163.63765012473</v>
      </c>
      <c r="R5167" s="8">
        <f t="shared" si="1452"/>
        <v>7.0684848627791634</v>
      </c>
      <c r="S5167" s="9">
        <f t="shared" si="1453"/>
        <v>-2978</v>
      </c>
      <c r="T5167">
        <f t="shared" si="1454"/>
        <v>1</v>
      </c>
      <c r="U5167">
        <f t="shared" si="1455"/>
        <v>0</v>
      </c>
      <c r="V5167" s="8">
        <v>5158</v>
      </c>
    </row>
    <row r="5168" spans="1:22" x14ac:dyDescent="0.25">
      <c r="A5168" s="6">
        <f>'Specific flow'!A13915</f>
        <v>44180</v>
      </c>
      <c r="B5168" s="19">
        <f>'Specific flow'!B13915</f>
        <v>3.0475357594936709</v>
      </c>
      <c r="C5168" s="9">
        <f t="shared" si="1456"/>
        <v>-2978</v>
      </c>
      <c r="D5168">
        <f t="shared" si="1457"/>
        <v>20683223.246796004</v>
      </c>
      <c r="E5168" s="7">
        <f t="shared" si="1443"/>
        <v>3.0475357594936709</v>
      </c>
      <c r="F5168" s="8">
        <f t="shared" si="1444"/>
        <v>263307.08962025319</v>
      </c>
      <c r="G5168" s="8">
        <f t="shared" si="1445"/>
        <v>6</v>
      </c>
      <c r="H5168" s="8">
        <f t="shared" si="1446"/>
        <v>518400</v>
      </c>
      <c r="I5168" s="8">
        <f t="shared" si="1447"/>
        <v>-255092.91037974681</v>
      </c>
      <c r="J5168" s="8">
        <f t="shared" si="1448"/>
        <v>20428130.336416259</v>
      </c>
      <c r="K5168" s="8">
        <f>VLOOKUP('400'!J5168,Lookup!$A$3:$C$5200,2,TRUE)</f>
        <v>-3022</v>
      </c>
      <c r="L5168" s="8">
        <f t="shared" si="1449"/>
        <v>44</v>
      </c>
      <c r="M5168" s="8">
        <f t="shared" si="1440"/>
        <v>0</v>
      </c>
      <c r="N5168" s="8">
        <f t="shared" si="1441"/>
        <v>-3035.1428571428573</v>
      </c>
      <c r="O5168" s="8">
        <f t="shared" si="1450"/>
        <v>20351042.469930694</v>
      </c>
      <c r="P5168" s="8">
        <f t="shared" si="1442"/>
        <v>332180.77686531097</v>
      </c>
      <c r="Q5168" s="8">
        <f t="shared" si="1451"/>
        <v>595487.86648556415</v>
      </c>
      <c r="R5168" s="8">
        <f t="shared" si="1452"/>
        <v>6.6165318498396015</v>
      </c>
      <c r="S5168" s="9">
        <f t="shared" si="1453"/>
        <v>-3022</v>
      </c>
      <c r="T5168">
        <f t="shared" si="1454"/>
        <v>1</v>
      </c>
      <c r="U5168">
        <f t="shared" si="1455"/>
        <v>1</v>
      </c>
      <c r="V5168" s="8">
        <v>5159</v>
      </c>
    </row>
    <row r="5169" spans="1:22" x14ac:dyDescent="0.25">
      <c r="A5169" s="6">
        <f>'Specific flow'!A13916</f>
        <v>44181</v>
      </c>
      <c r="B5169" s="19">
        <f>'Specific flow'!B13916</f>
        <v>2.8390120253164559</v>
      </c>
      <c r="C5169" s="9">
        <f t="shared" si="1456"/>
        <v>-3022</v>
      </c>
      <c r="D5169">
        <f t="shared" si="1457"/>
        <v>20426993.049364001</v>
      </c>
      <c r="E5169" s="7">
        <f t="shared" si="1443"/>
        <v>2.8390120253164559</v>
      </c>
      <c r="F5169" s="8">
        <f t="shared" si="1444"/>
        <v>245290.63898734178</v>
      </c>
      <c r="G5169" s="8">
        <f t="shared" si="1445"/>
        <v>6</v>
      </c>
      <c r="H5169" s="8">
        <f t="shared" si="1446"/>
        <v>518400</v>
      </c>
      <c r="I5169" s="8">
        <f t="shared" si="1447"/>
        <v>-273109.36101265822</v>
      </c>
      <c r="J5169" s="8">
        <f t="shared" si="1448"/>
        <v>20153883.688351341</v>
      </c>
      <c r="K5169" s="8">
        <f>VLOOKUP('400'!J5169,Lookup!$A$3:$C$5200,2,TRUE)</f>
        <v>-3070</v>
      </c>
      <c r="L5169" s="8">
        <f t="shared" si="1449"/>
        <v>48</v>
      </c>
      <c r="M5169" s="8">
        <f t="shared" si="1440"/>
        <v>0</v>
      </c>
      <c r="N5169" s="8">
        <f t="shared" si="1441"/>
        <v>-3079.1428571428573</v>
      </c>
      <c r="O5169" s="8">
        <f t="shared" si="1450"/>
        <v>20098725.104498692</v>
      </c>
      <c r="P5169" s="8">
        <f t="shared" si="1442"/>
        <v>328267.9448653087</v>
      </c>
      <c r="Q5169" s="8">
        <f t="shared" si="1451"/>
        <v>573558.58385265048</v>
      </c>
      <c r="R5169" s="8">
        <f t="shared" si="1452"/>
        <v>6.3728731539183388</v>
      </c>
      <c r="S5169" s="9">
        <f t="shared" si="1453"/>
        <v>-3070</v>
      </c>
      <c r="T5169">
        <f t="shared" si="1454"/>
        <v>1</v>
      </c>
      <c r="U5169">
        <f t="shared" si="1455"/>
        <v>1</v>
      </c>
      <c r="V5169" s="8">
        <v>5160</v>
      </c>
    </row>
    <row r="5170" spans="1:22" x14ac:dyDescent="0.25">
      <c r="A5170" s="6">
        <f>'Specific flow'!A13917</f>
        <v>44182</v>
      </c>
      <c r="B5170" s="19">
        <f>'Specific flow'!B13917</f>
        <v>2.8853506329113925</v>
      </c>
      <c r="C5170" s="9">
        <f t="shared" si="1456"/>
        <v>-3070</v>
      </c>
      <c r="D5170">
        <f t="shared" si="1457"/>
        <v>20150907.804340005</v>
      </c>
      <c r="E5170" s="7">
        <f t="shared" si="1443"/>
        <v>2.8853506329113925</v>
      </c>
      <c r="F5170" s="8">
        <f t="shared" si="1444"/>
        <v>249294.29468354431</v>
      </c>
      <c r="G5170" s="8">
        <f t="shared" si="1445"/>
        <v>6</v>
      </c>
      <c r="H5170" s="8">
        <f t="shared" si="1446"/>
        <v>518400</v>
      </c>
      <c r="I5170" s="8">
        <f t="shared" si="1447"/>
        <v>-269105.70531645569</v>
      </c>
      <c r="J5170" s="8">
        <f t="shared" si="1448"/>
        <v>19881802.099023551</v>
      </c>
      <c r="K5170" s="8">
        <f>VLOOKUP('400'!J5170,Lookup!$A$3:$C$5200,2,TRUE)</f>
        <v>-3118</v>
      </c>
      <c r="L5170" s="8">
        <f t="shared" si="1449"/>
        <v>48</v>
      </c>
      <c r="M5170" s="8">
        <f t="shared" si="1440"/>
        <v>0</v>
      </c>
      <c r="N5170" s="8">
        <f t="shared" si="1441"/>
        <v>-3127.1428571428573</v>
      </c>
      <c r="O5170" s="8">
        <f t="shared" si="1450"/>
        <v>19826881.907474693</v>
      </c>
      <c r="P5170" s="8">
        <f t="shared" si="1442"/>
        <v>324025.89686531201</v>
      </c>
      <c r="Q5170" s="8">
        <f t="shared" si="1451"/>
        <v>573320.19154885632</v>
      </c>
      <c r="R5170" s="8">
        <f t="shared" si="1452"/>
        <v>6.3702243505428484</v>
      </c>
      <c r="S5170" s="9">
        <f t="shared" si="1453"/>
        <v>-3118</v>
      </c>
      <c r="T5170">
        <f t="shared" si="1454"/>
        <v>1</v>
      </c>
      <c r="U5170">
        <f t="shared" si="1455"/>
        <v>1</v>
      </c>
      <c r="V5170" s="8">
        <v>5161</v>
      </c>
    </row>
    <row r="5171" spans="1:22" x14ac:dyDescent="0.25">
      <c r="A5171" s="6">
        <f>'Specific flow'!A13918</f>
        <v>44183</v>
      </c>
      <c r="B5171" s="19">
        <f>'Specific flow'!B13918</f>
        <v>2.7942180379746828</v>
      </c>
      <c r="C5171" s="9">
        <f t="shared" si="1456"/>
        <v>-3118</v>
      </c>
      <c r="D5171">
        <f t="shared" si="1457"/>
        <v>19878388.091476005</v>
      </c>
      <c r="E5171" s="7">
        <f t="shared" si="1443"/>
        <v>2.7942180379746828</v>
      </c>
      <c r="F5171" s="8">
        <f t="shared" si="1444"/>
        <v>241420.43848101259</v>
      </c>
      <c r="G5171" s="8">
        <f t="shared" si="1445"/>
        <v>6</v>
      </c>
      <c r="H5171" s="8">
        <f t="shared" si="1446"/>
        <v>518400</v>
      </c>
      <c r="I5171" s="8">
        <f t="shared" si="1447"/>
        <v>-276979.56151898741</v>
      </c>
      <c r="J5171" s="8">
        <f t="shared" si="1448"/>
        <v>19601408.529957019</v>
      </c>
      <c r="K5171" s="8">
        <f>VLOOKUP('400'!J5171,Lookup!$A$3:$C$5200,2,TRUE)</f>
        <v>-3168</v>
      </c>
      <c r="L5171" s="8">
        <f t="shared" si="1449"/>
        <v>50</v>
      </c>
      <c r="M5171" s="8">
        <f t="shared" si="1440"/>
        <v>0</v>
      </c>
      <c r="N5171" s="8">
        <f t="shared" si="1441"/>
        <v>-3175.1428571428573</v>
      </c>
      <c r="O5171" s="8">
        <f t="shared" si="1450"/>
        <v>19558576.594610691</v>
      </c>
      <c r="P5171" s="8">
        <f t="shared" si="1442"/>
        <v>319811.4968653135</v>
      </c>
      <c r="Q5171" s="8">
        <f t="shared" si="1451"/>
        <v>561231.93534632609</v>
      </c>
      <c r="R5171" s="8">
        <f t="shared" si="1452"/>
        <v>6.2359103927369564</v>
      </c>
      <c r="S5171" s="9">
        <f t="shared" si="1453"/>
        <v>-3168</v>
      </c>
      <c r="T5171">
        <f t="shared" si="1454"/>
        <v>1</v>
      </c>
      <c r="U5171">
        <f t="shared" si="1455"/>
        <v>1</v>
      </c>
      <c r="V5171" s="8">
        <v>5162</v>
      </c>
    </row>
    <row r="5172" spans="1:22" x14ac:dyDescent="0.25">
      <c r="A5172" s="6">
        <f>'Specific flow'!A13919</f>
        <v>44184</v>
      </c>
      <c r="B5172" s="19">
        <f>'Specific flow'!B13919</f>
        <v>2.8853506329113925</v>
      </c>
      <c r="C5172" s="9">
        <f t="shared" si="1456"/>
        <v>-3168</v>
      </c>
      <c r="D5172">
        <f t="shared" si="1457"/>
        <v>19598279.824576005</v>
      </c>
      <c r="E5172" s="7">
        <f t="shared" si="1443"/>
        <v>2.8853506329113925</v>
      </c>
      <c r="F5172" s="8">
        <f t="shared" si="1444"/>
        <v>249294.29468354431</v>
      </c>
      <c r="G5172" s="8">
        <f t="shared" si="1445"/>
        <v>6</v>
      </c>
      <c r="H5172" s="8">
        <f t="shared" si="1446"/>
        <v>518400</v>
      </c>
      <c r="I5172" s="8">
        <f t="shared" si="1447"/>
        <v>-269105.70531645569</v>
      </c>
      <c r="J5172" s="8">
        <f t="shared" si="1448"/>
        <v>19329174.119259551</v>
      </c>
      <c r="K5172" s="8">
        <f>VLOOKUP('400'!J5172,Lookup!$A$3:$C$5200,2,TRUE)</f>
        <v>-3217</v>
      </c>
      <c r="L5172" s="8">
        <f t="shared" si="1449"/>
        <v>49</v>
      </c>
      <c r="M5172" s="8">
        <f t="shared" si="1440"/>
        <v>0</v>
      </c>
      <c r="N5172" s="8">
        <f t="shared" si="1441"/>
        <v>-3225.1428571428573</v>
      </c>
      <c r="O5172" s="8">
        <f t="shared" si="1450"/>
        <v>19282828.927710697</v>
      </c>
      <c r="P5172" s="8">
        <f t="shared" si="1442"/>
        <v>315450.89686530828</v>
      </c>
      <c r="Q5172" s="8">
        <f t="shared" si="1451"/>
        <v>564745.1915488526</v>
      </c>
      <c r="R5172" s="8">
        <f t="shared" si="1452"/>
        <v>6.2749465727650291</v>
      </c>
      <c r="S5172" s="9">
        <f t="shared" si="1453"/>
        <v>-3217</v>
      </c>
      <c r="T5172">
        <f t="shared" si="1454"/>
        <v>1</v>
      </c>
      <c r="U5172">
        <f t="shared" si="1455"/>
        <v>1</v>
      </c>
      <c r="V5172" s="8">
        <v>5163</v>
      </c>
    </row>
    <row r="5173" spans="1:22" x14ac:dyDescent="0.25">
      <c r="A5173" s="6">
        <f>'Specific flow'!A13920</f>
        <v>44185</v>
      </c>
      <c r="B5173" s="19">
        <f>'Specific flow'!B13920</f>
        <v>2.9301446202531642</v>
      </c>
      <c r="C5173" s="9">
        <f t="shared" si="1456"/>
        <v>-3217</v>
      </c>
      <c r="D5173">
        <f t="shared" si="1457"/>
        <v>19327477.534279004</v>
      </c>
      <c r="E5173" s="7">
        <f t="shared" si="1443"/>
        <v>2.9301446202531642</v>
      </c>
      <c r="F5173" s="8">
        <f t="shared" si="1444"/>
        <v>253164.49518987339</v>
      </c>
      <c r="G5173" s="8">
        <f t="shared" si="1445"/>
        <v>6</v>
      </c>
      <c r="H5173" s="8">
        <f t="shared" si="1446"/>
        <v>518400</v>
      </c>
      <c r="I5173" s="8">
        <f t="shared" si="1447"/>
        <v>-265235.50481012661</v>
      </c>
      <c r="J5173" s="8">
        <f t="shared" si="1448"/>
        <v>19062242.029468875</v>
      </c>
      <c r="K5173" s="8">
        <f>VLOOKUP('400'!J5173,Lookup!$A$3:$C$5200,2,TRUE)</f>
        <v>-3266</v>
      </c>
      <c r="L5173" s="8">
        <f t="shared" si="1449"/>
        <v>49</v>
      </c>
      <c r="M5173" s="8">
        <f t="shared" si="1440"/>
        <v>0</v>
      </c>
      <c r="N5173" s="8">
        <f t="shared" si="1441"/>
        <v>-3274.1428571428573</v>
      </c>
      <c r="O5173" s="8">
        <f t="shared" si="1450"/>
        <v>19016270.919413693</v>
      </c>
      <c r="P5173" s="8">
        <f t="shared" si="1442"/>
        <v>311206.61486531049</v>
      </c>
      <c r="Q5173" s="8">
        <f t="shared" si="1451"/>
        <v>564371.11005518388</v>
      </c>
      <c r="R5173" s="8">
        <f t="shared" si="1452"/>
        <v>6.2707901117242653</v>
      </c>
      <c r="S5173" s="9">
        <f t="shared" si="1453"/>
        <v>-3266</v>
      </c>
      <c r="T5173">
        <f t="shared" si="1454"/>
        <v>1</v>
      </c>
      <c r="U5173">
        <f t="shared" si="1455"/>
        <v>1</v>
      </c>
      <c r="V5173" s="8">
        <v>5164</v>
      </c>
    </row>
    <row r="5174" spans="1:22" x14ac:dyDescent="0.25">
      <c r="A5174" s="6">
        <f>'Specific flow'!A13921</f>
        <v>44186</v>
      </c>
      <c r="B5174" s="19">
        <f>'Specific flow'!B13921</f>
        <v>2.8390120253164559</v>
      </c>
      <c r="C5174" s="9">
        <f t="shared" si="1456"/>
        <v>-3266</v>
      </c>
      <c r="D5174">
        <f t="shared" si="1457"/>
        <v>19060316.768652</v>
      </c>
      <c r="E5174" s="7">
        <f t="shared" si="1443"/>
        <v>2.8390120253164559</v>
      </c>
      <c r="F5174" s="8">
        <f t="shared" si="1444"/>
        <v>245290.63898734178</v>
      </c>
      <c r="G5174" s="8">
        <f t="shared" si="1445"/>
        <v>6</v>
      </c>
      <c r="H5174" s="8">
        <f t="shared" si="1446"/>
        <v>518400</v>
      </c>
      <c r="I5174" s="8">
        <f t="shared" si="1447"/>
        <v>-273109.36101265822</v>
      </c>
      <c r="J5174" s="8">
        <f t="shared" si="1448"/>
        <v>18787207.40763934</v>
      </c>
      <c r="K5174" s="8">
        <f>VLOOKUP('400'!J5174,Lookup!$A$3:$C$5200,2,TRUE)</f>
        <v>-3317</v>
      </c>
      <c r="L5174" s="8">
        <f t="shared" si="1449"/>
        <v>51</v>
      </c>
      <c r="M5174" s="8">
        <f t="shared" si="1440"/>
        <v>0</v>
      </c>
      <c r="N5174" s="8">
        <f t="shared" si="1441"/>
        <v>-3323.1428571428573</v>
      </c>
      <c r="O5174" s="8">
        <f t="shared" si="1450"/>
        <v>18753325.623786695</v>
      </c>
      <c r="P5174" s="8">
        <f t="shared" si="1442"/>
        <v>306991.14486530423</v>
      </c>
      <c r="Q5174" s="8">
        <f t="shared" si="1451"/>
        <v>552281.78385264601</v>
      </c>
      <c r="R5174" s="8">
        <f t="shared" si="1452"/>
        <v>6.1364642650294003</v>
      </c>
      <c r="S5174" s="9">
        <f t="shared" si="1453"/>
        <v>-3317</v>
      </c>
      <c r="T5174">
        <f t="shared" si="1454"/>
        <v>1</v>
      </c>
      <c r="U5174">
        <f t="shared" si="1455"/>
        <v>1</v>
      </c>
      <c r="V5174" s="8">
        <v>5165</v>
      </c>
    </row>
    <row r="5175" spans="1:22" x14ac:dyDescent="0.25">
      <c r="A5175" s="6">
        <f>'Specific flow'!A13922</f>
        <v>44187</v>
      </c>
      <c r="B5175" s="19">
        <f>'Specific flow'!B13922</f>
        <v>3.6283129746835443</v>
      </c>
      <c r="C5175" s="9">
        <f t="shared" si="1456"/>
        <v>-3317</v>
      </c>
      <c r="D5175">
        <f t="shared" si="1457"/>
        <v>18786092.393978998</v>
      </c>
      <c r="E5175" s="7">
        <f t="shared" si="1443"/>
        <v>3.6283129746835443</v>
      </c>
      <c r="F5175" s="8">
        <f t="shared" si="1444"/>
        <v>313486.24101265823</v>
      </c>
      <c r="G5175" s="8">
        <f t="shared" si="1445"/>
        <v>6</v>
      </c>
      <c r="H5175" s="8">
        <f t="shared" si="1446"/>
        <v>518400</v>
      </c>
      <c r="I5175" s="8">
        <f t="shared" si="1447"/>
        <v>-204913.75898734177</v>
      </c>
      <c r="J5175" s="8">
        <f t="shared" si="1448"/>
        <v>18581178.634991657</v>
      </c>
      <c r="K5175" s="8">
        <f>VLOOKUP('400'!J5175,Lookup!$A$3:$C$5200,2,TRUE)</f>
        <v>-3356</v>
      </c>
      <c r="L5175" s="8">
        <f t="shared" si="1449"/>
        <v>39</v>
      </c>
      <c r="M5175" s="8">
        <f t="shared" si="1440"/>
        <v>0</v>
      </c>
      <c r="N5175" s="8">
        <f t="shared" si="1441"/>
        <v>-3374.1428571428573</v>
      </c>
      <c r="O5175" s="8">
        <f t="shared" si="1450"/>
        <v>18483458.179113697</v>
      </c>
      <c r="P5175" s="8">
        <f t="shared" si="1442"/>
        <v>302634.2148653008</v>
      </c>
      <c r="Q5175" s="8">
        <f t="shared" si="1451"/>
        <v>616120.45587795903</v>
      </c>
      <c r="R5175" s="8">
        <f t="shared" si="1452"/>
        <v>6.8457828430884335</v>
      </c>
      <c r="S5175" s="9">
        <f t="shared" si="1453"/>
        <v>-3356</v>
      </c>
      <c r="T5175">
        <f t="shared" si="1454"/>
        <v>1</v>
      </c>
      <c r="U5175">
        <f t="shared" si="1455"/>
        <v>1</v>
      </c>
      <c r="V5175" s="8">
        <v>5166</v>
      </c>
    </row>
    <row r="5176" spans="1:22" x14ac:dyDescent="0.25">
      <c r="A5176" s="6">
        <f>'Specific flow'!A13923</f>
        <v>44188</v>
      </c>
      <c r="B5176" s="19">
        <f>'Specific flow'!B13923</f>
        <v>3.3564598101265819</v>
      </c>
      <c r="C5176" s="9">
        <f t="shared" si="1456"/>
        <v>-3356</v>
      </c>
      <c r="D5176">
        <f t="shared" si="1457"/>
        <v>18579017.776632</v>
      </c>
      <c r="E5176" s="7">
        <f t="shared" si="1443"/>
        <v>3.3564598101265819</v>
      </c>
      <c r="F5176" s="8">
        <f t="shared" si="1444"/>
        <v>289998.1275949367</v>
      </c>
      <c r="G5176" s="8">
        <f t="shared" si="1445"/>
        <v>6</v>
      </c>
      <c r="H5176" s="8">
        <f t="shared" si="1446"/>
        <v>518400</v>
      </c>
      <c r="I5176" s="8">
        <f t="shared" si="1447"/>
        <v>-228401.8724050633</v>
      </c>
      <c r="J5176" s="8">
        <f t="shared" si="1448"/>
        <v>18350615.904226936</v>
      </c>
      <c r="K5176" s="8">
        <f>VLOOKUP('400'!J5176,Lookup!$A$3:$C$5200,2,TRUE)</f>
        <v>-3400</v>
      </c>
      <c r="L5176" s="8">
        <f t="shared" si="1449"/>
        <v>44</v>
      </c>
      <c r="M5176" s="8">
        <f t="shared" si="1440"/>
        <v>0</v>
      </c>
      <c r="N5176" s="8">
        <f t="shared" si="1441"/>
        <v>-3413.1428571428573</v>
      </c>
      <c r="O5176" s="8">
        <f t="shared" si="1450"/>
        <v>18279694.2717667</v>
      </c>
      <c r="P5176" s="8">
        <f t="shared" si="1442"/>
        <v>299323.50486529991</v>
      </c>
      <c r="Q5176" s="8">
        <f t="shared" si="1451"/>
        <v>589321.63246023655</v>
      </c>
      <c r="R5176" s="8">
        <f t="shared" si="1452"/>
        <v>6.5480181384470724</v>
      </c>
      <c r="S5176" s="9">
        <f t="shared" si="1453"/>
        <v>-3400</v>
      </c>
      <c r="T5176">
        <f t="shared" si="1454"/>
        <v>1</v>
      </c>
      <c r="U5176">
        <f t="shared" si="1455"/>
        <v>1</v>
      </c>
      <c r="V5176" s="8">
        <v>5167</v>
      </c>
    </row>
    <row r="5177" spans="1:22" x14ac:dyDescent="0.25">
      <c r="A5177" s="6">
        <f>'Specific flow'!A13924</f>
        <v>44189</v>
      </c>
      <c r="B5177" s="19">
        <f>'Specific flow'!B13924</f>
        <v>3.730257911392405</v>
      </c>
      <c r="C5177" s="9">
        <f t="shared" si="1456"/>
        <v>-3400</v>
      </c>
      <c r="D5177">
        <f t="shared" si="1457"/>
        <v>18348110.630799998</v>
      </c>
      <c r="E5177" s="7">
        <f t="shared" si="1443"/>
        <v>3.730257911392405</v>
      </c>
      <c r="F5177" s="8">
        <f t="shared" si="1444"/>
        <v>322294.28354430379</v>
      </c>
      <c r="G5177" s="8">
        <f t="shared" si="1445"/>
        <v>6</v>
      </c>
      <c r="H5177" s="8">
        <f t="shared" si="1446"/>
        <v>518400</v>
      </c>
      <c r="I5177" s="8">
        <f t="shared" si="1447"/>
        <v>-196105.71645569621</v>
      </c>
      <c r="J5177" s="8">
        <f t="shared" si="1448"/>
        <v>18152004.9143443</v>
      </c>
      <c r="K5177" s="8">
        <f>VLOOKUP('400'!J5177,Lookup!$A$3:$C$5200,2,TRUE)</f>
        <v>-3438</v>
      </c>
      <c r="L5177" s="8">
        <f t="shared" si="1449"/>
        <v>38</v>
      </c>
      <c r="M5177" s="8">
        <f t="shared" si="1440"/>
        <v>0</v>
      </c>
      <c r="N5177" s="8">
        <f t="shared" si="1441"/>
        <v>-3457.1428571428573</v>
      </c>
      <c r="O5177" s="8">
        <f t="shared" si="1450"/>
        <v>18052500.373934694</v>
      </c>
      <c r="P5177" s="8">
        <f t="shared" si="1442"/>
        <v>295610.25686530396</v>
      </c>
      <c r="Q5177" s="8">
        <f t="shared" si="1451"/>
        <v>617904.54040960781</v>
      </c>
      <c r="R5177" s="8">
        <f t="shared" si="1452"/>
        <v>6.8656060045511982</v>
      </c>
      <c r="S5177" s="9">
        <f t="shared" si="1453"/>
        <v>-3438</v>
      </c>
      <c r="T5177">
        <f t="shared" si="1454"/>
        <v>1</v>
      </c>
      <c r="U5177">
        <f t="shared" si="1455"/>
        <v>1</v>
      </c>
      <c r="V5177" s="8">
        <v>5168</v>
      </c>
    </row>
    <row r="5178" spans="1:22" x14ac:dyDescent="0.25">
      <c r="A5178" s="6">
        <f>'Specific flow'!A13925</f>
        <v>44190</v>
      </c>
      <c r="B5178" s="19">
        <f>'Specific flow'!B13925</f>
        <v>3.6792854430379744</v>
      </c>
      <c r="C5178" s="9">
        <f t="shared" si="1456"/>
        <v>-3438</v>
      </c>
      <c r="D5178">
        <f t="shared" si="1457"/>
        <v>18150994.575316004</v>
      </c>
      <c r="E5178" s="7">
        <f t="shared" si="1443"/>
        <v>3.6792854430379744</v>
      </c>
      <c r="F5178" s="8">
        <f t="shared" si="1444"/>
        <v>317890.26227848098</v>
      </c>
      <c r="G5178" s="8">
        <f t="shared" si="1445"/>
        <v>6</v>
      </c>
      <c r="H5178" s="8">
        <f t="shared" si="1446"/>
        <v>518400</v>
      </c>
      <c r="I5178" s="8">
        <f t="shared" si="1447"/>
        <v>-200509.73772151902</v>
      </c>
      <c r="J5178" s="8">
        <f t="shared" si="1448"/>
        <v>17950484.837594487</v>
      </c>
      <c r="K5178" s="8">
        <f>VLOOKUP('400'!J5178,Lookup!$A$3:$C$5200,2,TRUE)</f>
        <v>-3478</v>
      </c>
      <c r="L5178" s="8">
        <f t="shared" si="1449"/>
        <v>40</v>
      </c>
      <c r="M5178" s="8">
        <f t="shared" si="1440"/>
        <v>0</v>
      </c>
      <c r="N5178" s="8">
        <f t="shared" si="1441"/>
        <v>-3495.1428571428573</v>
      </c>
      <c r="O5178" s="8">
        <f t="shared" si="1450"/>
        <v>17858572.518450692</v>
      </c>
      <c r="P5178" s="8">
        <f t="shared" si="1442"/>
        <v>292422.05686531216</v>
      </c>
      <c r="Q5178" s="8">
        <f t="shared" si="1451"/>
        <v>610312.31914379308</v>
      </c>
      <c r="R5178" s="8">
        <f t="shared" si="1452"/>
        <v>6.7812479904865901</v>
      </c>
      <c r="S5178" s="9">
        <f t="shared" si="1453"/>
        <v>-3478</v>
      </c>
      <c r="T5178">
        <f t="shared" si="1454"/>
        <v>1</v>
      </c>
      <c r="U5178">
        <f t="shared" si="1455"/>
        <v>1</v>
      </c>
      <c r="V5178" s="8">
        <v>5169</v>
      </c>
    </row>
    <row r="5179" spans="1:22" x14ac:dyDescent="0.25">
      <c r="A5179" s="6">
        <f>'Specific flow'!A13926</f>
        <v>44191</v>
      </c>
      <c r="B5179" s="19">
        <f>'Specific flow'!B13926</f>
        <v>5.8772800632911393</v>
      </c>
      <c r="C5179" s="9">
        <f t="shared" si="1456"/>
        <v>-3478</v>
      </c>
      <c r="D5179">
        <f t="shared" si="1457"/>
        <v>17945797.377795998</v>
      </c>
      <c r="E5179" s="7">
        <f t="shared" si="1443"/>
        <v>5.8772800632911393</v>
      </c>
      <c r="F5179" s="8">
        <f t="shared" si="1444"/>
        <v>507796.99746835441</v>
      </c>
      <c r="G5179" s="8">
        <f t="shared" si="1445"/>
        <v>6</v>
      </c>
      <c r="H5179" s="8">
        <f t="shared" si="1446"/>
        <v>518400</v>
      </c>
      <c r="I5179" s="8">
        <f t="shared" si="1447"/>
        <v>-10603.002531645587</v>
      </c>
      <c r="J5179" s="8">
        <f t="shared" si="1448"/>
        <v>17935194.375264354</v>
      </c>
      <c r="K5179" s="8">
        <f>VLOOKUP('400'!J5179,Lookup!$A$3:$C$5200,2,TRUE)</f>
        <v>-3481</v>
      </c>
      <c r="L5179" s="8">
        <f t="shared" si="1449"/>
        <v>3</v>
      </c>
      <c r="M5179" s="8">
        <f t="shared" si="1440"/>
        <v>0</v>
      </c>
      <c r="N5179" s="8">
        <f t="shared" si="1441"/>
        <v>-3535.1428571428573</v>
      </c>
      <c r="O5179" s="8">
        <f t="shared" si="1450"/>
        <v>17656712.600930698</v>
      </c>
      <c r="P5179" s="8">
        <f t="shared" si="1442"/>
        <v>289084.77686529979</v>
      </c>
      <c r="Q5179" s="8">
        <f t="shared" si="1451"/>
        <v>796881.7743336542</v>
      </c>
      <c r="R5179" s="8">
        <f t="shared" si="1452"/>
        <v>8.8542419370406016</v>
      </c>
      <c r="S5179" s="9">
        <f t="shared" si="1453"/>
        <v>-3481</v>
      </c>
      <c r="T5179">
        <f t="shared" si="1454"/>
        <v>1</v>
      </c>
      <c r="U5179">
        <f t="shared" si="1455"/>
        <v>1</v>
      </c>
      <c r="V5179" s="8">
        <v>5170</v>
      </c>
    </row>
    <row r="5180" spans="1:22" x14ac:dyDescent="0.25">
      <c r="A5180" s="6">
        <f>'Specific flow'!A13927</f>
        <v>44192</v>
      </c>
      <c r="B5180" s="19">
        <f>'Specific flow'!B13927</f>
        <v>4.1982778481012648</v>
      </c>
      <c r="C5180" s="9">
        <f t="shared" si="1456"/>
        <v>-3481</v>
      </c>
      <c r="D5180">
        <f t="shared" si="1457"/>
        <v>17930502.045006998</v>
      </c>
      <c r="E5180" s="7">
        <f t="shared" si="1443"/>
        <v>4.1982778481012648</v>
      </c>
      <c r="F5180" s="8">
        <f t="shared" si="1444"/>
        <v>362731.2060759493</v>
      </c>
      <c r="G5180" s="8">
        <f t="shared" si="1445"/>
        <v>6</v>
      </c>
      <c r="H5180" s="8">
        <f t="shared" si="1446"/>
        <v>518400</v>
      </c>
      <c r="I5180" s="8">
        <f t="shared" si="1447"/>
        <v>-155668.7939240507</v>
      </c>
      <c r="J5180" s="8">
        <f t="shared" si="1448"/>
        <v>17774833.251082946</v>
      </c>
      <c r="K5180" s="8">
        <f>VLOOKUP('400'!J5180,Lookup!$A$3:$C$5200,2,TRUE)</f>
        <v>-3512</v>
      </c>
      <c r="L5180" s="8">
        <f t="shared" si="1449"/>
        <v>31</v>
      </c>
      <c r="M5180" s="8">
        <f t="shared" si="1440"/>
        <v>0</v>
      </c>
      <c r="N5180" s="8">
        <f t="shared" si="1441"/>
        <v>-3538.1428571428573</v>
      </c>
      <c r="O5180" s="8">
        <f t="shared" si="1450"/>
        <v>17641666.790141694</v>
      </c>
      <c r="P5180" s="8">
        <f t="shared" si="1442"/>
        <v>288835.25486530364</v>
      </c>
      <c r="Q5180" s="8">
        <f t="shared" si="1451"/>
        <v>651566.460941253</v>
      </c>
      <c r="R5180" s="8">
        <f t="shared" si="1452"/>
        <v>7.2396273437916996</v>
      </c>
      <c r="S5180" s="9">
        <f t="shared" si="1453"/>
        <v>-3512</v>
      </c>
      <c r="T5180">
        <f t="shared" si="1454"/>
        <v>1</v>
      </c>
      <c r="U5180">
        <f t="shared" si="1455"/>
        <v>1</v>
      </c>
      <c r="V5180" s="8">
        <v>5171</v>
      </c>
    </row>
    <row r="5181" spans="1:22" x14ac:dyDescent="0.25">
      <c r="A5181" s="6">
        <f>'Specific flow'!A13928</f>
        <v>44193</v>
      </c>
      <c r="B5181" s="19">
        <f>'Specific flow'!B13928</f>
        <v>3.141757594936708</v>
      </c>
      <c r="C5181" s="9">
        <f t="shared" si="1456"/>
        <v>-3512</v>
      </c>
      <c r="D5181">
        <f t="shared" si="1457"/>
        <v>17773219.308143999</v>
      </c>
      <c r="E5181" s="7">
        <f t="shared" si="1443"/>
        <v>3.141757594936708</v>
      </c>
      <c r="F5181" s="8">
        <f t="shared" si="1444"/>
        <v>271447.85620253155</v>
      </c>
      <c r="G5181" s="8">
        <f t="shared" si="1445"/>
        <v>6</v>
      </c>
      <c r="H5181" s="8">
        <f t="shared" si="1446"/>
        <v>518400</v>
      </c>
      <c r="I5181" s="8">
        <f t="shared" si="1447"/>
        <v>-246952.14379746845</v>
      </c>
      <c r="J5181" s="8">
        <f t="shared" si="1448"/>
        <v>17526267.164346531</v>
      </c>
      <c r="K5181" s="8">
        <f>VLOOKUP('400'!J5181,Lookup!$A$3:$C$5200,2,TRUE)</f>
        <v>-3562</v>
      </c>
      <c r="L5181" s="8">
        <f t="shared" si="1449"/>
        <v>50</v>
      </c>
      <c r="M5181" s="8">
        <f t="shared" si="1440"/>
        <v>0</v>
      </c>
      <c r="N5181" s="8">
        <f t="shared" si="1441"/>
        <v>-3569.1428571428573</v>
      </c>
      <c r="O5181" s="8">
        <f t="shared" si="1450"/>
        <v>17486956.1232787</v>
      </c>
      <c r="P5181" s="8">
        <f t="shared" si="1442"/>
        <v>286263.18486529961</v>
      </c>
      <c r="Q5181" s="8">
        <f t="shared" si="1451"/>
        <v>557711.04106783122</v>
      </c>
      <c r="R5181" s="8">
        <f t="shared" si="1452"/>
        <v>6.1967893451981251</v>
      </c>
      <c r="S5181" s="9">
        <f t="shared" si="1453"/>
        <v>-3562</v>
      </c>
      <c r="T5181">
        <f t="shared" si="1454"/>
        <v>1</v>
      </c>
      <c r="U5181">
        <f t="shared" si="1455"/>
        <v>1</v>
      </c>
      <c r="V5181" s="8">
        <v>5172</v>
      </c>
    </row>
    <row r="5182" spans="1:22" x14ac:dyDescent="0.25">
      <c r="A5182" s="6">
        <f>'Specific flow'!A13929</f>
        <v>44194</v>
      </c>
      <c r="B5182" s="19">
        <f>'Specific flow'!B13929</f>
        <v>2.7942180379746828</v>
      </c>
      <c r="C5182" s="9">
        <f t="shared" si="1456"/>
        <v>-3562</v>
      </c>
      <c r="D5182">
        <f t="shared" si="1457"/>
        <v>17522480.589244001</v>
      </c>
      <c r="E5182" s="7">
        <f t="shared" si="1443"/>
        <v>2.7942180379746828</v>
      </c>
      <c r="F5182" s="8">
        <f t="shared" si="1444"/>
        <v>241420.43848101259</v>
      </c>
      <c r="G5182" s="8">
        <f t="shared" si="1445"/>
        <v>6</v>
      </c>
      <c r="H5182" s="8">
        <f t="shared" si="1446"/>
        <v>518400</v>
      </c>
      <c r="I5182" s="8">
        <f t="shared" si="1447"/>
        <v>-276979.56151898741</v>
      </c>
      <c r="J5182" s="8">
        <f t="shared" si="1448"/>
        <v>17245501.027725015</v>
      </c>
      <c r="K5182" s="8">
        <f>VLOOKUP('400'!J5182,Lookup!$A$3:$C$5200,2,TRUE)</f>
        <v>-3619</v>
      </c>
      <c r="L5182" s="8">
        <f t="shared" si="1449"/>
        <v>57</v>
      </c>
      <c r="M5182" s="8">
        <f t="shared" si="1440"/>
        <v>0</v>
      </c>
      <c r="N5182" s="8">
        <f t="shared" si="1441"/>
        <v>-3619.1428571428573</v>
      </c>
      <c r="O5182" s="8">
        <f t="shared" si="1450"/>
        <v>17240341.604378697</v>
      </c>
      <c r="P5182" s="8">
        <f t="shared" si="1442"/>
        <v>282138.98486530408</v>
      </c>
      <c r="Q5182" s="8">
        <f t="shared" si="1451"/>
        <v>523559.42334631667</v>
      </c>
      <c r="R5182" s="8">
        <f t="shared" si="1452"/>
        <v>5.8173269260701854</v>
      </c>
      <c r="S5182" s="9">
        <f t="shared" si="1453"/>
        <v>-3619</v>
      </c>
      <c r="T5182">
        <f t="shared" si="1454"/>
        <v>1</v>
      </c>
      <c r="U5182">
        <f t="shared" si="1455"/>
        <v>1</v>
      </c>
      <c r="V5182" s="8">
        <v>5173</v>
      </c>
    </row>
    <row r="5183" spans="1:22" x14ac:dyDescent="0.25">
      <c r="A5183" s="6">
        <f>'Specific flow'!A13930</f>
        <v>44195</v>
      </c>
      <c r="B5183" s="19">
        <f>'Specific flow'!B13930</f>
        <v>2.6150420886075949</v>
      </c>
      <c r="C5183" s="9">
        <f t="shared" si="1456"/>
        <v>-3619</v>
      </c>
      <c r="D5183">
        <f t="shared" si="1457"/>
        <v>17241041.104333002</v>
      </c>
      <c r="E5183" s="7">
        <f t="shared" si="1443"/>
        <v>2.6150420886075949</v>
      </c>
      <c r="F5183" s="8">
        <f t="shared" si="1444"/>
        <v>225939.63645569619</v>
      </c>
      <c r="G5183" s="8">
        <f t="shared" si="1445"/>
        <v>6</v>
      </c>
      <c r="H5183" s="8">
        <f t="shared" si="1446"/>
        <v>518400</v>
      </c>
      <c r="I5183" s="8">
        <f t="shared" si="1447"/>
        <v>-292460.36354430381</v>
      </c>
      <c r="J5183" s="8">
        <f t="shared" si="1448"/>
        <v>16948580.740788698</v>
      </c>
      <c r="K5183" s="8">
        <f>VLOOKUP('400'!J5183,Lookup!$A$3:$C$5200,2,TRUE)</f>
        <v>-3680</v>
      </c>
      <c r="L5183" s="8">
        <f t="shared" si="1449"/>
        <v>61</v>
      </c>
      <c r="M5183" s="8">
        <f t="shared" si="1440"/>
        <v>1</v>
      </c>
      <c r="N5183" s="8">
        <f t="shared" si="1441"/>
        <v>-3676.1428571428573</v>
      </c>
      <c r="O5183" s="8">
        <f t="shared" si="1450"/>
        <v>16963567.113467693</v>
      </c>
      <c r="P5183" s="8">
        <f t="shared" si="1442"/>
        <v>277473.99086530879</v>
      </c>
      <c r="Q5183" s="8">
        <f t="shared" si="1451"/>
        <v>503413.62732100498</v>
      </c>
      <c r="R5183" s="8">
        <f t="shared" si="1452"/>
        <v>5.5934847480111669</v>
      </c>
      <c r="S5183" s="9">
        <f t="shared" si="1453"/>
        <v>-3676.1428571428573</v>
      </c>
      <c r="T5183">
        <f t="shared" si="1454"/>
        <v>1</v>
      </c>
      <c r="U5183">
        <f t="shared" si="1455"/>
        <v>1</v>
      </c>
      <c r="V5183" s="8">
        <v>5174</v>
      </c>
    </row>
    <row r="5184" spans="1:22" x14ac:dyDescent="0.25">
      <c r="A5184" s="6">
        <f>'Specific flow'!A13931</f>
        <v>44196</v>
      </c>
      <c r="B5184" s="19">
        <f>'Specific flow'!B13931</f>
        <v>2.9996525316455691</v>
      </c>
      <c r="C5184" s="9">
        <f t="shared" si="1456"/>
        <v>-3676.1428571428573</v>
      </c>
      <c r="D5184">
        <f t="shared" si="1457"/>
        <v>16963567.113467693</v>
      </c>
      <c r="E5184" s="7">
        <f t="shared" si="1443"/>
        <v>2.9996525316455691</v>
      </c>
      <c r="F5184" s="8">
        <f t="shared" si="1444"/>
        <v>259169.97873417716</v>
      </c>
      <c r="G5184" s="8">
        <f t="shared" si="1445"/>
        <v>6</v>
      </c>
      <c r="H5184" s="8">
        <f t="shared" si="1446"/>
        <v>518400</v>
      </c>
      <c r="I5184" s="8">
        <f t="shared" si="1447"/>
        <v>-259230.02126582284</v>
      </c>
      <c r="J5184" s="8">
        <f t="shared" si="1448"/>
        <v>16704337.09220187</v>
      </c>
      <c r="K5184" s="8">
        <f>VLOOKUP('400'!J5184,Lookup!$A$3:$C$5200,2,TRUE)</f>
        <v>-3731</v>
      </c>
      <c r="L5184" s="8">
        <f t="shared" si="1449"/>
        <v>54.857142857142662</v>
      </c>
      <c r="M5184" s="8">
        <f t="shared" si="1440"/>
        <v>0</v>
      </c>
      <c r="N5184" s="8">
        <f t="shared" si="1441"/>
        <v>-3733.2857142857147</v>
      </c>
      <c r="O5184" s="8">
        <f t="shared" si="1450"/>
        <v>16690730.673622798</v>
      </c>
      <c r="P5184" s="8">
        <f t="shared" si="1442"/>
        <v>272836.43984489515</v>
      </c>
      <c r="Q5184" s="8">
        <f t="shared" si="1451"/>
        <v>532006.41857907234</v>
      </c>
      <c r="R5184" s="8">
        <f t="shared" si="1452"/>
        <v>5.9111824286563595</v>
      </c>
      <c r="S5184" s="9">
        <f t="shared" si="1453"/>
        <v>-3731</v>
      </c>
      <c r="T5184">
        <f t="shared" si="1454"/>
        <v>1</v>
      </c>
      <c r="U5184">
        <f t="shared" si="1455"/>
        <v>1</v>
      </c>
      <c r="V5184" s="8">
        <v>5175</v>
      </c>
    </row>
    <row r="5185" spans="1:22" x14ac:dyDescent="0.25">
      <c r="A5185" s="6">
        <f>'Specific flow'!A13932</f>
        <v>44197</v>
      </c>
      <c r="B5185" s="19">
        <f>'Specific flow'!B13932</f>
        <v>46.443641772151892</v>
      </c>
      <c r="C5185" s="9">
        <f t="shared" si="1456"/>
        <v>-3731</v>
      </c>
      <c r="D5185">
        <f t="shared" si="1457"/>
        <v>16701555.581757002</v>
      </c>
      <c r="E5185" s="7">
        <f t="shared" si="1443"/>
        <v>46.443641772151892</v>
      </c>
      <c r="F5185" s="8">
        <f t="shared" si="1444"/>
        <v>4012730.6491139233</v>
      </c>
      <c r="G5185" s="8">
        <f t="shared" si="1445"/>
        <v>6</v>
      </c>
      <c r="H5185" s="8">
        <f t="shared" si="1446"/>
        <v>518400</v>
      </c>
      <c r="I5185" s="8">
        <f t="shared" si="1447"/>
        <v>3494330.6491139233</v>
      </c>
      <c r="J5185" s="8">
        <f t="shared" si="1448"/>
        <v>20195886.230870925</v>
      </c>
      <c r="K5185" s="8">
        <f>VLOOKUP('400'!J5185,Lookup!$A$3:$C$5200,2,TRUE)</f>
        <v>-3063</v>
      </c>
      <c r="L5185" s="8">
        <f t="shared" si="1449"/>
        <v>-668</v>
      </c>
      <c r="M5185" s="8">
        <f t="shared" si="1440"/>
        <v>0</v>
      </c>
      <c r="N5185" s="8">
        <f t="shared" si="1441"/>
        <v>-3788.1428571428573</v>
      </c>
      <c r="O5185" s="8">
        <f t="shared" si="1450"/>
        <v>16433134.32689169</v>
      </c>
      <c r="P5185" s="8">
        <f t="shared" si="1442"/>
        <v>268421.25486531109</v>
      </c>
      <c r="Q5185" s="8">
        <f t="shared" si="1451"/>
        <v>4281151.9039792344</v>
      </c>
      <c r="R5185" s="8">
        <f t="shared" si="1452"/>
        <v>47.568354488658159</v>
      </c>
      <c r="S5185" s="9">
        <f t="shared" si="1453"/>
        <v>-3063</v>
      </c>
      <c r="V5185" s="8"/>
    </row>
    <row r="5186" spans="1:22" x14ac:dyDescent="0.25">
      <c r="A5186" s="6">
        <f>'Specific flow'!A13933</f>
        <v>44198</v>
      </c>
      <c r="B5186" s="19">
        <f>'Specific flow'!B13933</f>
        <v>99.285100632911394</v>
      </c>
      <c r="C5186" s="9">
        <f t="shared" si="1456"/>
        <v>-3063</v>
      </c>
      <c r="D5186">
        <f t="shared" si="1457"/>
        <v>20190947.611441001</v>
      </c>
      <c r="E5186" s="7">
        <f t="shared" si="1443"/>
        <v>99.285100632911394</v>
      </c>
      <c r="F5186" s="8">
        <f t="shared" si="1444"/>
        <v>8578232.6946835443</v>
      </c>
      <c r="G5186" s="8">
        <f t="shared" si="1445"/>
        <v>6</v>
      </c>
      <c r="H5186" s="8">
        <f t="shared" si="1446"/>
        <v>518400</v>
      </c>
      <c r="I5186" s="8">
        <f t="shared" si="1447"/>
        <v>8059832.6946835443</v>
      </c>
      <c r="J5186" s="8">
        <f t="shared" si="1448"/>
        <v>28250780.306124546</v>
      </c>
      <c r="K5186" s="8">
        <f>VLOOKUP('400'!J5186,Lookup!$A$3:$C$5200,2,TRUE)</f>
        <v>-1862</v>
      </c>
      <c r="L5186" s="8">
        <f t="shared" si="1449"/>
        <v>-1201</v>
      </c>
      <c r="M5186" s="8">
        <f t="shared" si="1440"/>
        <v>0</v>
      </c>
      <c r="N5186" s="8">
        <f t="shared" si="1441"/>
        <v>-3120.1428571428573</v>
      </c>
      <c r="O5186" s="8">
        <f t="shared" si="1450"/>
        <v>19866304.804575697</v>
      </c>
      <c r="P5186" s="8">
        <f t="shared" si="1442"/>
        <v>324642.80686530471</v>
      </c>
      <c r="Q5186" s="8">
        <f t="shared" si="1451"/>
        <v>8902875.501548849</v>
      </c>
      <c r="R5186" s="8">
        <f t="shared" si="1452"/>
        <v>98.920838906098325</v>
      </c>
      <c r="S5186" s="9">
        <f t="shared" si="1453"/>
        <v>-1862</v>
      </c>
      <c r="V5186" s="8"/>
    </row>
    <row r="5187" spans="1:22" x14ac:dyDescent="0.25">
      <c r="A5187" s="6">
        <f>'Specific flow'!A13934</f>
        <v>44199</v>
      </c>
      <c r="B5187" s="19">
        <f>'Specific flow'!B13934</f>
        <v>21.955232278481013</v>
      </c>
      <c r="C5187" s="9">
        <f t="shared" si="1456"/>
        <v>-1862</v>
      </c>
      <c r="D5187">
        <f t="shared" si="1457"/>
        <v>28244921.831843998</v>
      </c>
      <c r="E5187" s="7">
        <f t="shared" si="1443"/>
        <v>21.955232278481013</v>
      </c>
      <c r="F5187" s="8">
        <f t="shared" si="1444"/>
        <v>1896932.0688607595</v>
      </c>
      <c r="G5187" s="8">
        <f t="shared" si="1445"/>
        <v>6</v>
      </c>
      <c r="H5187" s="8">
        <f t="shared" si="1446"/>
        <v>518400</v>
      </c>
      <c r="I5187" s="8">
        <f t="shared" si="1447"/>
        <v>1378532.0688607595</v>
      </c>
      <c r="J5187" s="8">
        <f t="shared" si="1448"/>
        <v>29623453.900704756</v>
      </c>
      <c r="K5187" s="8">
        <f>VLOOKUP('400'!J5187,Lookup!$A$3:$C$5200,2,TRUE)</f>
        <v>-1688</v>
      </c>
      <c r="L5187" s="8">
        <f t="shared" si="1449"/>
        <v>-174</v>
      </c>
      <c r="M5187" s="8">
        <f t="shared" si="1440"/>
        <v>0</v>
      </c>
      <c r="N5187" s="8">
        <f t="shared" si="1441"/>
        <v>-1919.1428571428571</v>
      </c>
      <c r="O5187" s="8">
        <f t="shared" si="1450"/>
        <v>27805730.046978697</v>
      </c>
      <c r="P5187" s="8">
        <f t="shared" si="1442"/>
        <v>439191.7848653011</v>
      </c>
      <c r="Q5187" s="8">
        <f t="shared" si="1451"/>
        <v>2336123.8537260606</v>
      </c>
      <c r="R5187" s="8">
        <f t="shared" si="1452"/>
        <v>25.956931708067341</v>
      </c>
      <c r="S5187" s="9">
        <f t="shared" si="1453"/>
        <v>-1688</v>
      </c>
      <c r="V5187" s="8"/>
    </row>
    <row r="5188" spans="1:22" x14ac:dyDescent="0.25">
      <c r="A5188" s="6">
        <f>'Specific flow'!A13935</f>
        <v>44200</v>
      </c>
      <c r="B5188" s="19">
        <f>'Specific flow'!B13935</f>
        <v>14.905585443037975</v>
      </c>
      <c r="C5188" s="9">
        <f t="shared" si="1456"/>
        <v>-1688</v>
      </c>
      <c r="D5188">
        <f t="shared" si="1457"/>
        <v>29618646.816816002</v>
      </c>
      <c r="E5188" s="7">
        <f t="shared" si="1443"/>
        <v>14.905585443037975</v>
      </c>
      <c r="F5188" s="8">
        <f t="shared" si="1444"/>
        <v>1287842.582278481</v>
      </c>
      <c r="G5188" s="8">
        <f t="shared" si="1445"/>
        <v>6</v>
      </c>
      <c r="H5188" s="8">
        <f t="shared" si="1446"/>
        <v>518400</v>
      </c>
      <c r="I5188" s="8">
        <f t="shared" si="1447"/>
        <v>769442.58227848099</v>
      </c>
      <c r="J5188" s="8">
        <f t="shared" si="1448"/>
        <v>30388089.399094485</v>
      </c>
      <c r="K5188" s="8">
        <f>VLOOKUP('400'!J5188,Lookup!$A$3:$C$5200,2,TRUE)</f>
        <v>-1594</v>
      </c>
      <c r="L5188" s="8">
        <f t="shared" si="1449"/>
        <v>-94</v>
      </c>
      <c r="M5188" s="8">
        <f t="shared" si="1440"/>
        <v>0</v>
      </c>
      <c r="N5188" s="8">
        <f t="shared" si="1441"/>
        <v>-1745.1428571428571</v>
      </c>
      <c r="O5188" s="8">
        <f t="shared" si="1450"/>
        <v>29161423.759950694</v>
      </c>
      <c r="P5188" s="8">
        <f t="shared" si="1442"/>
        <v>457223.05686530843</v>
      </c>
      <c r="Q5188" s="8">
        <f t="shared" si="1451"/>
        <v>1745065.6391437894</v>
      </c>
      <c r="R5188" s="8">
        <f t="shared" si="1452"/>
        <v>19.389618212708772</v>
      </c>
      <c r="S5188" s="9">
        <f t="shared" si="1453"/>
        <v>-1594</v>
      </c>
      <c r="V5188" s="8"/>
    </row>
    <row r="5189" spans="1:22" x14ac:dyDescent="0.25">
      <c r="A5189" s="6">
        <f>'Specific flow'!A13936</f>
        <v>44201</v>
      </c>
      <c r="B5189" s="19">
        <f>'Specific flow'!B13936</f>
        <v>8.623614873417722</v>
      </c>
      <c r="C5189" s="9">
        <f t="shared" si="1456"/>
        <v>-1594</v>
      </c>
      <c r="D5189">
        <f t="shared" si="1457"/>
        <v>30383851.994907998</v>
      </c>
      <c r="E5189" s="7">
        <f t="shared" si="1443"/>
        <v>8.623614873417722</v>
      </c>
      <c r="F5189" s="8">
        <f t="shared" si="1444"/>
        <v>745080.32506329124</v>
      </c>
      <c r="G5189" s="8">
        <f t="shared" si="1445"/>
        <v>6</v>
      </c>
      <c r="H5189" s="8">
        <f t="shared" si="1446"/>
        <v>518400</v>
      </c>
      <c r="I5189" s="8">
        <f t="shared" si="1447"/>
        <v>226680.32506329124</v>
      </c>
      <c r="J5189" s="8">
        <f t="shared" si="1448"/>
        <v>30610532.319971289</v>
      </c>
      <c r="K5189" s="8">
        <f>VLOOKUP('400'!J5189,Lookup!$A$3:$C$5200,2,TRUE)</f>
        <v>-1567</v>
      </c>
      <c r="L5189" s="8">
        <f t="shared" si="1449"/>
        <v>-27</v>
      </c>
      <c r="M5189" s="8">
        <f t="shared" si="1440"/>
        <v>0</v>
      </c>
      <c r="N5189" s="8">
        <f t="shared" si="1441"/>
        <v>-1651.1428571428571</v>
      </c>
      <c r="O5189" s="8">
        <f t="shared" si="1450"/>
        <v>29916736.754042696</v>
      </c>
      <c r="P5189" s="8">
        <f t="shared" si="1442"/>
        <v>467115.24086530134</v>
      </c>
      <c r="Q5189" s="8">
        <f t="shared" si="1451"/>
        <v>1212195.5659285926</v>
      </c>
      <c r="R5189" s="8">
        <f t="shared" si="1452"/>
        <v>13.468839621428806</v>
      </c>
      <c r="S5189" s="9">
        <f t="shared" si="1453"/>
        <v>-1567</v>
      </c>
      <c r="V5189" s="8"/>
    </row>
    <row r="5190" spans="1:22" x14ac:dyDescent="0.25">
      <c r="A5190" s="6">
        <f>'Specific flow'!A13937</f>
        <v>44202</v>
      </c>
      <c r="B5190" s="19">
        <f>'Specific flow'!B13937</f>
        <v>13.906216139240506</v>
      </c>
      <c r="C5190" s="9">
        <f t="shared" si="1456"/>
        <v>-1567</v>
      </c>
      <c r="D5190">
        <f t="shared" si="1457"/>
        <v>30606671.536729001</v>
      </c>
      <c r="E5190" s="7">
        <f t="shared" si="1443"/>
        <v>13.906216139240506</v>
      </c>
      <c r="F5190" s="8">
        <f t="shared" si="1444"/>
        <v>1201497.0744303798</v>
      </c>
      <c r="G5190" s="8">
        <f t="shared" si="1445"/>
        <v>6</v>
      </c>
      <c r="H5190" s="8">
        <f t="shared" si="1446"/>
        <v>518400</v>
      </c>
      <c r="I5190" s="8">
        <f t="shared" si="1447"/>
        <v>683097.07443037978</v>
      </c>
      <c r="J5190" s="8">
        <f t="shared" si="1448"/>
        <v>31289768.611159381</v>
      </c>
      <c r="K5190" s="8">
        <f>VLOOKUP('400'!J5190,Lookup!$A$3:$C$5200,2,TRUE)</f>
        <v>-1486</v>
      </c>
      <c r="L5190" s="8">
        <f t="shared" si="1449"/>
        <v>-81</v>
      </c>
      <c r="M5190" s="8">
        <f t="shared" si="1440"/>
        <v>0</v>
      </c>
      <c r="N5190" s="8">
        <f t="shared" si="1441"/>
        <v>-1624.1428571428571</v>
      </c>
      <c r="O5190" s="8">
        <f t="shared" si="1450"/>
        <v>30136695.321863696</v>
      </c>
      <c r="P5190" s="8">
        <f t="shared" si="1442"/>
        <v>469976.21486530453</v>
      </c>
      <c r="Q5190" s="8">
        <f t="shared" si="1451"/>
        <v>1671473.2892956843</v>
      </c>
      <c r="R5190" s="8">
        <f t="shared" si="1452"/>
        <v>18.571925436618713</v>
      </c>
      <c r="S5190" s="9">
        <f t="shared" si="1453"/>
        <v>-1486</v>
      </c>
      <c r="V5190" s="8"/>
    </row>
    <row r="5191" spans="1:22" x14ac:dyDescent="0.25">
      <c r="A5191" s="6">
        <f>'Specific flow'!A13938</f>
        <v>44203</v>
      </c>
      <c r="B5191" s="19">
        <f>'Specific flow'!B13938</f>
        <v>8.8027908227848091</v>
      </c>
      <c r="C5191" s="9">
        <f t="shared" si="1456"/>
        <v>-1486</v>
      </c>
      <c r="D5191">
        <f t="shared" si="1457"/>
        <v>31283296.201492</v>
      </c>
      <c r="E5191" s="7">
        <f t="shared" si="1443"/>
        <v>8.8027908227848091</v>
      </c>
      <c r="F5191" s="8">
        <f t="shared" si="1444"/>
        <v>760561.12708860752</v>
      </c>
      <c r="G5191" s="8">
        <f t="shared" si="1445"/>
        <v>6</v>
      </c>
      <c r="H5191" s="8">
        <f t="shared" si="1446"/>
        <v>518400</v>
      </c>
      <c r="I5191" s="8">
        <f t="shared" si="1447"/>
        <v>242161.12708860752</v>
      </c>
      <c r="J5191" s="8">
        <f t="shared" si="1448"/>
        <v>31525457.328580607</v>
      </c>
      <c r="K5191" s="8">
        <f>VLOOKUP('400'!J5191,Lookup!$A$3:$C$5200,2,TRUE)</f>
        <v>-1458</v>
      </c>
      <c r="L5191" s="8">
        <f t="shared" si="1449"/>
        <v>-28</v>
      </c>
      <c r="M5191" s="8">
        <f t="shared" si="1440"/>
        <v>0</v>
      </c>
      <c r="N5191" s="8">
        <f t="shared" si="1441"/>
        <v>-1543.1428571428571</v>
      </c>
      <c r="O5191" s="8">
        <f t="shared" si="1450"/>
        <v>30804684.576626696</v>
      </c>
      <c r="P5191" s="8">
        <f t="shared" si="1442"/>
        <v>478611.62486530468</v>
      </c>
      <c r="Q5191" s="8">
        <f t="shared" si="1451"/>
        <v>1239172.7519539122</v>
      </c>
      <c r="R5191" s="8">
        <f t="shared" si="1452"/>
        <v>13.768586132821246</v>
      </c>
      <c r="S5191" s="9">
        <f t="shared" si="1453"/>
        <v>-1458</v>
      </c>
      <c r="V5191" s="8"/>
    </row>
    <row r="5192" spans="1:22" x14ac:dyDescent="0.25">
      <c r="A5192" s="6">
        <f>'Specific flow'!A13939</f>
        <v>44204</v>
      </c>
      <c r="B5192" s="19">
        <f>'Specific flow'!B13939</f>
        <v>10.138887341772151</v>
      </c>
      <c r="C5192" s="9">
        <f t="shared" si="1456"/>
        <v>-1458</v>
      </c>
      <c r="D5192">
        <f t="shared" si="1457"/>
        <v>31520054.640556</v>
      </c>
      <c r="E5192" s="7">
        <f t="shared" si="1443"/>
        <v>10.138887341772151</v>
      </c>
      <c r="F5192" s="8">
        <f t="shared" si="1444"/>
        <v>875999.86632911384</v>
      </c>
      <c r="G5192" s="8">
        <f t="shared" si="1445"/>
        <v>6</v>
      </c>
      <c r="H5192" s="8">
        <f t="shared" si="1446"/>
        <v>518400</v>
      </c>
      <c r="I5192" s="8">
        <f t="shared" si="1447"/>
        <v>357599.86632911384</v>
      </c>
      <c r="J5192" s="8">
        <f t="shared" si="1448"/>
        <v>31877654.506885115</v>
      </c>
      <c r="K5192" s="8">
        <f>VLOOKUP('400'!J5192,Lookup!$A$3:$C$5200,2,TRUE)</f>
        <v>-1417</v>
      </c>
      <c r="L5192" s="8">
        <f t="shared" si="1449"/>
        <v>-41</v>
      </c>
      <c r="M5192" s="8">
        <f t="shared" si="1440"/>
        <v>0</v>
      </c>
      <c r="N5192" s="8">
        <f t="shared" si="1441"/>
        <v>-1515.1428571428571</v>
      </c>
      <c r="O5192" s="8">
        <f t="shared" si="1450"/>
        <v>31038439.623690695</v>
      </c>
      <c r="P5192" s="8">
        <f t="shared" si="1442"/>
        <v>481615.0168653056</v>
      </c>
      <c r="Q5192" s="8">
        <f t="shared" si="1451"/>
        <v>1357614.8831944196</v>
      </c>
      <c r="R5192" s="8">
        <f t="shared" si="1452"/>
        <v>15.084609813271328</v>
      </c>
      <c r="S5192" s="9">
        <f t="shared" si="1453"/>
        <v>-1417</v>
      </c>
      <c r="V5192" s="8"/>
    </row>
    <row r="5193" spans="1:22" x14ac:dyDescent="0.25">
      <c r="A5193" s="6">
        <f>'Specific flow'!A13940</f>
        <v>44205</v>
      </c>
      <c r="B5193" s="19">
        <f>'Specific flow'!B13940</f>
        <v>6.1537670886075944</v>
      </c>
      <c r="C5193" s="9">
        <f t="shared" si="1456"/>
        <v>-1417</v>
      </c>
      <c r="D5193">
        <f t="shared" si="1457"/>
        <v>31869405.759679001</v>
      </c>
      <c r="E5193" s="7">
        <f t="shared" si="1443"/>
        <v>6.1537670886075944</v>
      </c>
      <c r="F5193" s="8">
        <f t="shared" si="1444"/>
        <v>531685.47645569616</v>
      </c>
      <c r="G5193" s="8">
        <f t="shared" si="1445"/>
        <v>6</v>
      </c>
      <c r="H5193" s="8">
        <f t="shared" si="1446"/>
        <v>518400</v>
      </c>
      <c r="I5193" s="8">
        <f t="shared" si="1447"/>
        <v>13285.47645569616</v>
      </c>
      <c r="J5193" s="8">
        <f t="shared" si="1448"/>
        <v>31882691.236134697</v>
      </c>
      <c r="K5193" s="8">
        <f>VLOOKUP('400'!J5193,Lookup!$A$3:$C$5200,2,TRUE)</f>
        <v>-1416</v>
      </c>
      <c r="L5193" s="8">
        <f t="shared" si="1449"/>
        <v>-1</v>
      </c>
      <c r="M5193" s="8">
        <f t="shared" si="1440"/>
        <v>0</v>
      </c>
      <c r="N5193" s="8">
        <f t="shared" si="1441"/>
        <v>-1474.1428571428571</v>
      </c>
      <c r="O5193" s="8">
        <f t="shared" si="1450"/>
        <v>31383375.944813699</v>
      </c>
      <c r="P5193" s="8">
        <f t="shared" si="1442"/>
        <v>486029.81486530229</v>
      </c>
      <c r="Q5193" s="8">
        <f t="shared" si="1451"/>
        <v>1017715.2913209985</v>
      </c>
      <c r="R5193" s="8">
        <f t="shared" si="1452"/>
        <v>11.307947681344427</v>
      </c>
      <c r="S5193" s="9">
        <f t="shared" si="1453"/>
        <v>-1416</v>
      </c>
      <c r="V5193" s="8"/>
    </row>
    <row r="5194" spans="1:22" x14ac:dyDescent="0.25">
      <c r="A5194" s="6">
        <f>'Specific flow'!A13941</f>
        <v>44206</v>
      </c>
      <c r="B5194" s="19">
        <f>'Specific flow'!B13941</f>
        <v>5.1698439873417721</v>
      </c>
      <c r="C5194" s="9">
        <f t="shared" si="1456"/>
        <v>-1416</v>
      </c>
      <c r="D5194">
        <f t="shared" si="1457"/>
        <v>31877966.247951999</v>
      </c>
      <c r="E5194" s="7">
        <f t="shared" si="1443"/>
        <v>5.1698439873417721</v>
      </c>
      <c r="F5194" s="8">
        <f t="shared" si="1444"/>
        <v>446674.52050632914</v>
      </c>
      <c r="G5194" s="8">
        <f t="shared" si="1445"/>
        <v>6</v>
      </c>
      <c r="H5194" s="8">
        <f t="shared" si="1446"/>
        <v>518400</v>
      </c>
      <c r="I5194" s="8">
        <f t="shared" si="1447"/>
        <v>-71725.479493670864</v>
      </c>
      <c r="J5194" s="8">
        <f t="shared" si="1448"/>
        <v>31806240.768458329</v>
      </c>
      <c r="K5194" s="8">
        <f>VLOOKUP('400'!J5194,Lookup!$A$3:$C$5200,2,TRUE)</f>
        <v>-1425</v>
      </c>
      <c r="L5194" s="8">
        <f t="shared" si="1449"/>
        <v>9</v>
      </c>
      <c r="M5194" s="8">
        <f t="shared" ref="M5194:M5257" si="1458">IF(L5194&gt;$E$4,1,0)</f>
        <v>0</v>
      </c>
      <c r="N5194" s="8">
        <f t="shared" ref="N5194:N5257" si="1459">C5194-$E$4</f>
        <v>-1473.1428571428571</v>
      </c>
      <c r="O5194" s="8">
        <f t="shared" si="1450"/>
        <v>31391828.503086694</v>
      </c>
      <c r="P5194" s="8">
        <f t="shared" ref="P5194:P5257" si="1460">D5194-O5194</f>
        <v>486137.74486530572</v>
      </c>
      <c r="Q5194" s="8">
        <f t="shared" si="1451"/>
        <v>932812.26537163486</v>
      </c>
      <c r="R5194" s="8">
        <f t="shared" si="1452"/>
        <v>10.364580726351498</v>
      </c>
      <c r="S5194" s="9">
        <f t="shared" si="1453"/>
        <v>-1425</v>
      </c>
      <c r="V5194" s="8"/>
    </row>
    <row r="5195" spans="1:22" x14ac:dyDescent="0.25">
      <c r="A5195" s="6">
        <f>'Specific flow'!A13942</f>
        <v>44207</v>
      </c>
      <c r="B5195" s="19">
        <f>'Specific flow'!B13942</f>
        <v>4.4207031645569614</v>
      </c>
      <c r="C5195" s="9">
        <f t="shared" si="1456"/>
        <v>-1425</v>
      </c>
      <c r="D5195">
        <f t="shared" si="1457"/>
        <v>31800990.043974999</v>
      </c>
      <c r="E5195" s="7">
        <f t="shared" ref="E5195:E5258" si="1461">B5195</f>
        <v>4.4207031645569614</v>
      </c>
      <c r="F5195" s="8">
        <f t="shared" ref="F5195:F5258" si="1462">E5195*(24*60*60)</f>
        <v>381948.75341772148</v>
      </c>
      <c r="G5195" s="8">
        <f t="shared" ref="G5195:G5258" si="1463">$E$5</f>
        <v>6</v>
      </c>
      <c r="H5195" s="8">
        <f t="shared" ref="H5195:H5258" si="1464">6*(24*60*60)</f>
        <v>518400</v>
      </c>
      <c r="I5195" s="8">
        <f t="shared" ref="I5195:I5258" si="1465">F5195-H5195</f>
        <v>-136451.24658227852</v>
      </c>
      <c r="J5195" s="8">
        <f t="shared" ref="J5195:J5258" si="1466">D5195+I5195</f>
        <v>31664538.797392722</v>
      </c>
      <c r="K5195" s="8">
        <f>VLOOKUP('400'!J5195,Lookup!$A$3:$C$5200,2,TRUE)</f>
        <v>-1441</v>
      </c>
      <c r="L5195" s="8">
        <f t="shared" ref="L5195:L5258" si="1467">C5195-K5195</f>
        <v>16</v>
      </c>
      <c r="M5195" s="8">
        <f t="shared" si="1458"/>
        <v>0</v>
      </c>
      <c r="N5195" s="8">
        <f t="shared" si="1459"/>
        <v>-1482.1428571428571</v>
      </c>
      <c r="O5195" s="8">
        <f t="shared" ref="O5195:O5258" si="1468">0.000035*N5195^3+1.09612*N5195^2+11455.116638*N5195+46000000</f>
        <v>31315823.237109695</v>
      </c>
      <c r="P5195" s="8">
        <f t="shared" si="1460"/>
        <v>485166.80686530471</v>
      </c>
      <c r="Q5195" s="8">
        <f t="shared" ref="Q5195:Q5258" si="1469">P5195+F5195</f>
        <v>867115.56028302619</v>
      </c>
      <c r="R5195" s="8">
        <f t="shared" ref="R5195:R5258" si="1470">Q5195/(25*60*60)</f>
        <v>9.6346173364780689</v>
      </c>
      <c r="S5195" s="9">
        <f t="shared" ref="S5195:S5258" si="1471">MAX(K5195,N5195)</f>
        <v>-1441</v>
      </c>
      <c r="V5195" s="8"/>
    </row>
    <row r="5196" spans="1:22" x14ac:dyDescent="0.25">
      <c r="A5196" s="6">
        <f>'Specific flow'!A13943</f>
        <v>44208</v>
      </c>
      <c r="B5196" s="19">
        <f>'Specific flow'!B13943</f>
        <v>3.9248800632911389</v>
      </c>
      <c r="C5196" s="9">
        <f t="shared" ref="C5196:C5259" si="1472">S5195</f>
        <v>-1441</v>
      </c>
      <c r="D5196">
        <f t="shared" ref="D5196:D5259" si="1473">0.000035*C5196^3+1.09612*C5196^2+11455.116638*C5196+46000000</f>
        <v>31664521.959127001</v>
      </c>
      <c r="E5196" s="7">
        <f t="shared" si="1461"/>
        <v>3.9248800632911389</v>
      </c>
      <c r="F5196" s="8">
        <f t="shared" si="1462"/>
        <v>339109.63746835443</v>
      </c>
      <c r="G5196" s="8">
        <f t="shared" si="1463"/>
        <v>6</v>
      </c>
      <c r="H5196" s="8">
        <f t="shared" si="1464"/>
        <v>518400</v>
      </c>
      <c r="I5196" s="8">
        <f t="shared" si="1465"/>
        <v>-179290.36253164557</v>
      </c>
      <c r="J5196" s="8">
        <f t="shared" si="1466"/>
        <v>31485231.596595354</v>
      </c>
      <c r="K5196" s="8">
        <f>VLOOKUP('400'!J5196,Lookup!$A$3:$C$5200,2,TRUE)</f>
        <v>-1463</v>
      </c>
      <c r="L5196" s="8">
        <f t="shared" si="1467"/>
        <v>22</v>
      </c>
      <c r="M5196" s="8">
        <f t="shared" si="1458"/>
        <v>0</v>
      </c>
      <c r="N5196" s="8">
        <f t="shared" si="1459"/>
        <v>-1498.1428571428571</v>
      </c>
      <c r="O5196" s="8">
        <f t="shared" si="1468"/>
        <v>31181078.864261698</v>
      </c>
      <c r="P5196" s="8">
        <f t="shared" si="1460"/>
        <v>483443.09486530349</v>
      </c>
      <c r="Q5196" s="8">
        <f t="shared" si="1469"/>
        <v>822552.73233365791</v>
      </c>
      <c r="R5196" s="8">
        <f t="shared" si="1470"/>
        <v>9.1394748037073104</v>
      </c>
      <c r="S5196" s="9">
        <f t="shared" si="1471"/>
        <v>-1463</v>
      </c>
      <c r="V5196" s="8"/>
    </row>
    <row r="5197" spans="1:22" x14ac:dyDescent="0.25">
      <c r="A5197" s="6">
        <f>'Specific flow'!A13944</f>
        <v>44209</v>
      </c>
      <c r="B5197" s="19">
        <f>'Specific flow'!B13944</f>
        <v>3.5310018987341767</v>
      </c>
      <c r="C5197" s="9">
        <f t="shared" si="1472"/>
        <v>-1463</v>
      </c>
      <c r="D5197">
        <f t="shared" si="1473"/>
        <v>31477668.032241002</v>
      </c>
      <c r="E5197" s="7">
        <f t="shared" si="1461"/>
        <v>3.5310018987341767</v>
      </c>
      <c r="F5197" s="8">
        <f t="shared" si="1462"/>
        <v>305078.56405063288</v>
      </c>
      <c r="G5197" s="8">
        <f t="shared" si="1463"/>
        <v>6</v>
      </c>
      <c r="H5197" s="8">
        <f t="shared" si="1464"/>
        <v>518400</v>
      </c>
      <c r="I5197" s="8">
        <f t="shared" si="1465"/>
        <v>-213321.43594936712</v>
      </c>
      <c r="J5197" s="8">
        <f t="shared" si="1466"/>
        <v>31264346.596291635</v>
      </c>
      <c r="K5197" s="8">
        <f>VLOOKUP('400'!J5197,Lookup!$A$3:$C$5200,2,TRUE)</f>
        <v>-1489</v>
      </c>
      <c r="L5197" s="8">
        <f t="shared" si="1467"/>
        <v>26</v>
      </c>
      <c r="M5197" s="8">
        <f t="shared" si="1458"/>
        <v>0</v>
      </c>
      <c r="N5197" s="8">
        <f t="shared" si="1459"/>
        <v>-1520.1428571428571</v>
      </c>
      <c r="O5197" s="8">
        <f t="shared" si="1468"/>
        <v>30996590.025375694</v>
      </c>
      <c r="P5197" s="8">
        <f t="shared" si="1460"/>
        <v>481078.00686530769</v>
      </c>
      <c r="Q5197" s="8">
        <f t="shared" si="1469"/>
        <v>786156.57091594057</v>
      </c>
      <c r="R5197" s="8">
        <f t="shared" si="1470"/>
        <v>8.7350730101771177</v>
      </c>
      <c r="S5197" s="9">
        <f t="shared" si="1471"/>
        <v>-1489</v>
      </c>
      <c r="V5197" s="8"/>
    </row>
    <row r="5198" spans="1:22" x14ac:dyDescent="0.25">
      <c r="A5198" s="6">
        <f>'Specific flow'!A13945</f>
        <v>44210</v>
      </c>
      <c r="B5198" s="19">
        <f>'Specific flow'!B13945</f>
        <v>3.2514256329113924</v>
      </c>
      <c r="C5198" s="9">
        <f t="shared" si="1472"/>
        <v>-1489</v>
      </c>
      <c r="D5198">
        <f t="shared" si="1473"/>
        <v>31258016.735623002</v>
      </c>
      <c r="E5198" s="7">
        <f t="shared" si="1461"/>
        <v>3.2514256329113924</v>
      </c>
      <c r="F5198" s="8">
        <f t="shared" si="1462"/>
        <v>280923.17468354432</v>
      </c>
      <c r="G5198" s="8">
        <f t="shared" si="1463"/>
        <v>6</v>
      </c>
      <c r="H5198" s="8">
        <f t="shared" si="1464"/>
        <v>518400</v>
      </c>
      <c r="I5198" s="8">
        <f t="shared" si="1465"/>
        <v>-237476.82531645568</v>
      </c>
      <c r="J5198" s="8">
        <f t="shared" si="1466"/>
        <v>31020539.910306547</v>
      </c>
      <c r="K5198" s="8">
        <f>VLOOKUP('400'!J5198,Lookup!$A$3:$C$5200,2,TRUE)</f>
        <v>-1518</v>
      </c>
      <c r="L5198" s="8">
        <f t="shared" si="1467"/>
        <v>29</v>
      </c>
      <c r="M5198" s="8">
        <f t="shared" si="1458"/>
        <v>0</v>
      </c>
      <c r="N5198" s="8">
        <f t="shared" si="1459"/>
        <v>-1546.1428571428571</v>
      </c>
      <c r="O5198" s="8">
        <f t="shared" si="1468"/>
        <v>30779726.344757695</v>
      </c>
      <c r="P5198" s="8">
        <f t="shared" si="1460"/>
        <v>478290.3908653073</v>
      </c>
      <c r="Q5198" s="8">
        <f t="shared" si="1469"/>
        <v>759213.56554885162</v>
      </c>
      <c r="R5198" s="8">
        <f t="shared" si="1470"/>
        <v>8.4357062838761294</v>
      </c>
      <c r="S5198" s="9">
        <f t="shared" si="1471"/>
        <v>-1518</v>
      </c>
      <c r="V5198" s="8"/>
    </row>
    <row r="5199" spans="1:22" x14ac:dyDescent="0.25">
      <c r="A5199" s="6">
        <f>'Specific flow'!A13946</f>
        <v>44211</v>
      </c>
      <c r="B5199" s="19">
        <f>'Specific flow'!B13946</f>
        <v>3.0290003164556962</v>
      </c>
      <c r="C5199" s="9">
        <f t="shared" si="1472"/>
        <v>-1518</v>
      </c>
      <c r="D5199">
        <f t="shared" si="1473"/>
        <v>31014519.832276002</v>
      </c>
      <c r="E5199" s="7">
        <f t="shared" si="1461"/>
        <v>3.0290003164556962</v>
      </c>
      <c r="F5199" s="8">
        <f t="shared" si="1462"/>
        <v>261705.62734177217</v>
      </c>
      <c r="G5199" s="8">
        <f t="shared" si="1463"/>
        <v>6</v>
      </c>
      <c r="H5199" s="8">
        <f t="shared" si="1464"/>
        <v>518400</v>
      </c>
      <c r="I5199" s="8">
        <f t="shared" si="1465"/>
        <v>-256694.37265822783</v>
      </c>
      <c r="J5199" s="8">
        <f t="shared" si="1466"/>
        <v>30757825.459617775</v>
      </c>
      <c r="K5199" s="8">
        <f>VLOOKUP('400'!J5199,Lookup!$A$3:$C$5200,2,TRUE)</f>
        <v>-1549</v>
      </c>
      <c r="L5199" s="8">
        <f t="shared" si="1467"/>
        <v>31</v>
      </c>
      <c r="M5199" s="8">
        <f t="shared" si="1458"/>
        <v>0</v>
      </c>
      <c r="N5199" s="8">
        <f t="shared" si="1459"/>
        <v>-1575.1428571428571</v>
      </c>
      <c r="O5199" s="8">
        <f t="shared" si="1468"/>
        <v>30539329.135410696</v>
      </c>
      <c r="P5199" s="8">
        <f t="shared" si="1460"/>
        <v>475190.6968653053</v>
      </c>
      <c r="Q5199" s="8">
        <f t="shared" si="1469"/>
        <v>736896.3242070775</v>
      </c>
      <c r="R5199" s="8">
        <f t="shared" si="1470"/>
        <v>8.1877369356341951</v>
      </c>
      <c r="S5199" s="9">
        <f t="shared" si="1471"/>
        <v>-1549</v>
      </c>
      <c r="V5199" s="8"/>
    </row>
    <row r="5200" spans="1:22" x14ac:dyDescent="0.25">
      <c r="A5200" s="6">
        <f>'Specific flow'!A13947</f>
        <v>44212</v>
      </c>
      <c r="B5200" s="19">
        <f>'Specific flow'!B13947</f>
        <v>2.8359227848101263</v>
      </c>
      <c r="C5200" s="9">
        <f t="shared" si="1472"/>
        <v>-1549</v>
      </c>
      <c r="D5200">
        <f t="shared" si="1473"/>
        <v>30755972.226643004</v>
      </c>
      <c r="E5200" s="7">
        <f t="shared" si="1461"/>
        <v>2.8359227848101263</v>
      </c>
      <c r="F5200" s="8">
        <f t="shared" si="1462"/>
        <v>245023.72860759491</v>
      </c>
      <c r="G5200" s="8">
        <f t="shared" si="1463"/>
        <v>6</v>
      </c>
      <c r="H5200" s="8">
        <f t="shared" si="1464"/>
        <v>518400</v>
      </c>
      <c r="I5200" s="8">
        <f t="shared" si="1465"/>
        <v>-273376.27139240509</v>
      </c>
      <c r="J5200" s="8">
        <f t="shared" si="1466"/>
        <v>30482595.955250598</v>
      </c>
      <c r="K5200" s="8">
        <f>VLOOKUP('400'!J5200,Lookup!$A$3:$C$5200,2,TRUE)</f>
        <v>-1583</v>
      </c>
      <c r="L5200" s="8">
        <f t="shared" si="1467"/>
        <v>34</v>
      </c>
      <c r="M5200" s="8">
        <f t="shared" si="1458"/>
        <v>0</v>
      </c>
      <c r="N5200" s="8">
        <f t="shared" si="1459"/>
        <v>-1606.1428571428571</v>
      </c>
      <c r="O5200" s="8">
        <f t="shared" si="1468"/>
        <v>30284083.835777692</v>
      </c>
      <c r="P5200" s="8">
        <f t="shared" si="1460"/>
        <v>471888.39086531103</v>
      </c>
      <c r="Q5200" s="8">
        <f t="shared" si="1469"/>
        <v>716912.11947290599</v>
      </c>
      <c r="R5200" s="8">
        <f t="shared" si="1470"/>
        <v>7.9656902163656218</v>
      </c>
      <c r="S5200" s="9">
        <f t="shared" si="1471"/>
        <v>-1583</v>
      </c>
      <c r="V5200" s="8"/>
    </row>
    <row r="5201" spans="1:22" x14ac:dyDescent="0.25">
      <c r="A5201" s="6">
        <f>'Specific flow'!A13948</f>
        <v>44213</v>
      </c>
      <c r="B5201" s="19">
        <f>'Specific flow'!B13948</f>
        <v>2.6258544303797464</v>
      </c>
      <c r="C5201" s="9">
        <f t="shared" si="1472"/>
        <v>-1583</v>
      </c>
      <c r="D5201">
        <f t="shared" si="1473"/>
        <v>30474466.632680997</v>
      </c>
      <c r="E5201" s="7">
        <f t="shared" si="1461"/>
        <v>2.6258544303797464</v>
      </c>
      <c r="F5201" s="8">
        <f t="shared" si="1462"/>
        <v>226873.82278481009</v>
      </c>
      <c r="G5201" s="8">
        <f t="shared" si="1463"/>
        <v>6</v>
      </c>
      <c r="H5201" s="8">
        <f t="shared" si="1464"/>
        <v>518400</v>
      </c>
      <c r="I5201" s="8">
        <f t="shared" si="1465"/>
        <v>-291526.17721518991</v>
      </c>
      <c r="J5201" s="8">
        <f t="shared" si="1466"/>
        <v>30182940.455465809</v>
      </c>
      <c r="K5201" s="8">
        <f>VLOOKUP('400'!J5201,Lookup!$A$3:$C$5200,2,TRUE)</f>
        <v>-1619</v>
      </c>
      <c r="L5201" s="8">
        <f t="shared" si="1467"/>
        <v>36</v>
      </c>
      <c r="M5201" s="8">
        <f t="shared" si="1458"/>
        <v>0</v>
      </c>
      <c r="N5201" s="8">
        <f t="shared" si="1459"/>
        <v>-1640.1428571428571</v>
      </c>
      <c r="O5201" s="8">
        <f t="shared" si="1468"/>
        <v>30006186.865815695</v>
      </c>
      <c r="P5201" s="8">
        <f t="shared" si="1460"/>
        <v>468279.76686530188</v>
      </c>
      <c r="Q5201" s="8">
        <f t="shared" si="1469"/>
        <v>695153.58965011197</v>
      </c>
      <c r="R5201" s="8">
        <f t="shared" si="1470"/>
        <v>7.7239287738901332</v>
      </c>
      <c r="S5201" s="9">
        <f t="shared" si="1471"/>
        <v>-1619</v>
      </c>
      <c r="V5201" s="8"/>
    </row>
    <row r="5202" spans="1:22" x14ac:dyDescent="0.25">
      <c r="A5202" s="6">
        <f>'Specific flow'!A13949</f>
        <v>44214</v>
      </c>
      <c r="B5202" s="19">
        <f>'Specific flow'!B13949</f>
        <v>8.0196683544303795</v>
      </c>
      <c r="C5202" s="9">
        <f t="shared" si="1472"/>
        <v>-1619</v>
      </c>
      <c r="D5202">
        <f t="shared" si="1473"/>
        <v>30178745.070333004</v>
      </c>
      <c r="E5202" s="7">
        <f t="shared" si="1461"/>
        <v>8.0196683544303795</v>
      </c>
      <c r="F5202" s="8">
        <f t="shared" si="1462"/>
        <v>692899.34582278482</v>
      </c>
      <c r="G5202" s="8">
        <f t="shared" si="1463"/>
        <v>6</v>
      </c>
      <c r="H5202" s="8">
        <f t="shared" si="1464"/>
        <v>518400</v>
      </c>
      <c r="I5202" s="8">
        <f t="shared" si="1465"/>
        <v>174499.34582278482</v>
      </c>
      <c r="J5202" s="8">
        <f t="shared" si="1466"/>
        <v>30353244.416155789</v>
      </c>
      <c r="K5202" s="8">
        <f>VLOOKUP('400'!J5202,Lookup!$A$3:$C$5200,2,TRUE)</f>
        <v>-1598</v>
      </c>
      <c r="L5202" s="8">
        <f t="shared" si="1467"/>
        <v>-21</v>
      </c>
      <c r="M5202" s="8">
        <f t="shared" si="1458"/>
        <v>0</v>
      </c>
      <c r="N5202" s="8">
        <f t="shared" si="1459"/>
        <v>-1676.1428571428571</v>
      </c>
      <c r="O5202" s="8">
        <f t="shared" si="1468"/>
        <v>29714271.079467695</v>
      </c>
      <c r="P5202" s="8">
        <f t="shared" si="1460"/>
        <v>464473.99086530879</v>
      </c>
      <c r="Q5202" s="8">
        <f t="shared" si="1469"/>
        <v>1157373.3366880936</v>
      </c>
      <c r="R5202" s="8">
        <f t="shared" si="1470"/>
        <v>12.859703740978818</v>
      </c>
      <c r="S5202" s="9">
        <f t="shared" si="1471"/>
        <v>-1598</v>
      </c>
      <c r="V5202" s="8"/>
    </row>
    <row r="5203" spans="1:22" x14ac:dyDescent="0.25">
      <c r="A5203" s="6">
        <f>'Specific flow'!A13950</f>
        <v>44215</v>
      </c>
      <c r="B5203" s="19">
        <f>'Specific flow'!B13950</f>
        <v>4.1704746835443043</v>
      </c>
      <c r="C5203" s="9">
        <f t="shared" si="1472"/>
        <v>-1598</v>
      </c>
      <c r="D5203">
        <f t="shared" si="1473"/>
        <v>30350956.957236003</v>
      </c>
      <c r="E5203" s="7">
        <f t="shared" si="1461"/>
        <v>4.1704746835443043</v>
      </c>
      <c r="F5203" s="8">
        <f t="shared" si="1462"/>
        <v>360329.01265822788</v>
      </c>
      <c r="G5203" s="8">
        <f t="shared" si="1463"/>
        <v>6</v>
      </c>
      <c r="H5203" s="8">
        <f t="shared" si="1464"/>
        <v>518400</v>
      </c>
      <c r="I5203" s="8">
        <f t="shared" si="1465"/>
        <v>-158070.98734177212</v>
      </c>
      <c r="J5203" s="8">
        <f t="shared" si="1466"/>
        <v>30192885.96989423</v>
      </c>
      <c r="K5203" s="8">
        <f>VLOOKUP('400'!J5203,Lookup!$A$3:$C$5200,2,TRUE)</f>
        <v>-1618</v>
      </c>
      <c r="L5203" s="8">
        <f t="shared" si="1467"/>
        <v>20</v>
      </c>
      <c r="M5203" s="8">
        <f t="shared" si="1458"/>
        <v>0</v>
      </c>
      <c r="N5203" s="8">
        <f t="shared" si="1459"/>
        <v>-1655.1428571428571</v>
      </c>
      <c r="O5203" s="8">
        <f t="shared" si="1468"/>
        <v>29884264.820370696</v>
      </c>
      <c r="P5203" s="8">
        <f t="shared" si="1460"/>
        <v>466692.13686530665</v>
      </c>
      <c r="Q5203" s="8">
        <f t="shared" si="1469"/>
        <v>827021.14952353458</v>
      </c>
      <c r="R5203" s="8">
        <f t="shared" si="1470"/>
        <v>9.1891238835948279</v>
      </c>
      <c r="S5203" s="9">
        <f t="shared" si="1471"/>
        <v>-1618</v>
      </c>
      <c r="V5203" s="8"/>
    </row>
    <row r="5204" spans="1:22" x14ac:dyDescent="0.25">
      <c r="A5204" s="6">
        <f>'Specific flow'!A13951</f>
        <v>44216</v>
      </c>
      <c r="B5204" s="19">
        <f>'Specific flow'!B13951</f>
        <v>4.5890667721518987</v>
      </c>
      <c r="C5204" s="9">
        <f t="shared" si="1472"/>
        <v>-1618</v>
      </c>
      <c r="D5204">
        <f t="shared" si="1473"/>
        <v>30186927.098476</v>
      </c>
      <c r="E5204" s="7">
        <f t="shared" si="1461"/>
        <v>4.5890667721518987</v>
      </c>
      <c r="F5204" s="8">
        <f t="shared" si="1462"/>
        <v>396495.36911392404</v>
      </c>
      <c r="G5204" s="8">
        <f t="shared" si="1463"/>
        <v>6</v>
      </c>
      <c r="H5204" s="8">
        <f t="shared" si="1464"/>
        <v>518400</v>
      </c>
      <c r="I5204" s="8">
        <f t="shared" si="1465"/>
        <v>-121904.63088607596</v>
      </c>
      <c r="J5204" s="8">
        <f t="shared" si="1466"/>
        <v>30065022.467589926</v>
      </c>
      <c r="K5204" s="8">
        <f>VLOOKUP('400'!J5204,Lookup!$A$3:$C$5200,2,TRUE)</f>
        <v>-1633</v>
      </c>
      <c r="L5204" s="8">
        <f t="shared" si="1467"/>
        <v>15</v>
      </c>
      <c r="M5204" s="8">
        <f t="shared" si="1458"/>
        <v>0</v>
      </c>
      <c r="N5204" s="8">
        <f t="shared" si="1459"/>
        <v>-1675.1428571428571</v>
      </c>
      <c r="O5204" s="8">
        <f t="shared" si="1468"/>
        <v>29722347.601610698</v>
      </c>
      <c r="P5204" s="8">
        <f t="shared" si="1460"/>
        <v>464579.49686530232</v>
      </c>
      <c r="Q5204" s="8">
        <f t="shared" si="1469"/>
        <v>861074.86597922631</v>
      </c>
      <c r="R5204" s="8">
        <f t="shared" si="1470"/>
        <v>9.5674985108802915</v>
      </c>
      <c r="S5204" s="9">
        <f t="shared" si="1471"/>
        <v>-1633</v>
      </c>
      <c r="V5204" s="8"/>
    </row>
    <row r="5205" spans="1:22" x14ac:dyDescent="0.25">
      <c r="A5205" s="6">
        <f>'Specific flow'!A13952</f>
        <v>44217</v>
      </c>
      <c r="B5205" s="19">
        <f>'Specific flow'!B13952</f>
        <v>139.6970003164557</v>
      </c>
      <c r="C5205" s="9">
        <f t="shared" si="1472"/>
        <v>-1633</v>
      </c>
      <c r="D5205">
        <f t="shared" si="1473"/>
        <v>30064391.067031</v>
      </c>
      <c r="E5205" s="7">
        <f t="shared" si="1461"/>
        <v>139.6970003164557</v>
      </c>
      <c r="F5205" s="8">
        <f t="shared" si="1462"/>
        <v>12069820.827341773</v>
      </c>
      <c r="G5205" s="8">
        <f t="shared" si="1463"/>
        <v>6</v>
      </c>
      <c r="H5205" s="8">
        <f t="shared" si="1464"/>
        <v>518400</v>
      </c>
      <c r="I5205" s="8">
        <f t="shared" si="1465"/>
        <v>11551420.827341773</v>
      </c>
      <c r="J5205" s="8">
        <f t="shared" si="1466"/>
        <v>41615811.894372776</v>
      </c>
      <c r="K5205" s="8">
        <f>VLOOKUP('400'!J5205,Lookup!$A$3:$C$5200,2,TRUE)</f>
        <v>-398</v>
      </c>
      <c r="L5205" s="8">
        <f t="shared" si="1467"/>
        <v>-1235</v>
      </c>
      <c r="M5205" s="8">
        <f t="shared" si="1458"/>
        <v>0</v>
      </c>
      <c r="N5205" s="8">
        <f t="shared" si="1459"/>
        <v>-1690.1428571428571</v>
      </c>
      <c r="O5205" s="8">
        <f t="shared" si="1468"/>
        <v>29601392.900165696</v>
      </c>
      <c r="P5205" s="8">
        <f t="shared" si="1460"/>
        <v>462998.16686530411</v>
      </c>
      <c r="Q5205" s="8">
        <f t="shared" si="1469"/>
        <v>12532818.994207077</v>
      </c>
      <c r="R5205" s="8">
        <f t="shared" si="1470"/>
        <v>139.25354438007864</v>
      </c>
      <c r="S5205" s="9">
        <f t="shared" si="1471"/>
        <v>-398</v>
      </c>
      <c r="V5205" s="8"/>
    </row>
    <row r="5206" spans="1:22" x14ac:dyDescent="0.25">
      <c r="A5206" s="6">
        <f>'Specific flow'!A13953</f>
        <v>44218</v>
      </c>
      <c r="B5206" s="19">
        <f>'Specific flow'!B13953</f>
        <v>11.502787025316454</v>
      </c>
      <c r="C5206" s="9">
        <f t="shared" si="1472"/>
        <v>-398</v>
      </c>
      <c r="D5206">
        <f t="shared" si="1473"/>
        <v>41612286.802836001</v>
      </c>
      <c r="E5206" s="7">
        <f t="shared" si="1461"/>
        <v>11.502787025316454</v>
      </c>
      <c r="F5206" s="8">
        <f t="shared" si="1462"/>
        <v>993840.7989873417</v>
      </c>
      <c r="G5206" s="8">
        <f t="shared" si="1463"/>
        <v>6</v>
      </c>
      <c r="H5206" s="8">
        <f t="shared" si="1464"/>
        <v>518400</v>
      </c>
      <c r="I5206" s="8">
        <f t="shared" si="1465"/>
        <v>475440.7989873417</v>
      </c>
      <c r="J5206" s="8">
        <f t="shared" si="1466"/>
        <v>42087727.601823345</v>
      </c>
      <c r="K5206" s="8">
        <f>VLOOKUP('400'!J5206,Lookup!$A$3:$C$5200,2,TRUE)</f>
        <v>-354</v>
      </c>
      <c r="L5206" s="8">
        <f t="shared" si="1467"/>
        <v>-44</v>
      </c>
      <c r="M5206" s="8">
        <f t="shared" si="1458"/>
        <v>0</v>
      </c>
      <c r="N5206" s="8">
        <f t="shared" si="1459"/>
        <v>-455.14285714285717</v>
      </c>
      <c r="O5206" s="8">
        <f t="shared" si="1468"/>
        <v>41010052.265970692</v>
      </c>
      <c r="P5206" s="8">
        <f t="shared" si="1460"/>
        <v>602234.53686530888</v>
      </c>
      <c r="Q5206" s="8">
        <f t="shared" si="1469"/>
        <v>1596075.3358526505</v>
      </c>
      <c r="R5206" s="8">
        <f t="shared" si="1470"/>
        <v>17.734170398362782</v>
      </c>
      <c r="S5206" s="9">
        <f t="shared" si="1471"/>
        <v>-354</v>
      </c>
      <c r="V5206" s="8"/>
    </row>
    <row r="5207" spans="1:22" x14ac:dyDescent="0.25">
      <c r="A5207" s="6">
        <f>'Specific flow'!A13954</f>
        <v>44219</v>
      </c>
      <c r="B5207" s="19">
        <f>'Specific flow'!B13954</f>
        <v>7.6721287974683534</v>
      </c>
      <c r="C5207" s="9">
        <f t="shared" si="1472"/>
        <v>-354</v>
      </c>
      <c r="D5207">
        <f t="shared" si="1473"/>
        <v>42080697.418828003</v>
      </c>
      <c r="E5207" s="7">
        <f t="shared" si="1461"/>
        <v>7.6721287974683534</v>
      </c>
      <c r="F5207" s="8">
        <f t="shared" si="1462"/>
        <v>662871.92810126569</v>
      </c>
      <c r="G5207" s="8">
        <f t="shared" si="1463"/>
        <v>6</v>
      </c>
      <c r="H5207" s="8">
        <f t="shared" si="1464"/>
        <v>518400</v>
      </c>
      <c r="I5207" s="8">
        <f t="shared" si="1465"/>
        <v>144471.92810126569</v>
      </c>
      <c r="J5207" s="8">
        <f t="shared" si="1466"/>
        <v>42225169.346929267</v>
      </c>
      <c r="K5207" s="8">
        <f>VLOOKUP('400'!J5207,Lookup!$A$3:$C$5200,2,TRUE)</f>
        <v>-341</v>
      </c>
      <c r="L5207" s="8">
        <f t="shared" si="1467"/>
        <v>-13</v>
      </c>
      <c r="M5207" s="8">
        <f t="shared" si="1458"/>
        <v>0</v>
      </c>
      <c r="N5207" s="8">
        <f t="shared" si="1459"/>
        <v>-411.14285714285717</v>
      </c>
      <c r="O5207" s="8">
        <f t="shared" si="1468"/>
        <v>41473164.577962697</v>
      </c>
      <c r="P5207" s="8">
        <f t="shared" si="1460"/>
        <v>607532.84086530656</v>
      </c>
      <c r="Q5207" s="8">
        <f t="shared" si="1469"/>
        <v>1270404.7689665724</v>
      </c>
      <c r="R5207" s="8">
        <f t="shared" si="1470"/>
        <v>14.115608544073027</v>
      </c>
      <c r="S5207" s="9">
        <f t="shared" si="1471"/>
        <v>-341</v>
      </c>
      <c r="V5207" s="8"/>
    </row>
    <row r="5208" spans="1:22" x14ac:dyDescent="0.25">
      <c r="A5208" s="6">
        <f>'Specific flow'!A13955</f>
        <v>44220</v>
      </c>
      <c r="B5208" s="19">
        <f>'Specific flow'!B13955</f>
        <v>5.7166395569620247</v>
      </c>
      <c r="C5208" s="9">
        <f t="shared" si="1472"/>
        <v>-341</v>
      </c>
      <c r="D5208">
        <f t="shared" si="1473"/>
        <v>42219875.342427</v>
      </c>
      <c r="E5208" s="7">
        <f t="shared" si="1461"/>
        <v>5.7166395569620247</v>
      </c>
      <c r="F5208" s="8">
        <f t="shared" si="1462"/>
        <v>493917.65772151895</v>
      </c>
      <c r="G5208" s="8">
        <f t="shared" si="1463"/>
        <v>6</v>
      </c>
      <c r="H5208" s="8">
        <f t="shared" si="1464"/>
        <v>518400</v>
      </c>
      <c r="I5208" s="8">
        <f t="shared" si="1465"/>
        <v>-24482.342278481054</v>
      </c>
      <c r="J5208" s="8">
        <f t="shared" si="1466"/>
        <v>42195393.00014852</v>
      </c>
      <c r="K5208" s="8">
        <f>VLOOKUP('400'!J5208,Lookup!$A$3:$C$5200,2,TRUE)</f>
        <v>-344</v>
      </c>
      <c r="L5208" s="8">
        <f t="shared" si="1467"/>
        <v>3</v>
      </c>
      <c r="M5208" s="8">
        <f t="shared" si="1458"/>
        <v>0</v>
      </c>
      <c r="N5208" s="8">
        <f t="shared" si="1459"/>
        <v>-398.14285714285717</v>
      </c>
      <c r="O5208" s="8">
        <f t="shared" si="1468"/>
        <v>41610772.647561692</v>
      </c>
      <c r="P5208" s="8">
        <f t="shared" si="1460"/>
        <v>609102.6948653087</v>
      </c>
      <c r="Q5208" s="8">
        <f t="shared" si="1469"/>
        <v>1103020.3525868277</v>
      </c>
      <c r="R5208" s="8">
        <f t="shared" si="1470"/>
        <v>12.255781695409198</v>
      </c>
      <c r="S5208" s="9">
        <f t="shared" si="1471"/>
        <v>-344</v>
      </c>
      <c r="V5208" s="8"/>
    </row>
    <row r="5209" spans="1:22" x14ac:dyDescent="0.25">
      <c r="A5209" s="6">
        <f>'Specific flow'!A13956</f>
        <v>44221</v>
      </c>
      <c r="B5209" s="19">
        <f>'Specific flow'!B13956</f>
        <v>4.6184145569620254</v>
      </c>
      <c r="C5209" s="9">
        <f t="shared" si="1472"/>
        <v>-344</v>
      </c>
      <c r="D5209">
        <f t="shared" si="1473"/>
        <v>42187725.567408003</v>
      </c>
      <c r="E5209" s="7">
        <f t="shared" si="1461"/>
        <v>4.6184145569620254</v>
      </c>
      <c r="F5209" s="8">
        <f t="shared" si="1462"/>
        <v>399031.01772151899</v>
      </c>
      <c r="G5209" s="8">
        <f t="shared" si="1463"/>
        <v>6</v>
      </c>
      <c r="H5209" s="8">
        <f t="shared" si="1464"/>
        <v>518400</v>
      </c>
      <c r="I5209" s="8">
        <f t="shared" si="1465"/>
        <v>-119368.98227848101</v>
      </c>
      <c r="J5209" s="8">
        <f t="shared" si="1466"/>
        <v>42068356.585129522</v>
      </c>
      <c r="K5209" s="8">
        <f>VLOOKUP('400'!J5209,Lookup!$A$3:$C$5200,2,TRUE)</f>
        <v>-356</v>
      </c>
      <c r="L5209" s="8">
        <f t="shared" si="1467"/>
        <v>12</v>
      </c>
      <c r="M5209" s="8">
        <f t="shared" si="1458"/>
        <v>0</v>
      </c>
      <c r="N5209" s="8">
        <f t="shared" si="1459"/>
        <v>-401.14285714285717</v>
      </c>
      <c r="O5209" s="8">
        <f t="shared" si="1468"/>
        <v>41578985.32654269</v>
      </c>
      <c r="P5209" s="8">
        <f t="shared" si="1460"/>
        <v>608740.24086531252</v>
      </c>
      <c r="Q5209" s="8">
        <f t="shared" si="1469"/>
        <v>1007771.2585868315</v>
      </c>
      <c r="R5209" s="8">
        <f t="shared" si="1470"/>
        <v>11.197458428742573</v>
      </c>
      <c r="S5209" s="9">
        <f t="shared" si="1471"/>
        <v>-356</v>
      </c>
      <c r="V5209" s="8"/>
    </row>
    <row r="5210" spans="1:22" x14ac:dyDescent="0.25">
      <c r="A5210" s="6">
        <f>'Specific flow'!A13957</f>
        <v>44222</v>
      </c>
      <c r="B5210" s="19">
        <f>'Specific flow'!B13957</f>
        <v>4.0886098101265809</v>
      </c>
      <c r="C5210" s="9">
        <f t="shared" si="1472"/>
        <v>-356</v>
      </c>
      <c r="D5210">
        <f t="shared" si="1473"/>
        <v>42059317.210632004</v>
      </c>
      <c r="E5210" s="7">
        <f t="shared" si="1461"/>
        <v>4.0886098101265809</v>
      </c>
      <c r="F5210" s="8">
        <f t="shared" si="1462"/>
        <v>353255.88759493659</v>
      </c>
      <c r="G5210" s="8">
        <f t="shared" si="1463"/>
        <v>6</v>
      </c>
      <c r="H5210" s="8">
        <f t="shared" si="1464"/>
        <v>518400</v>
      </c>
      <c r="I5210" s="8">
        <f t="shared" si="1465"/>
        <v>-165144.11240506341</v>
      </c>
      <c r="J5210" s="8">
        <f t="shared" si="1466"/>
        <v>41894173.098226942</v>
      </c>
      <c r="K5210" s="8">
        <f>VLOOKUP('400'!J5210,Lookup!$A$3:$C$5200,2,TRUE)</f>
        <v>-372</v>
      </c>
      <c r="L5210" s="8">
        <f t="shared" si="1467"/>
        <v>16</v>
      </c>
      <c r="M5210" s="8">
        <f t="shared" si="1458"/>
        <v>0</v>
      </c>
      <c r="N5210" s="8">
        <f t="shared" si="1459"/>
        <v>-413.14285714285717</v>
      </c>
      <c r="O5210" s="8">
        <f t="shared" si="1468"/>
        <v>41452025.705766693</v>
      </c>
      <c r="P5210" s="8">
        <f t="shared" si="1460"/>
        <v>607291.50486531109</v>
      </c>
      <c r="Q5210" s="8">
        <f t="shared" si="1469"/>
        <v>960547.39246024773</v>
      </c>
      <c r="R5210" s="8">
        <f t="shared" si="1470"/>
        <v>10.672748805113864</v>
      </c>
      <c r="S5210" s="9">
        <f t="shared" si="1471"/>
        <v>-372</v>
      </c>
      <c r="V5210" s="8"/>
    </row>
    <row r="5211" spans="1:22" x14ac:dyDescent="0.25">
      <c r="A5211" s="6">
        <f>'Specific flow'!A13958</f>
        <v>44223</v>
      </c>
      <c r="B5211" s="19">
        <f>'Specific flow'!B13958</f>
        <v>3.5557158227848098</v>
      </c>
      <c r="C5211" s="9">
        <f t="shared" si="1472"/>
        <v>-372</v>
      </c>
      <c r="D5211">
        <f t="shared" si="1473"/>
        <v>41888580.321064003</v>
      </c>
      <c r="E5211" s="7">
        <f t="shared" si="1461"/>
        <v>3.5557158227848098</v>
      </c>
      <c r="F5211" s="8">
        <f t="shared" si="1462"/>
        <v>307213.84708860755</v>
      </c>
      <c r="G5211" s="8">
        <f t="shared" si="1463"/>
        <v>6</v>
      </c>
      <c r="H5211" s="8">
        <f t="shared" si="1464"/>
        <v>518400</v>
      </c>
      <c r="I5211" s="8">
        <f t="shared" si="1465"/>
        <v>-211186.15291139245</v>
      </c>
      <c r="J5211" s="8">
        <f t="shared" si="1466"/>
        <v>41677394.168152608</v>
      </c>
      <c r="K5211" s="8">
        <f>VLOOKUP('400'!J5211,Lookup!$A$3:$C$5200,2,TRUE)</f>
        <v>-392</v>
      </c>
      <c r="L5211" s="8">
        <f t="shared" si="1467"/>
        <v>20</v>
      </c>
      <c r="M5211" s="8">
        <f t="shared" si="1458"/>
        <v>0</v>
      </c>
      <c r="N5211" s="8">
        <f t="shared" si="1459"/>
        <v>-429.14285714285717</v>
      </c>
      <c r="O5211" s="8">
        <f t="shared" si="1468"/>
        <v>41283217.776198693</v>
      </c>
      <c r="P5211" s="8">
        <f t="shared" si="1460"/>
        <v>605362.54486531019</v>
      </c>
      <c r="Q5211" s="8">
        <f t="shared" si="1469"/>
        <v>912576.39195391769</v>
      </c>
      <c r="R5211" s="8">
        <f t="shared" si="1470"/>
        <v>10.139737688376863</v>
      </c>
      <c r="S5211" s="9">
        <f t="shared" si="1471"/>
        <v>-392</v>
      </c>
      <c r="V5211" s="8"/>
    </row>
    <row r="5212" spans="1:22" x14ac:dyDescent="0.25">
      <c r="A5212" s="6">
        <f>'Specific flow'!A13959</f>
        <v>44224</v>
      </c>
      <c r="B5212" s="19">
        <f>'Specific flow'!B13959</f>
        <v>3.5819743670886073</v>
      </c>
      <c r="C5212" s="9">
        <f t="shared" si="1472"/>
        <v>-392</v>
      </c>
      <c r="D5212">
        <f t="shared" si="1473"/>
        <v>41675920.191504002</v>
      </c>
      <c r="E5212" s="7">
        <f t="shared" si="1461"/>
        <v>3.5819743670886073</v>
      </c>
      <c r="F5212" s="8">
        <f t="shared" si="1462"/>
        <v>309482.58531645569</v>
      </c>
      <c r="G5212" s="8">
        <f t="shared" si="1463"/>
        <v>6</v>
      </c>
      <c r="H5212" s="8">
        <f t="shared" si="1464"/>
        <v>518400</v>
      </c>
      <c r="I5212" s="8">
        <f t="shared" si="1465"/>
        <v>-208917.41468354431</v>
      </c>
      <c r="J5212" s="8">
        <f t="shared" si="1466"/>
        <v>41467002.776820458</v>
      </c>
      <c r="K5212" s="8">
        <f>VLOOKUP('400'!J5212,Lookup!$A$3:$C$5200,2,TRUE)</f>
        <v>-412</v>
      </c>
      <c r="L5212" s="8">
        <f t="shared" si="1467"/>
        <v>20</v>
      </c>
      <c r="M5212" s="8">
        <f t="shared" si="1458"/>
        <v>0</v>
      </c>
      <c r="N5212" s="8">
        <f t="shared" si="1459"/>
        <v>-449.14285714285717</v>
      </c>
      <c r="O5212" s="8">
        <f t="shared" si="1468"/>
        <v>41072964.526638694</v>
      </c>
      <c r="P5212" s="8">
        <f t="shared" si="1460"/>
        <v>602955.66486530751</v>
      </c>
      <c r="Q5212" s="8">
        <f t="shared" si="1469"/>
        <v>912438.2501817632</v>
      </c>
      <c r="R5212" s="8">
        <f t="shared" si="1470"/>
        <v>10.13820277979737</v>
      </c>
      <c r="S5212" s="9">
        <f t="shared" si="1471"/>
        <v>-412</v>
      </c>
      <c r="V5212" s="8"/>
    </row>
    <row r="5213" spans="1:22" x14ac:dyDescent="0.25">
      <c r="A5213" s="6">
        <f>'Specific flow'!A13960</f>
        <v>44225</v>
      </c>
      <c r="B5213" s="19">
        <f>'Specific flow'!B13960</f>
        <v>6.3452999999999982</v>
      </c>
      <c r="C5213" s="9">
        <f t="shared" si="1472"/>
        <v>-412</v>
      </c>
      <c r="D5213">
        <f t="shared" si="1473"/>
        <v>41464104.029944003</v>
      </c>
      <c r="E5213" s="7">
        <f t="shared" si="1461"/>
        <v>6.3452999999999982</v>
      </c>
      <c r="F5213" s="8">
        <f t="shared" si="1462"/>
        <v>548233.91999999981</v>
      </c>
      <c r="G5213" s="8">
        <f t="shared" si="1463"/>
        <v>6</v>
      </c>
      <c r="H5213" s="8">
        <f t="shared" si="1464"/>
        <v>518400</v>
      </c>
      <c r="I5213" s="8">
        <f t="shared" si="1465"/>
        <v>29833.919999999809</v>
      </c>
      <c r="J5213" s="8">
        <f t="shared" si="1466"/>
        <v>41493937.949944004</v>
      </c>
      <c r="K5213" s="8">
        <f>VLOOKUP('400'!J5213,Lookup!$A$3:$C$5200,2,TRUE)</f>
        <v>-410</v>
      </c>
      <c r="L5213" s="8">
        <f t="shared" si="1467"/>
        <v>-2</v>
      </c>
      <c r="M5213" s="8">
        <f t="shared" si="1458"/>
        <v>0</v>
      </c>
      <c r="N5213" s="8">
        <f t="shared" si="1459"/>
        <v>-469.14285714285717</v>
      </c>
      <c r="O5213" s="8">
        <f t="shared" si="1468"/>
        <v>40863550.445078693</v>
      </c>
      <c r="P5213" s="8">
        <f t="shared" si="1460"/>
        <v>600553.5848653093</v>
      </c>
      <c r="Q5213" s="8">
        <f t="shared" si="1469"/>
        <v>1148787.5048653092</v>
      </c>
      <c r="R5213" s="8">
        <f t="shared" si="1470"/>
        <v>12.764305609614548</v>
      </c>
      <c r="S5213" s="9">
        <f t="shared" si="1471"/>
        <v>-410</v>
      </c>
      <c r="V5213" s="8"/>
    </row>
    <row r="5214" spans="1:22" x14ac:dyDescent="0.25">
      <c r="A5214" s="6">
        <f>'Specific flow'!A13961</f>
        <v>44226</v>
      </c>
      <c r="B5214" s="19">
        <f>'Specific flow'!B13961</f>
        <v>6.9307110759493664</v>
      </c>
      <c r="C5214" s="9">
        <f t="shared" si="1472"/>
        <v>-410</v>
      </c>
      <c r="D5214">
        <f t="shared" si="1473"/>
        <v>41485247.71542</v>
      </c>
      <c r="E5214" s="7">
        <f t="shared" si="1461"/>
        <v>6.9307110759493664</v>
      </c>
      <c r="F5214" s="8">
        <f t="shared" si="1462"/>
        <v>598813.43696202524</v>
      </c>
      <c r="G5214" s="8">
        <f t="shared" si="1463"/>
        <v>6</v>
      </c>
      <c r="H5214" s="8">
        <f t="shared" si="1464"/>
        <v>518400</v>
      </c>
      <c r="I5214" s="8">
        <f t="shared" si="1465"/>
        <v>80413.43696202524</v>
      </c>
      <c r="J5214" s="8">
        <f t="shared" si="1466"/>
        <v>41565661.152382024</v>
      </c>
      <c r="K5214" s="8">
        <f>VLOOKUP('400'!J5214,Lookup!$A$3:$C$5200,2,TRUE)</f>
        <v>-403</v>
      </c>
      <c r="L5214" s="8">
        <f t="shared" si="1467"/>
        <v>-7</v>
      </c>
      <c r="M5214" s="8">
        <f t="shared" si="1458"/>
        <v>0</v>
      </c>
      <c r="N5214" s="8">
        <f t="shared" si="1459"/>
        <v>-467.14285714285717</v>
      </c>
      <c r="O5214" s="8">
        <f t="shared" si="1468"/>
        <v>40884454.138554692</v>
      </c>
      <c r="P5214" s="8">
        <f t="shared" si="1460"/>
        <v>600793.57686530799</v>
      </c>
      <c r="Q5214" s="8">
        <f t="shared" si="1469"/>
        <v>1199607.0138273332</v>
      </c>
      <c r="R5214" s="8">
        <f t="shared" si="1470"/>
        <v>13.328966820303702</v>
      </c>
      <c r="S5214" s="9">
        <f t="shared" si="1471"/>
        <v>-403</v>
      </c>
      <c r="V5214" s="8"/>
    </row>
    <row r="5215" spans="1:22" x14ac:dyDescent="0.25">
      <c r="A5215" s="6">
        <f>'Specific flow'!A13962</f>
        <v>44227</v>
      </c>
      <c r="B5215" s="19">
        <f>'Specific flow'!B13962</f>
        <v>3.8723629746835444</v>
      </c>
      <c r="C5215" s="9">
        <f t="shared" si="1472"/>
        <v>-403</v>
      </c>
      <c r="D5215">
        <f t="shared" si="1473"/>
        <v>41559316.969021</v>
      </c>
      <c r="E5215" s="7">
        <f t="shared" si="1461"/>
        <v>3.8723629746835444</v>
      </c>
      <c r="F5215" s="8">
        <f t="shared" si="1462"/>
        <v>334572.16101265821</v>
      </c>
      <c r="G5215" s="8">
        <f t="shared" si="1463"/>
        <v>6</v>
      </c>
      <c r="H5215" s="8">
        <f t="shared" si="1464"/>
        <v>518400</v>
      </c>
      <c r="I5215" s="8">
        <f t="shared" si="1465"/>
        <v>-183827.83898734179</v>
      </c>
      <c r="J5215" s="8">
        <f t="shared" si="1466"/>
        <v>41375489.130033657</v>
      </c>
      <c r="K5215" s="8">
        <f>VLOOKUP('400'!J5215,Lookup!$A$3:$C$5200,2,TRUE)</f>
        <v>-421</v>
      </c>
      <c r="L5215" s="8">
        <f t="shared" si="1467"/>
        <v>18</v>
      </c>
      <c r="M5215" s="8">
        <f t="shared" si="1458"/>
        <v>0</v>
      </c>
      <c r="N5215" s="8">
        <f t="shared" si="1459"/>
        <v>-460.14285714285717</v>
      </c>
      <c r="O5215" s="8">
        <f t="shared" si="1468"/>
        <v>40957683.042155698</v>
      </c>
      <c r="P5215" s="8">
        <f t="shared" si="1460"/>
        <v>601633.92686530203</v>
      </c>
      <c r="Q5215" s="8">
        <f t="shared" si="1469"/>
        <v>936206.08787796018</v>
      </c>
      <c r="R5215" s="8">
        <f t="shared" si="1470"/>
        <v>10.402289865310669</v>
      </c>
      <c r="S5215" s="9">
        <f t="shared" si="1471"/>
        <v>-421</v>
      </c>
      <c r="V5215" s="8"/>
    </row>
    <row r="5216" spans="1:22" x14ac:dyDescent="0.25">
      <c r="A5216" s="6">
        <f>'Specific flow'!A13963</f>
        <v>44228</v>
      </c>
      <c r="B5216" s="19">
        <f>'Specific flow'!B13963</f>
        <v>3.3008534810126582</v>
      </c>
      <c r="C5216" s="9">
        <f t="shared" si="1472"/>
        <v>-421</v>
      </c>
      <c r="D5216">
        <f t="shared" si="1473"/>
        <v>41369061.654187001</v>
      </c>
      <c r="E5216" s="7">
        <f t="shared" si="1461"/>
        <v>3.3008534810126582</v>
      </c>
      <c r="F5216" s="8">
        <f t="shared" si="1462"/>
        <v>285193.74075949367</v>
      </c>
      <c r="G5216" s="8">
        <f t="shared" si="1463"/>
        <v>6</v>
      </c>
      <c r="H5216" s="8">
        <f t="shared" si="1464"/>
        <v>518400</v>
      </c>
      <c r="I5216" s="8">
        <f t="shared" si="1465"/>
        <v>-233206.25924050633</v>
      </c>
      <c r="J5216" s="8">
        <f t="shared" si="1466"/>
        <v>41135855.394946493</v>
      </c>
      <c r="K5216" s="8">
        <f>VLOOKUP('400'!J5216,Lookup!$A$3:$C$5200,2,TRUE)</f>
        <v>-444</v>
      </c>
      <c r="L5216" s="8">
        <f t="shared" si="1467"/>
        <v>23</v>
      </c>
      <c r="M5216" s="8">
        <f t="shared" si="1458"/>
        <v>0</v>
      </c>
      <c r="N5216" s="8">
        <f t="shared" si="1459"/>
        <v>-478.14285714285717</v>
      </c>
      <c r="O5216" s="8">
        <f t="shared" si="1468"/>
        <v>40769587.439321697</v>
      </c>
      <c r="P5216" s="8">
        <f t="shared" si="1460"/>
        <v>599474.21486530453</v>
      </c>
      <c r="Q5216" s="8">
        <f t="shared" si="1469"/>
        <v>884667.9556247982</v>
      </c>
      <c r="R5216" s="8">
        <f t="shared" si="1470"/>
        <v>9.8296439513866467</v>
      </c>
      <c r="S5216" s="9">
        <f t="shared" si="1471"/>
        <v>-444</v>
      </c>
      <c r="V5216" s="8"/>
    </row>
    <row r="5217" spans="1:22" x14ac:dyDescent="0.25">
      <c r="A5217" s="6">
        <f>'Specific flow'!A13964</f>
        <v>44229</v>
      </c>
      <c r="B5217" s="19">
        <f>'Specific flow'!B13964</f>
        <v>3.0537142405063298</v>
      </c>
      <c r="C5217" s="9">
        <f t="shared" si="1472"/>
        <v>-444</v>
      </c>
      <c r="D5217">
        <f t="shared" si="1473"/>
        <v>41126949.431607999</v>
      </c>
      <c r="E5217" s="7">
        <f t="shared" si="1461"/>
        <v>3.0537142405063298</v>
      </c>
      <c r="F5217" s="8">
        <f t="shared" si="1462"/>
        <v>263840.91037974687</v>
      </c>
      <c r="G5217" s="8">
        <f t="shared" si="1463"/>
        <v>6</v>
      </c>
      <c r="H5217" s="8">
        <f t="shared" si="1464"/>
        <v>518400</v>
      </c>
      <c r="I5217" s="8">
        <f t="shared" si="1465"/>
        <v>-254559.08962025313</v>
      </c>
      <c r="J5217" s="8">
        <f t="shared" si="1466"/>
        <v>40872390.341987744</v>
      </c>
      <c r="K5217" s="8">
        <f>VLOOKUP('400'!J5217,Lookup!$A$3:$C$5200,2,TRUE)</f>
        <v>-469</v>
      </c>
      <c r="L5217" s="8">
        <f t="shared" si="1467"/>
        <v>25</v>
      </c>
      <c r="M5217" s="8">
        <f t="shared" si="1458"/>
        <v>0</v>
      </c>
      <c r="N5217" s="8">
        <f t="shared" si="1459"/>
        <v>-501.14285714285717</v>
      </c>
      <c r="O5217" s="8">
        <f t="shared" si="1468"/>
        <v>40530229.190742694</v>
      </c>
      <c r="P5217" s="8">
        <f t="shared" si="1460"/>
        <v>596720.24086530507</v>
      </c>
      <c r="Q5217" s="8">
        <f t="shared" si="1469"/>
        <v>860561.15124505199</v>
      </c>
      <c r="R5217" s="8">
        <f t="shared" si="1470"/>
        <v>9.5617905693894674</v>
      </c>
      <c r="S5217" s="9">
        <f t="shared" si="1471"/>
        <v>-469</v>
      </c>
      <c r="V5217" s="8"/>
    </row>
    <row r="5218" spans="1:22" x14ac:dyDescent="0.25">
      <c r="A5218" s="6">
        <f>'Specific flow'!A13965</f>
        <v>44230</v>
      </c>
      <c r="B5218" s="19">
        <f>'Specific flow'!B13965</f>
        <v>2.9085199367088608</v>
      </c>
      <c r="C5218" s="9">
        <f t="shared" si="1472"/>
        <v>-469</v>
      </c>
      <c r="D5218">
        <f t="shared" si="1473"/>
        <v>40865043.288282998</v>
      </c>
      <c r="E5218" s="7">
        <f t="shared" si="1461"/>
        <v>2.9085199367088608</v>
      </c>
      <c r="F5218" s="8">
        <f t="shared" si="1462"/>
        <v>251296.12253164558</v>
      </c>
      <c r="G5218" s="8">
        <f t="shared" si="1463"/>
        <v>6</v>
      </c>
      <c r="H5218" s="8">
        <f t="shared" si="1464"/>
        <v>518400</v>
      </c>
      <c r="I5218" s="8">
        <f t="shared" si="1465"/>
        <v>-267103.87746835442</v>
      </c>
      <c r="J5218" s="8">
        <f t="shared" si="1466"/>
        <v>40597939.410814643</v>
      </c>
      <c r="K5218" s="8">
        <f>VLOOKUP('400'!J5218,Lookup!$A$3:$C$5200,2,TRUE)</f>
        <v>-495</v>
      </c>
      <c r="L5218" s="8">
        <f t="shared" si="1467"/>
        <v>26</v>
      </c>
      <c r="M5218" s="8">
        <f t="shared" si="1458"/>
        <v>0</v>
      </c>
      <c r="N5218" s="8">
        <f t="shared" si="1459"/>
        <v>-526.14285714285711</v>
      </c>
      <c r="O5218" s="8">
        <f t="shared" si="1468"/>
        <v>40271309.297417693</v>
      </c>
      <c r="P5218" s="8">
        <f t="shared" si="1460"/>
        <v>593733.99086530507</v>
      </c>
      <c r="Q5218" s="8">
        <f t="shared" si="1469"/>
        <v>845030.11339695065</v>
      </c>
      <c r="R5218" s="8">
        <f t="shared" si="1470"/>
        <v>9.3892234821883402</v>
      </c>
      <c r="S5218" s="9">
        <f t="shared" si="1471"/>
        <v>-495</v>
      </c>
      <c r="V5218" s="8"/>
    </row>
    <row r="5219" spans="1:22" x14ac:dyDescent="0.25">
      <c r="A5219" s="6">
        <f>'Specific flow'!A13966</f>
        <v>44231</v>
      </c>
      <c r="B5219" s="19">
        <f>'Specific flow'!B13966</f>
        <v>2.7417009493670879</v>
      </c>
      <c r="C5219" s="9">
        <f t="shared" si="1472"/>
        <v>-495</v>
      </c>
      <c r="D5219">
        <f t="shared" si="1473"/>
        <v>40594049.009065002</v>
      </c>
      <c r="E5219" s="7">
        <f t="shared" si="1461"/>
        <v>2.7417009493670879</v>
      </c>
      <c r="F5219" s="8">
        <f t="shared" si="1462"/>
        <v>236882.9620253164</v>
      </c>
      <c r="G5219" s="8">
        <f t="shared" si="1463"/>
        <v>6</v>
      </c>
      <c r="H5219" s="8">
        <f t="shared" si="1464"/>
        <v>518400</v>
      </c>
      <c r="I5219" s="8">
        <f t="shared" si="1465"/>
        <v>-281517.03797468357</v>
      </c>
      <c r="J5219" s="8">
        <f t="shared" si="1466"/>
        <v>40312531.971090317</v>
      </c>
      <c r="K5219" s="8">
        <f>VLOOKUP('400'!J5219,Lookup!$A$3:$C$5200,2,TRUE)</f>
        <v>-523</v>
      </c>
      <c r="L5219" s="8">
        <f t="shared" si="1467"/>
        <v>28</v>
      </c>
      <c r="M5219" s="8">
        <f t="shared" si="1458"/>
        <v>0</v>
      </c>
      <c r="N5219" s="8">
        <f t="shared" si="1459"/>
        <v>-552.14285714285711</v>
      </c>
      <c r="O5219" s="8">
        <f t="shared" si="1468"/>
        <v>40003412.762199692</v>
      </c>
      <c r="P5219" s="8">
        <f t="shared" si="1460"/>
        <v>590636.24686530977</v>
      </c>
      <c r="Q5219" s="8">
        <f t="shared" si="1469"/>
        <v>827519.20889062621</v>
      </c>
      <c r="R5219" s="8">
        <f t="shared" si="1470"/>
        <v>9.1946578765625127</v>
      </c>
      <c r="S5219" s="9">
        <f t="shared" si="1471"/>
        <v>-523</v>
      </c>
      <c r="V5219" s="8"/>
    </row>
    <row r="5220" spans="1:22" x14ac:dyDescent="0.25">
      <c r="A5220" s="6">
        <f>'Specific flow'!A13967</f>
        <v>44232</v>
      </c>
      <c r="B5220" s="19">
        <f>'Specific flow'!B13967</f>
        <v>2.5563465189873416</v>
      </c>
      <c r="C5220" s="9">
        <f t="shared" si="1472"/>
        <v>-523</v>
      </c>
      <c r="D5220">
        <f t="shared" si="1473"/>
        <v>40303787.657461002</v>
      </c>
      <c r="E5220" s="7">
        <f t="shared" si="1461"/>
        <v>2.5563465189873416</v>
      </c>
      <c r="F5220" s="8">
        <f t="shared" si="1462"/>
        <v>220868.33924050632</v>
      </c>
      <c r="G5220" s="8">
        <f t="shared" si="1463"/>
        <v>6</v>
      </c>
      <c r="H5220" s="8">
        <f t="shared" si="1464"/>
        <v>518400</v>
      </c>
      <c r="I5220" s="8">
        <f t="shared" si="1465"/>
        <v>-297531.66075949371</v>
      </c>
      <c r="J5220" s="8">
        <f t="shared" si="1466"/>
        <v>40006255.996701509</v>
      </c>
      <c r="K5220" s="8">
        <f>VLOOKUP('400'!J5220,Lookup!$A$3:$C$5200,2,TRUE)</f>
        <v>-552</v>
      </c>
      <c r="L5220" s="8">
        <f t="shared" si="1467"/>
        <v>29</v>
      </c>
      <c r="M5220" s="8">
        <f t="shared" si="1458"/>
        <v>0</v>
      </c>
      <c r="N5220" s="8">
        <f t="shared" si="1459"/>
        <v>-580.14285714285711</v>
      </c>
      <c r="O5220" s="8">
        <f t="shared" si="1468"/>
        <v>39716478.370595694</v>
      </c>
      <c r="P5220" s="8">
        <f t="shared" si="1460"/>
        <v>587309.28686530888</v>
      </c>
      <c r="Q5220" s="8">
        <f t="shared" si="1469"/>
        <v>808177.62610581517</v>
      </c>
      <c r="R5220" s="8">
        <f t="shared" si="1470"/>
        <v>8.979751401175724</v>
      </c>
      <c r="S5220" s="9">
        <f t="shared" si="1471"/>
        <v>-552</v>
      </c>
      <c r="V5220" s="8"/>
    </row>
    <row r="5221" spans="1:22" x14ac:dyDescent="0.25">
      <c r="A5221" s="6">
        <f>'Specific flow'!A13968</f>
        <v>44233</v>
      </c>
      <c r="B5221" s="19">
        <f>'Specific flow'!B13968</f>
        <v>2.4435892405063293</v>
      </c>
      <c r="C5221" s="9">
        <f t="shared" si="1472"/>
        <v>-552</v>
      </c>
      <c r="D5221">
        <f t="shared" si="1473"/>
        <v>40004880.883024</v>
      </c>
      <c r="E5221" s="7">
        <f t="shared" si="1461"/>
        <v>2.4435892405063293</v>
      </c>
      <c r="F5221" s="8">
        <f t="shared" si="1462"/>
        <v>211126.11037974685</v>
      </c>
      <c r="G5221" s="8">
        <f t="shared" si="1463"/>
        <v>6</v>
      </c>
      <c r="H5221" s="8">
        <f t="shared" si="1464"/>
        <v>518400</v>
      </c>
      <c r="I5221" s="8">
        <f t="shared" si="1465"/>
        <v>-307273.88962025312</v>
      </c>
      <c r="J5221" s="8">
        <f t="shared" si="1466"/>
        <v>39697606.993403748</v>
      </c>
      <c r="K5221" s="8">
        <f>VLOOKUP('400'!J5221,Lookup!$A$3:$C$5200,2,TRUE)</f>
        <v>-582</v>
      </c>
      <c r="L5221" s="8">
        <f t="shared" si="1467"/>
        <v>30</v>
      </c>
      <c r="M5221" s="8">
        <f t="shared" si="1458"/>
        <v>0</v>
      </c>
      <c r="N5221" s="8">
        <f t="shared" si="1459"/>
        <v>-609.14285714285711</v>
      </c>
      <c r="O5221" s="8">
        <f t="shared" si="1468"/>
        <v>39421007.458158694</v>
      </c>
      <c r="P5221" s="8">
        <f t="shared" si="1460"/>
        <v>583873.42486530542</v>
      </c>
      <c r="Q5221" s="8">
        <f t="shared" si="1469"/>
        <v>794999.53524505231</v>
      </c>
      <c r="R5221" s="8">
        <f t="shared" si="1470"/>
        <v>8.8333281693894694</v>
      </c>
      <c r="S5221" s="9">
        <f t="shared" si="1471"/>
        <v>-582</v>
      </c>
      <c r="V5221" s="8"/>
    </row>
    <row r="5222" spans="1:22" x14ac:dyDescent="0.25">
      <c r="A5222" s="6">
        <f>'Specific flow'!A13969</f>
        <v>44234</v>
      </c>
      <c r="B5222" s="19">
        <f>'Specific flow'!B13969</f>
        <v>2.3092072784810127</v>
      </c>
      <c r="C5222" s="9">
        <f t="shared" si="1472"/>
        <v>-582</v>
      </c>
      <c r="D5222">
        <f t="shared" si="1473"/>
        <v>39697504.459683999</v>
      </c>
      <c r="E5222" s="7">
        <f t="shared" si="1461"/>
        <v>2.3092072784810127</v>
      </c>
      <c r="F5222" s="8">
        <f t="shared" si="1462"/>
        <v>199515.5088607595</v>
      </c>
      <c r="G5222" s="8">
        <f t="shared" si="1463"/>
        <v>6</v>
      </c>
      <c r="H5222" s="8">
        <f t="shared" si="1464"/>
        <v>518400</v>
      </c>
      <c r="I5222" s="8">
        <f t="shared" si="1465"/>
        <v>-318884.4911392405</v>
      </c>
      <c r="J5222" s="8">
        <f t="shared" si="1466"/>
        <v>39378619.968544759</v>
      </c>
      <c r="K5222" s="8">
        <f>VLOOKUP('400'!J5222,Lookup!$A$3:$C$5200,2,TRUE)</f>
        <v>-614</v>
      </c>
      <c r="L5222" s="8">
        <f t="shared" si="1467"/>
        <v>32</v>
      </c>
      <c r="M5222" s="8">
        <f t="shared" si="1458"/>
        <v>0</v>
      </c>
      <c r="N5222" s="8">
        <f t="shared" si="1459"/>
        <v>-639.14285714285711</v>
      </c>
      <c r="O5222" s="8">
        <f t="shared" si="1468"/>
        <v>39117174.754818693</v>
      </c>
      <c r="P5222" s="8">
        <f t="shared" si="1460"/>
        <v>580329.70486530662</v>
      </c>
      <c r="Q5222" s="8">
        <f t="shared" si="1469"/>
        <v>779845.21372606605</v>
      </c>
      <c r="R5222" s="8">
        <f t="shared" si="1470"/>
        <v>8.6649468191785122</v>
      </c>
      <c r="S5222" s="9">
        <f t="shared" si="1471"/>
        <v>-614</v>
      </c>
      <c r="V5222" s="8"/>
    </row>
    <row r="5223" spans="1:22" x14ac:dyDescent="0.25">
      <c r="A5223" s="6">
        <f>'Specific flow'!A13970</f>
        <v>44235</v>
      </c>
      <c r="B5223" s="19">
        <f>'Specific flow'!B13970</f>
        <v>2.2211639240506327</v>
      </c>
      <c r="C5223" s="9">
        <f t="shared" si="1472"/>
        <v>-614</v>
      </c>
      <c r="D5223">
        <f t="shared" si="1473"/>
        <v>39371689.595748</v>
      </c>
      <c r="E5223" s="7">
        <f t="shared" si="1461"/>
        <v>2.2211639240506327</v>
      </c>
      <c r="F5223" s="8">
        <f t="shared" si="1462"/>
        <v>191908.56303797467</v>
      </c>
      <c r="G5223" s="8">
        <f t="shared" si="1463"/>
        <v>6</v>
      </c>
      <c r="H5223" s="8">
        <f t="shared" si="1464"/>
        <v>518400</v>
      </c>
      <c r="I5223" s="8">
        <f t="shared" si="1465"/>
        <v>-326491.43696202536</v>
      </c>
      <c r="J5223" s="8">
        <f t="shared" si="1466"/>
        <v>39045198.158785976</v>
      </c>
      <c r="K5223" s="8">
        <f>VLOOKUP('400'!J5223,Lookup!$A$3:$C$5200,2,TRUE)</f>
        <v>-647</v>
      </c>
      <c r="L5223" s="8">
        <f t="shared" si="1467"/>
        <v>33</v>
      </c>
      <c r="M5223" s="8">
        <f t="shared" si="1458"/>
        <v>0</v>
      </c>
      <c r="N5223" s="8">
        <f t="shared" si="1459"/>
        <v>-671.14285714285711</v>
      </c>
      <c r="O5223" s="8">
        <f t="shared" si="1468"/>
        <v>38795127.954882696</v>
      </c>
      <c r="P5223" s="8">
        <f t="shared" si="1460"/>
        <v>576561.64086530358</v>
      </c>
      <c r="Q5223" s="8">
        <f t="shared" si="1469"/>
        <v>768470.20390327822</v>
      </c>
      <c r="R5223" s="8">
        <f t="shared" si="1470"/>
        <v>8.5385578211475366</v>
      </c>
      <c r="S5223" s="9">
        <f t="shared" si="1471"/>
        <v>-647</v>
      </c>
      <c r="V5223" s="8"/>
    </row>
    <row r="5224" spans="1:22" x14ac:dyDescent="0.25">
      <c r="A5224" s="6">
        <f>'Specific flow'!A13971</f>
        <v>44236</v>
      </c>
      <c r="B5224" s="19">
        <f>'Specific flow'!B13971</f>
        <v>2.5795158227848098</v>
      </c>
      <c r="C5224" s="9">
        <f t="shared" si="1472"/>
        <v>-647</v>
      </c>
      <c r="D5224">
        <f t="shared" si="1473"/>
        <v>39037905.831488997</v>
      </c>
      <c r="E5224" s="7">
        <f t="shared" si="1461"/>
        <v>2.5795158227848098</v>
      </c>
      <c r="F5224" s="8">
        <f t="shared" si="1462"/>
        <v>222870.16708860756</v>
      </c>
      <c r="G5224" s="8">
        <f t="shared" si="1463"/>
        <v>6</v>
      </c>
      <c r="H5224" s="8">
        <f t="shared" si="1464"/>
        <v>518400</v>
      </c>
      <c r="I5224" s="8">
        <f t="shared" si="1465"/>
        <v>-295529.83291139244</v>
      </c>
      <c r="J5224" s="8">
        <f t="shared" si="1466"/>
        <v>38742375.998577602</v>
      </c>
      <c r="K5224" s="8">
        <f>VLOOKUP('400'!J5224,Lookup!$A$3:$C$5200,2,TRUE)</f>
        <v>-677</v>
      </c>
      <c r="L5224" s="8">
        <f t="shared" si="1467"/>
        <v>30</v>
      </c>
      <c r="M5224" s="8">
        <f t="shared" si="1458"/>
        <v>0</v>
      </c>
      <c r="N5224" s="8">
        <f t="shared" si="1459"/>
        <v>-704.14285714285711</v>
      </c>
      <c r="O5224" s="8">
        <f t="shared" si="1468"/>
        <v>38465217.136623695</v>
      </c>
      <c r="P5224" s="8">
        <f t="shared" si="1460"/>
        <v>572688.69486530125</v>
      </c>
      <c r="Q5224" s="8">
        <f t="shared" si="1469"/>
        <v>795558.86195390881</v>
      </c>
      <c r="R5224" s="8">
        <f t="shared" si="1470"/>
        <v>8.8395429105989862</v>
      </c>
      <c r="S5224" s="9">
        <f t="shared" si="1471"/>
        <v>-677</v>
      </c>
      <c r="V5224" s="8"/>
    </row>
    <row r="5225" spans="1:22" x14ac:dyDescent="0.25">
      <c r="A5225" s="6">
        <f>'Specific flow'!A13972</f>
        <v>44237</v>
      </c>
      <c r="B5225" s="19">
        <f>'Specific flow'!B13972</f>
        <v>5.9653234177215193</v>
      </c>
      <c r="C5225" s="9">
        <f t="shared" si="1472"/>
        <v>-677</v>
      </c>
      <c r="D5225">
        <f t="shared" si="1473"/>
        <v>38736409.513898998</v>
      </c>
      <c r="E5225" s="7">
        <f t="shared" si="1461"/>
        <v>5.9653234177215193</v>
      </c>
      <c r="F5225" s="8">
        <f t="shared" si="1462"/>
        <v>515403.94329113927</v>
      </c>
      <c r="G5225" s="8">
        <f t="shared" si="1463"/>
        <v>6</v>
      </c>
      <c r="H5225" s="8">
        <f t="shared" si="1464"/>
        <v>518400</v>
      </c>
      <c r="I5225" s="8">
        <f t="shared" si="1465"/>
        <v>-2996.0567088607349</v>
      </c>
      <c r="J5225" s="8">
        <f t="shared" si="1466"/>
        <v>38733413.457190141</v>
      </c>
      <c r="K5225" s="8">
        <f>VLOOKUP('400'!J5225,Lookup!$A$3:$C$5200,2,TRUE)</f>
        <v>-678</v>
      </c>
      <c r="L5225" s="8">
        <f t="shared" si="1467"/>
        <v>1</v>
      </c>
      <c r="M5225" s="8">
        <f t="shared" si="1458"/>
        <v>0</v>
      </c>
      <c r="N5225" s="8">
        <f t="shared" si="1459"/>
        <v>-734.14285714285711</v>
      </c>
      <c r="O5225" s="8">
        <f t="shared" si="1468"/>
        <v>38167230.339033693</v>
      </c>
      <c r="P5225" s="8">
        <f t="shared" si="1460"/>
        <v>569179.17486530542</v>
      </c>
      <c r="Q5225" s="8">
        <f t="shared" si="1469"/>
        <v>1084583.1181564447</v>
      </c>
      <c r="R5225" s="8">
        <f t="shared" si="1470"/>
        <v>12.050923535071608</v>
      </c>
      <c r="S5225" s="9">
        <f t="shared" si="1471"/>
        <v>-678</v>
      </c>
      <c r="V5225" s="8"/>
    </row>
    <row r="5226" spans="1:22" x14ac:dyDescent="0.25">
      <c r="A5226" s="6">
        <f>'Specific flow'!A13973</f>
        <v>44238</v>
      </c>
      <c r="B5226" s="19">
        <f>'Specific flow'!B13973</f>
        <v>3.2267117088607593</v>
      </c>
      <c r="C5226" s="9">
        <f t="shared" si="1472"/>
        <v>-678</v>
      </c>
      <c r="D5226">
        <f t="shared" si="1473"/>
        <v>38726391.444196001</v>
      </c>
      <c r="E5226" s="7">
        <f t="shared" si="1461"/>
        <v>3.2267117088607593</v>
      </c>
      <c r="F5226" s="8">
        <f t="shared" si="1462"/>
        <v>278787.89164556959</v>
      </c>
      <c r="G5226" s="8">
        <f t="shared" si="1463"/>
        <v>6</v>
      </c>
      <c r="H5226" s="8">
        <f t="shared" si="1464"/>
        <v>518400</v>
      </c>
      <c r="I5226" s="8">
        <f t="shared" si="1465"/>
        <v>-239612.10835443041</v>
      </c>
      <c r="J5226" s="8">
        <f t="shared" si="1466"/>
        <v>38486779.335841574</v>
      </c>
      <c r="K5226" s="8">
        <f>VLOOKUP('400'!J5226,Lookup!$A$3:$C$5200,2,TRUE)</f>
        <v>-702</v>
      </c>
      <c r="L5226" s="8">
        <f t="shared" si="1467"/>
        <v>24</v>
      </c>
      <c r="M5226" s="8">
        <f t="shared" si="1458"/>
        <v>0</v>
      </c>
      <c r="N5226" s="8">
        <f t="shared" si="1459"/>
        <v>-735.14285714285711</v>
      </c>
      <c r="O5226" s="8">
        <f t="shared" si="1468"/>
        <v>38157329.067330696</v>
      </c>
      <c r="P5226" s="8">
        <f t="shared" si="1460"/>
        <v>569062.37686530501</v>
      </c>
      <c r="Q5226" s="8">
        <f t="shared" si="1469"/>
        <v>847850.26851087459</v>
      </c>
      <c r="R5226" s="8">
        <f t="shared" si="1470"/>
        <v>9.4205585390097184</v>
      </c>
      <c r="S5226" s="9">
        <f t="shared" si="1471"/>
        <v>-702</v>
      </c>
      <c r="V5226" s="8"/>
    </row>
    <row r="5227" spans="1:22" x14ac:dyDescent="0.25">
      <c r="A5227" s="6">
        <f>'Specific flow'!A13974</f>
        <v>44239</v>
      </c>
      <c r="B5227" s="19">
        <f>'Specific flow'!B13974</f>
        <v>2.6026851265822786</v>
      </c>
      <c r="C5227" s="9">
        <f t="shared" si="1472"/>
        <v>-702</v>
      </c>
      <c r="D5227">
        <f t="shared" si="1473"/>
        <v>38486572.246324003</v>
      </c>
      <c r="E5227" s="7">
        <f t="shared" si="1461"/>
        <v>2.6026851265822786</v>
      </c>
      <c r="F5227" s="8">
        <f t="shared" si="1462"/>
        <v>224871.99493670886</v>
      </c>
      <c r="G5227" s="8">
        <f t="shared" si="1463"/>
        <v>6</v>
      </c>
      <c r="H5227" s="8">
        <f t="shared" si="1464"/>
        <v>518400</v>
      </c>
      <c r="I5227" s="8">
        <f t="shared" si="1465"/>
        <v>-293528.00506329117</v>
      </c>
      <c r="J5227" s="8">
        <f t="shared" si="1466"/>
        <v>38193044.241260715</v>
      </c>
      <c r="K5227" s="8">
        <f>VLOOKUP('400'!J5227,Lookup!$A$3:$C$5200,2,TRUE)</f>
        <v>-732</v>
      </c>
      <c r="L5227" s="8">
        <f t="shared" si="1467"/>
        <v>30</v>
      </c>
      <c r="M5227" s="8">
        <f t="shared" si="1458"/>
        <v>0</v>
      </c>
      <c r="N5227" s="8">
        <f t="shared" si="1459"/>
        <v>-759.14285714285711</v>
      </c>
      <c r="O5227" s="8">
        <f t="shared" si="1468"/>
        <v>37920309.421458691</v>
      </c>
      <c r="P5227" s="8">
        <f t="shared" si="1460"/>
        <v>566262.82486531138</v>
      </c>
      <c r="Q5227" s="8">
        <f t="shared" si="1469"/>
        <v>791134.81980202021</v>
      </c>
      <c r="R5227" s="8">
        <f t="shared" si="1470"/>
        <v>8.7903868866891131</v>
      </c>
      <c r="S5227" s="9">
        <f t="shared" si="1471"/>
        <v>-732</v>
      </c>
      <c r="V5227" s="8"/>
    </row>
    <row r="5228" spans="1:22" x14ac:dyDescent="0.25">
      <c r="A5228" s="6">
        <f>'Specific flow'!A13975</f>
        <v>44240</v>
      </c>
      <c r="B5228" s="19">
        <f>'Specific flow'!B13975</f>
        <v>2.3092072784810127</v>
      </c>
      <c r="C5228" s="9">
        <f t="shared" si="1472"/>
        <v>-732</v>
      </c>
      <c r="D5228">
        <f t="shared" si="1473"/>
        <v>38188454.212984003</v>
      </c>
      <c r="E5228" s="7">
        <f t="shared" si="1461"/>
        <v>2.3092072784810127</v>
      </c>
      <c r="F5228" s="8">
        <f t="shared" si="1462"/>
        <v>199515.5088607595</v>
      </c>
      <c r="G5228" s="8">
        <f t="shared" si="1463"/>
        <v>6</v>
      </c>
      <c r="H5228" s="8">
        <f t="shared" si="1464"/>
        <v>518400</v>
      </c>
      <c r="I5228" s="8">
        <f t="shared" si="1465"/>
        <v>-318884.4911392405</v>
      </c>
      <c r="J5228" s="8">
        <f t="shared" si="1466"/>
        <v>37869569.721844763</v>
      </c>
      <c r="K5228" s="8">
        <f>VLOOKUP('400'!J5228,Lookup!$A$3:$C$5200,2,TRUE)</f>
        <v>-765</v>
      </c>
      <c r="L5228" s="8">
        <f t="shared" si="1467"/>
        <v>33</v>
      </c>
      <c r="M5228" s="8">
        <f t="shared" si="1458"/>
        <v>0</v>
      </c>
      <c r="N5228" s="8">
        <f t="shared" si="1459"/>
        <v>-789.14285714285711</v>
      </c>
      <c r="O5228" s="8">
        <f t="shared" si="1468"/>
        <v>37625681.108118691</v>
      </c>
      <c r="P5228" s="8">
        <f t="shared" si="1460"/>
        <v>562773.10486531258</v>
      </c>
      <c r="Q5228" s="8">
        <f t="shared" si="1469"/>
        <v>762288.61372607201</v>
      </c>
      <c r="R5228" s="8">
        <f t="shared" si="1470"/>
        <v>8.4698734858452447</v>
      </c>
      <c r="S5228" s="9">
        <f t="shared" si="1471"/>
        <v>-765</v>
      </c>
      <c r="V5228" s="8"/>
    </row>
    <row r="5229" spans="1:22" x14ac:dyDescent="0.25">
      <c r="A5229" s="6">
        <f>'Specific flow'!A13976</f>
        <v>44241</v>
      </c>
      <c r="B5229" s="19">
        <f>'Specific flow'!B13976</f>
        <v>2.1562898734177214</v>
      </c>
      <c r="C5229" s="9">
        <f t="shared" si="1472"/>
        <v>-765</v>
      </c>
      <c r="D5229">
        <f t="shared" si="1473"/>
        <v>37862643.199555002</v>
      </c>
      <c r="E5229" s="7">
        <f t="shared" si="1461"/>
        <v>2.1562898734177214</v>
      </c>
      <c r="F5229" s="8">
        <f t="shared" si="1462"/>
        <v>186303.44506329112</v>
      </c>
      <c r="G5229" s="8">
        <f t="shared" si="1463"/>
        <v>6</v>
      </c>
      <c r="H5229" s="8">
        <f t="shared" si="1464"/>
        <v>518400</v>
      </c>
      <c r="I5229" s="8">
        <f t="shared" si="1465"/>
        <v>-332096.55493670888</v>
      </c>
      <c r="J5229" s="8">
        <f t="shared" si="1466"/>
        <v>37530546.644618295</v>
      </c>
      <c r="K5229" s="8">
        <f>VLOOKUP('400'!J5229,Lookup!$A$3:$C$5200,2,TRUE)</f>
        <v>-799</v>
      </c>
      <c r="L5229" s="8">
        <f t="shared" si="1467"/>
        <v>34</v>
      </c>
      <c r="M5229" s="8">
        <f t="shared" si="1458"/>
        <v>0</v>
      </c>
      <c r="N5229" s="8">
        <f t="shared" si="1459"/>
        <v>-822.14285714285711</v>
      </c>
      <c r="O5229" s="8">
        <f t="shared" si="1468"/>
        <v>37303696.312689692</v>
      </c>
      <c r="P5229" s="8">
        <f t="shared" si="1460"/>
        <v>558946.88686531037</v>
      </c>
      <c r="Q5229" s="8">
        <f t="shared" si="1469"/>
        <v>745250.33192860149</v>
      </c>
      <c r="R5229" s="8">
        <f t="shared" si="1470"/>
        <v>8.2805592436511279</v>
      </c>
      <c r="S5229" s="9">
        <f t="shared" si="1471"/>
        <v>-799</v>
      </c>
      <c r="V5229" s="8"/>
    </row>
    <row r="5230" spans="1:22" x14ac:dyDescent="0.25">
      <c r="A5230" s="6">
        <f>'Specific flow'!A13977</f>
        <v>44242</v>
      </c>
      <c r="B5230" s="19">
        <f>'Specific flow'!B13977</f>
        <v>2.071335759493671</v>
      </c>
      <c r="C5230" s="9">
        <f t="shared" si="1472"/>
        <v>-799</v>
      </c>
      <c r="D5230">
        <f t="shared" si="1473"/>
        <v>37529273.026393004</v>
      </c>
      <c r="E5230" s="7">
        <f t="shared" si="1461"/>
        <v>2.071335759493671</v>
      </c>
      <c r="F5230" s="8">
        <f t="shared" si="1462"/>
        <v>178963.40962025317</v>
      </c>
      <c r="G5230" s="8">
        <f t="shared" si="1463"/>
        <v>6</v>
      </c>
      <c r="H5230" s="8">
        <f t="shared" si="1464"/>
        <v>518400</v>
      </c>
      <c r="I5230" s="8">
        <f t="shared" si="1465"/>
        <v>-339436.59037974686</v>
      </c>
      <c r="J5230" s="8">
        <f t="shared" si="1466"/>
        <v>37189836.436013259</v>
      </c>
      <c r="K5230" s="8">
        <f>VLOOKUP('400'!J5230,Lookup!$A$3:$C$5200,2,TRUE)</f>
        <v>-834</v>
      </c>
      <c r="L5230" s="8">
        <f t="shared" si="1467"/>
        <v>35</v>
      </c>
      <c r="M5230" s="8">
        <f t="shared" si="1458"/>
        <v>0</v>
      </c>
      <c r="N5230" s="8">
        <f t="shared" si="1459"/>
        <v>-856.14285714285711</v>
      </c>
      <c r="O5230" s="8">
        <f t="shared" si="1468"/>
        <v>36974254.635527693</v>
      </c>
      <c r="P5230" s="8">
        <f t="shared" si="1460"/>
        <v>555018.39086531103</v>
      </c>
      <c r="Q5230" s="8">
        <f t="shared" si="1469"/>
        <v>733981.80048556416</v>
      </c>
      <c r="R5230" s="8">
        <f t="shared" si="1470"/>
        <v>8.1553533387284904</v>
      </c>
      <c r="S5230" s="9">
        <f t="shared" si="1471"/>
        <v>-834</v>
      </c>
      <c r="V5230" s="8"/>
    </row>
    <row r="5231" spans="1:22" x14ac:dyDescent="0.25">
      <c r="A5231" s="6">
        <f>'Specific flow'!A13978</f>
        <v>44243</v>
      </c>
      <c r="B5231" s="19">
        <f>'Specific flow'!B13978</f>
        <v>2.2875825949367083</v>
      </c>
      <c r="C5231" s="9">
        <f t="shared" si="1472"/>
        <v>-834</v>
      </c>
      <c r="D5231">
        <f t="shared" si="1473"/>
        <v>37188542.286987998</v>
      </c>
      <c r="E5231" s="7">
        <f t="shared" si="1461"/>
        <v>2.2875825949367083</v>
      </c>
      <c r="F5231" s="8">
        <f t="shared" si="1462"/>
        <v>197647.1362025316</v>
      </c>
      <c r="G5231" s="8">
        <f t="shared" si="1463"/>
        <v>6</v>
      </c>
      <c r="H5231" s="8">
        <f t="shared" si="1464"/>
        <v>518400</v>
      </c>
      <c r="I5231" s="8">
        <f t="shared" si="1465"/>
        <v>-320752.86379746837</v>
      </c>
      <c r="J5231" s="8">
        <f t="shared" si="1466"/>
        <v>36867789.423190527</v>
      </c>
      <c r="K5231" s="8">
        <f>VLOOKUP('400'!J5231,Lookup!$A$3:$C$5200,2,TRUE)</f>
        <v>-868</v>
      </c>
      <c r="L5231" s="8">
        <f t="shared" si="1467"/>
        <v>34</v>
      </c>
      <c r="M5231" s="8">
        <f t="shared" si="1458"/>
        <v>0</v>
      </c>
      <c r="N5231" s="8">
        <f t="shared" si="1459"/>
        <v>-891.14285714285711</v>
      </c>
      <c r="O5231" s="8">
        <f t="shared" si="1468"/>
        <v>36637553.446122691</v>
      </c>
      <c r="P5231" s="8">
        <f t="shared" si="1460"/>
        <v>550988.84086530656</v>
      </c>
      <c r="Q5231" s="8">
        <f t="shared" si="1469"/>
        <v>748635.97706783819</v>
      </c>
      <c r="R5231" s="8">
        <f t="shared" si="1470"/>
        <v>8.3181775229759793</v>
      </c>
      <c r="S5231" s="9">
        <f t="shared" si="1471"/>
        <v>-868</v>
      </c>
      <c r="V5231" s="8"/>
    </row>
    <row r="5232" spans="1:22" x14ac:dyDescent="0.25">
      <c r="A5232" s="6">
        <f>'Specific flow'!A13979</f>
        <v>44244</v>
      </c>
      <c r="B5232" s="19">
        <f>'Specific flow'!B13979</f>
        <v>1.9863816455696202</v>
      </c>
      <c r="C5232" s="9">
        <f t="shared" si="1472"/>
        <v>-868</v>
      </c>
      <c r="D5232">
        <f t="shared" si="1473"/>
        <v>36859912.851976</v>
      </c>
      <c r="E5232" s="7">
        <f t="shared" si="1461"/>
        <v>1.9863816455696202</v>
      </c>
      <c r="F5232" s="8">
        <f t="shared" si="1462"/>
        <v>171623.37417721518</v>
      </c>
      <c r="G5232" s="8">
        <f t="shared" si="1463"/>
        <v>6</v>
      </c>
      <c r="H5232" s="8">
        <f t="shared" si="1464"/>
        <v>518400</v>
      </c>
      <c r="I5232" s="8">
        <f t="shared" si="1465"/>
        <v>-346776.62582278484</v>
      </c>
      <c r="J5232" s="8">
        <f t="shared" si="1466"/>
        <v>36513136.226153217</v>
      </c>
      <c r="K5232" s="8">
        <f>VLOOKUP('400'!J5232,Lookup!$A$3:$C$5200,2,TRUE)</f>
        <v>-905</v>
      </c>
      <c r="L5232" s="8">
        <f t="shared" si="1467"/>
        <v>37</v>
      </c>
      <c r="M5232" s="8">
        <f t="shared" si="1458"/>
        <v>0</v>
      </c>
      <c r="N5232" s="8">
        <f t="shared" si="1459"/>
        <v>-925.14285714285711</v>
      </c>
      <c r="O5232" s="8">
        <f t="shared" si="1468"/>
        <v>36312824.35511069</v>
      </c>
      <c r="P5232" s="8">
        <f t="shared" si="1460"/>
        <v>547088.49686530977</v>
      </c>
      <c r="Q5232" s="8">
        <f t="shared" si="1469"/>
        <v>718711.87104252493</v>
      </c>
      <c r="R5232" s="8">
        <f t="shared" si="1470"/>
        <v>7.9856874560280549</v>
      </c>
      <c r="S5232" s="9">
        <f t="shared" si="1471"/>
        <v>-905</v>
      </c>
      <c r="V5232" s="8"/>
    </row>
    <row r="5233" spans="1:22" x14ac:dyDescent="0.25">
      <c r="A5233" s="6">
        <f>'Specific flow'!A13980</f>
        <v>44245</v>
      </c>
      <c r="B5233" s="19">
        <f>'Specific flow'!B13980</f>
        <v>1.882892088607595</v>
      </c>
      <c r="C5233" s="9">
        <f t="shared" si="1472"/>
        <v>-905</v>
      </c>
      <c r="D5233">
        <f t="shared" si="1473"/>
        <v>36504926.508735001</v>
      </c>
      <c r="E5233" s="7">
        <f t="shared" si="1461"/>
        <v>1.882892088607595</v>
      </c>
      <c r="F5233" s="8">
        <f t="shared" si="1462"/>
        <v>162681.87645569621</v>
      </c>
      <c r="G5233" s="8">
        <f t="shared" si="1463"/>
        <v>6</v>
      </c>
      <c r="H5233" s="8">
        <f t="shared" si="1464"/>
        <v>518400</v>
      </c>
      <c r="I5233" s="8">
        <f t="shared" si="1465"/>
        <v>-355718.12354430382</v>
      </c>
      <c r="J5233" s="8">
        <f t="shared" si="1466"/>
        <v>36149208.385190696</v>
      </c>
      <c r="K5233" s="8">
        <f>VLOOKUP('400'!J5233,Lookup!$A$3:$C$5200,2,TRUE)</f>
        <v>-943</v>
      </c>
      <c r="L5233" s="8">
        <f t="shared" si="1467"/>
        <v>38</v>
      </c>
      <c r="M5233" s="8">
        <f t="shared" si="1458"/>
        <v>0</v>
      </c>
      <c r="N5233" s="8">
        <f t="shared" si="1459"/>
        <v>-962.14285714285711</v>
      </c>
      <c r="O5233" s="8">
        <f t="shared" si="1468"/>
        <v>35962066.741869695</v>
      </c>
      <c r="P5233" s="8">
        <f t="shared" si="1460"/>
        <v>542859.7668653056</v>
      </c>
      <c r="Q5233" s="8">
        <f t="shared" si="1469"/>
        <v>705541.64332100179</v>
      </c>
      <c r="R5233" s="8">
        <f t="shared" si="1470"/>
        <v>7.839351592455575</v>
      </c>
      <c r="S5233" s="9">
        <f t="shared" si="1471"/>
        <v>-943</v>
      </c>
      <c r="V5233" s="8"/>
    </row>
    <row r="5234" spans="1:22" x14ac:dyDescent="0.25">
      <c r="A5234" s="6">
        <f>'Specific flow'!A13981</f>
        <v>44246</v>
      </c>
      <c r="B5234" s="19">
        <f>'Specific flow'!B13981</f>
        <v>1.802571835443038</v>
      </c>
      <c r="C5234" s="9">
        <f t="shared" si="1472"/>
        <v>-943</v>
      </c>
      <c r="D5234">
        <f t="shared" si="1473"/>
        <v>36143198.961001001</v>
      </c>
      <c r="E5234" s="7">
        <f t="shared" si="1461"/>
        <v>1.802571835443038</v>
      </c>
      <c r="F5234" s="8">
        <f t="shared" si="1462"/>
        <v>155742.20658227848</v>
      </c>
      <c r="G5234" s="8">
        <f t="shared" si="1463"/>
        <v>6</v>
      </c>
      <c r="H5234" s="8">
        <f t="shared" si="1464"/>
        <v>518400</v>
      </c>
      <c r="I5234" s="8">
        <f t="shared" si="1465"/>
        <v>-362657.79341772152</v>
      </c>
      <c r="J5234" s="8">
        <f t="shared" si="1466"/>
        <v>35780541.167583279</v>
      </c>
      <c r="K5234" s="8">
        <f>VLOOKUP('400'!J5234,Lookup!$A$3:$C$5200,2,TRUE)</f>
        <v>-982</v>
      </c>
      <c r="L5234" s="8">
        <f t="shared" si="1467"/>
        <v>39</v>
      </c>
      <c r="M5234" s="8">
        <f t="shared" si="1458"/>
        <v>0</v>
      </c>
      <c r="N5234" s="8">
        <f t="shared" si="1459"/>
        <v>-1000.1428571428571</v>
      </c>
      <c r="O5234" s="8">
        <f t="shared" si="1468"/>
        <v>35604665.114135697</v>
      </c>
      <c r="P5234" s="8">
        <f t="shared" si="1460"/>
        <v>538533.84686530381</v>
      </c>
      <c r="Q5234" s="8">
        <f t="shared" si="1469"/>
        <v>694276.05344758229</v>
      </c>
      <c r="R5234" s="8">
        <f t="shared" si="1470"/>
        <v>7.7141783716398029</v>
      </c>
      <c r="S5234" s="9">
        <f t="shared" si="1471"/>
        <v>-982</v>
      </c>
      <c r="V5234" s="8"/>
    </row>
    <row r="5235" spans="1:22" x14ac:dyDescent="0.25">
      <c r="A5235" s="6">
        <f>'Specific flow'!A13982</f>
        <v>44247</v>
      </c>
      <c r="B5235" s="19">
        <f>'Specific flow'!B13982</f>
        <v>1.6836360759493672</v>
      </c>
      <c r="C5235" s="9">
        <f t="shared" si="1472"/>
        <v>-982</v>
      </c>
      <c r="D5235">
        <f t="shared" si="1473"/>
        <v>35774946.468483999</v>
      </c>
      <c r="E5235" s="7">
        <f t="shared" si="1461"/>
        <v>1.6836360759493672</v>
      </c>
      <c r="F5235" s="8">
        <f t="shared" si="1462"/>
        <v>145466.15696202533</v>
      </c>
      <c r="G5235" s="8">
        <f t="shared" si="1463"/>
        <v>6</v>
      </c>
      <c r="H5235" s="8">
        <f t="shared" si="1464"/>
        <v>518400</v>
      </c>
      <c r="I5235" s="8">
        <f t="shared" si="1465"/>
        <v>-372933.84303797467</v>
      </c>
      <c r="J5235" s="8">
        <f t="shared" si="1466"/>
        <v>35402012.625446022</v>
      </c>
      <c r="K5235" s="8">
        <f>VLOOKUP('400'!J5235,Lookup!$A$3:$C$5200,2,TRUE)</f>
        <v>-1022</v>
      </c>
      <c r="L5235" s="8">
        <f t="shared" si="1467"/>
        <v>40</v>
      </c>
      <c r="M5235" s="8">
        <f t="shared" si="1458"/>
        <v>0</v>
      </c>
      <c r="N5235" s="8">
        <f t="shared" si="1459"/>
        <v>-1039.1428571428571</v>
      </c>
      <c r="O5235" s="8">
        <f t="shared" si="1468"/>
        <v>35240834.363618694</v>
      </c>
      <c r="P5235" s="8">
        <f t="shared" si="1460"/>
        <v>534112.10486530513</v>
      </c>
      <c r="Q5235" s="8">
        <f t="shared" si="1469"/>
        <v>679578.26182733045</v>
      </c>
      <c r="R5235" s="8">
        <f t="shared" si="1470"/>
        <v>7.5508695758592275</v>
      </c>
      <c r="S5235" s="9">
        <f t="shared" si="1471"/>
        <v>-1022</v>
      </c>
      <c r="V5235" s="8"/>
    </row>
    <row r="5236" spans="1:22" x14ac:dyDescent="0.25">
      <c r="A5236" s="6">
        <f>'Specific flow'!A13983</f>
        <v>44248</v>
      </c>
      <c r="B5236" s="19">
        <f>'Specific flow'!B13983</f>
        <v>1.6249405063291138</v>
      </c>
      <c r="C5236" s="9">
        <f t="shared" si="1472"/>
        <v>-1022</v>
      </c>
      <c r="D5236">
        <f t="shared" si="1473"/>
        <v>35400389.405363999</v>
      </c>
      <c r="E5236" s="7">
        <f t="shared" si="1461"/>
        <v>1.6249405063291138</v>
      </c>
      <c r="F5236" s="8">
        <f t="shared" si="1462"/>
        <v>140394.85974683543</v>
      </c>
      <c r="G5236" s="8">
        <f t="shared" si="1463"/>
        <v>6</v>
      </c>
      <c r="H5236" s="8">
        <f t="shared" si="1464"/>
        <v>518400</v>
      </c>
      <c r="I5236" s="8">
        <f t="shared" si="1465"/>
        <v>-378005.14025316457</v>
      </c>
      <c r="J5236" s="8">
        <f t="shared" si="1466"/>
        <v>35022384.265110835</v>
      </c>
      <c r="K5236" s="8">
        <f>VLOOKUP('400'!J5236,Lookup!$A$3:$C$5200,2,TRUE)</f>
        <v>-1063</v>
      </c>
      <c r="L5236" s="8">
        <f t="shared" si="1467"/>
        <v>41</v>
      </c>
      <c r="M5236" s="8">
        <f t="shared" si="1458"/>
        <v>0</v>
      </c>
      <c r="N5236" s="8">
        <f t="shared" si="1459"/>
        <v>-1079.1428571428571</v>
      </c>
      <c r="O5236" s="8">
        <f t="shared" si="1468"/>
        <v>34870793.460498691</v>
      </c>
      <c r="P5236" s="8">
        <f t="shared" si="1460"/>
        <v>529595.9448653087</v>
      </c>
      <c r="Q5236" s="8">
        <f t="shared" si="1469"/>
        <v>669990.80461214413</v>
      </c>
      <c r="R5236" s="8">
        <f t="shared" si="1470"/>
        <v>7.4443422734682683</v>
      </c>
      <c r="S5236" s="9">
        <f t="shared" si="1471"/>
        <v>-1063</v>
      </c>
      <c r="V5236" s="8"/>
    </row>
    <row r="5237" spans="1:22" x14ac:dyDescent="0.25">
      <c r="A5237" s="6">
        <f>'Specific flow'!A13984</f>
        <v>44249</v>
      </c>
      <c r="B5237" s="19">
        <f>'Specific flow'!B13984</f>
        <v>1.5863249999999995</v>
      </c>
      <c r="C5237" s="9">
        <f t="shared" si="1472"/>
        <v>-1063</v>
      </c>
      <c r="D5237">
        <f t="shared" si="1473"/>
        <v>35019752.137441002</v>
      </c>
      <c r="E5237" s="7">
        <f t="shared" si="1461"/>
        <v>1.5863249999999995</v>
      </c>
      <c r="F5237" s="8">
        <f t="shared" si="1462"/>
        <v>137058.47999999995</v>
      </c>
      <c r="G5237" s="8">
        <f t="shared" si="1463"/>
        <v>6</v>
      </c>
      <c r="H5237" s="8">
        <f t="shared" si="1464"/>
        <v>518400</v>
      </c>
      <c r="I5237" s="8">
        <f t="shared" si="1465"/>
        <v>-381341.52</v>
      </c>
      <c r="J5237" s="8">
        <f t="shared" si="1466"/>
        <v>34638410.617440999</v>
      </c>
      <c r="K5237" s="8">
        <f>VLOOKUP('400'!J5237,Lookup!$A$3:$C$5200,2,TRUE)</f>
        <v>-1105</v>
      </c>
      <c r="L5237" s="8">
        <f t="shared" si="1467"/>
        <v>42</v>
      </c>
      <c r="M5237" s="8">
        <f t="shared" si="1458"/>
        <v>0</v>
      </c>
      <c r="N5237" s="8">
        <f t="shared" si="1459"/>
        <v>-1120.1428571428571</v>
      </c>
      <c r="O5237" s="8">
        <f t="shared" si="1468"/>
        <v>34494765.330575697</v>
      </c>
      <c r="P5237" s="8">
        <f t="shared" si="1460"/>
        <v>524986.80686530471</v>
      </c>
      <c r="Q5237" s="8">
        <f t="shared" si="1469"/>
        <v>662045.28686530469</v>
      </c>
      <c r="R5237" s="8">
        <f t="shared" si="1470"/>
        <v>7.3560587429478295</v>
      </c>
      <c r="S5237" s="9">
        <f t="shared" si="1471"/>
        <v>-1105</v>
      </c>
      <c r="V5237" s="8"/>
    </row>
    <row r="5238" spans="1:22" x14ac:dyDescent="0.25">
      <c r="A5238" s="6">
        <f>'Specific flow'!A13985</f>
        <v>44250</v>
      </c>
      <c r="B5238" s="19">
        <f>'Specific flow'!B13985</f>
        <v>1.5106386075949365</v>
      </c>
      <c r="C5238" s="9">
        <f t="shared" si="1472"/>
        <v>-1105</v>
      </c>
      <c r="D5238">
        <f t="shared" si="1473"/>
        <v>34633262.896135002</v>
      </c>
      <c r="E5238" s="7">
        <f t="shared" si="1461"/>
        <v>1.5106386075949365</v>
      </c>
      <c r="F5238" s="8">
        <f t="shared" si="1462"/>
        <v>130519.17569620251</v>
      </c>
      <c r="G5238" s="8">
        <f t="shared" si="1463"/>
        <v>6</v>
      </c>
      <c r="H5238" s="8">
        <f t="shared" si="1464"/>
        <v>518400</v>
      </c>
      <c r="I5238" s="8">
        <f t="shared" si="1465"/>
        <v>-387880.8243037975</v>
      </c>
      <c r="J5238" s="8">
        <f t="shared" si="1466"/>
        <v>34245382.071831204</v>
      </c>
      <c r="K5238" s="8">
        <f>VLOOKUP('400'!J5238,Lookup!$A$3:$C$5200,2,TRUE)</f>
        <v>-1148</v>
      </c>
      <c r="L5238" s="8">
        <f t="shared" si="1467"/>
        <v>43</v>
      </c>
      <c r="M5238" s="8">
        <f t="shared" si="1458"/>
        <v>0</v>
      </c>
      <c r="N5238" s="8">
        <f t="shared" si="1459"/>
        <v>-1162.1428571428571</v>
      </c>
      <c r="O5238" s="8">
        <f t="shared" si="1468"/>
        <v>34112976.729269698</v>
      </c>
      <c r="P5238" s="8">
        <f t="shared" si="1460"/>
        <v>520286.16686530411</v>
      </c>
      <c r="Q5238" s="8">
        <f t="shared" si="1469"/>
        <v>650805.34256150667</v>
      </c>
      <c r="R5238" s="8">
        <f t="shared" si="1470"/>
        <v>7.2311704729056299</v>
      </c>
      <c r="S5238" s="9">
        <f t="shared" si="1471"/>
        <v>-1148</v>
      </c>
      <c r="V5238" s="8"/>
    </row>
    <row r="5239" spans="1:22" x14ac:dyDescent="0.25">
      <c r="A5239" s="6">
        <f>'Specific flow'!A13986</f>
        <v>44251</v>
      </c>
      <c r="B5239" s="19">
        <f>'Specific flow'!B13986</f>
        <v>1.5106386075949365</v>
      </c>
      <c r="C5239" s="9">
        <f t="shared" si="1472"/>
        <v>-1148</v>
      </c>
      <c r="D5239">
        <f t="shared" si="1473"/>
        <v>34241153.649335995</v>
      </c>
      <c r="E5239" s="7">
        <f t="shared" si="1461"/>
        <v>1.5106386075949365</v>
      </c>
      <c r="F5239" s="8">
        <f t="shared" si="1462"/>
        <v>130519.17569620251</v>
      </c>
      <c r="G5239" s="8">
        <f t="shared" si="1463"/>
        <v>6</v>
      </c>
      <c r="H5239" s="8">
        <f t="shared" si="1464"/>
        <v>518400</v>
      </c>
      <c r="I5239" s="8">
        <f t="shared" si="1465"/>
        <v>-387880.8243037975</v>
      </c>
      <c r="J5239" s="8">
        <f t="shared" si="1466"/>
        <v>33853272.825032197</v>
      </c>
      <c r="K5239" s="8">
        <f>VLOOKUP('400'!J5239,Lookup!$A$3:$C$5200,2,TRUE)</f>
        <v>-1191</v>
      </c>
      <c r="L5239" s="8">
        <f t="shared" si="1467"/>
        <v>43</v>
      </c>
      <c r="M5239" s="8">
        <f t="shared" si="1458"/>
        <v>0</v>
      </c>
      <c r="N5239" s="8">
        <f t="shared" si="1459"/>
        <v>-1205.1428571428571</v>
      </c>
      <c r="O5239" s="8">
        <f t="shared" si="1468"/>
        <v>33725658.112470694</v>
      </c>
      <c r="P5239" s="8">
        <f t="shared" si="1460"/>
        <v>515495.53686530143</v>
      </c>
      <c r="Q5239" s="8">
        <f t="shared" si="1469"/>
        <v>646014.71256150398</v>
      </c>
      <c r="R5239" s="8">
        <f t="shared" si="1470"/>
        <v>7.1779412506833777</v>
      </c>
      <c r="S5239" s="9">
        <f t="shared" si="1471"/>
        <v>-1191</v>
      </c>
      <c r="V5239" s="8"/>
    </row>
    <row r="5240" spans="1:22" x14ac:dyDescent="0.25">
      <c r="A5240" s="6">
        <f>'Specific flow'!A13987</f>
        <v>44252</v>
      </c>
      <c r="B5240" s="19">
        <f>'Specific flow'!B13987</f>
        <v>1.7624117088607594</v>
      </c>
      <c r="C5240" s="9">
        <f t="shared" si="1472"/>
        <v>-1191</v>
      </c>
      <c r="D5240">
        <f t="shared" si="1473"/>
        <v>33852652.097377002</v>
      </c>
      <c r="E5240" s="7">
        <f t="shared" si="1461"/>
        <v>1.7624117088607594</v>
      </c>
      <c r="F5240" s="8">
        <f t="shared" si="1462"/>
        <v>152272.3716455696</v>
      </c>
      <c r="G5240" s="8">
        <f t="shared" si="1463"/>
        <v>6</v>
      </c>
      <c r="H5240" s="8">
        <f t="shared" si="1464"/>
        <v>518400</v>
      </c>
      <c r="I5240" s="8">
        <f t="shared" si="1465"/>
        <v>-366127.62835443043</v>
      </c>
      <c r="J5240" s="8">
        <f t="shared" si="1466"/>
        <v>33486524.469022572</v>
      </c>
      <c r="K5240" s="8">
        <f>VLOOKUP('400'!J5240,Lookup!$A$3:$C$5200,2,TRUE)</f>
        <v>-1232</v>
      </c>
      <c r="L5240" s="8">
        <f t="shared" si="1467"/>
        <v>41</v>
      </c>
      <c r="M5240" s="8">
        <f t="shared" si="1458"/>
        <v>0</v>
      </c>
      <c r="N5240" s="8">
        <f t="shared" si="1459"/>
        <v>-1248.1428571428571</v>
      </c>
      <c r="O5240" s="8">
        <f t="shared" si="1468"/>
        <v>33341925.002511695</v>
      </c>
      <c r="P5240" s="8">
        <f t="shared" si="1460"/>
        <v>510727.09486530721</v>
      </c>
      <c r="Q5240" s="8">
        <f t="shared" si="1469"/>
        <v>662999.46651087678</v>
      </c>
      <c r="R5240" s="8">
        <f t="shared" si="1470"/>
        <v>7.3666607390097418</v>
      </c>
      <c r="S5240" s="9">
        <f t="shared" si="1471"/>
        <v>-1232</v>
      </c>
      <c r="V5240" s="8"/>
    </row>
    <row r="5241" spans="1:22" x14ac:dyDescent="0.25">
      <c r="A5241" s="6">
        <f>'Specific flow'!A13988</f>
        <v>44253</v>
      </c>
      <c r="B5241" s="19">
        <f>'Specific flow'!B13988</f>
        <v>1.6249405063291138</v>
      </c>
      <c r="C5241" s="9">
        <f t="shared" si="1472"/>
        <v>-1232</v>
      </c>
      <c r="D5241">
        <f t="shared" si="1473"/>
        <v>33485564.973984003</v>
      </c>
      <c r="E5241" s="7">
        <f t="shared" si="1461"/>
        <v>1.6249405063291138</v>
      </c>
      <c r="F5241" s="8">
        <f t="shared" si="1462"/>
        <v>140394.85974683543</v>
      </c>
      <c r="G5241" s="8">
        <f t="shared" si="1463"/>
        <v>6</v>
      </c>
      <c r="H5241" s="8">
        <f t="shared" si="1464"/>
        <v>518400</v>
      </c>
      <c r="I5241" s="8">
        <f t="shared" si="1465"/>
        <v>-378005.14025316457</v>
      </c>
      <c r="J5241" s="8">
        <f t="shared" si="1466"/>
        <v>33107559.833730839</v>
      </c>
      <c r="K5241" s="8">
        <f>VLOOKUP('400'!J5241,Lookup!$A$3:$C$5200,2,TRUE)</f>
        <v>-1275</v>
      </c>
      <c r="L5241" s="8">
        <f t="shared" si="1467"/>
        <v>43</v>
      </c>
      <c r="M5241" s="8">
        <f t="shared" si="1458"/>
        <v>0</v>
      </c>
      <c r="N5241" s="8">
        <f t="shared" si="1459"/>
        <v>-1289.1428571428571</v>
      </c>
      <c r="O5241" s="8">
        <f t="shared" si="1468"/>
        <v>32979363.869118698</v>
      </c>
      <c r="P5241" s="8">
        <f t="shared" si="1460"/>
        <v>506201.10486530513</v>
      </c>
      <c r="Q5241" s="8">
        <f t="shared" si="1469"/>
        <v>646595.96461214055</v>
      </c>
      <c r="R5241" s="8">
        <f t="shared" si="1470"/>
        <v>7.1843996068015619</v>
      </c>
      <c r="S5241" s="9">
        <f t="shared" si="1471"/>
        <v>-1275</v>
      </c>
      <c r="V5241" s="8"/>
    </row>
    <row r="5242" spans="1:22" x14ac:dyDescent="0.25">
      <c r="A5242" s="6">
        <f>'Specific flow'!A13989</f>
        <v>44254</v>
      </c>
      <c r="B5242" s="19">
        <f>'Specific flow'!B13989</f>
        <v>1.5106386075949365</v>
      </c>
      <c r="C5242" s="9">
        <f t="shared" si="1472"/>
        <v>-1275</v>
      </c>
      <c r="D5242">
        <f t="shared" si="1473"/>
        <v>33104062.845925</v>
      </c>
      <c r="E5242" s="7">
        <f t="shared" si="1461"/>
        <v>1.5106386075949365</v>
      </c>
      <c r="F5242" s="8">
        <f t="shared" si="1462"/>
        <v>130519.17569620251</v>
      </c>
      <c r="G5242" s="8">
        <f t="shared" si="1463"/>
        <v>6</v>
      </c>
      <c r="H5242" s="8">
        <f t="shared" si="1464"/>
        <v>518400</v>
      </c>
      <c r="I5242" s="8">
        <f t="shared" si="1465"/>
        <v>-387880.8243037975</v>
      </c>
      <c r="J5242" s="8">
        <f t="shared" si="1466"/>
        <v>32716182.021621201</v>
      </c>
      <c r="K5242" s="8">
        <f>VLOOKUP('400'!J5242,Lookup!$A$3:$C$5200,2,TRUE)</f>
        <v>-1320</v>
      </c>
      <c r="L5242" s="8">
        <f t="shared" si="1467"/>
        <v>45</v>
      </c>
      <c r="M5242" s="8">
        <f t="shared" si="1458"/>
        <v>0</v>
      </c>
      <c r="N5242" s="8">
        <f t="shared" si="1459"/>
        <v>-1332.1428571428571</v>
      </c>
      <c r="O5242" s="8">
        <f t="shared" si="1468"/>
        <v>32602586.839059696</v>
      </c>
      <c r="P5242" s="8">
        <f t="shared" si="1460"/>
        <v>501476.00686530396</v>
      </c>
      <c r="Q5242" s="8">
        <f t="shared" si="1469"/>
        <v>631995.18256150652</v>
      </c>
      <c r="R5242" s="8">
        <f t="shared" si="1470"/>
        <v>7.0221686951278501</v>
      </c>
      <c r="S5242" s="9">
        <f t="shared" si="1471"/>
        <v>-1320</v>
      </c>
      <c r="V5242" s="8"/>
    </row>
    <row r="5243" spans="1:22" x14ac:dyDescent="0.25">
      <c r="A5243" s="6">
        <f>'Specific flow'!A13990</f>
        <v>44255</v>
      </c>
      <c r="B5243" s="19">
        <f>'Specific flow'!B13990</f>
        <v>1.4534876582278478</v>
      </c>
      <c r="C5243" s="9">
        <f t="shared" si="1472"/>
        <v>-1320</v>
      </c>
      <c r="D5243">
        <f t="shared" si="1473"/>
        <v>32708626.64584</v>
      </c>
      <c r="E5243" s="7">
        <f t="shared" si="1461"/>
        <v>1.4534876582278478</v>
      </c>
      <c r="F5243" s="8">
        <f t="shared" si="1462"/>
        <v>125581.33367088604</v>
      </c>
      <c r="G5243" s="8">
        <f t="shared" si="1463"/>
        <v>6</v>
      </c>
      <c r="H5243" s="8">
        <f t="shared" si="1464"/>
        <v>518400</v>
      </c>
      <c r="I5243" s="8">
        <f t="shared" si="1465"/>
        <v>-392818.66632911394</v>
      </c>
      <c r="J5243" s="8">
        <f t="shared" si="1466"/>
        <v>32315807.979510885</v>
      </c>
      <c r="K5243" s="8">
        <f>VLOOKUP('400'!J5243,Lookup!$A$3:$C$5200,2,TRUE)</f>
        <v>-1366</v>
      </c>
      <c r="L5243" s="8">
        <f t="shared" si="1467"/>
        <v>46</v>
      </c>
      <c r="M5243" s="8">
        <f t="shared" si="1458"/>
        <v>0</v>
      </c>
      <c r="N5243" s="8">
        <f t="shared" si="1459"/>
        <v>-1377.1428571428571</v>
      </c>
      <c r="O5243" s="8">
        <f t="shared" si="1468"/>
        <v>32212071.748974696</v>
      </c>
      <c r="P5243" s="8">
        <f t="shared" si="1460"/>
        <v>496554.89686530456</v>
      </c>
      <c r="Q5243" s="8">
        <f t="shared" si="1469"/>
        <v>622136.23053619056</v>
      </c>
      <c r="R5243" s="8">
        <f t="shared" si="1470"/>
        <v>6.9126247837354509</v>
      </c>
      <c r="S5243" s="9">
        <f t="shared" si="1471"/>
        <v>-1366</v>
      </c>
      <c r="V5243" s="8"/>
    </row>
    <row r="5244" spans="1:22" x14ac:dyDescent="0.25">
      <c r="A5244" s="6">
        <f>'Specific flow'!A13991</f>
        <v>44256</v>
      </c>
      <c r="B5244" s="19">
        <f>'Specific flow'!B13991</f>
        <v>1.4349522151898735</v>
      </c>
      <c r="C5244" s="9">
        <f t="shared" si="1472"/>
        <v>-1366</v>
      </c>
      <c r="D5244">
        <f t="shared" si="1473"/>
        <v>32308411.006852001</v>
      </c>
      <c r="E5244" s="7">
        <f t="shared" si="1461"/>
        <v>1.4349522151898735</v>
      </c>
      <c r="F5244" s="8">
        <f t="shared" si="1462"/>
        <v>123979.87139240507</v>
      </c>
      <c r="G5244" s="8">
        <f t="shared" si="1463"/>
        <v>6</v>
      </c>
      <c r="H5244" s="8">
        <f t="shared" si="1464"/>
        <v>518400</v>
      </c>
      <c r="I5244" s="8">
        <f t="shared" si="1465"/>
        <v>-394420.12860759493</v>
      </c>
      <c r="J5244" s="8">
        <f t="shared" si="1466"/>
        <v>31913990.878244407</v>
      </c>
      <c r="K5244" s="8">
        <f>VLOOKUP('400'!J5244,Lookup!$A$3:$C$5200,2,TRUE)</f>
        <v>-1412</v>
      </c>
      <c r="L5244" s="8">
        <f t="shared" si="1467"/>
        <v>46</v>
      </c>
      <c r="M5244" s="8">
        <f t="shared" si="1458"/>
        <v>0</v>
      </c>
      <c r="N5244" s="8">
        <f t="shared" si="1459"/>
        <v>-1423.1428571428571</v>
      </c>
      <c r="O5244" s="8">
        <f t="shared" si="1468"/>
        <v>31816861.461986698</v>
      </c>
      <c r="P5244" s="8">
        <f t="shared" si="1460"/>
        <v>491549.54486530274</v>
      </c>
      <c r="Q5244" s="8">
        <f t="shared" si="1469"/>
        <v>615529.41625770787</v>
      </c>
      <c r="R5244" s="8">
        <f t="shared" si="1470"/>
        <v>6.8392157361967545</v>
      </c>
      <c r="S5244" s="9">
        <f t="shared" si="1471"/>
        <v>-1412</v>
      </c>
      <c r="V5244" s="8"/>
    </row>
    <row r="5245" spans="1:22" x14ac:dyDescent="0.25">
      <c r="A5245" s="6">
        <f>'Specific flow'!A13992</f>
        <v>44257</v>
      </c>
      <c r="B5245" s="19">
        <f>'Specific flow'!B13992</f>
        <v>1.3978813291139238</v>
      </c>
      <c r="C5245" s="9">
        <f t="shared" si="1472"/>
        <v>-1412</v>
      </c>
      <c r="D5245">
        <f t="shared" si="1473"/>
        <v>31912227.151944</v>
      </c>
      <c r="E5245" s="7">
        <f t="shared" si="1461"/>
        <v>1.3978813291139238</v>
      </c>
      <c r="F5245" s="8">
        <f t="shared" si="1462"/>
        <v>120776.94683544301</v>
      </c>
      <c r="G5245" s="8">
        <f t="shared" si="1463"/>
        <v>6</v>
      </c>
      <c r="H5245" s="8">
        <f t="shared" si="1464"/>
        <v>518400</v>
      </c>
      <c r="I5245" s="8">
        <f t="shared" si="1465"/>
        <v>-397623.05316455697</v>
      </c>
      <c r="J5245" s="8">
        <f t="shared" si="1466"/>
        <v>31514604.098779444</v>
      </c>
      <c r="K5245" s="8">
        <f>VLOOKUP('400'!J5245,Lookup!$A$3:$C$5200,2,TRUE)</f>
        <v>-1459</v>
      </c>
      <c r="L5245" s="8">
        <f t="shared" si="1467"/>
        <v>47</v>
      </c>
      <c r="M5245" s="8">
        <f t="shared" si="1458"/>
        <v>0</v>
      </c>
      <c r="N5245" s="8">
        <f t="shared" si="1459"/>
        <v>-1469.1428571428571</v>
      </c>
      <c r="O5245" s="8">
        <f t="shared" si="1468"/>
        <v>31425657.567078695</v>
      </c>
      <c r="P5245" s="8">
        <f t="shared" si="1460"/>
        <v>486569.58486530557</v>
      </c>
      <c r="Q5245" s="8">
        <f t="shared" si="1469"/>
        <v>607346.5317007486</v>
      </c>
      <c r="R5245" s="8">
        <f t="shared" si="1470"/>
        <v>6.7482947966749842</v>
      </c>
      <c r="S5245" s="9">
        <f t="shared" si="1471"/>
        <v>-1459</v>
      </c>
      <c r="V5245" s="8"/>
    </row>
    <row r="5246" spans="1:22" x14ac:dyDescent="0.25">
      <c r="A5246" s="6">
        <f>'Specific flow'!A13993</f>
        <v>44258</v>
      </c>
      <c r="B5246" s="19">
        <f>'Specific flow'!B13993</f>
        <v>1.32528417721519</v>
      </c>
      <c r="C5246" s="9">
        <f t="shared" si="1472"/>
        <v>-1459</v>
      </c>
      <c r="D5246">
        <f t="shared" si="1473"/>
        <v>31511573.547613002</v>
      </c>
      <c r="E5246" s="7">
        <f t="shared" si="1461"/>
        <v>1.32528417721519</v>
      </c>
      <c r="F5246" s="8">
        <f t="shared" si="1462"/>
        <v>114504.55291139241</v>
      </c>
      <c r="G5246" s="8">
        <f t="shared" si="1463"/>
        <v>6</v>
      </c>
      <c r="H5246" s="8">
        <f t="shared" si="1464"/>
        <v>518400</v>
      </c>
      <c r="I5246" s="8">
        <f t="shared" si="1465"/>
        <v>-403895.44708860759</v>
      </c>
      <c r="J5246" s="8">
        <f t="shared" si="1466"/>
        <v>31107678.100524396</v>
      </c>
      <c r="K5246" s="8">
        <f>VLOOKUP('400'!J5246,Lookup!$A$3:$C$5200,2,TRUE)</f>
        <v>-1507</v>
      </c>
      <c r="L5246" s="8">
        <f t="shared" si="1467"/>
        <v>48</v>
      </c>
      <c r="M5246" s="8">
        <f t="shared" si="1458"/>
        <v>0</v>
      </c>
      <c r="N5246" s="8">
        <f t="shared" si="1459"/>
        <v>-1516.1428571428571</v>
      </c>
      <c r="O5246" s="8">
        <f t="shared" si="1468"/>
        <v>31030065.956747696</v>
      </c>
      <c r="P5246" s="8">
        <f t="shared" si="1460"/>
        <v>481507.59086530656</v>
      </c>
      <c r="Q5246" s="8">
        <f t="shared" si="1469"/>
        <v>596012.14377669897</v>
      </c>
      <c r="R5246" s="8">
        <f t="shared" si="1470"/>
        <v>6.6223571530744332</v>
      </c>
      <c r="S5246" s="9">
        <f t="shared" si="1471"/>
        <v>-1507</v>
      </c>
      <c r="V5246" s="8"/>
    </row>
    <row r="5247" spans="1:22" x14ac:dyDescent="0.25">
      <c r="A5247" s="6">
        <f>'Specific flow'!A13994</f>
        <v>44259</v>
      </c>
      <c r="B5247" s="19">
        <f>'Specific flow'!B13994</f>
        <v>1.2727670886075948</v>
      </c>
      <c r="C5247" s="9">
        <f t="shared" si="1472"/>
        <v>-1507</v>
      </c>
      <c r="D5247">
        <f t="shared" si="1473"/>
        <v>31106694.976909</v>
      </c>
      <c r="E5247" s="7">
        <f t="shared" si="1461"/>
        <v>1.2727670886075948</v>
      </c>
      <c r="F5247" s="8">
        <f t="shared" si="1462"/>
        <v>109967.07645569619</v>
      </c>
      <c r="G5247" s="8">
        <f t="shared" si="1463"/>
        <v>6</v>
      </c>
      <c r="H5247" s="8">
        <f t="shared" si="1464"/>
        <v>518400</v>
      </c>
      <c r="I5247" s="8">
        <f t="shared" si="1465"/>
        <v>-408432.92354430381</v>
      </c>
      <c r="J5247" s="8">
        <f t="shared" si="1466"/>
        <v>30698262.053364698</v>
      </c>
      <c r="K5247" s="8">
        <f>VLOOKUP('400'!J5247,Lookup!$A$3:$C$5200,2,TRUE)</f>
        <v>-1556</v>
      </c>
      <c r="L5247" s="8">
        <f t="shared" si="1467"/>
        <v>49</v>
      </c>
      <c r="M5247" s="8">
        <f t="shared" si="1458"/>
        <v>0</v>
      </c>
      <c r="N5247" s="8">
        <f t="shared" si="1459"/>
        <v>-1564.1428571428571</v>
      </c>
      <c r="O5247" s="8">
        <f t="shared" si="1468"/>
        <v>30630329.722043693</v>
      </c>
      <c r="P5247" s="8">
        <f t="shared" si="1460"/>
        <v>476365.25486530736</v>
      </c>
      <c r="Q5247" s="8">
        <f t="shared" si="1469"/>
        <v>586332.33132100361</v>
      </c>
      <c r="R5247" s="8">
        <f t="shared" si="1470"/>
        <v>6.5148036813444845</v>
      </c>
      <c r="S5247" s="9">
        <f t="shared" si="1471"/>
        <v>-1556</v>
      </c>
      <c r="V5247" s="8"/>
    </row>
    <row r="5248" spans="1:22" x14ac:dyDescent="0.25">
      <c r="A5248" s="6">
        <f>'Specific flow'!A13995</f>
        <v>44260</v>
      </c>
      <c r="B5248" s="19">
        <f>'Specific flow'!B13995</f>
        <v>1.2727670886075948</v>
      </c>
      <c r="C5248" s="9">
        <f t="shared" si="1472"/>
        <v>-1556</v>
      </c>
      <c r="D5248">
        <f t="shared" si="1473"/>
        <v>30697839.037032001</v>
      </c>
      <c r="E5248" s="7">
        <f t="shared" si="1461"/>
        <v>1.2727670886075948</v>
      </c>
      <c r="F5248" s="8">
        <f t="shared" si="1462"/>
        <v>109967.07645569619</v>
      </c>
      <c r="G5248" s="8">
        <f t="shared" si="1463"/>
        <v>6</v>
      </c>
      <c r="H5248" s="8">
        <f t="shared" si="1464"/>
        <v>518400</v>
      </c>
      <c r="I5248" s="8">
        <f t="shared" si="1465"/>
        <v>-408432.92354430381</v>
      </c>
      <c r="J5248" s="8">
        <f t="shared" si="1466"/>
        <v>30289406.113487698</v>
      </c>
      <c r="K5248" s="8">
        <f>VLOOKUP('400'!J5248,Lookup!$A$3:$C$5200,2,TRUE)</f>
        <v>-1606</v>
      </c>
      <c r="L5248" s="8">
        <f t="shared" si="1467"/>
        <v>50</v>
      </c>
      <c r="M5248" s="8">
        <f t="shared" si="1458"/>
        <v>0</v>
      </c>
      <c r="N5248" s="8">
        <f t="shared" si="1459"/>
        <v>-1613.1428571428571</v>
      </c>
      <c r="O5248" s="8">
        <f t="shared" si="1468"/>
        <v>30226694.732166693</v>
      </c>
      <c r="P5248" s="8">
        <f t="shared" si="1460"/>
        <v>471144.30486530811</v>
      </c>
      <c r="Q5248" s="8">
        <f t="shared" si="1469"/>
        <v>581111.38132100436</v>
      </c>
      <c r="R5248" s="8">
        <f t="shared" si="1470"/>
        <v>6.4567931257889377</v>
      </c>
      <c r="S5248" s="9">
        <f t="shared" si="1471"/>
        <v>-1606</v>
      </c>
      <c r="V5248" s="8"/>
    </row>
    <row r="5249" spans="1:22" x14ac:dyDescent="0.25">
      <c r="A5249" s="6">
        <f>'Specific flow'!A13996</f>
        <v>44261</v>
      </c>
      <c r="B5249" s="19">
        <f>'Specific flow'!B13996</f>
        <v>1.4164167721518985</v>
      </c>
      <c r="C5249" s="9">
        <f t="shared" si="1472"/>
        <v>-1606</v>
      </c>
      <c r="D5249">
        <f t="shared" si="1473"/>
        <v>30285255.988132</v>
      </c>
      <c r="E5249" s="7">
        <f t="shared" si="1461"/>
        <v>1.4164167721518985</v>
      </c>
      <c r="F5249" s="8">
        <f t="shared" si="1462"/>
        <v>122378.40911392403</v>
      </c>
      <c r="G5249" s="8">
        <f t="shared" si="1463"/>
        <v>6</v>
      </c>
      <c r="H5249" s="8">
        <f t="shared" si="1464"/>
        <v>518400</v>
      </c>
      <c r="I5249" s="8">
        <f t="shared" si="1465"/>
        <v>-396021.59088607598</v>
      </c>
      <c r="J5249" s="8">
        <f t="shared" si="1466"/>
        <v>29889234.397245925</v>
      </c>
      <c r="K5249" s="8">
        <f>VLOOKUP('400'!J5249,Lookup!$A$3:$C$5200,2,TRUE)</f>
        <v>-1655</v>
      </c>
      <c r="L5249" s="8">
        <f t="shared" si="1467"/>
        <v>49</v>
      </c>
      <c r="M5249" s="8">
        <f t="shared" si="1458"/>
        <v>0</v>
      </c>
      <c r="N5249" s="8">
        <f t="shared" si="1459"/>
        <v>-1663.1428571428571</v>
      </c>
      <c r="O5249" s="8">
        <f t="shared" si="1468"/>
        <v>29819409.483266696</v>
      </c>
      <c r="P5249" s="8">
        <f t="shared" si="1460"/>
        <v>465846.50486530364</v>
      </c>
      <c r="Q5249" s="8">
        <f t="shared" si="1469"/>
        <v>588224.91397922765</v>
      </c>
      <c r="R5249" s="8">
        <f t="shared" si="1470"/>
        <v>6.5358323775469742</v>
      </c>
      <c r="S5249" s="9">
        <f t="shared" si="1471"/>
        <v>-1655</v>
      </c>
      <c r="V5249" s="8"/>
    </row>
    <row r="5250" spans="1:22" x14ac:dyDescent="0.25">
      <c r="A5250" s="6">
        <f>'Specific flow'!A13997</f>
        <v>44262</v>
      </c>
      <c r="B5250" s="19">
        <f>'Specific flow'!B13997</f>
        <v>1.3438196202531645</v>
      </c>
      <c r="C5250" s="9">
        <f t="shared" si="1472"/>
        <v>-1655</v>
      </c>
      <c r="D5250">
        <f t="shared" si="1473"/>
        <v>29885424.023985002</v>
      </c>
      <c r="E5250" s="7">
        <f t="shared" si="1461"/>
        <v>1.3438196202531645</v>
      </c>
      <c r="F5250" s="8">
        <f t="shared" si="1462"/>
        <v>116106.01518987342</v>
      </c>
      <c r="G5250" s="8">
        <f t="shared" si="1463"/>
        <v>6</v>
      </c>
      <c r="H5250" s="8">
        <f t="shared" si="1464"/>
        <v>518400</v>
      </c>
      <c r="I5250" s="8">
        <f t="shared" si="1465"/>
        <v>-402293.9848101266</v>
      </c>
      <c r="J5250" s="8">
        <f t="shared" si="1466"/>
        <v>29483130.039174877</v>
      </c>
      <c r="K5250" s="8">
        <f>VLOOKUP('400'!J5250,Lookup!$A$3:$C$5200,2,TRUE)</f>
        <v>-1705</v>
      </c>
      <c r="L5250" s="8">
        <f t="shared" si="1467"/>
        <v>50</v>
      </c>
      <c r="M5250" s="8">
        <f t="shared" si="1458"/>
        <v>0</v>
      </c>
      <c r="N5250" s="8">
        <f t="shared" si="1459"/>
        <v>-1712.1428571428571</v>
      </c>
      <c r="O5250" s="8">
        <f t="shared" si="1468"/>
        <v>29424740.257119693</v>
      </c>
      <c r="P5250" s="8">
        <f t="shared" si="1460"/>
        <v>460683.76686530933</v>
      </c>
      <c r="Q5250" s="8">
        <f t="shared" si="1469"/>
        <v>576789.78205518273</v>
      </c>
      <c r="R5250" s="8">
        <f t="shared" si="1470"/>
        <v>6.4087753561686966</v>
      </c>
      <c r="S5250" s="9">
        <f t="shared" si="1471"/>
        <v>-1705</v>
      </c>
      <c r="V5250" s="8"/>
    </row>
    <row r="5251" spans="1:22" x14ac:dyDescent="0.25">
      <c r="A5251" s="6">
        <f>'Specific flow'!A13998</f>
        <v>44263</v>
      </c>
      <c r="B5251" s="19">
        <f>'Specific flow'!B13998</f>
        <v>2.1346651898734175</v>
      </c>
      <c r="C5251" s="9">
        <f t="shared" si="1472"/>
        <v>-1705</v>
      </c>
      <c r="D5251">
        <f t="shared" si="1473"/>
        <v>29481997.658335</v>
      </c>
      <c r="E5251" s="7">
        <f t="shared" si="1461"/>
        <v>2.1346651898734175</v>
      </c>
      <c r="F5251" s="8">
        <f t="shared" si="1462"/>
        <v>184435.07240506326</v>
      </c>
      <c r="G5251" s="8">
        <f t="shared" si="1463"/>
        <v>6</v>
      </c>
      <c r="H5251" s="8">
        <f t="shared" si="1464"/>
        <v>518400</v>
      </c>
      <c r="I5251" s="8">
        <f t="shared" si="1465"/>
        <v>-333964.92759493674</v>
      </c>
      <c r="J5251" s="8">
        <f t="shared" si="1466"/>
        <v>29148032.730740063</v>
      </c>
      <c r="K5251" s="8">
        <f>VLOOKUP('400'!J5251,Lookup!$A$3:$C$5200,2,TRUE)</f>
        <v>-1747</v>
      </c>
      <c r="L5251" s="8">
        <f t="shared" si="1467"/>
        <v>42</v>
      </c>
      <c r="M5251" s="8">
        <f t="shared" si="1458"/>
        <v>0</v>
      </c>
      <c r="N5251" s="8">
        <f t="shared" si="1459"/>
        <v>-1762.1428571428571</v>
      </c>
      <c r="O5251" s="8">
        <f t="shared" si="1468"/>
        <v>29026552.291469693</v>
      </c>
      <c r="P5251" s="8">
        <f t="shared" si="1460"/>
        <v>455445.36686530709</v>
      </c>
      <c r="Q5251" s="8">
        <f t="shared" si="1469"/>
        <v>639880.43927037041</v>
      </c>
      <c r="R5251" s="8">
        <f t="shared" si="1470"/>
        <v>7.1097826585596708</v>
      </c>
      <c r="S5251" s="9">
        <f t="shared" si="1471"/>
        <v>-1747</v>
      </c>
      <c r="V5251" s="8"/>
    </row>
    <row r="5252" spans="1:22" x14ac:dyDescent="0.25">
      <c r="A5252" s="6">
        <f>'Specific flow'!A13999</f>
        <v>44264</v>
      </c>
      <c r="B5252" s="19">
        <f>'Specific flow'!B13999</f>
        <v>1.7423316455696201</v>
      </c>
      <c r="C5252" s="9">
        <f t="shared" si="1472"/>
        <v>-1747</v>
      </c>
      <c r="D5252">
        <f t="shared" si="1473"/>
        <v>29146664.248189002</v>
      </c>
      <c r="E5252" s="7">
        <f t="shared" si="1461"/>
        <v>1.7423316455696201</v>
      </c>
      <c r="F5252" s="8">
        <f t="shared" si="1462"/>
        <v>150537.45417721517</v>
      </c>
      <c r="G5252" s="8">
        <f t="shared" si="1463"/>
        <v>6</v>
      </c>
      <c r="H5252" s="8">
        <f t="shared" si="1464"/>
        <v>518400</v>
      </c>
      <c r="I5252" s="8">
        <f t="shared" si="1465"/>
        <v>-367862.54582278483</v>
      </c>
      <c r="J5252" s="8">
        <f t="shared" si="1466"/>
        <v>28778801.702366218</v>
      </c>
      <c r="K5252" s="8">
        <f>VLOOKUP('400'!J5252,Lookup!$A$3:$C$5200,2,TRUE)</f>
        <v>-1794</v>
      </c>
      <c r="L5252" s="8">
        <f t="shared" si="1467"/>
        <v>47</v>
      </c>
      <c r="M5252" s="8">
        <f t="shared" si="1458"/>
        <v>0</v>
      </c>
      <c r="N5252" s="8">
        <f t="shared" si="1459"/>
        <v>-1804.1428571428571</v>
      </c>
      <c r="O5252" s="8">
        <f t="shared" si="1468"/>
        <v>28695595.953323696</v>
      </c>
      <c r="P5252" s="8">
        <f t="shared" si="1460"/>
        <v>451068.29486530647</v>
      </c>
      <c r="Q5252" s="8">
        <f t="shared" si="1469"/>
        <v>601605.7490425217</v>
      </c>
      <c r="R5252" s="8">
        <f t="shared" si="1470"/>
        <v>6.6845083226946853</v>
      </c>
      <c r="S5252" s="9">
        <f t="shared" si="1471"/>
        <v>-1794</v>
      </c>
      <c r="V5252" s="8"/>
    </row>
    <row r="5253" spans="1:22" x14ac:dyDescent="0.25">
      <c r="A5253" s="6">
        <f>'Specific flow'!A14000</f>
        <v>44265</v>
      </c>
      <c r="B5253" s="19">
        <f>'Specific flow'!B14000</f>
        <v>1.802571835443038</v>
      </c>
      <c r="C5253" s="9">
        <f t="shared" si="1472"/>
        <v>-1794</v>
      </c>
      <c r="D5253">
        <f t="shared" si="1473"/>
        <v>28775227.223308001</v>
      </c>
      <c r="E5253" s="7">
        <f t="shared" si="1461"/>
        <v>1.802571835443038</v>
      </c>
      <c r="F5253" s="8">
        <f t="shared" si="1462"/>
        <v>155742.20658227848</v>
      </c>
      <c r="G5253" s="8">
        <f t="shared" si="1463"/>
        <v>6</v>
      </c>
      <c r="H5253" s="8">
        <f t="shared" si="1464"/>
        <v>518400</v>
      </c>
      <c r="I5253" s="8">
        <f t="shared" si="1465"/>
        <v>-362657.79341772152</v>
      </c>
      <c r="J5253" s="8">
        <f t="shared" si="1466"/>
        <v>28412569.429890279</v>
      </c>
      <c r="K5253" s="8">
        <f>VLOOKUP('400'!J5253,Lookup!$A$3:$C$5200,2,TRUE)</f>
        <v>-1841</v>
      </c>
      <c r="L5253" s="8">
        <f t="shared" si="1467"/>
        <v>47</v>
      </c>
      <c r="M5253" s="8">
        <f t="shared" si="1458"/>
        <v>0</v>
      </c>
      <c r="N5253" s="8">
        <f t="shared" si="1459"/>
        <v>-1851.1428571428571</v>
      </c>
      <c r="O5253" s="8">
        <f t="shared" si="1468"/>
        <v>28329031.982442692</v>
      </c>
      <c r="P5253" s="8">
        <f t="shared" si="1460"/>
        <v>446195.24086530879</v>
      </c>
      <c r="Q5253" s="8">
        <f t="shared" si="1469"/>
        <v>601937.44744758727</v>
      </c>
      <c r="R5253" s="8">
        <f t="shared" si="1470"/>
        <v>6.6881938605287479</v>
      </c>
      <c r="S5253" s="9">
        <f t="shared" si="1471"/>
        <v>-1841</v>
      </c>
      <c r="V5253" s="8"/>
    </row>
    <row r="5254" spans="1:22" x14ac:dyDescent="0.25">
      <c r="A5254" s="6">
        <f>'Specific flow'!A14001</f>
        <v>44266</v>
      </c>
      <c r="B5254" s="19">
        <f>'Specific flow'!B14001</f>
        <v>2.7648702531645566</v>
      </c>
      <c r="C5254" s="9">
        <f t="shared" si="1472"/>
        <v>-1841</v>
      </c>
      <c r="D5254">
        <f t="shared" si="1473"/>
        <v>28407800.637926999</v>
      </c>
      <c r="E5254" s="7">
        <f t="shared" si="1461"/>
        <v>2.7648702531645566</v>
      </c>
      <c r="F5254" s="8">
        <f t="shared" si="1462"/>
        <v>238884.7898734177</v>
      </c>
      <c r="G5254" s="8">
        <f t="shared" si="1463"/>
        <v>6</v>
      </c>
      <c r="H5254" s="8">
        <f t="shared" si="1464"/>
        <v>518400</v>
      </c>
      <c r="I5254" s="8">
        <f t="shared" si="1465"/>
        <v>-279515.2101265823</v>
      </c>
      <c r="J5254" s="8">
        <f t="shared" si="1466"/>
        <v>28128285.427800417</v>
      </c>
      <c r="K5254" s="8">
        <f>VLOOKUP('400'!J5254,Lookup!$A$3:$C$5200,2,TRUE)</f>
        <v>-1878</v>
      </c>
      <c r="L5254" s="8">
        <f t="shared" si="1467"/>
        <v>37</v>
      </c>
      <c r="M5254" s="8">
        <f t="shared" si="1458"/>
        <v>0</v>
      </c>
      <c r="N5254" s="8">
        <f t="shared" si="1459"/>
        <v>-1898.1428571428571</v>
      </c>
      <c r="O5254" s="8">
        <f t="shared" si="1468"/>
        <v>27966451.943061695</v>
      </c>
      <c r="P5254" s="8">
        <f t="shared" si="1460"/>
        <v>441348.69486530498</v>
      </c>
      <c r="Q5254" s="8">
        <f t="shared" si="1469"/>
        <v>680233.48473872268</v>
      </c>
      <c r="R5254" s="8">
        <f t="shared" si="1470"/>
        <v>7.5581498304302519</v>
      </c>
      <c r="S5254" s="9">
        <f t="shared" si="1471"/>
        <v>-1878</v>
      </c>
      <c r="V5254" s="8"/>
    </row>
    <row r="5255" spans="1:22" x14ac:dyDescent="0.25">
      <c r="A5255" s="6">
        <f>'Specific flow'!A14002</f>
        <v>44267</v>
      </c>
      <c r="B5255" s="19">
        <f>'Specific flow'!B14002</f>
        <v>1.9045167721518987</v>
      </c>
      <c r="C5255" s="9">
        <f t="shared" si="1472"/>
        <v>-1878</v>
      </c>
      <c r="D5255">
        <f t="shared" si="1473"/>
        <v>28121356.958596002</v>
      </c>
      <c r="E5255" s="7">
        <f t="shared" si="1461"/>
        <v>1.9045167721518987</v>
      </c>
      <c r="F5255" s="8">
        <f t="shared" si="1462"/>
        <v>164550.24911392404</v>
      </c>
      <c r="G5255" s="8">
        <f t="shared" si="1463"/>
        <v>6</v>
      </c>
      <c r="H5255" s="8">
        <f t="shared" si="1464"/>
        <v>518400</v>
      </c>
      <c r="I5255" s="8">
        <f t="shared" si="1465"/>
        <v>-353849.75088607596</v>
      </c>
      <c r="J5255" s="8">
        <f t="shared" si="1466"/>
        <v>27767507.207709927</v>
      </c>
      <c r="K5255" s="8">
        <f>VLOOKUP('400'!J5255,Lookup!$A$3:$C$5200,2,TRUE)</f>
        <v>-1925</v>
      </c>
      <c r="L5255" s="8">
        <f t="shared" si="1467"/>
        <v>47</v>
      </c>
      <c r="M5255" s="8">
        <f t="shared" si="1458"/>
        <v>0</v>
      </c>
      <c r="N5255" s="8">
        <f t="shared" si="1459"/>
        <v>-1935.1428571428571</v>
      </c>
      <c r="O5255" s="8">
        <f t="shared" si="1468"/>
        <v>27683804.981730692</v>
      </c>
      <c r="P5255" s="8">
        <f t="shared" si="1460"/>
        <v>437551.97686531022</v>
      </c>
      <c r="Q5255" s="8">
        <f t="shared" si="1469"/>
        <v>602102.22597923432</v>
      </c>
      <c r="R5255" s="8">
        <f t="shared" si="1470"/>
        <v>6.6900247331026037</v>
      </c>
      <c r="S5255" s="9">
        <f t="shared" si="1471"/>
        <v>-1925</v>
      </c>
      <c r="V5255" s="8"/>
    </row>
    <row r="5256" spans="1:22" x14ac:dyDescent="0.25">
      <c r="A5256" s="6">
        <f>'Specific flow'!A14003</f>
        <v>44268</v>
      </c>
      <c r="B5256" s="19">
        <f>'Specific flow'!B14003</f>
        <v>1.5863249999999995</v>
      </c>
      <c r="C5256" s="9">
        <f t="shared" si="1472"/>
        <v>-1925</v>
      </c>
      <c r="D5256">
        <f t="shared" si="1473"/>
        <v>27761043.662475001</v>
      </c>
      <c r="E5256" s="7">
        <f t="shared" si="1461"/>
        <v>1.5863249999999995</v>
      </c>
      <c r="F5256" s="8">
        <f t="shared" si="1462"/>
        <v>137058.47999999995</v>
      </c>
      <c r="G5256" s="8">
        <f t="shared" si="1463"/>
        <v>6</v>
      </c>
      <c r="H5256" s="8">
        <f t="shared" si="1464"/>
        <v>518400</v>
      </c>
      <c r="I5256" s="8">
        <f t="shared" si="1465"/>
        <v>-381341.52</v>
      </c>
      <c r="J5256" s="8">
        <f t="shared" si="1466"/>
        <v>27379702.142475002</v>
      </c>
      <c r="K5256" s="8">
        <f>VLOOKUP('400'!J5256,Lookup!$A$3:$C$5200,2,TRUE)</f>
        <v>-1976</v>
      </c>
      <c r="L5256" s="8">
        <f t="shared" si="1467"/>
        <v>51</v>
      </c>
      <c r="M5256" s="8">
        <f t="shared" si="1458"/>
        <v>0</v>
      </c>
      <c r="N5256" s="8">
        <f t="shared" si="1459"/>
        <v>-1982.1428571428571</v>
      </c>
      <c r="O5256" s="8">
        <f t="shared" si="1468"/>
        <v>27328290.855609696</v>
      </c>
      <c r="P5256" s="8">
        <f t="shared" si="1460"/>
        <v>432752.80686530471</v>
      </c>
      <c r="Q5256" s="8">
        <f t="shared" si="1469"/>
        <v>569811.28686530469</v>
      </c>
      <c r="R5256" s="8">
        <f t="shared" si="1470"/>
        <v>6.3312365207256081</v>
      </c>
      <c r="S5256" s="9">
        <f t="shared" si="1471"/>
        <v>-1976</v>
      </c>
      <c r="V5256" s="8"/>
    </row>
    <row r="5257" spans="1:22" x14ac:dyDescent="0.25">
      <c r="A5257" s="6">
        <f>'Specific flow'!A14004</f>
        <v>44269</v>
      </c>
      <c r="B5257" s="19">
        <f>'Specific flow'!B14004</f>
        <v>1.3808905063291141</v>
      </c>
      <c r="C5257" s="9">
        <f t="shared" si="1472"/>
        <v>-1976</v>
      </c>
      <c r="D5257">
        <f t="shared" si="1473"/>
        <v>27374532.892272003</v>
      </c>
      <c r="E5257" s="7">
        <f t="shared" si="1461"/>
        <v>1.3808905063291141</v>
      </c>
      <c r="F5257" s="8">
        <f t="shared" si="1462"/>
        <v>119308.93974683546</v>
      </c>
      <c r="G5257" s="8">
        <f t="shared" si="1463"/>
        <v>6</v>
      </c>
      <c r="H5257" s="8">
        <f t="shared" si="1464"/>
        <v>518400</v>
      </c>
      <c r="I5257" s="8">
        <f t="shared" si="1465"/>
        <v>-399091.06025316456</v>
      </c>
      <c r="J5257" s="8">
        <f t="shared" si="1466"/>
        <v>26975441.832018837</v>
      </c>
      <c r="K5257" s="8">
        <f>VLOOKUP('400'!J5257,Lookup!$A$3:$C$5200,2,TRUE)</f>
        <v>-2030</v>
      </c>
      <c r="L5257" s="8">
        <f t="shared" si="1467"/>
        <v>54</v>
      </c>
      <c r="M5257" s="8">
        <f t="shared" si="1458"/>
        <v>0</v>
      </c>
      <c r="N5257" s="8">
        <f t="shared" si="1459"/>
        <v>-2033.1428571428571</v>
      </c>
      <c r="O5257" s="8">
        <f t="shared" si="1468"/>
        <v>26946957.707406696</v>
      </c>
      <c r="P5257" s="8">
        <f t="shared" si="1460"/>
        <v>427575.18486530706</v>
      </c>
      <c r="Q5257" s="8">
        <f t="shared" si="1469"/>
        <v>546884.12461214256</v>
      </c>
      <c r="R5257" s="8">
        <f t="shared" si="1470"/>
        <v>6.0764902734682504</v>
      </c>
      <c r="S5257" s="9">
        <f t="shared" si="1471"/>
        <v>-2030</v>
      </c>
      <c r="V5257" s="8"/>
    </row>
    <row r="5258" spans="1:22" x14ac:dyDescent="0.25">
      <c r="A5258" s="6">
        <f>'Specific flow'!A14005</f>
        <v>44270</v>
      </c>
      <c r="B5258" s="19">
        <f>'Specific flow'!B14005</f>
        <v>1.3438196202531645</v>
      </c>
      <c r="C5258" s="9">
        <f t="shared" si="1472"/>
        <v>-2030</v>
      </c>
      <c r="D5258">
        <f t="shared" si="1473"/>
        <v>26970324.187860001</v>
      </c>
      <c r="E5258" s="7">
        <f t="shared" si="1461"/>
        <v>1.3438196202531645</v>
      </c>
      <c r="F5258" s="8">
        <f t="shared" si="1462"/>
        <v>116106.01518987342</v>
      </c>
      <c r="G5258" s="8">
        <f t="shared" si="1463"/>
        <v>6</v>
      </c>
      <c r="H5258" s="8">
        <f t="shared" si="1464"/>
        <v>518400</v>
      </c>
      <c r="I5258" s="8">
        <f t="shared" si="1465"/>
        <v>-402293.9848101266</v>
      </c>
      <c r="J5258" s="8">
        <f t="shared" si="1466"/>
        <v>26568030.203049876</v>
      </c>
      <c r="K5258" s="8">
        <f>VLOOKUP('400'!J5258,Lookup!$A$3:$C$5200,2,TRUE)</f>
        <v>-2085</v>
      </c>
      <c r="L5258" s="8">
        <f t="shared" si="1467"/>
        <v>55</v>
      </c>
      <c r="M5258" s="8">
        <f t="shared" ref="M5258:M5300" si="1474">IF(L5258&gt;$E$4,1,0)</f>
        <v>0</v>
      </c>
      <c r="N5258" s="8">
        <f t="shared" ref="N5258:N5300" si="1475">C5258-$E$4</f>
        <v>-2087.1428571428573</v>
      </c>
      <c r="O5258" s="8">
        <f t="shared" si="1468"/>
        <v>26548197.170994695</v>
      </c>
      <c r="P5258" s="8">
        <f t="shared" ref="P5258:P5300" si="1476">D5258-O5258</f>
        <v>422127.0168653056</v>
      </c>
      <c r="Q5258" s="8">
        <f t="shared" si="1469"/>
        <v>538233.03205517901</v>
      </c>
      <c r="R5258" s="8">
        <f t="shared" si="1470"/>
        <v>5.9803670228353223</v>
      </c>
      <c r="S5258" s="9">
        <f t="shared" si="1471"/>
        <v>-2085</v>
      </c>
      <c r="V5258" s="8"/>
    </row>
    <row r="5259" spans="1:22" x14ac:dyDescent="0.25">
      <c r="A5259" s="6">
        <f>'Specific flow'!A14006</f>
        <v>44271</v>
      </c>
      <c r="B5259" s="19">
        <f>'Specific flow'!B14006</f>
        <v>1.5677895569620248</v>
      </c>
      <c r="C5259" s="9">
        <f t="shared" si="1472"/>
        <v>-2085</v>
      </c>
      <c r="D5259">
        <f t="shared" si="1473"/>
        <v>26563923.332394999</v>
      </c>
      <c r="E5259" s="7">
        <f t="shared" ref="E5259:E5300" si="1477">B5259</f>
        <v>1.5677895569620248</v>
      </c>
      <c r="F5259" s="8">
        <f t="shared" ref="F5259:F5300" si="1478">E5259*(24*60*60)</f>
        <v>135457.01772151893</v>
      </c>
      <c r="G5259" s="8">
        <f t="shared" ref="G5259:G5300" si="1479">$E$5</f>
        <v>6</v>
      </c>
      <c r="H5259" s="8">
        <f t="shared" ref="H5259:H5300" si="1480">6*(24*60*60)</f>
        <v>518400</v>
      </c>
      <c r="I5259" s="8">
        <f t="shared" ref="I5259:I5300" si="1481">F5259-H5259</f>
        <v>-382942.98227848107</v>
      </c>
      <c r="J5259" s="8">
        <f t="shared" ref="J5259:J5300" si="1482">D5259+I5259</f>
        <v>26180980.350116517</v>
      </c>
      <c r="K5259" s="8">
        <f>VLOOKUP('400'!J5259,Lookup!$A$3:$C$5200,2,TRUE)</f>
        <v>-2138</v>
      </c>
      <c r="L5259" s="8">
        <f t="shared" ref="L5259:L5300" si="1483">C5259-K5259</f>
        <v>53</v>
      </c>
      <c r="M5259" s="8">
        <f t="shared" si="1474"/>
        <v>0</v>
      </c>
      <c r="N5259" s="8">
        <f t="shared" si="1475"/>
        <v>-2142.1428571428573</v>
      </c>
      <c r="O5259" s="8">
        <f t="shared" ref="O5259:O5300" si="1484">0.000035*N5259^3+1.09612*N5259^2+11455.116638*N5259+46000000</f>
        <v>26147309.405529693</v>
      </c>
      <c r="P5259" s="8">
        <f t="shared" si="1476"/>
        <v>416613.92686530575</v>
      </c>
      <c r="Q5259" s="8">
        <f t="shared" ref="Q5259:Q5300" si="1485">P5259+F5259</f>
        <v>552070.94458682463</v>
      </c>
      <c r="R5259" s="8">
        <f t="shared" ref="R5259:R5300" si="1486">Q5259/(25*60*60)</f>
        <v>6.1341216065202735</v>
      </c>
      <c r="S5259" s="9">
        <f t="shared" ref="S5259:S5300" si="1487">MAX(K5259,N5259)</f>
        <v>-2138</v>
      </c>
      <c r="V5259" s="8"/>
    </row>
    <row r="5260" spans="1:22" x14ac:dyDescent="0.25">
      <c r="A5260" s="6">
        <f>'Specific flow'!A14007</f>
        <v>44272</v>
      </c>
      <c r="B5260" s="19">
        <f>'Specific flow'!B14007</f>
        <v>1.7824917721518982</v>
      </c>
      <c r="C5260" s="9">
        <f t="shared" ref="C5260:C5300" si="1488">S5259</f>
        <v>-2138</v>
      </c>
      <c r="D5260">
        <f t="shared" ref="D5260:D5300" si="1489">0.000035*C5260^3+1.09612*C5260^2+11455.116638*C5260+46000000</f>
        <v>26177322.154716</v>
      </c>
      <c r="E5260" s="7">
        <f t="shared" si="1477"/>
        <v>1.7824917721518982</v>
      </c>
      <c r="F5260" s="8">
        <f t="shared" si="1478"/>
        <v>154007.28911392399</v>
      </c>
      <c r="G5260" s="8">
        <f t="shared" si="1479"/>
        <v>6</v>
      </c>
      <c r="H5260" s="8">
        <f t="shared" si="1480"/>
        <v>518400</v>
      </c>
      <c r="I5260" s="8">
        <f t="shared" si="1481"/>
        <v>-364392.71088607598</v>
      </c>
      <c r="J5260" s="8">
        <f t="shared" si="1482"/>
        <v>25812929.443829924</v>
      </c>
      <c r="K5260" s="8">
        <f>VLOOKUP('400'!J5260,Lookup!$A$3:$C$5200,2,TRUE)</f>
        <v>-2189</v>
      </c>
      <c r="L5260" s="8">
        <f t="shared" si="1483"/>
        <v>51</v>
      </c>
      <c r="M5260" s="8">
        <f t="shared" si="1474"/>
        <v>0</v>
      </c>
      <c r="N5260" s="8">
        <f t="shared" si="1475"/>
        <v>-2195.1428571428573</v>
      </c>
      <c r="O5260" s="8">
        <f t="shared" si="1484"/>
        <v>25765986.497850694</v>
      </c>
      <c r="P5260" s="8">
        <f t="shared" si="1476"/>
        <v>411335.6568653062</v>
      </c>
      <c r="Q5260" s="8">
        <f t="shared" si="1485"/>
        <v>565342.94597923022</v>
      </c>
      <c r="R5260" s="8">
        <f t="shared" si="1486"/>
        <v>6.2815882886581136</v>
      </c>
      <c r="S5260" s="9">
        <f t="shared" si="1487"/>
        <v>-2189</v>
      </c>
      <c r="V5260" s="8"/>
    </row>
    <row r="5261" spans="1:22" x14ac:dyDescent="0.25">
      <c r="A5261" s="6">
        <f>'Specific flow'!A14008</f>
        <v>44273</v>
      </c>
      <c r="B5261" s="19">
        <f>'Specific flow'!B14008</f>
        <v>1.7824917721518982</v>
      </c>
      <c r="C5261" s="9">
        <f t="shared" si="1488"/>
        <v>-2189</v>
      </c>
      <c r="D5261">
        <f t="shared" si="1489"/>
        <v>25809933.197523002</v>
      </c>
      <c r="E5261" s="7">
        <f t="shared" si="1477"/>
        <v>1.7824917721518982</v>
      </c>
      <c r="F5261" s="8">
        <f t="shared" si="1478"/>
        <v>154007.28911392399</v>
      </c>
      <c r="G5261" s="8">
        <f t="shared" si="1479"/>
        <v>6</v>
      </c>
      <c r="H5261" s="8">
        <f t="shared" si="1480"/>
        <v>518400</v>
      </c>
      <c r="I5261" s="8">
        <f t="shared" si="1481"/>
        <v>-364392.71088607598</v>
      </c>
      <c r="J5261" s="8">
        <f t="shared" si="1482"/>
        <v>25445540.486636925</v>
      </c>
      <c r="K5261" s="8">
        <f>VLOOKUP('400'!J5261,Lookup!$A$3:$C$5200,2,TRUE)</f>
        <v>-2241</v>
      </c>
      <c r="L5261" s="8">
        <f t="shared" si="1483"/>
        <v>52</v>
      </c>
      <c r="M5261" s="8">
        <f t="shared" si="1474"/>
        <v>0</v>
      </c>
      <c r="N5261" s="8">
        <f t="shared" si="1475"/>
        <v>-2246.1428571428573</v>
      </c>
      <c r="O5261" s="8">
        <f t="shared" si="1484"/>
        <v>25403644.806657694</v>
      </c>
      <c r="P5261" s="8">
        <f t="shared" si="1476"/>
        <v>406288.3908653073</v>
      </c>
      <c r="Q5261" s="8">
        <f t="shared" si="1485"/>
        <v>560295.67997923132</v>
      </c>
      <c r="R5261" s="8">
        <f t="shared" si="1486"/>
        <v>6.2255075553247927</v>
      </c>
      <c r="S5261" s="9">
        <f t="shared" si="1487"/>
        <v>-2241</v>
      </c>
      <c r="V5261" s="8"/>
    </row>
    <row r="5262" spans="1:22" x14ac:dyDescent="0.25">
      <c r="A5262" s="6">
        <f>'Specific flow'!A14009</f>
        <v>44274</v>
      </c>
      <c r="B5262" s="19">
        <f>'Specific flow'!B14009</f>
        <v>1.5106386075949365</v>
      </c>
      <c r="C5262" s="9">
        <f t="shared" si="1488"/>
        <v>-2241</v>
      </c>
      <c r="D5262">
        <f t="shared" si="1489"/>
        <v>25439980.116727002</v>
      </c>
      <c r="E5262" s="7">
        <f t="shared" si="1477"/>
        <v>1.5106386075949365</v>
      </c>
      <c r="F5262" s="8">
        <f t="shared" si="1478"/>
        <v>130519.17569620251</v>
      </c>
      <c r="G5262" s="8">
        <f t="shared" si="1479"/>
        <v>6</v>
      </c>
      <c r="H5262" s="8">
        <f t="shared" si="1480"/>
        <v>518400</v>
      </c>
      <c r="I5262" s="8">
        <f t="shared" si="1481"/>
        <v>-387880.8243037975</v>
      </c>
      <c r="J5262" s="8">
        <f t="shared" si="1482"/>
        <v>25052099.292423204</v>
      </c>
      <c r="K5262" s="8">
        <f>VLOOKUP('400'!J5262,Lookup!$A$3:$C$5200,2,TRUE)</f>
        <v>-2297</v>
      </c>
      <c r="L5262" s="8">
        <f t="shared" si="1483"/>
        <v>56</v>
      </c>
      <c r="M5262" s="8">
        <f t="shared" si="1474"/>
        <v>0</v>
      </c>
      <c r="N5262" s="8">
        <f t="shared" si="1475"/>
        <v>-2298.1428571428573</v>
      </c>
      <c r="O5262" s="8">
        <f t="shared" si="1484"/>
        <v>25038805.821861692</v>
      </c>
      <c r="P5262" s="8">
        <f t="shared" si="1476"/>
        <v>401174.29486531019</v>
      </c>
      <c r="Q5262" s="8">
        <f t="shared" si="1485"/>
        <v>531693.47056151275</v>
      </c>
      <c r="R5262" s="8">
        <f t="shared" si="1486"/>
        <v>5.9077052284612526</v>
      </c>
      <c r="S5262" s="9">
        <f t="shared" si="1487"/>
        <v>-2297</v>
      </c>
      <c r="V5262" s="8"/>
    </row>
    <row r="5263" spans="1:22" x14ac:dyDescent="0.25">
      <c r="A5263" s="6">
        <f>'Specific flow'!A14010</f>
        <v>44275</v>
      </c>
      <c r="B5263" s="19">
        <f>'Specific flow'!B14010</f>
        <v>1.4164167721518985</v>
      </c>
      <c r="C5263" s="9">
        <f t="shared" si="1488"/>
        <v>-2297</v>
      </c>
      <c r="D5263">
        <f t="shared" si="1489"/>
        <v>25046774.469039001</v>
      </c>
      <c r="E5263" s="7">
        <f t="shared" si="1477"/>
        <v>1.4164167721518985</v>
      </c>
      <c r="F5263" s="8">
        <f t="shared" si="1478"/>
        <v>122378.40911392403</v>
      </c>
      <c r="G5263" s="8">
        <f t="shared" si="1479"/>
        <v>6</v>
      </c>
      <c r="H5263" s="8">
        <f t="shared" si="1480"/>
        <v>518400</v>
      </c>
      <c r="I5263" s="8">
        <f t="shared" si="1481"/>
        <v>-396021.59088607598</v>
      </c>
      <c r="J5263" s="8">
        <f t="shared" si="1482"/>
        <v>24650752.878152926</v>
      </c>
      <c r="K5263" s="8">
        <f>VLOOKUP('400'!J5263,Lookup!$A$3:$C$5200,2,TRUE)</f>
        <v>-2355</v>
      </c>
      <c r="L5263" s="8">
        <f t="shared" si="1483"/>
        <v>58</v>
      </c>
      <c r="M5263" s="8">
        <f t="shared" si="1474"/>
        <v>1</v>
      </c>
      <c r="N5263" s="8">
        <f t="shared" si="1475"/>
        <v>-2354.1428571428573</v>
      </c>
      <c r="O5263" s="8">
        <f t="shared" si="1484"/>
        <v>24651071.374173693</v>
      </c>
      <c r="P5263" s="8">
        <f t="shared" si="1476"/>
        <v>395703.09486530721</v>
      </c>
      <c r="Q5263" s="8">
        <f t="shared" si="1485"/>
        <v>518081.50397923123</v>
      </c>
      <c r="R5263" s="8">
        <f t="shared" si="1486"/>
        <v>5.7564611553247911</v>
      </c>
      <c r="S5263" s="9">
        <f t="shared" si="1487"/>
        <v>-2354.1428571428573</v>
      </c>
      <c r="V5263" s="8"/>
    </row>
    <row r="5264" spans="1:22" x14ac:dyDescent="0.25">
      <c r="A5264" s="6">
        <f>'Specific flow'!A14011</f>
        <v>44276</v>
      </c>
      <c r="B5264" s="19">
        <f>'Specific flow'!B14011</f>
        <v>1.3808905063291141</v>
      </c>
      <c r="C5264" s="9">
        <f t="shared" si="1488"/>
        <v>-2354.1428571428573</v>
      </c>
      <c r="D5264">
        <f t="shared" si="1489"/>
        <v>24651071.374173693</v>
      </c>
      <c r="E5264" s="7">
        <f t="shared" si="1477"/>
        <v>1.3808905063291141</v>
      </c>
      <c r="F5264" s="8">
        <f t="shared" si="1478"/>
        <v>119308.93974683546</v>
      </c>
      <c r="G5264" s="8">
        <f t="shared" si="1479"/>
        <v>6</v>
      </c>
      <c r="H5264" s="8">
        <f t="shared" si="1480"/>
        <v>518400</v>
      </c>
      <c r="I5264" s="8">
        <f t="shared" si="1481"/>
        <v>-399091.06025316456</v>
      </c>
      <c r="J5264" s="8">
        <f t="shared" si="1482"/>
        <v>24251980.313920528</v>
      </c>
      <c r="K5264" s="8">
        <f>VLOOKUP('400'!J5264,Lookup!$A$3:$C$5200,2,TRUE)</f>
        <v>-2413</v>
      </c>
      <c r="L5264" s="8">
        <f t="shared" si="1483"/>
        <v>58.857142857142662</v>
      </c>
      <c r="M5264" s="8">
        <f t="shared" si="1474"/>
        <v>1</v>
      </c>
      <c r="N5264" s="8">
        <f t="shared" si="1475"/>
        <v>-2411.2857142857147</v>
      </c>
      <c r="O5264" s="8">
        <f t="shared" si="1484"/>
        <v>24260912.344614509</v>
      </c>
      <c r="P5264" s="8">
        <f t="shared" si="1476"/>
        <v>390159.02955918387</v>
      </c>
      <c r="Q5264" s="8">
        <f t="shared" si="1485"/>
        <v>509467.96930601931</v>
      </c>
      <c r="R5264" s="8">
        <f t="shared" si="1486"/>
        <v>5.660755214511326</v>
      </c>
      <c r="S5264" s="9">
        <f t="shared" si="1487"/>
        <v>-2411.2857142857147</v>
      </c>
      <c r="V5264" s="8"/>
    </row>
    <row r="5265" spans="1:22" x14ac:dyDescent="0.25">
      <c r="A5265" s="6">
        <f>'Specific flow'!A14012</f>
        <v>44277</v>
      </c>
      <c r="B5265" s="19">
        <f>'Specific flow'!B14012</f>
        <v>1.2897579113924049</v>
      </c>
      <c r="C5265" s="9">
        <f t="shared" si="1488"/>
        <v>-2411.2857142857147</v>
      </c>
      <c r="D5265">
        <f t="shared" si="1489"/>
        <v>24260912.344614509</v>
      </c>
      <c r="E5265" s="7">
        <f t="shared" si="1477"/>
        <v>1.2897579113924049</v>
      </c>
      <c r="F5265" s="8">
        <f t="shared" si="1478"/>
        <v>111435.08354430378</v>
      </c>
      <c r="G5265" s="8">
        <f t="shared" si="1479"/>
        <v>6</v>
      </c>
      <c r="H5265" s="8">
        <f t="shared" si="1480"/>
        <v>518400</v>
      </c>
      <c r="I5265" s="8">
        <f t="shared" si="1481"/>
        <v>-406964.91645569622</v>
      </c>
      <c r="J5265" s="8">
        <f t="shared" si="1482"/>
        <v>23853947.428158812</v>
      </c>
      <c r="K5265" s="8">
        <f>VLOOKUP('400'!J5265,Lookup!$A$3:$C$5200,2,TRUE)</f>
        <v>-2472</v>
      </c>
      <c r="L5265" s="8">
        <f t="shared" si="1483"/>
        <v>60.714285714285325</v>
      </c>
      <c r="M5265" s="8">
        <f t="shared" si="1474"/>
        <v>1</v>
      </c>
      <c r="N5265" s="8">
        <f t="shared" si="1475"/>
        <v>-2468.428571428572</v>
      </c>
      <c r="O5265" s="8">
        <f t="shared" si="1484"/>
        <v>23876258.196687978</v>
      </c>
      <c r="P5265" s="8">
        <f t="shared" si="1476"/>
        <v>384654.14792653173</v>
      </c>
      <c r="Q5265" s="8">
        <f t="shared" si="1485"/>
        <v>496089.23147083551</v>
      </c>
      <c r="R5265" s="8">
        <f t="shared" si="1486"/>
        <v>5.512102571898172</v>
      </c>
      <c r="S5265" s="9">
        <f t="shared" si="1487"/>
        <v>-2468.428571428572</v>
      </c>
      <c r="V5265" s="8"/>
    </row>
    <row r="5266" spans="1:22" x14ac:dyDescent="0.25">
      <c r="A5266" s="6">
        <f>'Specific flow'!A14013</f>
        <v>44278</v>
      </c>
      <c r="B5266" s="19">
        <f>'Specific flow'!B14013</f>
        <v>1.2372408227848102</v>
      </c>
      <c r="C5266" s="9">
        <f t="shared" si="1488"/>
        <v>-2468.428571428572</v>
      </c>
      <c r="D5266">
        <f t="shared" si="1489"/>
        <v>23876258.196687978</v>
      </c>
      <c r="E5266" s="7">
        <f t="shared" si="1477"/>
        <v>1.2372408227848102</v>
      </c>
      <c r="F5266" s="8">
        <f t="shared" si="1478"/>
        <v>106897.6070886076</v>
      </c>
      <c r="G5266" s="8">
        <f t="shared" si="1479"/>
        <v>6</v>
      </c>
      <c r="H5266" s="8">
        <f t="shared" si="1480"/>
        <v>518400</v>
      </c>
      <c r="I5266" s="8">
        <f t="shared" si="1481"/>
        <v>-411502.39291139238</v>
      </c>
      <c r="J5266" s="8">
        <f t="shared" si="1482"/>
        <v>23464755.803776585</v>
      </c>
      <c r="K5266" s="8">
        <f>VLOOKUP('400'!J5266,Lookup!$A$3:$C$5200,2,TRUE)</f>
        <v>-2531</v>
      </c>
      <c r="L5266" s="8">
        <f t="shared" si="1483"/>
        <v>62.571428571427987</v>
      </c>
      <c r="M5266" s="8">
        <f t="shared" si="1474"/>
        <v>1</v>
      </c>
      <c r="N5266" s="8">
        <f t="shared" si="1475"/>
        <v>-2525.5714285714294</v>
      </c>
      <c r="O5266" s="8">
        <f t="shared" si="1484"/>
        <v>23497069.746720627</v>
      </c>
      <c r="P5266" s="8">
        <f t="shared" si="1476"/>
        <v>379188.44996735081</v>
      </c>
      <c r="Q5266" s="8">
        <f t="shared" si="1485"/>
        <v>486086.05705595843</v>
      </c>
      <c r="R5266" s="8">
        <f t="shared" si="1486"/>
        <v>5.4009561895106488</v>
      </c>
      <c r="S5266" s="9">
        <f t="shared" si="1487"/>
        <v>-2525.5714285714294</v>
      </c>
      <c r="V5266" s="8"/>
    </row>
    <row r="5267" spans="1:22" x14ac:dyDescent="0.25">
      <c r="A5267" s="6">
        <f>'Specific flow'!A14014</f>
        <v>44279</v>
      </c>
      <c r="B5267" s="19">
        <f>'Specific flow'!B14014</f>
        <v>1.2202500000000001</v>
      </c>
      <c r="C5267" s="9">
        <f t="shared" si="1488"/>
        <v>-2525.5714285714294</v>
      </c>
      <c r="D5267">
        <f t="shared" si="1489"/>
        <v>23497069.746720627</v>
      </c>
      <c r="E5267" s="7">
        <f t="shared" si="1477"/>
        <v>1.2202500000000001</v>
      </c>
      <c r="F5267" s="8">
        <f t="shared" si="1478"/>
        <v>105429.6</v>
      </c>
      <c r="G5267" s="8">
        <f t="shared" si="1479"/>
        <v>6</v>
      </c>
      <c r="H5267" s="8">
        <f t="shared" si="1480"/>
        <v>518400</v>
      </c>
      <c r="I5267" s="8">
        <f t="shared" si="1481"/>
        <v>-412970.4</v>
      </c>
      <c r="J5267" s="8">
        <f t="shared" si="1482"/>
        <v>23084099.346720628</v>
      </c>
      <c r="K5267" s="8">
        <f>VLOOKUP('400'!J5267,Lookup!$A$3:$C$5200,2,TRUE)</f>
        <v>-2589</v>
      </c>
      <c r="L5267" s="8">
        <f t="shared" si="1483"/>
        <v>63.428571428570649</v>
      </c>
      <c r="M5267" s="8">
        <f t="shared" si="1474"/>
        <v>1</v>
      </c>
      <c r="N5267" s="8">
        <f t="shared" si="1475"/>
        <v>-2582.7142857142867</v>
      </c>
      <c r="O5267" s="8">
        <f t="shared" si="1484"/>
        <v>23123307.811038993</v>
      </c>
      <c r="P5267" s="8">
        <f t="shared" si="1476"/>
        <v>373761.93568163365</v>
      </c>
      <c r="Q5267" s="8">
        <f t="shared" si="1485"/>
        <v>479191.53568163363</v>
      </c>
      <c r="R5267" s="8">
        <f t="shared" si="1486"/>
        <v>5.324350396462596</v>
      </c>
      <c r="S5267" s="9">
        <f t="shared" si="1487"/>
        <v>-2582.7142857142867</v>
      </c>
      <c r="V5267" s="8"/>
    </row>
    <row r="5268" spans="1:22" x14ac:dyDescent="0.25">
      <c r="A5268" s="6">
        <f>'Specific flow'!A14015</f>
        <v>44280</v>
      </c>
      <c r="B5268" s="19">
        <f>'Specific flow'!B14015</f>
        <v>1.2727670886075948</v>
      </c>
      <c r="C5268" s="9">
        <f t="shared" si="1488"/>
        <v>-2582.7142857142867</v>
      </c>
      <c r="D5268">
        <f t="shared" si="1489"/>
        <v>23123307.811038993</v>
      </c>
      <c r="E5268" s="7">
        <f t="shared" si="1477"/>
        <v>1.2727670886075948</v>
      </c>
      <c r="F5268" s="8">
        <f t="shared" si="1478"/>
        <v>109967.07645569619</v>
      </c>
      <c r="G5268" s="8">
        <f t="shared" si="1479"/>
        <v>6</v>
      </c>
      <c r="H5268" s="8">
        <f t="shared" si="1480"/>
        <v>518400</v>
      </c>
      <c r="I5268" s="8">
        <f t="shared" si="1481"/>
        <v>-408432.92354430381</v>
      </c>
      <c r="J5268" s="8">
        <f t="shared" si="1482"/>
        <v>22714874.887494691</v>
      </c>
      <c r="K5268" s="8">
        <f>VLOOKUP('400'!J5268,Lookup!$A$3:$C$5200,2,TRUE)</f>
        <v>-2647</v>
      </c>
      <c r="L5268" s="8">
        <f t="shared" si="1483"/>
        <v>64.285714285713311</v>
      </c>
      <c r="M5268" s="8">
        <f t="shared" si="1474"/>
        <v>1</v>
      </c>
      <c r="N5268" s="8">
        <f t="shared" si="1475"/>
        <v>-2639.857142857144</v>
      </c>
      <c r="O5268" s="8">
        <f t="shared" si="1484"/>
        <v>22754933.205969606</v>
      </c>
      <c r="P5268" s="8">
        <f t="shared" si="1476"/>
        <v>368374.6050693877</v>
      </c>
      <c r="Q5268" s="8">
        <f t="shared" si="1485"/>
        <v>478341.6815250839</v>
      </c>
      <c r="R5268" s="8">
        <f t="shared" si="1486"/>
        <v>5.3149075725009318</v>
      </c>
      <c r="S5268" s="9">
        <f t="shared" si="1487"/>
        <v>-2639.857142857144</v>
      </c>
      <c r="V5268" s="8"/>
    </row>
    <row r="5269" spans="1:22" x14ac:dyDescent="0.25">
      <c r="A5269" s="6">
        <f>'Specific flow'!A14016</f>
        <v>44281</v>
      </c>
      <c r="B5269" s="19">
        <f>'Specific flow'!B14016</f>
        <v>1.1677329113924049</v>
      </c>
      <c r="C5269" s="9">
        <f t="shared" si="1488"/>
        <v>-2639.857142857144</v>
      </c>
      <c r="D5269">
        <f t="shared" si="1489"/>
        <v>22754933.205969606</v>
      </c>
      <c r="E5269" s="7">
        <f t="shared" si="1477"/>
        <v>1.1677329113924049</v>
      </c>
      <c r="F5269" s="8">
        <f t="shared" si="1478"/>
        <v>100892.12354430379</v>
      </c>
      <c r="G5269" s="8">
        <f t="shared" si="1479"/>
        <v>6</v>
      </c>
      <c r="H5269" s="8">
        <f t="shared" si="1480"/>
        <v>518400</v>
      </c>
      <c r="I5269" s="8">
        <f t="shared" si="1481"/>
        <v>-417507.87645569618</v>
      </c>
      <c r="J5269" s="8">
        <f t="shared" si="1482"/>
        <v>22337425.329513911</v>
      </c>
      <c r="K5269" s="8">
        <f>VLOOKUP('400'!J5269,Lookup!$A$3:$C$5200,2,TRUE)</f>
        <v>-2706</v>
      </c>
      <c r="L5269" s="8">
        <f t="shared" si="1483"/>
        <v>66.142857142855974</v>
      </c>
      <c r="M5269" s="8">
        <f t="shared" si="1474"/>
        <v>1</v>
      </c>
      <c r="N5269" s="8">
        <f t="shared" si="1475"/>
        <v>-2697.0000000000014</v>
      </c>
      <c r="O5269" s="8">
        <f t="shared" si="1484"/>
        <v>22391906.747838993</v>
      </c>
      <c r="P5269" s="8">
        <f t="shared" si="1476"/>
        <v>363026.45813061297</v>
      </c>
      <c r="Q5269" s="8">
        <f t="shared" si="1485"/>
        <v>463918.58167491679</v>
      </c>
      <c r="R5269" s="8">
        <f t="shared" si="1486"/>
        <v>5.1546509074990752</v>
      </c>
      <c r="S5269" s="9">
        <f t="shared" si="1487"/>
        <v>-2697.0000000000014</v>
      </c>
      <c r="V5269" s="8"/>
    </row>
    <row r="5270" spans="1:22" x14ac:dyDescent="0.25">
      <c r="A5270" s="6">
        <f>'Specific flow'!A14017</f>
        <v>44282</v>
      </c>
      <c r="B5270" s="19">
        <f>'Specific flow'!B14017</f>
        <v>1.1337512658227846</v>
      </c>
      <c r="C5270" s="9">
        <f t="shared" si="1488"/>
        <v>-2697.0000000000014</v>
      </c>
      <c r="D5270">
        <f t="shared" si="1489"/>
        <v>22391906.747838993</v>
      </c>
      <c r="E5270" s="7">
        <f t="shared" si="1477"/>
        <v>1.1337512658227846</v>
      </c>
      <c r="F5270" s="8">
        <f t="shared" si="1478"/>
        <v>97956.109367088589</v>
      </c>
      <c r="G5270" s="8">
        <f t="shared" si="1479"/>
        <v>6</v>
      </c>
      <c r="H5270" s="8">
        <f t="shared" si="1480"/>
        <v>518400</v>
      </c>
      <c r="I5270" s="8">
        <f t="shared" si="1481"/>
        <v>-420443.89063291141</v>
      </c>
      <c r="J5270" s="8">
        <f t="shared" si="1482"/>
        <v>21971462.85720608</v>
      </c>
      <c r="K5270" s="8">
        <f>VLOOKUP('400'!J5270,Lookup!$A$3:$C$5200,2,TRUE)</f>
        <v>-2765</v>
      </c>
      <c r="L5270" s="8">
        <f t="shared" si="1483"/>
        <v>67.999999999998636</v>
      </c>
      <c r="M5270" s="8">
        <f t="shared" si="1474"/>
        <v>1</v>
      </c>
      <c r="N5270" s="8">
        <f t="shared" si="1475"/>
        <v>-2754.1428571428587</v>
      </c>
      <c r="O5270" s="8">
        <f t="shared" si="1484"/>
        <v>22034189.252973683</v>
      </c>
      <c r="P5270" s="8">
        <f t="shared" si="1476"/>
        <v>357717.49486530945</v>
      </c>
      <c r="Q5270" s="8">
        <f t="shared" si="1485"/>
        <v>455673.60423239804</v>
      </c>
      <c r="R5270" s="8">
        <f t="shared" si="1486"/>
        <v>5.0630400470266448</v>
      </c>
      <c r="S5270" s="9">
        <f t="shared" si="1487"/>
        <v>-2754.1428571428587</v>
      </c>
      <c r="V5270" s="8"/>
    </row>
    <row r="5271" spans="1:22" x14ac:dyDescent="0.25">
      <c r="A5271" s="6">
        <f>'Specific flow'!A14018</f>
        <v>44283</v>
      </c>
      <c r="B5271" s="19">
        <f>'Specific flow'!B14018</f>
        <v>1.2017145569620253</v>
      </c>
      <c r="C5271" s="9">
        <f t="shared" si="1488"/>
        <v>-2754.1428571428587</v>
      </c>
      <c r="D5271">
        <f t="shared" si="1489"/>
        <v>22034189.252973683</v>
      </c>
      <c r="E5271" s="7">
        <f t="shared" si="1477"/>
        <v>1.2017145569620253</v>
      </c>
      <c r="F5271" s="8">
        <f t="shared" si="1478"/>
        <v>103828.13772151899</v>
      </c>
      <c r="G5271" s="8">
        <f t="shared" si="1479"/>
        <v>6</v>
      </c>
      <c r="H5271" s="8">
        <f t="shared" si="1480"/>
        <v>518400</v>
      </c>
      <c r="I5271" s="8">
        <f t="shared" si="1481"/>
        <v>-414571.86227848101</v>
      </c>
      <c r="J5271" s="8">
        <f t="shared" si="1482"/>
        <v>21619617.390695203</v>
      </c>
      <c r="K5271" s="8">
        <f>VLOOKUP('400'!J5271,Lookup!$A$3:$C$5200,2,TRUE)</f>
        <v>-2822</v>
      </c>
      <c r="L5271" s="8">
        <f t="shared" si="1483"/>
        <v>67.857142857141298</v>
      </c>
      <c r="M5271" s="8">
        <f t="shared" si="1474"/>
        <v>1</v>
      </c>
      <c r="N5271" s="8">
        <f t="shared" si="1475"/>
        <v>-2811.285714285716</v>
      </c>
      <c r="O5271" s="8">
        <f t="shared" si="1484"/>
        <v>21681741.537700217</v>
      </c>
      <c r="P5271" s="8">
        <f t="shared" si="1476"/>
        <v>352447.71527346596</v>
      </c>
      <c r="Q5271" s="8">
        <f t="shared" si="1485"/>
        <v>456275.85299498495</v>
      </c>
      <c r="R5271" s="8">
        <f t="shared" si="1486"/>
        <v>5.0697316999442767</v>
      </c>
      <c r="S5271" s="9">
        <f t="shared" si="1487"/>
        <v>-2811.285714285716</v>
      </c>
      <c r="V5271" s="8"/>
    </row>
    <row r="5272" spans="1:22" x14ac:dyDescent="0.25">
      <c r="A5272" s="6">
        <f>'Specific flow'!A14019</f>
        <v>44284</v>
      </c>
      <c r="B5272" s="19">
        <f>'Specific flow'!B14019</f>
        <v>1.1677329113924049</v>
      </c>
      <c r="C5272" s="9">
        <f t="shared" si="1488"/>
        <v>-2811.285714285716</v>
      </c>
      <c r="D5272">
        <f t="shared" si="1489"/>
        <v>21681741.537700217</v>
      </c>
      <c r="E5272" s="7">
        <f t="shared" si="1477"/>
        <v>1.1677329113924049</v>
      </c>
      <c r="F5272" s="8">
        <f t="shared" si="1478"/>
        <v>100892.12354430379</v>
      </c>
      <c r="G5272" s="8">
        <f t="shared" si="1479"/>
        <v>6</v>
      </c>
      <c r="H5272" s="8">
        <f t="shared" si="1480"/>
        <v>518400</v>
      </c>
      <c r="I5272" s="8">
        <f t="shared" si="1481"/>
        <v>-417507.87645569618</v>
      </c>
      <c r="J5272" s="8">
        <f t="shared" si="1482"/>
        <v>21264233.661244523</v>
      </c>
      <c r="K5272" s="8">
        <f>VLOOKUP('400'!J5272,Lookup!$A$3:$C$5200,2,TRUE)</f>
        <v>-2881</v>
      </c>
      <c r="L5272" s="8">
        <f t="shared" si="1483"/>
        <v>69.71428571428396</v>
      </c>
      <c r="M5272" s="8">
        <f t="shared" si="1474"/>
        <v>1</v>
      </c>
      <c r="N5272" s="8">
        <f t="shared" si="1475"/>
        <v>-2868.4285714285734</v>
      </c>
      <c r="O5272" s="8">
        <f t="shared" si="1484"/>
        <v>21334524.418345112</v>
      </c>
      <c r="P5272" s="8">
        <f t="shared" si="1476"/>
        <v>347217.11935510486</v>
      </c>
      <c r="Q5272" s="8">
        <f t="shared" si="1485"/>
        <v>448109.24289940868</v>
      </c>
      <c r="R5272" s="8">
        <f t="shared" si="1486"/>
        <v>4.9789915877712074</v>
      </c>
      <c r="S5272" s="9">
        <f t="shared" si="1487"/>
        <v>-2868.4285714285734</v>
      </c>
      <c r="V5272" s="8"/>
    </row>
    <row r="5273" spans="1:22" x14ac:dyDescent="0.25">
      <c r="A5273" s="6">
        <f>'Specific flow'!A14020</f>
        <v>44285</v>
      </c>
      <c r="B5273" s="19">
        <f>'Specific flow'!B14020</f>
        <v>1.150742088607595</v>
      </c>
      <c r="C5273" s="9">
        <f t="shared" si="1488"/>
        <v>-2868.4285714285734</v>
      </c>
      <c r="D5273">
        <f t="shared" si="1489"/>
        <v>21334524.418345112</v>
      </c>
      <c r="E5273" s="7">
        <f t="shared" si="1477"/>
        <v>1.150742088607595</v>
      </c>
      <c r="F5273" s="8">
        <f t="shared" si="1478"/>
        <v>99424.116455696203</v>
      </c>
      <c r="G5273" s="8">
        <f t="shared" si="1479"/>
        <v>6</v>
      </c>
      <c r="H5273" s="8">
        <f t="shared" si="1480"/>
        <v>518400</v>
      </c>
      <c r="I5273" s="8">
        <f t="shared" si="1481"/>
        <v>-418975.88354430383</v>
      </c>
      <c r="J5273" s="8">
        <f t="shared" si="1482"/>
        <v>20915548.534800809</v>
      </c>
      <c r="K5273" s="8">
        <f>VLOOKUP('400'!J5273,Lookup!$A$3:$C$5200,2,TRUE)</f>
        <v>-2939</v>
      </c>
      <c r="L5273" s="8">
        <f t="shared" si="1483"/>
        <v>70.571428571426623</v>
      </c>
      <c r="M5273" s="8">
        <f t="shared" si="1474"/>
        <v>1</v>
      </c>
      <c r="N5273" s="8">
        <f t="shared" si="1475"/>
        <v>-2925.5714285714307</v>
      </c>
      <c r="O5273" s="8">
        <f t="shared" si="1484"/>
        <v>20992498.711234909</v>
      </c>
      <c r="P5273" s="8">
        <f t="shared" si="1476"/>
        <v>342025.7071102038</v>
      </c>
      <c r="Q5273" s="8">
        <f t="shared" si="1485"/>
        <v>441449.82356589998</v>
      </c>
      <c r="R5273" s="8">
        <f t="shared" si="1486"/>
        <v>4.9049980396211108</v>
      </c>
      <c r="S5273" s="9">
        <f t="shared" si="1487"/>
        <v>-2925.5714285714307</v>
      </c>
      <c r="V5273" s="8"/>
    </row>
    <row r="5274" spans="1:22" x14ac:dyDescent="0.25">
      <c r="A5274" s="6">
        <f>'Specific flow'!A14021</f>
        <v>44286</v>
      </c>
      <c r="B5274" s="19">
        <f>'Specific flow'!B14021</f>
        <v>1.150742088607595</v>
      </c>
      <c r="C5274" s="9">
        <f t="shared" si="1488"/>
        <v>-2925.5714285714307</v>
      </c>
      <c r="D5274">
        <f t="shared" si="1489"/>
        <v>20992498.711234909</v>
      </c>
      <c r="E5274" s="7">
        <f t="shared" si="1477"/>
        <v>1.150742088607595</v>
      </c>
      <c r="F5274" s="8">
        <f t="shared" si="1478"/>
        <v>99424.116455696203</v>
      </c>
      <c r="G5274" s="8">
        <f t="shared" si="1479"/>
        <v>6</v>
      </c>
      <c r="H5274" s="8">
        <f t="shared" si="1480"/>
        <v>518400</v>
      </c>
      <c r="I5274" s="8">
        <f t="shared" si="1481"/>
        <v>-418975.88354430383</v>
      </c>
      <c r="J5274" s="8">
        <f t="shared" si="1482"/>
        <v>20573522.827690605</v>
      </c>
      <c r="K5274" s="8">
        <f>VLOOKUP('400'!J5274,Lookup!$A$3:$C$5200,2,TRUE)</f>
        <v>-2997</v>
      </c>
      <c r="L5274" s="8">
        <f t="shared" si="1483"/>
        <v>71.428571428569285</v>
      </c>
      <c r="M5274" s="8">
        <f t="shared" si="1474"/>
        <v>1</v>
      </c>
      <c r="N5274" s="8">
        <f t="shared" si="1475"/>
        <v>-2982.7142857142881</v>
      </c>
      <c r="O5274" s="8">
        <f t="shared" si="1484"/>
        <v>20655625.232696131</v>
      </c>
      <c r="P5274" s="8">
        <f t="shared" si="1476"/>
        <v>336873.47853877768</v>
      </c>
      <c r="Q5274" s="8">
        <f t="shared" si="1485"/>
        <v>436297.59499447385</v>
      </c>
      <c r="R5274" s="8">
        <f t="shared" si="1486"/>
        <v>4.8477510554941539</v>
      </c>
      <c r="S5274" s="9">
        <f t="shared" si="1487"/>
        <v>-2982.7142857142881</v>
      </c>
      <c r="V5274" s="8"/>
    </row>
    <row r="5275" spans="1:22" x14ac:dyDescent="0.25">
      <c r="A5275" s="6">
        <f>'Specific flow'!A14022</f>
        <v>44287</v>
      </c>
      <c r="B5275" s="19">
        <f>'Specific flow'!B14022</f>
        <v>1.1847237341772152</v>
      </c>
      <c r="C5275" s="9">
        <f t="shared" si="1488"/>
        <v>-2982.7142857142881</v>
      </c>
      <c r="D5275">
        <f t="shared" si="1489"/>
        <v>20655625.232696131</v>
      </c>
      <c r="E5275" s="7">
        <f t="shared" si="1477"/>
        <v>1.1847237341772152</v>
      </c>
      <c r="F5275" s="8">
        <f t="shared" si="1478"/>
        <v>102360.1306329114</v>
      </c>
      <c r="G5275" s="8">
        <f t="shared" si="1479"/>
        <v>6</v>
      </c>
      <c r="H5275" s="8">
        <f t="shared" si="1480"/>
        <v>518400</v>
      </c>
      <c r="I5275" s="8">
        <f t="shared" si="1481"/>
        <v>-416039.8693670886</v>
      </c>
      <c r="J5275" s="8">
        <f t="shared" si="1482"/>
        <v>20239585.363329042</v>
      </c>
      <c r="K5275" s="8">
        <f>VLOOKUP('400'!J5275,Lookup!$A$3:$C$5200,2,TRUE)</f>
        <v>-3055</v>
      </c>
      <c r="L5275" s="8">
        <f t="shared" si="1483"/>
        <v>72.285714285711947</v>
      </c>
      <c r="M5275" s="8">
        <f t="shared" si="1474"/>
        <v>1</v>
      </c>
      <c r="N5275" s="8">
        <f t="shared" si="1475"/>
        <v>-3039.8571428571454</v>
      </c>
      <c r="O5275" s="8">
        <f t="shared" si="1484"/>
        <v>20323864.799055308</v>
      </c>
      <c r="P5275" s="8">
        <f t="shared" si="1476"/>
        <v>331760.43364082277</v>
      </c>
      <c r="Q5275" s="8">
        <f t="shared" si="1485"/>
        <v>434120.56427373417</v>
      </c>
      <c r="R5275" s="8">
        <f t="shared" si="1486"/>
        <v>4.8235618252637131</v>
      </c>
      <c r="S5275" s="9">
        <f t="shared" si="1487"/>
        <v>-3039.8571428571454</v>
      </c>
      <c r="V5275" s="8"/>
    </row>
    <row r="5276" spans="1:22" x14ac:dyDescent="0.25">
      <c r="A5276" s="6">
        <f>'Specific flow'!A14023</f>
        <v>44288</v>
      </c>
      <c r="B5276" s="19">
        <f>'Specific flow'!B14023</f>
        <v>1.4720231012658227</v>
      </c>
      <c r="C5276" s="9">
        <f t="shared" si="1488"/>
        <v>-3039.8571428571454</v>
      </c>
      <c r="D5276">
        <f t="shared" si="1489"/>
        <v>20323864.799055308</v>
      </c>
      <c r="E5276" s="7">
        <f t="shared" si="1477"/>
        <v>1.4720231012658227</v>
      </c>
      <c r="F5276" s="8">
        <f t="shared" si="1478"/>
        <v>127182.79594936708</v>
      </c>
      <c r="G5276" s="8">
        <f t="shared" si="1479"/>
        <v>6</v>
      </c>
      <c r="H5276" s="8">
        <f t="shared" si="1480"/>
        <v>518400</v>
      </c>
      <c r="I5276" s="8">
        <f t="shared" si="1481"/>
        <v>-391217.20405063289</v>
      </c>
      <c r="J5276" s="8">
        <f t="shared" si="1482"/>
        <v>19932647.595004674</v>
      </c>
      <c r="K5276" s="8">
        <f>VLOOKUP('400'!J5276,Lookup!$A$3:$C$5200,2,TRUE)</f>
        <v>-3109</v>
      </c>
      <c r="L5276" s="8">
        <f t="shared" si="1483"/>
        <v>69.142857142854609</v>
      </c>
      <c r="M5276" s="8">
        <f t="shared" si="1474"/>
        <v>1</v>
      </c>
      <c r="N5276" s="8">
        <f t="shared" si="1475"/>
        <v>-3097.0000000000027</v>
      </c>
      <c r="O5276" s="8">
        <f t="shared" si="1484"/>
        <v>19997178.226638988</v>
      </c>
      <c r="P5276" s="8">
        <f t="shared" si="1476"/>
        <v>326686.57241632044</v>
      </c>
      <c r="Q5276" s="8">
        <f t="shared" si="1485"/>
        <v>453869.36836568755</v>
      </c>
      <c r="R5276" s="8">
        <f t="shared" si="1486"/>
        <v>5.0429929818409729</v>
      </c>
      <c r="S5276" s="9">
        <f t="shared" si="1487"/>
        <v>-3097.0000000000027</v>
      </c>
      <c r="V5276" s="8"/>
    </row>
    <row r="5277" spans="1:22" x14ac:dyDescent="0.25">
      <c r="A5277" s="6">
        <f>'Specific flow'!A14024</f>
        <v>44289</v>
      </c>
      <c r="B5277" s="19">
        <f>'Specific flow'!B14024</f>
        <v>2.5795158227848098</v>
      </c>
      <c r="C5277" s="9">
        <f t="shared" si="1488"/>
        <v>-3097.0000000000027</v>
      </c>
      <c r="D5277">
        <f t="shared" si="1489"/>
        <v>19997178.226638988</v>
      </c>
      <c r="E5277" s="7">
        <f t="shared" si="1477"/>
        <v>2.5795158227848098</v>
      </c>
      <c r="F5277" s="8">
        <f t="shared" si="1478"/>
        <v>222870.16708860756</v>
      </c>
      <c r="G5277" s="8">
        <f t="shared" si="1479"/>
        <v>6</v>
      </c>
      <c r="H5277" s="8">
        <f t="shared" si="1480"/>
        <v>518400</v>
      </c>
      <c r="I5277" s="8">
        <f t="shared" si="1481"/>
        <v>-295529.83291139244</v>
      </c>
      <c r="J5277" s="8">
        <f t="shared" si="1482"/>
        <v>19701648.393727597</v>
      </c>
      <c r="K5277" s="8">
        <f>VLOOKUP('400'!J5277,Lookup!$A$3:$C$5200,2,TRUE)</f>
        <v>-3150</v>
      </c>
      <c r="L5277" s="8">
        <f t="shared" si="1483"/>
        <v>52.999999999997272</v>
      </c>
      <c r="M5277" s="8">
        <f t="shared" si="1474"/>
        <v>0</v>
      </c>
      <c r="N5277" s="8">
        <f t="shared" si="1475"/>
        <v>-3154.1428571428601</v>
      </c>
      <c r="O5277" s="8">
        <f t="shared" si="1484"/>
        <v>19675526.331773676</v>
      </c>
      <c r="P5277" s="8">
        <f t="shared" si="1476"/>
        <v>321651.89486531168</v>
      </c>
      <c r="Q5277" s="8">
        <f t="shared" si="1485"/>
        <v>544522.06195391924</v>
      </c>
      <c r="R5277" s="8">
        <f t="shared" si="1486"/>
        <v>6.0502451328213249</v>
      </c>
      <c r="S5277" s="9">
        <f t="shared" si="1487"/>
        <v>-3150</v>
      </c>
      <c r="V5277" s="8"/>
    </row>
    <row r="5278" spans="1:22" x14ac:dyDescent="0.25">
      <c r="A5278" s="6">
        <f>'Specific flow'!A14025</f>
        <v>44290</v>
      </c>
      <c r="B5278" s="19">
        <f>'Specific flow'!B14025</f>
        <v>1.6635560126582276</v>
      </c>
      <c r="C5278" s="9">
        <f t="shared" si="1488"/>
        <v>-3150</v>
      </c>
      <c r="D5278">
        <f t="shared" si="1489"/>
        <v>19698677.6653</v>
      </c>
      <c r="E5278" s="7">
        <f t="shared" si="1477"/>
        <v>1.6635560126582276</v>
      </c>
      <c r="F5278" s="8">
        <f t="shared" si="1478"/>
        <v>143731.23949367087</v>
      </c>
      <c r="G5278" s="8">
        <f t="shared" si="1479"/>
        <v>6</v>
      </c>
      <c r="H5278" s="8">
        <f t="shared" si="1480"/>
        <v>518400</v>
      </c>
      <c r="I5278" s="8">
        <f t="shared" si="1481"/>
        <v>-374668.76050632913</v>
      </c>
      <c r="J5278" s="8">
        <f t="shared" si="1482"/>
        <v>19324008.904793672</v>
      </c>
      <c r="K5278" s="8">
        <f>VLOOKUP('400'!J5278,Lookup!$A$3:$C$5200,2,TRUE)</f>
        <v>-3218</v>
      </c>
      <c r="L5278" s="8">
        <f t="shared" si="1483"/>
        <v>68</v>
      </c>
      <c r="M5278" s="8">
        <f t="shared" si="1474"/>
        <v>1</v>
      </c>
      <c r="N5278" s="8">
        <f t="shared" si="1475"/>
        <v>-3207.1428571428573</v>
      </c>
      <c r="O5278" s="8">
        <f t="shared" si="1484"/>
        <v>19381660.408434689</v>
      </c>
      <c r="P5278" s="8">
        <f t="shared" si="1476"/>
        <v>317017.25686531141</v>
      </c>
      <c r="Q5278" s="8">
        <f t="shared" si="1485"/>
        <v>460748.49635898229</v>
      </c>
      <c r="R5278" s="8">
        <f t="shared" si="1486"/>
        <v>5.1194277373220256</v>
      </c>
      <c r="S5278" s="9">
        <f t="shared" si="1487"/>
        <v>-3207.1428571428573</v>
      </c>
      <c r="V5278" s="8"/>
    </row>
    <row r="5279" spans="1:22" x14ac:dyDescent="0.25">
      <c r="A5279" s="6">
        <f>'Specific flow'!A14026</f>
        <v>44291</v>
      </c>
      <c r="B5279" s="19">
        <f>'Specific flow'!B14026</f>
        <v>1.362355063291139</v>
      </c>
      <c r="C5279" s="9">
        <f t="shared" si="1488"/>
        <v>-3207.1428571428573</v>
      </c>
      <c r="D5279">
        <f t="shared" si="1489"/>
        <v>19381660.408434689</v>
      </c>
      <c r="E5279" s="7">
        <f t="shared" si="1477"/>
        <v>1.362355063291139</v>
      </c>
      <c r="F5279" s="8">
        <f t="shared" si="1478"/>
        <v>117707.47746835441</v>
      </c>
      <c r="G5279" s="8">
        <f t="shared" si="1479"/>
        <v>6</v>
      </c>
      <c r="H5279" s="8">
        <f t="shared" si="1480"/>
        <v>518400</v>
      </c>
      <c r="I5279" s="8">
        <f t="shared" si="1481"/>
        <v>-400692.52253164561</v>
      </c>
      <c r="J5279" s="8">
        <f t="shared" si="1482"/>
        <v>18980967.885903042</v>
      </c>
      <c r="K5279" s="8">
        <f>VLOOKUP('400'!J5279,Lookup!$A$3:$C$5200,2,TRUE)</f>
        <v>-3281</v>
      </c>
      <c r="L5279" s="8">
        <f t="shared" si="1483"/>
        <v>73.857142857142662</v>
      </c>
      <c r="M5279" s="8">
        <f t="shared" si="1474"/>
        <v>1</v>
      </c>
      <c r="N5279" s="8">
        <f t="shared" si="1475"/>
        <v>-3264.2857142857147</v>
      </c>
      <c r="O5279" s="8">
        <f t="shared" si="1484"/>
        <v>19069602.302589796</v>
      </c>
      <c r="P5279" s="8">
        <f t="shared" si="1476"/>
        <v>312058.10584489256</v>
      </c>
      <c r="Q5279" s="8">
        <f t="shared" si="1485"/>
        <v>429765.58331324696</v>
      </c>
      <c r="R5279" s="8">
        <f t="shared" si="1486"/>
        <v>4.7751731479249662</v>
      </c>
      <c r="S5279" s="9">
        <f t="shared" si="1487"/>
        <v>-3264.2857142857147</v>
      </c>
      <c r="V5279" s="8"/>
    </row>
    <row r="5280" spans="1:22" x14ac:dyDescent="0.25">
      <c r="A5280" s="6">
        <f>'Specific flow'!A14027</f>
        <v>44292</v>
      </c>
      <c r="B5280" s="19">
        <f>'Specific flow'!B14027</f>
        <v>1.2202500000000001</v>
      </c>
      <c r="C5280" s="9">
        <f t="shared" si="1488"/>
        <v>-3264.2857142857147</v>
      </c>
      <c r="D5280">
        <f t="shared" si="1489"/>
        <v>19069602.302589796</v>
      </c>
      <c r="E5280" s="7">
        <f t="shared" si="1477"/>
        <v>1.2202500000000001</v>
      </c>
      <c r="F5280" s="8">
        <f t="shared" si="1478"/>
        <v>105429.6</v>
      </c>
      <c r="G5280" s="8">
        <f t="shared" si="1479"/>
        <v>6</v>
      </c>
      <c r="H5280" s="8">
        <f t="shared" si="1480"/>
        <v>518400</v>
      </c>
      <c r="I5280" s="8">
        <f t="shared" si="1481"/>
        <v>-412970.4</v>
      </c>
      <c r="J5280" s="8">
        <f t="shared" si="1482"/>
        <v>18656631.902589798</v>
      </c>
      <c r="K5280" s="8">
        <f>VLOOKUP('400'!J5280,Lookup!$A$3:$C$5200,2,TRUE)</f>
        <v>-3342</v>
      </c>
      <c r="L5280" s="8">
        <f t="shared" si="1483"/>
        <v>77.714285714285325</v>
      </c>
      <c r="M5280" s="8">
        <f t="shared" si="1474"/>
        <v>1</v>
      </c>
      <c r="N5280" s="8">
        <f t="shared" si="1475"/>
        <v>-3321.428571428572</v>
      </c>
      <c r="O5280" s="8">
        <f t="shared" si="1484"/>
        <v>18762464.164091833</v>
      </c>
      <c r="P5280" s="8">
        <f t="shared" si="1476"/>
        <v>307138.13849796355</v>
      </c>
      <c r="Q5280" s="8">
        <f t="shared" si="1485"/>
        <v>412567.73849796352</v>
      </c>
      <c r="R5280" s="8">
        <f t="shared" si="1486"/>
        <v>4.5840859833107057</v>
      </c>
      <c r="S5280" s="9">
        <f t="shared" si="1487"/>
        <v>-3321.428571428572</v>
      </c>
      <c r="V5280" s="8"/>
    </row>
    <row r="5281" spans="1:22" x14ac:dyDescent="0.25">
      <c r="A5281" s="6">
        <f>'Specific flow'!A14028</f>
        <v>44293</v>
      </c>
      <c r="B5281" s="19">
        <f>'Specific flow'!B14028</f>
        <v>1.1847237341772152</v>
      </c>
      <c r="C5281" s="9">
        <f t="shared" si="1488"/>
        <v>-3321.428571428572</v>
      </c>
      <c r="D5281">
        <f t="shared" si="1489"/>
        <v>18762464.164091833</v>
      </c>
      <c r="E5281" s="7">
        <f t="shared" si="1477"/>
        <v>1.1847237341772152</v>
      </c>
      <c r="F5281" s="8">
        <f t="shared" si="1478"/>
        <v>102360.1306329114</v>
      </c>
      <c r="G5281" s="8">
        <f t="shared" si="1479"/>
        <v>6</v>
      </c>
      <c r="H5281" s="8">
        <f t="shared" si="1480"/>
        <v>518400</v>
      </c>
      <c r="I5281" s="8">
        <f t="shared" si="1481"/>
        <v>-416039.8693670886</v>
      </c>
      <c r="J5281" s="8">
        <f t="shared" si="1482"/>
        <v>18346424.294724744</v>
      </c>
      <c r="K5281" s="8">
        <f>VLOOKUP('400'!J5281,Lookup!$A$3:$C$5200,2,TRUE)</f>
        <v>-3401</v>
      </c>
      <c r="L5281" s="8">
        <f t="shared" si="1483"/>
        <v>79.571428571427987</v>
      </c>
      <c r="M5281" s="8">
        <f t="shared" si="1474"/>
        <v>1</v>
      </c>
      <c r="N5281" s="8">
        <f t="shared" si="1475"/>
        <v>-3378.5714285714294</v>
      </c>
      <c r="O5281" s="8">
        <f t="shared" si="1484"/>
        <v>18460206.809267342</v>
      </c>
      <c r="P5281" s="8">
        <f t="shared" si="1476"/>
        <v>302257.35482449085</v>
      </c>
      <c r="Q5281" s="8">
        <f t="shared" si="1485"/>
        <v>404617.48545740225</v>
      </c>
      <c r="R5281" s="8">
        <f t="shared" si="1486"/>
        <v>4.4957498384155805</v>
      </c>
      <c r="S5281" s="9">
        <f t="shared" si="1487"/>
        <v>-3378.5714285714294</v>
      </c>
      <c r="V5281" s="8"/>
    </row>
    <row r="5282" spans="1:22" x14ac:dyDescent="0.25">
      <c r="A5282" s="6">
        <f>'Specific flow'!A14029</f>
        <v>44294</v>
      </c>
      <c r="B5282" s="19">
        <f>'Specific flow'!B14029</f>
        <v>1.150742088607595</v>
      </c>
      <c r="C5282" s="9">
        <f t="shared" si="1488"/>
        <v>-3378.5714285714294</v>
      </c>
      <c r="D5282">
        <f t="shared" si="1489"/>
        <v>18460206.809267342</v>
      </c>
      <c r="E5282" s="7">
        <f t="shared" si="1477"/>
        <v>1.150742088607595</v>
      </c>
      <c r="F5282" s="8">
        <f t="shared" si="1478"/>
        <v>99424.116455696203</v>
      </c>
      <c r="G5282" s="8">
        <f t="shared" si="1479"/>
        <v>6</v>
      </c>
      <c r="H5282" s="8">
        <f t="shared" si="1480"/>
        <v>518400</v>
      </c>
      <c r="I5282" s="8">
        <f t="shared" si="1481"/>
        <v>-418975.88354430383</v>
      </c>
      <c r="J5282" s="8">
        <f t="shared" si="1482"/>
        <v>18041230.925723039</v>
      </c>
      <c r="K5282" s="8">
        <f>VLOOKUP('400'!J5282,Lookup!$A$3:$C$5200,2,TRUE)</f>
        <v>-3460</v>
      </c>
      <c r="L5282" s="8">
        <f t="shared" si="1483"/>
        <v>81.428571428570649</v>
      </c>
      <c r="M5282" s="8">
        <f t="shared" si="1474"/>
        <v>1</v>
      </c>
      <c r="N5282" s="8">
        <f t="shared" si="1475"/>
        <v>-3435.7142857142867</v>
      </c>
      <c r="O5282" s="8">
        <f t="shared" si="1484"/>
        <v>18162791.054442853</v>
      </c>
      <c r="P5282" s="8">
        <f t="shared" si="1476"/>
        <v>297415.75482448936</v>
      </c>
      <c r="Q5282" s="8">
        <f t="shared" si="1485"/>
        <v>396839.87128018553</v>
      </c>
      <c r="R5282" s="8">
        <f t="shared" si="1486"/>
        <v>4.4093319031131726</v>
      </c>
      <c r="S5282" s="9">
        <f t="shared" si="1487"/>
        <v>-3435.7142857142867</v>
      </c>
      <c r="V5282" s="8"/>
    </row>
    <row r="5283" spans="1:22" x14ac:dyDescent="0.25">
      <c r="A5283" s="6">
        <f>'Specific flow'!A14030</f>
        <v>44295</v>
      </c>
      <c r="B5283" s="19">
        <f>'Specific flow'!B14030</f>
        <v>1.0997696202531644</v>
      </c>
      <c r="C5283" s="9">
        <f t="shared" si="1488"/>
        <v>-3435.7142857142867</v>
      </c>
      <c r="D5283">
        <f t="shared" si="1489"/>
        <v>18162791.054442853</v>
      </c>
      <c r="E5283" s="7">
        <f t="shared" si="1477"/>
        <v>1.0997696202531644</v>
      </c>
      <c r="F5283" s="8">
        <f t="shared" si="1478"/>
        <v>95020.095189873406</v>
      </c>
      <c r="G5283" s="8">
        <f t="shared" si="1479"/>
        <v>6</v>
      </c>
      <c r="H5283" s="8">
        <f t="shared" si="1480"/>
        <v>518400</v>
      </c>
      <c r="I5283" s="8">
        <f t="shared" si="1481"/>
        <v>-423379.90481012658</v>
      </c>
      <c r="J5283" s="8">
        <f t="shared" si="1482"/>
        <v>17739411.149632726</v>
      </c>
      <c r="K5283" s="8">
        <f>VLOOKUP('400'!J5283,Lookup!$A$3:$C$5200,2,TRUE)</f>
        <v>-3519</v>
      </c>
      <c r="L5283" s="8">
        <f t="shared" si="1483"/>
        <v>83.285714285713311</v>
      </c>
      <c r="M5283" s="8">
        <f t="shared" si="1474"/>
        <v>1</v>
      </c>
      <c r="N5283" s="8">
        <f t="shared" si="1475"/>
        <v>-3492.857142857144</v>
      </c>
      <c r="O5283" s="8">
        <f t="shared" si="1484"/>
        <v>17870177.715944894</v>
      </c>
      <c r="P5283" s="8">
        <f t="shared" si="1476"/>
        <v>292613.33849795908</v>
      </c>
      <c r="Q5283" s="8">
        <f t="shared" si="1485"/>
        <v>387633.4336878325</v>
      </c>
      <c r="R5283" s="8">
        <f t="shared" si="1486"/>
        <v>4.3070381520870278</v>
      </c>
      <c r="S5283" s="9">
        <f t="shared" si="1487"/>
        <v>-3492.857142857144</v>
      </c>
      <c r="V5283" s="8"/>
    </row>
    <row r="5284" spans="1:22" x14ac:dyDescent="0.25">
      <c r="A5284" s="6">
        <f>'Specific flow'!A14031</f>
        <v>44296</v>
      </c>
      <c r="B5284" s="19">
        <f>'Specific flow'!B14031</f>
        <v>1.0997696202531644</v>
      </c>
      <c r="C5284" s="9">
        <f t="shared" si="1488"/>
        <v>-3492.857142857144</v>
      </c>
      <c r="D5284">
        <f t="shared" si="1489"/>
        <v>17870177.715944894</v>
      </c>
      <c r="E5284" s="7">
        <f t="shared" si="1477"/>
        <v>1.0997696202531644</v>
      </c>
      <c r="F5284" s="8">
        <f t="shared" si="1478"/>
        <v>95020.095189873406</v>
      </c>
      <c r="G5284" s="8">
        <f t="shared" si="1479"/>
        <v>6</v>
      </c>
      <c r="H5284" s="8">
        <f t="shared" si="1480"/>
        <v>518400</v>
      </c>
      <c r="I5284" s="8">
        <f t="shared" si="1481"/>
        <v>-423379.90481012658</v>
      </c>
      <c r="J5284" s="8">
        <f t="shared" si="1482"/>
        <v>17446797.811134767</v>
      </c>
      <c r="K5284" s="8">
        <f>VLOOKUP('400'!J5284,Lookup!$A$3:$C$5200,2,TRUE)</f>
        <v>-3578</v>
      </c>
      <c r="L5284" s="8">
        <f t="shared" si="1483"/>
        <v>85.142857142855974</v>
      </c>
      <c r="M5284" s="8">
        <f t="shared" si="1474"/>
        <v>1</v>
      </c>
      <c r="N5284" s="8">
        <f t="shared" si="1475"/>
        <v>-3550.0000000000014</v>
      </c>
      <c r="O5284" s="8">
        <f t="shared" si="1484"/>
        <v>17582327.610099997</v>
      </c>
      <c r="P5284" s="8">
        <f t="shared" si="1476"/>
        <v>287850.10584489629</v>
      </c>
      <c r="Q5284" s="8">
        <f t="shared" si="1485"/>
        <v>382870.20103476971</v>
      </c>
      <c r="R5284" s="8">
        <f t="shared" si="1486"/>
        <v>4.2541133448307749</v>
      </c>
      <c r="S5284" s="9">
        <f t="shared" si="1487"/>
        <v>-3550.0000000000014</v>
      </c>
      <c r="V5284" s="8"/>
    </row>
    <row r="5285" spans="1:22" x14ac:dyDescent="0.25">
      <c r="A5285" s="6">
        <f>'Specific flow'!A14032</f>
        <v>44297</v>
      </c>
      <c r="B5285" s="19">
        <f>'Specific flow'!B14032</f>
        <v>1.1337512658227846</v>
      </c>
      <c r="C5285" s="9">
        <f t="shared" si="1488"/>
        <v>-3550.0000000000014</v>
      </c>
      <c r="D5285">
        <f t="shared" si="1489"/>
        <v>17582327.610099997</v>
      </c>
      <c r="E5285" s="7">
        <f t="shared" si="1477"/>
        <v>1.1337512658227846</v>
      </c>
      <c r="F5285" s="8">
        <f t="shared" si="1478"/>
        <v>97956.109367088589</v>
      </c>
      <c r="G5285" s="8">
        <f t="shared" si="1479"/>
        <v>6</v>
      </c>
      <c r="H5285" s="8">
        <f t="shared" si="1480"/>
        <v>518400</v>
      </c>
      <c r="I5285" s="8">
        <f t="shared" si="1481"/>
        <v>-420443.89063291141</v>
      </c>
      <c r="J5285" s="8">
        <f t="shared" si="1482"/>
        <v>17161883.719467085</v>
      </c>
      <c r="K5285" s="8">
        <f>VLOOKUP('400'!J5285,Lookup!$A$3:$C$5200,2,TRUE)</f>
        <v>-3636</v>
      </c>
      <c r="L5285" s="8">
        <f t="shared" si="1483"/>
        <v>85.999999999998636</v>
      </c>
      <c r="M5285" s="8">
        <f t="shared" si="1474"/>
        <v>1</v>
      </c>
      <c r="N5285" s="8">
        <f t="shared" si="1475"/>
        <v>-3607.1428571428587</v>
      </c>
      <c r="O5285" s="8">
        <f t="shared" si="1484"/>
        <v>17299201.553234689</v>
      </c>
      <c r="P5285" s="8">
        <f t="shared" si="1476"/>
        <v>283126.05686530843</v>
      </c>
      <c r="Q5285" s="8">
        <f t="shared" si="1485"/>
        <v>381082.16623239702</v>
      </c>
      <c r="R5285" s="8">
        <f t="shared" si="1486"/>
        <v>4.2342462914710781</v>
      </c>
      <c r="S5285" s="9">
        <f t="shared" si="1487"/>
        <v>-3607.1428571428587</v>
      </c>
      <c r="V5285" s="8"/>
    </row>
    <row r="5286" spans="1:22" x14ac:dyDescent="0.25">
      <c r="A5286" s="6">
        <f>'Specific flow'!A14033</f>
        <v>44298</v>
      </c>
      <c r="B5286" s="19">
        <f>'Specific flow'!B14033</f>
        <v>1.150742088607595</v>
      </c>
      <c r="C5286" s="9">
        <f t="shared" si="1488"/>
        <v>-3607.1428571428587</v>
      </c>
      <c r="D5286">
        <f t="shared" si="1489"/>
        <v>17299201.553234689</v>
      </c>
      <c r="E5286" s="7">
        <f t="shared" si="1477"/>
        <v>1.150742088607595</v>
      </c>
      <c r="F5286" s="8">
        <f t="shared" si="1478"/>
        <v>99424.116455696203</v>
      </c>
      <c r="G5286" s="8">
        <f t="shared" si="1479"/>
        <v>6</v>
      </c>
      <c r="H5286" s="8">
        <f t="shared" si="1480"/>
        <v>518400</v>
      </c>
      <c r="I5286" s="8">
        <f t="shared" si="1481"/>
        <v>-418975.88354430383</v>
      </c>
      <c r="J5286" s="8">
        <f t="shared" si="1482"/>
        <v>16880225.669690385</v>
      </c>
      <c r="K5286" s="8">
        <f>VLOOKUP('400'!J5286,Lookup!$A$3:$C$5200,2,TRUE)</f>
        <v>-3694</v>
      </c>
      <c r="L5286" s="8">
        <f t="shared" si="1483"/>
        <v>86.857142857141298</v>
      </c>
      <c r="M5286" s="8">
        <f t="shared" si="1474"/>
        <v>1</v>
      </c>
      <c r="N5286" s="8">
        <f t="shared" si="1475"/>
        <v>-3664.285714285716</v>
      </c>
      <c r="O5286" s="8">
        <f t="shared" si="1484"/>
        <v>17020760.361675501</v>
      </c>
      <c r="P5286" s="8">
        <f t="shared" si="1476"/>
        <v>278441.19155918807</v>
      </c>
      <c r="Q5286" s="8">
        <f t="shared" si="1485"/>
        <v>377865.30801488424</v>
      </c>
      <c r="R5286" s="8">
        <f t="shared" si="1486"/>
        <v>4.1985034223876028</v>
      </c>
      <c r="S5286" s="9">
        <f t="shared" si="1487"/>
        <v>-3664.285714285716</v>
      </c>
      <c r="V5286" s="8"/>
    </row>
    <row r="5287" spans="1:22" x14ac:dyDescent="0.25">
      <c r="A5287" s="6">
        <f>'Specific flow'!A14034</f>
        <v>44299</v>
      </c>
      <c r="B5287" s="19">
        <f>'Specific flow'!B14034</f>
        <v>1.3438196202531645</v>
      </c>
      <c r="C5287" s="9">
        <f t="shared" si="1488"/>
        <v>-3664.285714285716</v>
      </c>
      <c r="D5287">
        <f t="shared" si="1489"/>
        <v>17020760.361675501</v>
      </c>
      <c r="E5287" s="7">
        <f t="shared" si="1477"/>
        <v>1.3438196202531645</v>
      </c>
      <c r="F5287" s="8">
        <f t="shared" si="1478"/>
        <v>116106.01518987342</v>
      </c>
      <c r="G5287" s="8">
        <f t="shared" si="1479"/>
        <v>6</v>
      </c>
      <c r="H5287" s="8">
        <f t="shared" si="1480"/>
        <v>518400</v>
      </c>
      <c r="I5287" s="8">
        <f t="shared" si="1481"/>
        <v>-402293.9848101266</v>
      </c>
      <c r="J5287" s="8">
        <f t="shared" si="1482"/>
        <v>16618466.376865374</v>
      </c>
      <c r="K5287" s="8">
        <f>VLOOKUP('400'!J5287,Lookup!$A$3:$C$5200,2,TRUE)</f>
        <v>-3749</v>
      </c>
      <c r="L5287" s="8">
        <f t="shared" si="1483"/>
        <v>84.71428571428396</v>
      </c>
      <c r="M5287" s="8">
        <f t="shared" si="1474"/>
        <v>1</v>
      </c>
      <c r="N5287" s="8">
        <f t="shared" si="1475"/>
        <v>-3721.4285714285734</v>
      </c>
      <c r="O5287" s="8">
        <f t="shared" si="1484"/>
        <v>16746964.851748973</v>
      </c>
      <c r="P5287" s="8">
        <f t="shared" si="1476"/>
        <v>273795.50992652774</v>
      </c>
      <c r="Q5287" s="8">
        <f t="shared" si="1485"/>
        <v>389901.52511640114</v>
      </c>
      <c r="R5287" s="8">
        <f t="shared" si="1486"/>
        <v>4.3322391679600125</v>
      </c>
      <c r="S5287" s="9">
        <f t="shared" si="1487"/>
        <v>-3721.4285714285734</v>
      </c>
      <c r="V5287" s="8"/>
    </row>
    <row r="5288" spans="1:22" x14ac:dyDescent="0.25">
      <c r="A5288" s="6">
        <f>'Specific flow'!A14035</f>
        <v>44300</v>
      </c>
      <c r="B5288" s="19">
        <f>'Specific flow'!B14035</f>
        <v>3.6082329113924052</v>
      </c>
      <c r="C5288" s="9">
        <f t="shared" si="1488"/>
        <v>-3721.4285714285734</v>
      </c>
      <c r="D5288">
        <f t="shared" si="1489"/>
        <v>16746964.851748973</v>
      </c>
      <c r="E5288" s="7">
        <f t="shared" si="1477"/>
        <v>3.6082329113924052</v>
      </c>
      <c r="F5288" s="8">
        <f t="shared" si="1478"/>
        <v>311751.32354430383</v>
      </c>
      <c r="G5288" s="8">
        <f t="shared" si="1479"/>
        <v>6</v>
      </c>
      <c r="H5288" s="8">
        <f t="shared" si="1480"/>
        <v>518400</v>
      </c>
      <c r="I5288" s="8">
        <f t="shared" si="1481"/>
        <v>-206648.67645569617</v>
      </c>
      <c r="J5288" s="8">
        <f t="shared" si="1482"/>
        <v>16540316.175293276</v>
      </c>
      <c r="K5288" s="8">
        <f>VLOOKUP('400'!J5288,Lookup!$A$3:$C$5200,2,TRUE)</f>
        <v>-3766</v>
      </c>
      <c r="L5288" s="8">
        <f t="shared" si="1483"/>
        <v>44.571428571426623</v>
      </c>
      <c r="M5288" s="8">
        <f t="shared" si="1474"/>
        <v>0</v>
      </c>
      <c r="N5288" s="8">
        <f t="shared" si="1475"/>
        <v>-3778.5714285714307</v>
      </c>
      <c r="O5288" s="8">
        <f t="shared" si="1484"/>
        <v>16477775.839781627</v>
      </c>
      <c r="P5288" s="8">
        <f t="shared" si="1476"/>
        <v>269189.01196734607</v>
      </c>
      <c r="Q5288" s="8">
        <f t="shared" si="1485"/>
        <v>580940.33551164996</v>
      </c>
      <c r="R5288" s="8">
        <f t="shared" si="1486"/>
        <v>6.4548926167961103</v>
      </c>
      <c r="S5288" s="9">
        <f t="shared" si="1487"/>
        <v>-3766</v>
      </c>
      <c r="V5288" s="8"/>
    </row>
    <row r="5289" spans="1:22" x14ac:dyDescent="0.25">
      <c r="A5289" s="6">
        <f>'Specific flow'!A14036</f>
        <v>44301</v>
      </c>
      <c r="B5289" s="19">
        <f>'Specific flow'!B14036</f>
        <v>2.8838060126582272</v>
      </c>
      <c r="C5289" s="9">
        <f t="shared" si="1488"/>
        <v>-3766</v>
      </c>
      <c r="D5289">
        <f t="shared" si="1489"/>
        <v>16536604.179651998</v>
      </c>
      <c r="E5289" s="7">
        <f t="shared" si="1477"/>
        <v>2.8838060126582272</v>
      </c>
      <c r="F5289" s="8">
        <f t="shared" si="1478"/>
        <v>249160.83949367082</v>
      </c>
      <c r="G5289" s="8">
        <f t="shared" si="1479"/>
        <v>6</v>
      </c>
      <c r="H5289" s="8">
        <f t="shared" si="1480"/>
        <v>518400</v>
      </c>
      <c r="I5289" s="8">
        <f t="shared" si="1481"/>
        <v>-269239.16050632915</v>
      </c>
      <c r="J5289" s="8">
        <f t="shared" si="1482"/>
        <v>16267365.019145669</v>
      </c>
      <c r="K5289" s="8">
        <f>VLOOKUP('400'!J5289,Lookup!$A$3:$C$5200,2,TRUE)</f>
        <v>-3824</v>
      </c>
      <c r="L5289" s="8">
        <f t="shared" si="1483"/>
        <v>58</v>
      </c>
      <c r="M5289" s="8">
        <f t="shared" si="1474"/>
        <v>1</v>
      </c>
      <c r="N5289" s="8">
        <f t="shared" si="1475"/>
        <v>-3823.1428571428573</v>
      </c>
      <c r="O5289" s="8">
        <f t="shared" si="1484"/>
        <v>16270981.034786697</v>
      </c>
      <c r="P5289" s="8">
        <f t="shared" si="1476"/>
        <v>265623.14486530051</v>
      </c>
      <c r="Q5289" s="8">
        <f t="shared" si="1485"/>
        <v>514783.98435897136</v>
      </c>
      <c r="R5289" s="8">
        <f t="shared" si="1486"/>
        <v>5.7198220484330147</v>
      </c>
      <c r="S5289" s="9">
        <f t="shared" si="1487"/>
        <v>-3823.1428571428573</v>
      </c>
      <c r="V5289" s="8"/>
    </row>
    <row r="5290" spans="1:22" x14ac:dyDescent="0.25">
      <c r="A5290" s="6">
        <f>'Specific flow'!A14037</f>
        <v>44302</v>
      </c>
      <c r="B5290" s="19">
        <f>'Specific flow'!B14037</f>
        <v>1.9863816455696202</v>
      </c>
      <c r="C5290" s="9">
        <f t="shared" si="1488"/>
        <v>-3823.1428571428573</v>
      </c>
      <c r="D5290">
        <f t="shared" si="1489"/>
        <v>16270981.034786697</v>
      </c>
      <c r="E5290" s="7">
        <f t="shared" si="1477"/>
        <v>1.9863816455696202</v>
      </c>
      <c r="F5290" s="8">
        <f t="shared" si="1478"/>
        <v>171623.37417721518</v>
      </c>
      <c r="G5290" s="8">
        <f t="shared" si="1479"/>
        <v>6</v>
      </c>
      <c r="H5290" s="8">
        <f t="shared" si="1480"/>
        <v>518400</v>
      </c>
      <c r="I5290" s="8">
        <f t="shared" si="1481"/>
        <v>-346776.62582278484</v>
      </c>
      <c r="J5290" s="8">
        <f t="shared" si="1482"/>
        <v>15924204.408963913</v>
      </c>
      <c r="K5290" s="8">
        <f>VLOOKUP('400'!J5290,Lookup!$A$3:$C$5200,2,TRUE)</f>
        <v>-3900</v>
      </c>
      <c r="L5290" s="8">
        <f t="shared" si="1483"/>
        <v>76.857142857142662</v>
      </c>
      <c r="M5290" s="8">
        <f t="shared" si="1474"/>
        <v>1</v>
      </c>
      <c r="N5290" s="8">
        <f t="shared" si="1475"/>
        <v>-3880.2857142857147</v>
      </c>
      <c r="O5290" s="8">
        <f t="shared" si="1484"/>
        <v>16009894.640941795</v>
      </c>
      <c r="P5290" s="8">
        <f t="shared" si="1476"/>
        <v>261086.39384490252</v>
      </c>
      <c r="Q5290" s="8">
        <f t="shared" si="1485"/>
        <v>432709.76802211767</v>
      </c>
      <c r="R5290" s="8">
        <f t="shared" si="1486"/>
        <v>4.8078863113568628</v>
      </c>
      <c r="S5290" s="9">
        <f t="shared" si="1487"/>
        <v>-3880.2857142857147</v>
      </c>
      <c r="V5290" s="8"/>
    </row>
    <row r="5291" spans="1:22" x14ac:dyDescent="0.25">
      <c r="A5291" s="6">
        <f>'Specific flow'!A14038</f>
        <v>44303</v>
      </c>
      <c r="B5291" s="19">
        <f>'Specific flow'!B14038</f>
        <v>3.3518259493670883</v>
      </c>
      <c r="C5291" s="9">
        <f t="shared" si="1488"/>
        <v>-3880.2857142857147</v>
      </c>
      <c r="D5291">
        <f t="shared" si="1489"/>
        <v>16009894.640941795</v>
      </c>
      <c r="E5291" s="7">
        <f t="shared" si="1477"/>
        <v>3.3518259493670883</v>
      </c>
      <c r="F5291" s="8">
        <f t="shared" si="1478"/>
        <v>289597.76202531642</v>
      </c>
      <c r="G5291" s="8">
        <f t="shared" si="1479"/>
        <v>6</v>
      </c>
      <c r="H5291" s="8">
        <f t="shared" si="1480"/>
        <v>518400</v>
      </c>
      <c r="I5291" s="8">
        <f t="shared" si="1481"/>
        <v>-228802.23797468358</v>
      </c>
      <c r="J5291" s="8">
        <f t="shared" si="1482"/>
        <v>15781092.402967112</v>
      </c>
      <c r="K5291" s="8">
        <f>VLOOKUP('400'!J5291,Lookup!$A$3:$C$5200,2,TRUE)</f>
        <v>-3932</v>
      </c>
      <c r="L5291" s="8">
        <f t="shared" si="1483"/>
        <v>51.714285714285325</v>
      </c>
      <c r="M5291" s="8">
        <f t="shared" si="1474"/>
        <v>0</v>
      </c>
      <c r="N5291" s="8">
        <f t="shared" si="1475"/>
        <v>-3937.428571428572</v>
      </c>
      <c r="O5291" s="8">
        <f t="shared" si="1484"/>
        <v>15753305.814443834</v>
      </c>
      <c r="P5291" s="8">
        <f t="shared" si="1476"/>
        <v>256588.82649796084</v>
      </c>
      <c r="Q5291" s="8">
        <f t="shared" si="1485"/>
        <v>546186.58852327731</v>
      </c>
      <c r="R5291" s="8">
        <f t="shared" si="1486"/>
        <v>6.068739872480859</v>
      </c>
      <c r="S5291" s="9">
        <f t="shared" si="1487"/>
        <v>-3932</v>
      </c>
      <c r="V5291" s="8"/>
    </row>
    <row r="5292" spans="1:22" x14ac:dyDescent="0.25">
      <c r="A5292" s="6">
        <f>'Specific flow'!A14039</f>
        <v>44304</v>
      </c>
      <c r="B5292" s="19">
        <f>'Specific flow'!B14039</f>
        <v>2.2644132911392405</v>
      </c>
      <c r="C5292" s="9">
        <f t="shared" si="1488"/>
        <v>-3932</v>
      </c>
      <c r="D5292">
        <f t="shared" si="1489"/>
        <v>15777489.483384002</v>
      </c>
      <c r="E5292" s="7">
        <f t="shared" si="1477"/>
        <v>2.2644132911392405</v>
      </c>
      <c r="F5292" s="8">
        <f t="shared" si="1478"/>
        <v>195645.30835443037</v>
      </c>
      <c r="G5292" s="8">
        <f t="shared" si="1479"/>
        <v>6</v>
      </c>
      <c r="H5292" s="8">
        <f t="shared" si="1480"/>
        <v>518400</v>
      </c>
      <c r="I5292" s="8">
        <f t="shared" si="1481"/>
        <v>-322754.69164556963</v>
      </c>
      <c r="J5292" s="8">
        <f t="shared" si="1482"/>
        <v>15454734.791738432</v>
      </c>
      <c r="K5292" s="8">
        <f>VLOOKUP('400'!J5292,Lookup!$A$3:$C$5200,2,TRUE)</f>
        <v>-4006</v>
      </c>
      <c r="L5292" s="8">
        <f t="shared" si="1483"/>
        <v>74</v>
      </c>
      <c r="M5292" s="8">
        <f t="shared" si="1474"/>
        <v>1</v>
      </c>
      <c r="N5292" s="8">
        <f t="shared" si="1475"/>
        <v>-3989.1428571428573</v>
      </c>
      <c r="O5292" s="8">
        <f t="shared" si="1484"/>
        <v>15524937.178518694</v>
      </c>
      <c r="P5292" s="8">
        <f t="shared" si="1476"/>
        <v>252552.30486530811</v>
      </c>
      <c r="Q5292" s="8">
        <f t="shared" si="1485"/>
        <v>448197.61321973847</v>
      </c>
      <c r="R5292" s="8">
        <f t="shared" si="1486"/>
        <v>4.9799734802193161</v>
      </c>
      <c r="S5292" s="9">
        <f t="shared" si="1487"/>
        <v>-3989.1428571428573</v>
      </c>
      <c r="V5292" s="8"/>
    </row>
    <row r="5293" spans="1:22" x14ac:dyDescent="0.25">
      <c r="A5293" s="6">
        <f>'Specific flow'!A14040</f>
        <v>44305</v>
      </c>
      <c r="B5293" s="19">
        <f>'Specific flow'!B14040</f>
        <v>1.7624117088607594</v>
      </c>
      <c r="C5293" s="9">
        <f t="shared" si="1488"/>
        <v>-3989.1428571428573</v>
      </c>
      <c r="D5293">
        <f t="shared" si="1489"/>
        <v>15524937.178518694</v>
      </c>
      <c r="E5293" s="7">
        <f t="shared" si="1477"/>
        <v>1.7624117088607594</v>
      </c>
      <c r="F5293" s="8">
        <f t="shared" si="1478"/>
        <v>152272.3716455696</v>
      </c>
      <c r="G5293" s="8">
        <f t="shared" si="1479"/>
        <v>6</v>
      </c>
      <c r="H5293" s="8">
        <f t="shared" si="1480"/>
        <v>518400</v>
      </c>
      <c r="I5293" s="8">
        <f t="shared" si="1481"/>
        <v>-366127.62835443043</v>
      </c>
      <c r="J5293" s="8">
        <f t="shared" si="1482"/>
        <v>15158809.550164264</v>
      </c>
      <c r="K5293" s="8">
        <f>VLOOKUP('400'!J5293,Lookup!$A$3:$C$5200,2,TRUE)</f>
        <v>-4074</v>
      </c>
      <c r="L5293" s="8">
        <f t="shared" si="1483"/>
        <v>84.857142857142662</v>
      </c>
      <c r="M5293" s="8">
        <f t="shared" si="1474"/>
        <v>1</v>
      </c>
      <c r="N5293" s="8">
        <f t="shared" si="1475"/>
        <v>-4046.2857142857147</v>
      </c>
      <c r="O5293" s="8">
        <f t="shared" si="1484"/>
        <v>15276807.796102375</v>
      </c>
      <c r="P5293" s="8">
        <f t="shared" si="1476"/>
        <v>248129.3824163191</v>
      </c>
      <c r="Q5293" s="8">
        <f t="shared" si="1485"/>
        <v>400401.75406188867</v>
      </c>
      <c r="R5293" s="8">
        <f t="shared" si="1486"/>
        <v>4.44890837846543</v>
      </c>
      <c r="S5293" s="9">
        <f t="shared" si="1487"/>
        <v>-4046.2857142857147</v>
      </c>
      <c r="V5293" s="8"/>
    </row>
    <row r="5294" spans="1:22" x14ac:dyDescent="0.25">
      <c r="A5294" s="6">
        <f>'Specific flow'!A14041</f>
        <v>44306</v>
      </c>
      <c r="B5294" s="19">
        <f>'Specific flow'!B14041</f>
        <v>1.5677895569620248</v>
      </c>
      <c r="C5294" s="9">
        <f t="shared" si="1488"/>
        <v>-4046.2857142857147</v>
      </c>
      <c r="D5294">
        <f t="shared" si="1489"/>
        <v>15276807.796102375</v>
      </c>
      <c r="E5294" s="7">
        <f t="shared" si="1477"/>
        <v>1.5677895569620248</v>
      </c>
      <c r="F5294" s="8">
        <f t="shared" si="1478"/>
        <v>135457.01772151893</v>
      </c>
      <c r="G5294" s="8">
        <f t="shared" si="1479"/>
        <v>6</v>
      </c>
      <c r="H5294" s="8">
        <f t="shared" si="1480"/>
        <v>518400</v>
      </c>
      <c r="I5294" s="8">
        <f t="shared" si="1481"/>
        <v>-382942.98227848107</v>
      </c>
      <c r="J5294" s="8">
        <f t="shared" si="1482"/>
        <v>14893864.813823894</v>
      </c>
      <c r="K5294" s="8">
        <f>VLOOKUP('400'!J5294,Lookup!$A$3:$C$5200,2,TRUE)</f>
        <v>-4137</v>
      </c>
      <c r="L5294" s="8">
        <f t="shared" si="1483"/>
        <v>90.714285714285325</v>
      </c>
      <c r="M5294" s="8">
        <f t="shared" si="1474"/>
        <v>1</v>
      </c>
      <c r="N5294" s="8">
        <f t="shared" si="1475"/>
        <v>-4103.4285714285716</v>
      </c>
      <c r="O5294" s="8">
        <f t="shared" si="1484"/>
        <v>15033062.152461559</v>
      </c>
      <c r="P5294" s="8">
        <f t="shared" si="1476"/>
        <v>243745.64364081621</v>
      </c>
      <c r="Q5294" s="8">
        <f t="shared" si="1485"/>
        <v>379202.66136233514</v>
      </c>
      <c r="R5294" s="8">
        <f t="shared" si="1486"/>
        <v>4.2133629040259457</v>
      </c>
      <c r="S5294" s="9">
        <f t="shared" si="1487"/>
        <v>-4103.4285714285716</v>
      </c>
      <c r="V5294" s="8"/>
    </row>
    <row r="5295" spans="1:22" x14ac:dyDescent="0.25">
      <c r="A5295" s="6">
        <f>'Specific flow'!A14042</f>
        <v>44307</v>
      </c>
      <c r="B5295" s="19">
        <f>'Specific flow'!B14042</f>
        <v>1.4349522151898735</v>
      </c>
      <c r="C5295" s="9">
        <f t="shared" si="1488"/>
        <v>-4103.4285714285716</v>
      </c>
      <c r="D5295">
        <f t="shared" si="1489"/>
        <v>15033062.152461559</v>
      </c>
      <c r="E5295" s="7">
        <f t="shared" si="1477"/>
        <v>1.4349522151898735</v>
      </c>
      <c r="F5295" s="8">
        <f t="shared" si="1478"/>
        <v>123979.87139240507</v>
      </c>
      <c r="G5295" s="8">
        <f t="shared" si="1479"/>
        <v>6</v>
      </c>
      <c r="H5295" s="8">
        <f t="shared" si="1480"/>
        <v>518400</v>
      </c>
      <c r="I5295" s="8">
        <f t="shared" si="1481"/>
        <v>-394420.12860759493</v>
      </c>
      <c r="J5295" s="8">
        <f t="shared" si="1482"/>
        <v>14638642.023853963</v>
      </c>
      <c r="K5295" s="8">
        <f>VLOOKUP('400'!J5295,Lookup!$A$3:$C$5200,2,TRUE)</f>
        <v>-4199</v>
      </c>
      <c r="L5295" s="8">
        <f t="shared" si="1483"/>
        <v>95.571428571428442</v>
      </c>
      <c r="M5295" s="8">
        <f t="shared" si="1474"/>
        <v>1</v>
      </c>
      <c r="N5295" s="8">
        <f t="shared" si="1475"/>
        <v>-4160.5714285714284</v>
      </c>
      <c r="O5295" s="8">
        <f t="shared" si="1484"/>
        <v>14793661.063922781</v>
      </c>
      <c r="P5295" s="8">
        <f t="shared" si="1476"/>
        <v>239401.08853877708</v>
      </c>
      <c r="Q5295" s="8">
        <f t="shared" si="1485"/>
        <v>363380.95993118215</v>
      </c>
      <c r="R5295" s="8">
        <f t="shared" si="1486"/>
        <v>4.0375662214575794</v>
      </c>
      <c r="S5295" s="9">
        <f t="shared" si="1487"/>
        <v>-4160.5714285714284</v>
      </c>
      <c r="V5295" s="8"/>
    </row>
    <row r="5296" spans="1:22" x14ac:dyDescent="0.25">
      <c r="A5296" s="6">
        <f>'Specific flow'!A14043</f>
        <v>44308</v>
      </c>
      <c r="B5296" s="19">
        <f>'Specific flow'!B14043</f>
        <v>1.4164167721518985</v>
      </c>
      <c r="C5296" s="9">
        <f t="shared" si="1488"/>
        <v>-4160.5714285714284</v>
      </c>
      <c r="D5296">
        <f t="shared" si="1489"/>
        <v>14793661.063922781</v>
      </c>
      <c r="E5296" s="7">
        <f t="shared" si="1477"/>
        <v>1.4164167721518985</v>
      </c>
      <c r="F5296" s="8">
        <f t="shared" si="1478"/>
        <v>122378.40911392403</v>
      </c>
      <c r="G5296" s="8">
        <f t="shared" si="1479"/>
        <v>6</v>
      </c>
      <c r="H5296" s="8">
        <f t="shared" si="1480"/>
        <v>518400</v>
      </c>
      <c r="I5296" s="8">
        <f t="shared" si="1481"/>
        <v>-396021.59088607598</v>
      </c>
      <c r="J5296" s="8">
        <f t="shared" si="1482"/>
        <v>14397639.473036706</v>
      </c>
      <c r="K5296" s="8">
        <f>VLOOKUP('400'!J5296,Lookup!$A$3:$C$5200,2,TRUE)</f>
        <v>-4258</v>
      </c>
      <c r="L5296" s="8">
        <f t="shared" si="1483"/>
        <v>97.428571428571558</v>
      </c>
      <c r="M5296" s="8">
        <f t="shared" si="1474"/>
        <v>1</v>
      </c>
      <c r="N5296" s="8">
        <f t="shared" si="1475"/>
        <v>-4217.7142857142853</v>
      </c>
      <c r="O5296" s="8">
        <f t="shared" si="1484"/>
        <v>14558565.346812576</v>
      </c>
      <c r="P5296" s="8">
        <f t="shared" si="1476"/>
        <v>235095.71711020544</v>
      </c>
      <c r="Q5296" s="8">
        <f t="shared" si="1485"/>
        <v>357474.12622412946</v>
      </c>
      <c r="R5296" s="8">
        <f t="shared" si="1486"/>
        <v>3.9719347358236607</v>
      </c>
      <c r="S5296" s="9">
        <f t="shared" si="1487"/>
        <v>-4217.7142857142853</v>
      </c>
      <c r="V5296" s="8"/>
    </row>
    <row r="5297" spans="1:22" x14ac:dyDescent="0.25">
      <c r="A5297" s="6">
        <f>'Specific flow'!A14044</f>
        <v>44309</v>
      </c>
      <c r="B5297" s="19">
        <f>'Specific flow'!B14044</f>
        <v>1.362355063291139</v>
      </c>
      <c r="C5297" s="9">
        <f t="shared" si="1488"/>
        <v>-4217.7142857142853</v>
      </c>
      <c r="D5297">
        <f t="shared" si="1489"/>
        <v>14558565.346812576</v>
      </c>
      <c r="E5297" s="7">
        <f t="shared" si="1477"/>
        <v>1.362355063291139</v>
      </c>
      <c r="F5297" s="8">
        <f t="shared" si="1478"/>
        <v>117707.47746835441</v>
      </c>
      <c r="G5297" s="8">
        <f t="shared" si="1479"/>
        <v>6</v>
      </c>
      <c r="H5297" s="8">
        <f t="shared" si="1480"/>
        <v>518400</v>
      </c>
      <c r="I5297" s="8">
        <f t="shared" si="1481"/>
        <v>-400692.52253164561</v>
      </c>
      <c r="J5297" s="8">
        <f t="shared" si="1482"/>
        <v>14157872.824280931</v>
      </c>
      <c r="K5297" s="8">
        <f>VLOOKUP('400'!J5297,Lookup!$A$3:$C$5200,2,TRUE)</f>
        <v>-4318</v>
      </c>
      <c r="L5297" s="8">
        <f t="shared" si="1483"/>
        <v>100.28571428571468</v>
      </c>
      <c r="M5297" s="8">
        <f t="shared" si="1474"/>
        <v>1</v>
      </c>
      <c r="N5297" s="8">
        <f t="shared" si="1475"/>
        <v>-4274.8571428571422</v>
      </c>
      <c r="O5297" s="8">
        <f t="shared" si="1484"/>
        <v>14327735.817457475</v>
      </c>
      <c r="P5297" s="8">
        <f t="shared" si="1476"/>
        <v>230829.52935510129</v>
      </c>
      <c r="Q5297" s="8">
        <f t="shared" si="1485"/>
        <v>348537.00682345568</v>
      </c>
      <c r="R5297" s="8">
        <f t="shared" si="1486"/>
        <v>3.8726334091495076</v>
      </c>
      <c r="S5297" s="9">
        <f t="shared" si="1487"/>
        <v>-4274.8571428571422</v>
      </c>
      <c r="V5297" s="8"/>
    </row>
    <row r="5298" spans="1:22" ht="37.9" customHeight="1" x14ac:dyDescent="0.25">
      <c r="A5298" s="6">
        <f>'Specific flow'!A14045</f>
        <v>44310</v>
      </c>
      <c r="B5298" s="19">
        <f>'Specific flow'!B14045</f>
        <v>1.3808905063291141</v>
      </c>
      <c r="C5298" s="9">
        <f t="shared" si="1488"/>
        <v>-4274.8571428571422</v>
      </c>
      <c r="D5298">
        <f t="shared" si="1489"/>
        <v>14327735.817457475</v>
      </c>
      <c r="E5298" s="7">
        <f t="shared" si="1477"/>
        <v>1.3808905063291141</v>
      </c>
      <c r="F5298" s="8">
        <f t="shared" si="1478"/>
        <v>119308.93974683546</v>
      </c>
      <c r="G5298" s="8">
        <f t="shared" si="1479"/>
        <v>6</v>
      </c>
      <c r="H5298" s="8">
        <f t="shared" si="1480"/>
        <v>518400</v>
      </c>
      <c r="I5298" s="8">
        <f t="shared" si="1481"/>
        <v>-399091.06025316456</v>
      </c>
      <c r="J5298" s="8">
        <f t="shared" si="1482"/>
        <v>13928644.757204311</v>
      </c>
      <c r="K5298" s="8">
        <f>VLOOKUP('400'!J5298,Lookup!$A$3:$C$5200,2,TRUE)</f>
        <v>-4377</v>
      </c>
      <c r="L5298" s="8">
        <f t="shared" si="1483"/>
        <v>102.14285714285779</v>
      </c>
      <c r="M5298" s="8">
        <f t="shared" si="1474"/>
        <v>1</v>
      </c>
      <c r="N5298" s="8">
        <f t="shared" si="1475"/>
        <v>-4331.9999999999991</v>
      </c>
      <c r="O5298" s="8">
        <f t="shared" si="1484"/>
        <v>14101133.292184006</v>
      </c>
      <c r="P5298" s="8">
        <f t="shared" si="1476"/>
        <v>226602.52527346835</v>
      </c>
      <c r="Q5298" s="8">
        <f t="shared" si="1485"/>
        <v>345911.46502030379</v>
      </c>
      <c r="R5298" s="8">
        <f t="shared" si="1486"/>
        <v>3.8434607224478197</v>
      </c>
      <c r="S5298" s="9">
        <f t="shared" si="1487"/>
        <v>-4331.9999999999991</v>
      </c>
      <c r="V5298" s="8"/>
    </row>
    <row r="5299" spans="1:22" x14ac:dyDescent="0.25">
      <c r="A5299" s="6">
        <f>'Specific flow'!A14046</f>
        <v>44311</v>
      </c>
      <c r="B5299" s="19">
        <f>'Specific flow'!B14046</f>
        <v>1.362355063291139</v>
      </c>
      <c r="C5299" s="9">
        <f t="shared" si="1488"/>
        <v>-4331.9999999999991</v>
      </c>
      <c r="D5299">
        <f t="shared" si="1489"/>
        <v>14101133.292184006</v>
      </c>
      <c r="E5299" s="7">
        <f t="shared" si="1477"/>
        <v>1.362355063291139</v>
      </c>
      <c r="F5299" s="8">
        <f t="shared" si="1478"/>
        <v>117707.47746835441</v>
      </c>
      <c r="G5299" s="8">
        <f t="shared" si="1479"/>
        <v>6</v>
      </c>
      <c r="H5299" s="8">
        <f t="shared" si="1480"/>
        <v>518400</v>
      </c>
      <c r="I5299" s="8">
        <f t="shared" si="1481"/>
        <v>-400692.52253164561</v>
      </c>
      <c r="J5299" s="8">
        <f t="shared" si="1482"/>
        <v>13700440.769652361</v>
      </c>
      <c r="K5299" s="8">
        <f>VLOOKUP('400'!J5299,Lookup!$A$3:$C$5200,2,TRUE)</f>
        <v>-4436</v>
      </c>
      <c r="L5299" s="8">
        <f t="shared" si="1483"/>
        <v>104.00000000000091</v>
      </c>
      <c r="M5299" s="8">
        <f t="shared" si="1474"/>
        <v>1</v>
      </c>
      <c r="N5299" s="8">
        <f t="shared" si="1475"/>
        <v>-4389.142857142856</v>
      </c>
      <c r="O5299" s="8">
        <f t="shared" si="1484"/>
        <v>13878718.5873187</v>
      </c>
      <c r="P5299" s="8">
        <f t="shared" si="1476"/>
        <v>222414.70486530662</v>
      </c>
      <c r="Q5299" s="8">
        <f t="shared" si="1485"/>
        <v>340122.18233366101</v>
      </c>
      <c r="R5299" s="8">
        <f t="shared" si="1486"/>
        <v>3.7791353592629</v>
      </c>
      <c r="S5299" s="9">
        <f t="shared" si="1487"/>
        <v>-4389.142857142856</v>
      </c>
      <c r="V5299" s="8"/>
    </row>
    <row r="5300" spans="1:22" x14ac:dyDescent="0.25">
      <c r="A5300" s="6">
        <f>'Specific flow'!A14047</f>
        <v>44312</v>
      </c>
      <c r="B5300" s="19">
        <f>'Specific flow'!B14047</f>
        <v>1.4349522151898735</v>
      </c>
      <c r="C5300" s="9">
        <f t="shared" si="1488"/>
        <v>-4389.142857142856</v>
      </c>
      <c r="D5300">
        <f t="shared" si="1489"/>
        <v>13878718.5873187</v>
      </c>
      <c r="E5300" s="7">
        <f t="shared" si="1477"/>
        <v>1.4349522151898735</v>
      </c>
      <c r="F5300" s="8">
        <f t="shared" si="1478"/>
        <v>123979.87139240507</v>
      </c>
      <c r="G5300" s="8">
        <f t="shared" si="1479"/>
        <v>6</v>
      </c>
      <c r="H5300" s="8">
        <f t="shared" si="1480"/>
        <v>518400</v>
      </c>
      <c r="I5300" s="8">
        <f t="shared" si="1481"/>
        <v>-394420.12860759493</v>
      </c>
      <c r="J5300" s="8">
        <f t="shared" si="1482"/>
        <v>13484298.458711104</v>
      </c>
      <c r="K5300" s="8">
        <f>VLOOKUP('400'!J5300,Lookup!$A$3:$C$5200,2,TRUE)</f>
        <v>-4494</v>
      </c>
      <c r="L5300" s="8">
        <f t="shared" si="1483"/>
        <v>104.85714285714403</v>
      </c>
      <c r="M5300" s="8">
        <f t="shared" si="1474"/>
        <v>1</v>
      </c>
      <c r="N5300" s="8">
        <f t="shared" si="1475"/>
        <v>-4446.2857142857129</v>
      </c>
      <c r="O5300" s="8">
        <f t="shared" si="1484"/>
        <v>13660452.519188087</v>
      </c>
      <c r="P5300" s="8">
        <f t="shared" si="1476"/>
        <v>218266.06813061237</v>
      </c>
      <c r="Q5300" s="8">
        <f t="shared" si="1485"/>
        <v>342245.93952301744</v>
      </c>
      <c r="R5300" s="8">
        <f t="shared" si="1486"/>
        <v>3.8027326613668606</v>
      </c>
      <c r="S5300" s="9">
        <f t="shared" si="1487"/>
        <v>-4446.2857142857129</v>
      </c>
      <c r="V5300" s="8"/>
    </row>
  </sheetData>
  <scenarios current="0">
    <scenario name="Find new level" count="1" user="Tony Jack" comment="Created by Tony Jack on 3/16/2022">
      <inputCells r="K10" val="-0.0122946616579007"/>
    </scenario>
  </scenario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4EE74-E76B-4994-BBC0-9D181200F081}">
  <sheetPr codeName="Sheet2"/>
  <dimension ref="A3:B5200"/>
  <sheetViews>
    <sheetView workbookViewId="0">
      <selection activeCell="S32" sqref="S32"/>
    </sheetView>
  </sheetViews>
  <sheetFormatPr defaultRowHeight="15" x14ac:dyDescent="0.25"/>
  <cols>
    <col min="1" max="1" width="13.85546875" style="8" bestFit="1" customWidth="1"/>
  </cols>
  <sheetData>
    <row r="3" spans="1:2" x14ac:dyDescent="0.25">
      <c r="A3" s="8">
        <v>0</v>
      </c>
      <c r="B3">
        <v>-5197</v>
      </c>
    </row>
    <row r="4" spans="1:2" x14ac:dyDescent="0.25">
      <c r="A4" s="8">
        <f t="shared" ref="A4:A67" si="0">0.000035*B4^3+1.09612*B4^2+11455.116638*B4+46000000</f>
        <v>11162785.761112005</v>
      </c>
      <c r="B4">
        <v>-5196</v>
      </c>
    </row>
    <row r="5" spans="1:2" x14ac:dyDescent="0.25">
      <c r="A5" s="8">
        <f t="shared" si="0"/>
        <v>11165685.382964998</v>
      </c>
      <c r="B5">
        <v>-5195</v>
      </c>
    </row>
    <row r="6" spans="1:2" x14ac:dyDescent="0.25">
      <c r="A6" s="8">
        <f t="shared" si="0"/>
        <v>11168586.106107995</v>
      </c>
      <c r="B6">
        <v>-5194</v>
      </c>
    </row>
    <row r="7" spans="1:2" x14ac:dyDescent="0.25">
      <c r="A7" s="8">
        <f t="shared" si="0"/>
        <v>11171487.930751003</v>
      </c>
      <c r="B7">
        <v>-5193</v>
      </c>
    </row>
    <row r="8" spans="1:2" x14ac:dyDescent="0.25">
      <c r="A8" s="8">
        <f t="shared" si="0"/>
        <v>11174390.857104003</v>
      </c>
      <c r="B8">
        <v>-5192</v>
      </c>
    </row>
    <row r="9" spans="1:2" x14ac:dyDescent="0.25">
      <c r="A9" s="8">
        <f t="shared" si="0"/>
        <v>11177294.885377005</v>
      </c>
      <c r="B9">
        <v>-5191</v>
      </c>
    </row>
    <row r="10" spans="1:2" x14ac:dyDescent="0.25">
      <c r="A10" s="8">
        <f t="shared" si="0"/>
        <v>11180200.015780002</v>
      </c>
      <c r="B10">
        <v>-5190</v>
      </c>
    </row>
    <row r="11" spans="1:2" x14ac:dyDescent="0.25">
      <c r="A11" s="8">
        <f t="shared" si="0"/>
        <v>11183106.248522997</v>
      </c>
      <c r="B11">
        <v>-5189</v>
      </c>
    </row>
    <row r="12" spans="1:2" x14ac:dyDescent="0.25">
      <c r="A12" s="8">
        <f t="shared" si="0"/>
        <v>11186013.583816007</v>
      </c>
      <c r="B12">
        <v>-5188</v>
      </c>
    </row>
    <row r="13" spans="1:2" x14ac:dyDescent="0.25">
      <c r="A13" s="8">
        <f t="shared" si="0"/>
        <v>11188922.021869004</v>
      </c>
      <c r="B13">
        <v>-5187</v>
      </c>
    </row>
    <row r="14" spans="1:2" x14ac:dyDescent="0.25">
      <c r="A14" s="8">
        <f t="shared" si="0"/>
        <v>11191831.562892005</v>
      </c>
      <c r="B14">
        <v>-5186</v>
      </c>
    </row>
    <row r="15" spans="1:2" x14ac:dyDescent="0.25">
      <c r="A15" s="8">
        <f t="shared" si="0"/>
        <v>11194742.207095005</v>
      </c>
      <c r="B15">
        <v>-5185</v>
      </c>
    </row>
    <row r="16" spans="1:2" x14ac:dyDescent="0.25">
      <c r="A16" s="8">
        <f t="shared" si="0"/>
        <v>11197653.954688005</v>
      </c>
      <c r="B16">
        <v>-5184</v>
      </c>
    </row>
    <row r="17" spans="1:2" x14ac:dyDescent="0.25">
      <c r="A17" s="8">
        <f t="shared" si="0"/>
        <v>11200566.805880994</v>
      </c>
      <c r="B17">
        <v>-5183</v>
      </c>
    </row>
    <row r="18" spans="1:2" x14ac:dyDescent="0.25">
      <c r="A18" s="8">
        <f t="shared" si="0"/>
        <v>11203480.760884002</v>
      </c>
      <c r="B18">
        <v>-5182</v>
      </c>
    </row>
    <row r="19" spans="1:2" x14ac:dyDescent="0.25">
      <c r="A19" s="8">
        <f t="shared" si="0"/>
        <v>11206395.819906995</v>
      </c>
      <c r="B19">
        <v>-5181</v>
      </c>
    </row>
    <row r="20" spans="1:2" x14ac:dyDescent="0.25">
      <c r="A20" s="8">
        <f t="shared" si="0"/>
        <v>11209311.983159997</v>
      </c>
      <c r="B20">
        <v>-5180</v>
      </c>
    </row>
    <row r="21" spans="1:2" x14ac:dyDescent="0.25">
      <c r="A21" s="8">
        <f t="shared" si="0"/>
        <v>11212229.250853002</v>
      </c>
      <c r="B21">
        <v>-5179</v>
      </c>
    </row>
    <row r="22" spans="1:2" x14ac:dyDescent="0.25">
      <c r="A22" s="8">
        <f t="shared" si="0"/>
        <v>11215147.623196006</v>
      </c>
      <c r="B22">
        <v>-5178</v>
      </c>
    </row>
    <row r="23" spans="1:2" x14ac:dyDescent="0.25">
      <c r="A23" s="8">
        <f t="shared" si="0"/>
        <v>11218067.100399002</v>
      </c>
      <c r="B23">
        <v>-5177</v>
      </c>
    </row>
    <row r="24" spans="1:2" x14ac:dyDescent="0.25">
      <c r="A24" s="8">
        <f t="shared" si="0"/>
        <v>11220987.682672009</v>
      </c>
      <c r="B24">
        <v>-5176</v>
      </c>
    </row>
    <row r="25" spans="1:2" x14ac:dyDescent="0.25">
      <c r="A25" s="8">
        <f t="shared" si="0"/>
        <v>11223909.370224997</v>
      </c>
      <c r="B25">
        <v>-5175</v>
      </c>
    </row>
    <row r="26" spans="1:2" x14ac:dyDescent="0.25">
      <c r="A26" s="8">
        <f t="shared" si="0"/>
        <v>11226832.163268007</v>
      </c>
      <c r="B26">
        <v>-5174</v>
      </c>
    </row>
    <row r="27" spans="1:2" x14ac:dyDescent="0.25">
      <c r="A27" s="8">
        <f t="shared" si="0"/>
        <v>11229756.062011003</v>
      </c>
      <c r="B27">
        <v>-5173</v>
      </c>
    </row>
    <row r="28" spans="1:2" x14ac:dyDescent="0.25">
      <c r="A28" s="8">
        <f t="shared" si="0"/>
        <v>11232681.066663995</v>
      </c>
      <c r="B28">
        <v>-5172</v>
      </c>
    </row>
    <row r="29" spans="1:2" x14ac:dyDescent="0.25">
      <c r="A29" s="8">
        <f t="shared" si="0"/>
        <v>11235607.177437007</v>
      </c>
      <c r="B29">
        <v>-5171</v>
      </c>
    </row>
    <row r="30" spans="1:2" x14ac:dyDescent="0.25">
      <c r="A30" s="8">
        <f t="shared" si="0"/>
        <v>11238534.394540004</v>
      </c>
      <c r="B30">
        <v>-5170</v>
      </c>
    </row>
    <row r="31" spans="1:2" x14ac:dyDescent="0.25">
      <c r="A31" s="8">
        <f t="shared" si="0"/>
        <v>11241462.718182996</v>
      </c>
      <c r="B31">
        <v>-5169</v>
      </c>
    </row>
    <row r="32" spans="1:2" x14ac:dyDescent="0.25">
      <c r="A32" s="8">
        <f t="shared" si="0"/>
        <v>11244392.148576006</v>
      </c>
      <c r="B32">
        <v>-5168</v>
      </c>
    </row>
    <row r="33" spans="1:2" x14ac:dyDescent="0.25">
      <c r="A33" s="8">
        <f t="shared" si="0"/>
        <v>11247322.685929</v>
      </c>
      <c r="B33">
        <v>-5167</v>
      </c>
    </row>
    <row r="34" spans="1:2" x14ac:dyDescent="0.25">
      <c r="A34" s="8">
        <f t="shared" si="0"/>
        <v>11250254.33045201</v>
      </c>
      <c r="B34">
        <v>-5166</v>
      </c>
    </row>
    <row r="35" spans="1:2" x14ac:dyDescent="0.25">
      <c r="A35" s="8">
        <f t="shared" si="0"/>
        <v>11253187.082355008</v>
      </c>
      <c r="B35">
        <v>-5165</v>
      </c>
    </row>
    <row r="36" spans="1:2" x14ac:dyDescent="0.25">
      <c r="A36" s="8">
        <f t="shared" si="0"/>
        <v>11256120.941848002</v>
      </c>
      <c r="B36">
        <v>-5164</v>
      </c>
    </row>
    <row r="37" spans="1:2" x14ac:dyDescent="0.25">
      <c r="A37" s="8">
        <f t="shared" si="0"/>
        <v>11259055.909141004</v>
      </c>
      <c r="B37">
        <v>-5163</v>
      </c>
    </row>
    <row r="38" spans="1:2" x14ac:dyDescent="0.25">
      <c r="A38" s="8">
        <f t="shared" si="0"/>
        <v>11261991.984444</v>
      </c>
      <c r="B38">
        <v>-5162</v>
      </c>
    </row>
    <row r="39" spans="1:2" x14ac:dyDescent="0.25">
      <c r="A39" s="8">
        <f t="shared" si="0"/>
        <v>11264929.167966999</v>
      </c>
      <c r="B39">
        <v>-5161</v>
      </c>
    </row>
    <row r="40" spans="1:2" x14ac:dyDescent="0.25">
      <c r="A40" s="8">
        <f t="shared" si="0"/>
        <v>11267867.459920004</v>
      </c>
      <c r="B40">
        <v>-5160</v>
      </c>
    </row>
    <row r="41" spans="1:2" x14ac:dyDescent="0.25">
      <c r="A41" s="8">
        <f t="shared" si="0"/>
        <v>11270806.860513002</v>
      </c>
      <c r="B41">
        <v>-5159</v>
      </c>
    </row>
    <row r="42" spans="1:2" x14ac:dyDescent="0.25">
      <c r="A42" s="8">
        <f t="shared" si="0"/>
        <v>11273747.369956002</v>
      </c>
      <c r="B42">
        <v>-5158</v>
      </c>
    </row>
    <row r="43" spans="1:2" x14ac:dyDescent="0.25">
      <c r="A43" s="8">
        <f t="shared" si="0"/>
        <v>11276688.988459006</v>
      </c>
      <c r="B43">
        <v>-5157</v>
      </c>
    </row>
    <row r="44" spans="1:2" x14ac:dyDescent="0.25">
      <c r="A44" s="8">
        <f t="shared" si="0"/>
        <v>11279631.716232002</v>
      </c>
      <c r="B44">
        <v>-5156</v>
      </c>
    </row>
    <row r="45" spans="1:2" x14ac:dyDescent="0.25">
      <c r="A45" s="8">
        <f t="shared" si="0"/>
        <v>11282575.553484999</v>
      </c>
      <c r="B45">
        <v>-5155</v>
      </c>
    </row>
    <row r="46" spans="1:2" x14ac:dyDescent="0.25">
      <c r="A46" s="8">
        <f t="shared" si="0"/>
        <v>11285520.500428006</v>
      </c>
      <c r="B46">
        <v>-5154</v>
      </c>
    </row>
    <row r="47" spans="1:2" x14ac:dyDescent="0.25">
      <c r="A47" s="8">
        <f t="shared" si="0"/>
        <v>11288466.557271004</v>
      </c>
      <c r="B47">
        <v>-5153</v>
      </c>
    </row>
    <row r="48" spans="1:2" x14ac:dyDescent="0.25">
      <c r="A48" s="8">
        <f t="shared" si="0"/>
        <v>11291413.724224001</v>
      </c>
      <c r="B48">
        <v>-5152</v>
      </c>
    </row>
    <row r="49" spans="1:2" x14ac:dyDescent="0.25">
      <c r="A49" s="8">
        <f t="shared" si="0"/>
        <v>11294362.001497</v>
      </c>
      <c r="B49">
        <v>-5151</v>
      </c>
    </row>
    <row r="50" spans="1:2" x14ac:dyDescent="0.25">
      <c r="A50" s="8">
        <f t="shared" si="0"/>
        <v>11297311.389300004</v>
      </c>
      <c r="B50">
        <v>-5150</v>
      </c>
    </row>
    <row r="51" spans="1:2" x14ac:dyDescent="0.25">
      <c r="A51" s="8">
        <f t="shared" si="0"/>
        <v>11300261.887843005</v>
      </c>
      <c r="B51">
        <v>-5149</v>
      </c>
    </row>
    <row r="52" spans="1:2" x14ac:dyDescent="0.25">
      <c r="A52" s="8">
        <f t="shared" si="0"/>
        <v>11303213.497336</v>
      </c>
      <c r="B52">
        <v>-5148</v>
      </c>
    </row>
    <row r="53" spans="1:2" x14ac:dyDescent="0.25">
      <c r="A53" s="8">
        <f t="shared" si="0"/>
        <v>11306166.217988998</v>
      </c>
      <c r="B53">
        <v>-5147</v>
      </c>
    </row>
    <row r="54" spans="1:2" x14ac:dyDescent="0.25">
      <c r="A54" s="8">
        <f t="shared" si="0"/>
        <v>11309120.050012007</v>
      </c>
      <c r="B54">
        <v>-5146</v>
      </c>
    </row>
    <row r="55" spans="1:2" x14ac:dyDescent="0.25">
      <c r="A55" s="8">
        <f t="shared" si="0"/>
        <v>11312074.993615001</v>
      </c>
      <c r="B55">
        <v>-5145</v>
      </c>
    </row>
    <row r="56" spans="1:2" x14ac:dyDescent="0.25">
      <c r="A56" s="8">
        <f t="shared" si="0"/>
        <v>11315031.049007997</v>
      </c>
      <c r="B56">
        <v>-5144</v>
      </c>
    </row>
    <row r="57" spans="1:2" x14ac:dyDescent="0.25">
      <c r="A57" s="8">
        <f t="shared" si="0"/>
        <v>11317988.216401003</v>
      </c>
      <c r="B57">
        <v>-5143</v>
      </c>
    </row>
    <row r="58" spans="1:2" x14ac:dyDescent="0.25">
      <c r="A58" s="8">
        <f t="shared" si="0"/>
        <v>11320946.496004</v>
      </c>
      <c r="B58">
        <v>-5142</v>
      </c>
    </row>
    <row r="59" spans="1:2" x14ac:dyDescent="0.25">
      <c r="A59" s="8">
        <f t="shared" si="0"/>
        <v>11323905.888026997</v>
      </c>
      <c r="B59">
        <v>-5141</v>
      </c>
    </row>
    <row r="60" spans="1:2" x14ac:dyDescent="0.25">
      <c r="A60" s="8">
        <f t="shared" si="0"/>
        <v>11326866.392680004</v>
      </c>
      <c r="B60">
        <v>-5140</v>
      </c>
    </row>
    <row r="61" spans="1:2" x14ac:dyDescent="0.25">
      <c r="A61" s="8">
        <f t="shared" si="0"/>
        <v>11329828.010173</v>
      </c>
      <c r="B61">
        <v>-5139</v>
      </c>
    </row>
    <row r="62" spans="1:2" x14ac:dyDescent="0.25">
      <c r="A62" s="8">
        <f t="shared" si="0"/>
        <v>11332790.74071601</v>
      </c>
      <c r="B62">
        <v>-5138</v>
      </c>
    </row>
    <row r="63" spans="1:2" x14ac:dyDescent="0.25">
      <c r="A63" s="8">
        <f t="shared" si="0"/>
        <v>11335754.584518999</v>
      </c>
      <c r="B63">
        <v>-5137</v>
      </c>
    </row>
    <row r="64" spans="1:2" x14ac:dyDescent="0.25">
      <c r="A64" s="8">
        <f t="shared" si="0"/>
        <v>11338719.541791998</v>
      </c>
      <c r="B64">
        <v>-5136</v>
      </c>
    </row>
    <row r="65" spans="1:2" x14ac:dyDescent="0.25">
      <c r="A65" s="8">
        <f t="shared" si="0"/>
        <v>11341685.612745002</v>
      </c>
      <c r="B65">
        <v>-5135</v>
      </c>
    </row>
    <row r="66" spans="1:2" x14ac:dyDescent="0.25">
      <c r="A66" s="8">
        <f t="shared" si="0"/>
        <v>11344652.797588006</v>
      </c>
      <c r="B66">
        <v>-5134</v>
      </c>
    </row>
    <row r="67" spans="1:2" x14ac:dyDescent="0.25">
      <c r="A67" s="8">
        <f t="shared" si="0"/>
        <v>11347621.096531004</v>
      </c>
      <c r="B67">
        <v>-5133</v>
      </c>
    </row>
    <row r="68" spans="1:2" x14ac:dyDescent="0.25">
      <c r="A68" s="8">
        <f t="shared" ref="A68:A131" si="1">0.000035*B68^3+1.09612*B68^2+11455.116638*B68+46000000</f>
        <v>11350590.509784006</v>
      </c>
      <c r="B68">
        <v>-5132</v>
      </c>
    </row>
    <row r="69" spans="1:2" x14ac:dyDescent="0.25">
      <c r="A69" s="8">
        <f t="shared" si="1"/>
        <v>11353561.037557006</v>
      </c>
      <c r="B69">
        <v>-5131</v>
      </c>
    </row>
    <row r="70" spans="1:2" x14ac:dyDescent="0.25">
      <c r="A70" s="8">
        <f t="shared" si="1"/>
        <v>11356532.680059999</v>
      </c>
      <c r="B70">
        <v>-5130</v>
      </c>
    </row>
    <row r="71" spans="1:2" x14ac:dyDescent="0.25">
      <c r="A71" s="8">
        <f t="shared" si="1"/>
        <v>11359505.437503003</v>
      </c>
      <c r="B71">
        <v>-5129</v>
      </c>
    </row>
    <row r="72" spans="1:2" x14ac:dyDescent="0.25">
      <c r="A72" s="8">
        <f t="shared" si="1"/>
        <v>11362479.310096003</v>
      </c>
      <c r="B72">
        <v>-5128</v>
      </c>
    </row>
    <row r="73" spans="1:2" x14ac:dyDescent="0.25">
      <c r="A73" s="8">
        <f t="shared" si="1"/>
        <v>11365454.298049003</v>
      </c>
      <c r="B73">
        <v>-5127</v>
      </c>
    </row>
    <row r="74" spans="1:2" x14ac:dyDescent="0.25">
      <c r="A74" s="8">
        <f t="shared" si="1"/>
        <v>11368430.401572004</v>
      </c>
      <c r="B74">
        <v>-5126</v>
      </c>
    </row>
    <row r="75" spans="1:2" x14ac:dyDescent="0.25">
      <c r="A75" s="8">
        <f t="shared" si="1"/>
        <v>11371407.620875001</v>
      </c>
      <c r="B75">
        <v>-5125</v>
      </c>
    </row>
    <row r="76" spans="1:2" x14ac:dyDescent="0.25">
      <c r="A76" s="8">
        <f t="shared" si="1"/>
        <v>11374385.956168003</v>
      </c>
      <c r="B76">
        <v>-5124</v>
      </c>
    </row>
    <row r="77" spans="1:2" x14ac:dyDescent="0.25">
      <c r="A77" s="8">
        <f t="shared" si="1"/>
        <v>11377365.407661006</v>
      </c>
      <c r="B77">
        <v>-5123</v>
      </c>
    </row>
    <row r="78" spans="1:2" x14ac:dyDescent="0.25">
      <c r="A78" s="8">
        <f t="shared" si="1"/>
        <v>11380345.975564003</v>
      </c>
      <c r="B78">
        <v>-5122</v>
      </c>
    </row>
    <row r="79" spans="1:2" x14ac:dyDescent="0.25">
      <c r="A79" s="8">
        <f t="shared" si="1"/>
        <v>11383327.660087004</v>
      </c>
      <c r="B79">
        <v>-5121</v>
      </c>
    </row>
    <row r="80" spans="1:2" x14ac:dyDescent="0.25">
      <c r="A80" s="8">
        <f t="shared" si="1"/>
        <v>11386310.461439997</v>
      </c>
      <c r="B80">
        <v>-5120</v>
      </c>
    </row>
    <row r="81" spans="1:2" x14ac:dyDescent="0.25">
      <c r="A81" s="8">
        <f t="shared" si="1"/>
        <v>11389294.379832998</v>
      </c>
      <c r="B81">
        <v>-5119</v>
      </c>
    </row>
    <row r="82" spans="1:2" x14ac:dyDescent="0.25">
      <c r="A82" s="8">
        <f t="shared" si="1"/>
        <v>11392279.415476002</v>
      </c>
      <c r="B82">
        <v>-5118</v>
      </c>
    </row>
    <row r="83" spans="1:2" x14ac:dyDescent="0.25">
      <c r="A83" s="8">
        <f t="shared" si="1"/>
        <v>11395265.568579003</v>
      </c>
      <c r="B83">
        <v>-5117</v>
      </c>
    </row>
    <row r="84" spans="1:2" x14ac:dyDescent="0.25">
      <c r="A84" s="8">
        <f t="shared" si="1"/>
        <v>11398252.839351997</v>
      </c>
      <c r="B84">
        <v>-5116</v>
      </c>
    </row>
    <row r="85" spans="1:2" x14ac:dyDescent="0.25">
      <c r="A85" s="8">
        <f t="shared" si="1"/>
        <v>11401241.228005007</v>
      </c>
      <c r="B85">
        <v>-5115</v>
      </c>
    </row>
    <row r="86" spans="1:2" x14ac:dyDescent="0.25">
      <c r="A86" s="8">
        <f t="shared" si="1"/>
        <v>11404230.734748006</v>
      </c>
      <c r="B86">
        <v>-5114</v>
      </c>
    </row>
    <row r="87" spans="1:2" x14ac:dyDescent="0.25">
      <c r="A87" s="8">
        <f t="shared" si="1"/>
        <v>11407221.359791011</v>
      </c>
      <c r="B87">
        <v>-5113</v>
      </c>
    </row>
    <row r="88" spans="1:2" x14ac:dyDescent="0.25">
      <c r="A88" s="8">
        <f t="shared" si="1"/>
        <v>11410213.103344008</v>
      </c>
      <c r="B88">
        <v>-5112</v>
      </c>
    </row>
    <row r="89" spans="1:2" x14ac:dyDescent="0.25">
      <c r="A89" s="8">
        <f t="shared" si="1"/>
        <v>11413205.965617001</v>
      </c>
      <c r="B89">
        <v>-5111</v>
      </c>
    </row>
    <row r="90" spans="1:2" x14ac:dyDescent="0.25">
      <c r="A90" s="8">
        <f t="shared" si="1"/>
        <v>11416199.946820006</v>
      </c>
      <c r="B90">
        <v>-5110</v>
      </c>
    </row>
    <row r="91" spans="1:2" x14ac:dyDescent="0.25">
      <c r="A91" s="8">
        <f t="shared" si="1"/>
        <v>11419195.047163002</v>
      </c>
      <c r="B91">
        <v>-5109</v>
      </c>
    </row>
    <row r="92" spans="1:2" x14ac:dyDescent="0.25">
      <c r="A92" s="8">
        <f t="shared" si="1"/>
        <v>11422191.266856</v>
      </c>
      <c r="B92">
        <v>-5108</v>
      </c>
    </row>
    <row r="93" spans="1:2" x14ac:dyDescent="0.25">
      <c r="A93" s="8">
        <f t="shared" si="1"/>
        <v>11425188.606109008</v>
      </c>
      <c r="B93">
        <v>-5107</v>
      </c>
    </row>
    <row r="94" spans="1:2" x14ac:dyDescent="0.25">
      <c r="A94" s="8">
        <f t="shared" si="1"/>
        <v>11428187.065132</v>
      </c>
      <c r="B94">
        <v>-5106</v>
      </c>
    </row>
    <row r="95" spans="1:2" x14ac:dyDescent="0.25">
      <c r="A95" s="8">
        <f t="shared" si="1"/>
        <v>11431186.644134998</v>
      </c>
      <c r="B95">
        <v>-5105</v>
      </c>
    </row>
    <row r="96" spans="1:2" x14ac:dyDescent="0.25">
      <c r="A96" s="8">
        <f t="shared" si="1"/>
        <v>11434187.343328007</v>
      </c>
      <c r="B96">
        <v>-5104</v>
      </c>
    </row>
    <row r="97" spans="1:2" x14ac:dyDescent="0.25">
      <c r="A97" s="8">
        <f t="shared" si="1"/>
        <v>11437189.162920997</v>
      </c>
      <c r="B97">
        <v>-5103</v>
      </c>
    </row>
    <row r="98" spans="1:2" x14ac:dyDescent="0.25">
      <c r="A98" s="8">
        <f t="shared" si="1"/>
        <v>11440192.103124</v>
      </c>
      <c r="B98">
        <v>-5102</v>
      </c>
    </row>
    <row r="99" spans="1:2" x14ac:dyDescent="0.25">
      <c r="A99" s="8">
        <f t="shared" si="1"/>
        <v>11443196.164147004</v>
      </c>
      <c r="B99">
        <v>-5101</v>
      </c>
    </row>
    <row r="100" spans="1:2" x14ac:dyDescent="0.25">
      <c r="A100" s="8">
        <f t="shared" si="1"/>
        <v>11446201.346200004</v>
      </c>
      <c r="B100">
        <v>-5100</v>
      </c>
    </row>
    <row r="101" spans="1:2" x14ac:dyDescent="0.25">
      <c r="A101" s="8">
        <f t="shared" si="1"/>
        <v>11449207.649493009</v>
      </c>
      <c r="B101">
        <v>-5099</v>
      </c>
    </row>
    <row r="102" spans="1:2" x14ac:dyDescent="0.25">
      <c r="A102" s="8">
        <f t="shared" si="1"/>
        <v>11452215.074236006</v>
      </c>
      <c r="B102">
        <v>-5098</v>
      </c>
    </row>
    <row r="103" spans="1:2" x14ac:dyDescent="0.25">
      <c r="A103" s="8">
        <f t="shared" si="1"/>
        <v>11455223.620638996</v>
      </c>
      <c r="B103">
        <v>-5097</v>
      </c>
    </row>
    <row r="104" spans="1:2" x14ac:dyDescent="0.25">
      <c r="A104" s="8">
        <f t="shared" si="1"/>
        <v>11458233.288912006</v>
      </c>
      <c r="B104">
        <v>-5096</v>
      </c>
    </row>
    <row r="105" spans="1:2" x14ac:dyDescent="0.25">
      <c r="A105" s="8">
        <f t="shared" si="1"/>
        <v>11461244.079264998</v>
      </c>
      <c r="B105">
        <v>-5095</v>
      </c>
    </row>
    <row r="106" spans="1:2" x14ac:dyDescent="0.25">
      <c r="A106" s="8">
        <f t="shared" si="1"/>
        <v>11464255.991907999</v>
      </c>
      <c r="B106">
        <v>-5094</v>
      </c>
    </row>
    <row r="107" spans="1:2" x14ac:dyDescent="0.25">
      <c r="A107" s="8">
        <f t="shared" si="1"/>
        <v>11467269.027051002</v>
      </c>
      <c r="B107">
        <v>-5093</v>
      </c>
    </row>
    <row r="108" spans="1:2" x14ac:dyDescent="0.25">
      <c r="A108" s="8">
        <f t="shared" si="1"/>
        <v>11470283.184904002</v>
      </c>
      <c r="B108">
        <v>-5092</v>
      </c>
    </row>
    <row r="109" spans="1:2" x14ac:dyDescent="0.25">
      <c r="A109" s="8">
        <f t="shared" si="1"/>
        <v>11473298.465676993</v>
      </c>
      <c r="B109">
        <v>-5091</v>
      </c>
    </row>
    <row r="110" spans="1:2" x14ac:dyDescent="0.25">
      <c r="A110" s="8">
        <f t="shared" si="1"/>
        <v>11476314.869580001</v>
      </c>
      <c r="B110">
        <v>-5090</v>
      </c>
    </row>
    <row r="111" spans="1:2" x14ac:dyDescent="0.25">
      <c r="A111" s="8">
        <f t="shared" si="1"/>
        <v>11479332.396823004</v>
      </c>
      <c r="B111">
        <v>-5089</v>
      </c>
    </row>
    <row r="112" spans="1:2" x14ac:dyDescent="0.25">
      <c r="A112" s="8">
        <f t="shared" si="1"/>
        <v>11482351.047615997</v>
      </c>
      <c r="B112">
        <v>-5088</v>
      </c>
    </row>
    <row r="113" spans="1:2" x14ac:dyDescent="0.25">
      <c r="A113" s="8">
        <f t="shared" si="1"/>
        <v>11485370.822169006</v>
      </c>
      <c r="B113">
        <v>-5087</v>
      </c>
    </row>
    <row r="114" spans="1:2" x14ac:dyDescent="0.25">
      <c r="A114" s="8">
        <f t="shared" si="1"/>
        <v>11488391.720692001</v>
      </c>
      <c r="B114">
        <v>-5086</v>
      </c>
    </row>
    <row r="115" spans="1:2" x14ac:dyDescent="0.25">
      <c r="A115" s="8">
        <f t="shared" si="1"/>
        <v>11491413.743395008</v>
      </c>
      <c r="B115">
        <v>-5085</v>
      </c>
    </row>
    <row r="116" spans="1:2" x14ac:dyDescent="0.25">
      <c r="A116" s="8">
        <f t="shared" si="1"/>
        <v>11494436.890487999</v>
      </c>
      <c r="B116">
        <v>-5084</v>
      </c>
    </row>
    <row r="117" spans="1:2" x14ac:dyDescent="0.25">
      <c r="A117" s="8">
        <f t="shared" si="1"/>
        <v>11497461.162181005</v>
      </c>
      <c r="B117">
        <v>-5083</v>
      </c>
    </row>
    <row r="118" spans="1:2" x14ac:dyDescent="0.25">
      <c r="A118" s="8">
        <f t="shared" si="1"/>
        <v>11500486.558684006</v>
      </c>
      <c r="B118">
        <v>-5082</v>
      </c>
    </row>
    <row r="119" spans="1:2" x14ac:dyDescent="0.25">
      <c r="A119" s="8">
        <f t="shared" si="1"/>
        <v>11503513.080207005</v>
      </c>
      <c r="B119">
        <v>-5081</v>
      </c>
    </row>
    <row r="120" spans="1:2" x14ac:dyDescent="0.25">
      <c r="A120" s="8">
        <f t="shared" si="1"/>
        <v>11506540.726959996</v>
      </c>
      <c r="B120">
        <v>-5080</v>
      </c>
    </row>
    <row r="121" spans="1:2" x14ac:dyDescent="0.25">
      <c r="A121" s="8">
        <f t="shared" si="1"/>
        <v>11509569.499153003</v>
      </c>
      <c r="B121">
        <v>-5079</v>
      </c>
    </row>
    <row r="122" spans="1:2" x14ac:dyDescent="0.25">
      <c r="A122" s="8">
        <f t="shared" si="1"/>
        <v>11512599.396995999</v>
      </c>
      <c r="B122">
        <v>-5078</v>
      </c>
    </row>
    <row r="123" spans="1:2" x14ac:dyDescent="0.25">
      <c r="A123" s="8">
        <f t="shared" si="1"/>
        <v>11515630.420699</v>
      </c>
      <c r="B123">
        <v>-5077</v>
      </c>
    </row>
    <row r="124" spans="1:2" x14ac:dyDescent="0.25">
      <c r="A124" s="8">
        <f t="shared" si="1"/>
        <v>11518662.570472002</v>
      </c>
      <c r="B124">
        <v>-5076</v>
      </c>
    </row>
    <row r="125" spans="1:2" x14ac:dyDescent="0.25">
      <c r="A125" s="8">
        <f t="shared" si="1"/>
        <v>11521695.846524999</v>
      </c>
      <c r="B125">
        <v>-5075</v>
      </c>
    </row>
    <row r="126" spans="1:2" x14ac:dyDescent="0.25">
      <c r="A126" s="8">
        <f t="shared" si="1"/>
        <v>11524730.249067999</v>
      </c>
      <c r="B126">
        <v>-5074</v>
      </c>
    </row>
    <row r="127" spans="1:2" x14ac:dyDescent="0.25">
      <c r="A127" s="8">
        <f t="shared" si="1"/>
        <v>11527765.778310999</v>
      </c>
      <c r="B127">
        <v>-5073</v>
      </c>
    </row>
    <row r="128" spans="1:2" x14ac:dyDescent="0.25">
      <c r="A128" s="8">
        <f t="shared" si="1"/>
        <v>11530802.434464008</v>
      </c>
      <c r="B128">
        <v>-5072</v>
      </c>
    </row>
    <row r="129" spans="1:2" x14ac:dyDescent="0.25">
      <c r="A129" s="8">
        <f t="shared" si="1"/>
        <v>11533840.217737004</v>
      </c>
      <c r="B129">
        <v>-5071</v>
      </c>
    </row>
    <row r="130" spans="1:2" x14ac:dyDescent="0.25">
      <c r="A130" s="8">
        <f t="shared" si="1"/>
        <v>11536879.128340006</v>
      </c>
      <c r="B130">
        <v>-5070</v>
      </c>
    </row>
    <row r="131" spans="1:2" x14ac:dyDescent="0.25">
      <c r="A131" s="8">
        <f t="shared" si="1"/>
        <v>11539919.166483</v>
      </c>
      <c r="B131">
        <v>-5069</v>
      </c>
    </row>
    <row r="132" spans="1:2" x14ac:dyDescent="0.25">
      <c r="A132" s="8">
        <f t="shared" ref="A132:A195" si="2">0.000035*B132^3+1.09612*B132^2+11455.116638*B132+46000000</f>
        <v>11542960.332376003</v>
      </c>
      <c r="B132">
        <v>-5068</v>
      </c>
    </row>
    <row r="133" spans="1:2" x14ac:dyDescent="0.25">
      <c r="A133" s="8">
        <f t="shared" si="2"/>
        <v>11546002.626229003</v>
      </c>
      <c r="B133">
        <v>-5067</v>
      </c>
    </row>
    <row r="134" spans="1:2" x14ac:dyDescent="0.25">
      <c r="A134" s="8">
        <f t="shared" si="2"/>
        <v>11549046.048252001</v>
      </c>
      <c r="B134">
        <v>-5066</v>
      </c>
    </row>
    <row r="135" spans="1:2" x14ac:dyDescent="0.25">
      <c r="A135" s="8">
        <f t="shared" si="2"/>
        <v>11552090.598655008</v>
      </c>
      <c r="B135">
        <v>-5065</v>
      </c>
    </row>
    <row r="136" spans="1:2" x14ac:dyDescent="0.25">
      <c r="A136" s="8">
        <f t="shared" si="2"/>
        <v>11555136.277648002</v>
      </c>
      <c r="B136">
        <v>-5064</v>
      </c>
    </row>
    <row r="137" spans="1:2" x14ac:dyDescent="0.25">
      <c r="A137" s="8">
        <f t="shared" si="2"/>
        <v>11558183.085440993</v>
      </c>
      <c r="B137">
        <v>-5063</v>
      </c>
    </row>
    <row r="138" spans="1:2" x14ac:dyDescent="0.25">
      <c r="A138" s="8">
        <f t="shared" si="2"/>
        <v>11561231.022244006</v>
      </c>
      <c r="B138">
        <v>-5062</v>
      </c>
    </row>
    <row r="139" spans="1:2" x14ac:dyDescent="0.25">
      <c r="A139" s="8">
        <f t="shared" si="2"/>
        <v>11564280.088266999</v>
      </c>
      <c r="B139">
        <v>-5061</v>
      </c>
    </row>
    <row r="140" spans="1:2" x14ac:dyDescent="0.25">
      <c r="A140" s="8">
        <f t="shared" si="2"/>
        <v>11567330.283720002</v>
      </c>
      <c r="B140">
        <v>-5060</v>
      </c>
    </row>
    <row r="141" spans="1:2" x14ac:dyDescent="0.25">
      <c r="A141" s="8">
        <f t="shared" si="2"/>
        <v>11570381.608813003</v>
      </c>
      <c r="B141">
        <v>-5059</v>
      </c>
    </row>
    <row r="142" spans="1:2" x14ac:dyDescent="0.25">
      <c r="A142" s="8">
        <f t="shared" si="2"/>
        <v>11573434.063756004</v>
      </c>
      <c r="B142">
        <v>-5058</v>
      </c>
    </row>
    <row r="143" spans="1:2" x14ac:dyDescent="0.25">
      <c r="A143" s="8">
        <f t="shared" si="2"/>
        <v>11576487.648759007</v>
      </c>
      <c r="B143">
        <v>-5057</v>
      </c>
    </row>
    <row r="144" spans="1:2" x14ac:dyDescent="0.25">
      <c r="A144" s="8">
        <f t="shared" si="2"/>
        <v>11579542.364032</v>
      </c>
      <c r="B144">
        <v>-5056</v>
      </c>
    </row>
    <row r="145" spans="1:2" x14ac:dyDescent="0.25">
      <c r="A145" s="8">
        <f t="shared" si="2"/>
        <v>11582598.209784999</v>
      </c>
      <c r="B145">
        <v>-5055</v>
      </c>
    </row>
    <row r="146" spans="1:2" x14ac:dyDescent="0.25">
      <c r="A146" s="8">
        <f t="shared" si="2"/>
        <v>11585655.186228007</v>
      </c>
      <c r="B146">
        <v>-5054</v>
      </c>
    </row>
    <row r="147" spans="1:2" x14ac:dyDescent="0.25">
      <c r="A147" s="8">
        <f t="shared" si="2"/>
        <v>11588713.293571003</v>
      </c>
      <c r="B147">
        <v>-5053</v>
      </c>
    </row>
    <row r="148" spans="1:2" x14ac:dyDescent="0.25">
      <c r="A148" s="8">
        <f t="shared" si="2"/>
        <v>11591772.532023996</v>
      </c>
      <c r="B148">
        <v>-5052</v>
      </c>
    </row>
    <row r="149" spans="1:2" x14ac:dyDescent="0.25">
      <c r="A149" s="8">
        <f t="shared" si="2"/>
        <v>11594832.901797004</v>
      </c>
      <c r="B149">
        <v>-5051</v>
      </c>
    </row>
    <row r="150" spans="1:2" x14ac:dyDescent="0.25">
      <c r="A150" s="8">
        <f t="shared" si="2"/>
        <v>11597894.403099999</v>
      </c>
      <c r="B150">
        <v>-5050</v>
      </c>
    </row>
    <row r="151" spans="1:2" x14ac:dyDescent="0.25">
      <c r="A151" s="8">
        <f t="shared" si="2"/>
        <v>11600957.036142997</v>
      </c>
      <c r="B151">
        <v>-5049</v>
      </c>
    </row>
    <row r="152" spans="1:2" x14ac:dyDescent="0.25">
      <c r="A152" s="8">
        <f t="shared" si="2"/>
        <v>11604020.801136002</v>
      </c>
      <c r="B152">
        <v>-5048</v>
      </c>
    </row>
    <row r="153" spans="1:2" x14ac:dyDescent="0.25">
      <c r="A153" s="8">
        <f t="shared" si="2"/>
        <v>11607085.698288999</v>
      </c>
      <c r="B153">
        <v>-5047</v>
      </c>
    </row>
    <row r="154" spans="1:2" x14ac:dyDescent="0.25">
      <c r="A154" s="8">
        <f t="shared" si="2"/>
        <v>11610151.727812007</v>
      </c>
      <c r="B154">
        <v>-5046</v>
      </c>
    </row>
    <row r="155" spans="1:2" x14ac:dyDescent="0.25">
      <c r="A155" s="8">
        <f t="shared" si="2"/>
        <v>11613218.889915004</v>
      </c>
      <c r="B155">
        <v>-5045</v>
      </c>
    </row>
    <row r="156" spans="1:2" x14ac:dyDescent="0.25">
      <c r="A156" s="8">
        <f t="shared" si="2"/>
        <v>11616287.184808001</v>
      </c>
      <c r="B156">
        <v>-5044</v>
      </c>
    </row>
    <row r="157" spans="1:2" x14ac:dyDescent="0.25">
      <c r="A157" s="8">
        <f t="shared" si="2"/>
        <v>11619356.612701006</v>
      </c>
      <c r="B157">
        <v>-5043</v>
      </c>
    </row>
    <row r="158" spans="1:2" x14ac:dyDescent="0.25">
      <c r="A158" s="8">
        <f t="shared" si="2"/>
        <v>11622427.173804</v>
      </c>
      <c r="B158">
        <v>-5042</v>
      </c>
    </row>
    <row r="159" spans="1:2" x14ac:dyDescent="0.25">
      <c r="A159" s="8">
        <f t="shared" si="2"/>
        <v>11625498.868326999</v>
      </c>
      <c r="B159">
        <v>-5041</v>
      </c>
    </row>
    <row r="160" spans="1:2" x14ac:dyDescent="0.25">
      <c r="A160" s="8">
        <f t="shared" si="2"/>
        <v>11628571.696480006</v>
      </c>
      <c r="B160">
        <v>-5040</v>
      </c>
    </row>
    <row r="161" spans="1:2" x14ac:dyDescent="0.25">
      <c r="A161" s="8">
        <f t="shared" si="2"/>
        <v>11631645.658473</v>
      </c>
      <c r="B161">
        <v>-5039</v>
      </c>
    </row>
    <row r="162" spans="1:2" x14ac:dyDescent="0.25">
      <c r="A162" s="8">
        <f t="shared" si="2"/>
        <v>11634720.754515998</v>
      </c>
      <c r="B162">
        <v>-5038</v>
      </c>
    </row>
    <row r="163" spans="1:2" x14ac:dyDescent="0.25">
      <c r="A163" s="8">
        <f t="shared" si="2"/>
        <v>11637796.984819002</v>
      </c>
      <c r="B163">
        <v>-5037</v>
      </c>
    </row>
    <row r="164" spans="1:2" x14ac:dyDescent="0.25">
      <c r="A164" s="8">
        <f t="shared" si="2"/>
        <v>11640874.349592</v>
      </c>
      <c r="B164">
        <v>-5036</v>
      </c>
    </row>
    <row r="165" spans="1:2" x14ac:dyDescent="0.25">
      <c r="A165" s="8">
        <f t="shared" si="2"/>
        <v>11643952.849045001</v>
      </c>
      <c r="B165">
        <v>-5035</v>
      </c>
    </row>
    <row r="166" spans="1:2" x14ac:dyDescent="0.25">
      <c r="A166" s="8">
        <f t="shared" si="2"/>
        <v>11647032.483388007</v>
      </c>
      <c r="B166">
        <v>-5034</v>
      </c>
    </row>
    <row r="167" spans="1:2" x14ac:dyDescent="0.25">
      <c r="A167" s="8">
        <f t="shared" si="2"/>
        <v>11650113.252830997</v>
      </c>
      <c r="B167">
        <v>-5033</v>
      </c>
    </row>
    <row r="168" spans="1:2" x14ac:dyDescent="0.25">
      <c r="A168" s="8">
        <f t="shared" si="2"/>
        <v>11653195.157584012</v>
      </c>
      <c r="B168">
        <v>-5032</v>
      </c>
    </row>
    <row r="169" spans="1:2" x14ac:dyDescent="0.25">
      <c r="A169" s="8">
        <f t="shared" si="2"/>
        <v>11656278.197857007</v>
      </c>
      <c r="B169">
        <v>-5031</v>
      </c>
    </row>
    <row r="170" spans="1:2" x14ac:dyDescent="0.25">
      <c r="A170" s="8">
        <f t="shared" si="2"/>
        <v>11659362.373860002</v>
      </c>
      <c r="B170">
        <v>-5030</v>
      </c>
    </row>
    <row r="171" spans="1:2" x14ac:dyDescent="0.25">
      <c r="A171" s="8">
        <f t="shared" si="2"/>
        <v>11662447.685803011</v>
      </c>
      <c r="B171">
        <v>-5029</v>
      </c>
    </row>
    <row r="172" spans="1:2" x14ac:dyDescent="0.25">
      <c r="A172" s="8">
        <f t="shared" si="2"/>
        <v>11665534.133896008</v>
      </c>
      <c r="B172">
        <v>-5028</v>
      </c>
    </row>
    <row r="173" spans="1:2" x14ac:dyDescent="0.25">
      <c r="A173" s="8">
        <f t="shared" si="2"/>
        <v>11668621.718349002</v>
      </c>
      <c r="B173">
        <v>-5027</v>
      </c>
    </row>
    <row r="174" spans="1:2" x14ac:dyDescent="0.25">
      <c r="A174" s="8">
        <f t="shared" si="2"/>
        <v>11671710.439372003</v>
      </c>
      <c r="B174">
        <v>-5026</v>
      </c>
    </row>
    <row r="175" spans="1:2" x14ac:dyDescent="0.25">
      <c r="A175" s="8">
        <f t="shared" si="2"/>
        <v>11674800.297175005</v>
      </c>
      <c r="B175">
        <v>-5025</v>
      </c>
    </row>
    <row r="176" spans="1:2" x14ac:dyDescent="0.25">
      <c r="A176" s="8">
        <f t="shared" si="2"/>
        <v>11677891.291968003</v>
      </c>
      <c r="B176">
        <v>-5024</v>
      </c>
    </row>
    <row r="177" spans="1:2" x14ac:dyDescent="0.25">
      <c r="A177" s="8">
        <f t="shared" si="2"/>
        <v>11680983.423961006</v>
      </c>
      <c r="B177">
        <v>-5023</v>
      </c>
    </row>
    <row r="178" spans="1:2" x14ac:dyDescent="0.25">
      <c r="A178" s="8">
        <f t="shared" si="2"/>
        <v>11684076.693364002</v>
      </c>
      <c r="B178">
        <v>-5022</v>
      </c>
    </row>
    <row r="179" spans="1:2" x14ac:dyDescent="0.25">
      <c r="A179" s="8">
        <f t="shared" si="2"/>
        <v>11687171.100387</v>
      </c>
      <c r="B179">
        <v>-5021</v>
      </c>
    </row>
    <row r="180" spans="1:2" x14ac:dyDescent="0.25">
      <c r="A180" s="8">
        <f t="shared" si="2"/>
        <v>11690266.645240001</v>
      </c>
      <c r="B180">
        <v>-5020</v>
      </c>
    </row>
    <row r="181" spans="1:2" x14ac:dyDescent="0.25">
      <c r="A181" s="8">
        <f t="shared" si="2"/>
        <v>11693363.328133002</v>
      </c>
      <c r="B181">
        <v>-5019</v>
      </c>
    </row>
    <row r="182" spans="1:2" x14ac:dyDescent="0.25">
      <c r="A182" s="8">
        <f t="shared" si="2"/>
        <v>11696461.149276003</v>
      </c>
      <c r="B182">
        <v>-5018</v>
      </c>
    </row>
    <row r="183" spans="1:2" x14ac:dyDescent="0.25">
      <c r="A183" s="8">
        <f t="shared" si="2"/>
        <v>11699560.108879</v>
      </c>
      <c r="B183">
        <v>-5017</v>
      </c>
    </row>
    <row r="184" spans="1:2" x14ac:dyDescent="0.25">
      <c r="A184" s="8">
        <f t="shared" si="2"/>
        <v>11702660.207152002</v>
      </c>
      <c r="B184">
        <v>-5016</v>
      </c>
    </row>
    <row r="185" spans="1:2" x14ac:dyDescent="0.25">
      <c r="A185" s="8">
        <f t="shared" si="2"/>
        <v>11705761.444305003</v>
      </c>
      <c r="B185">
        <v>-5015</v>
      </c>
    </row>
    <row r="186" spans="1:2" x14ac:dyDescent="0.25">
      <c r="A186" s="8">
        <f t="shared" si="2"/>
        <v>11708863.820548005</v>
      </c>
      <c r="B186">
        <v>-5014</v>
      </c>
    </row>
    <row r="187" spans="1:2" x14ac:dyDescent="0.25">
      <c r="A187" s="8">
        <f t="shared" si="2"/>
        <v>11711967.336090997</v>
      </c>
      <c r="B187">
        <v>-5013</v>
      </c>
    </row>
    <row r="188" spans="1:2" x14ac:dyDescent="0.25">
      <c r="A188" s="8">
        <f t="shared" si="2"/>
        <v>11715071.991144001</v>
      </c>
      <c r="B188">
        <v>-5012</v>
      </c>
    </row>
    <row r="189" spans="1:2" x14ac:dyDescent="0.25">
      <c r="A189" s="8">
        <f t="shared" si="2"/>
        <v>11718177.785916999</v>
      </c>
      <c r="B189">
        <v>-5011</v>
      </c>
    </row>
    <row r="190" spans="1:2" x14ac:dyDescent="0.25">
      <c r="A190" s="8">
        <f t="shared" si="2"/>
        <v>11721284.720619999</v>
      </c>
      <c r="B190">
        <v>-5010</v>
      </c>
    </row>
    <row r="191" spans="1:2" x14ac:dyDescent="0.25">
      <c r="A191" s="8">
        <f t="shared" si="2"/>
        <v>11724392.795463003</v>
      </c>
      <c r="B191">
        <v>-5009</v>
      </c>
    </row>
    <row r="192" spans="1:2" x14ac:dyDescent="0.25">
      <c r="A192" s="8">
        <f t="shared" si="2"/>
        <v>11727502.010655999</v>
      </c>
      <c r="B192">
        <v>-5008</v>
      </c>
    </row>
    <row r="193" spans="1:2" x14ac:dyDescent="0.25">
      <c r="A193" s="8">
        <f t="shared" si="2"/>
        <v>11730612.366409004</v>
      </c>
      <c r="B193">
        <v>-5007</v>
      </c>
    </row>
    <row r="194" spans="1:2" x14ac:dyDescent="0.25">
      <c r="A194" s="8">
        <f t="shared" si="2"/>
        <v>11733723.862932004</v>
      </c>
      <c r="B194">
        <v>-5006</v>
      </c>
    </row>
    <row r="195" spans="1:2" x14ac:dyDescent="0.25">
      <c r="A195" s="8">
        <f t="shared" si="2"/>
        <v>11736836.500435002</v>
      </c>
      <c r="B195">
        <v>-5005</v>
      </c>
    </row>
    <row r="196" spans="1:2" x14ac:dyDescent="0.25">
      <c r="A196" s="8">
        <f t="shared" ref="A196:A259" si="3">0.000035*B196^3+1.09612*B196^2+11455.116638*B196+46000000</f>
        <v>11739950.279128</v>
      </c>
      <c r="B196">
        <v>-5004</v>
      </c>
    </row>
    <row r="197" spans="1:2" x14ac:dyDescent="0.25">
      <c r="A197" s="8">
        <f t="shared" si="3"/>
        <v>11743065.199221</v>
      </c>
      <c r="B197">
        <v>-5003</v>
      </c>
    </row>
    <row r="198" spans="1:2" x14ac:dyDescent="0.25">
      <c r="A198" s="8">
        <f t="shared" si="3"/>
        <v>11746181.260923997</v>
      </c>
      <c r="B198">
        <v>-5002</v>
      </c>
    </row>
    <row r="199" spans="1:2" x14ac:dyDescent="0.25">
      <c r="A199" s="8">
        <f t="shared" si="3"/>
        <v>11749298.464447007</v>
      </c>
      <c r="B199">
        <v>-5001</v>
      </c>
    </row>
    <row r="200" spans="1:2" x14ac:dyDescent="0.25">
      <c r="A200" s="8">
        <f t="shared" si="3"/>
        <v>11752416.810000002</v>
      </c>
      <c r="B200">
        <v>-5000</v>
      </c>
    </row>
    <row r="201" spans="1:2" x14ac:dyDescent="0.25">
      <c r="A201" s="8">
        <f t="shared" si="3"/>
        <v>11755536.297793001</v>
      </c>
      <c r="B201">
        <v>-4999</v>
      </c>
    </row>
    <row r="202" spans="1:2" x14ac:dyDescent="0.25">
      <c r="A202" s="8">
        <f t="shared" si="3"/>
        <v>11758656.928036004</v>
      </c>
      <c r="B202">
        <v>-4998</v>
      </c>
    </row>
    <row r="203" spans="1:2" x14ac:dyDescent="0.25">
      <c r="A203" s="8">
        <f t="shared" si="3"/>
        <v>11761778.700939</v>
      </c>
      <c r="B203">
        <v>-4997</v>
      </c>
    </row>
    <row r="204" spans="1:2" x14ac:dyDescent="0.25">
      <c r="A204" s="8">
        <f t="shared" si="3"/>
        <v>11764901.616712004</v>
      </c>
      <c r="B204">
        <v>-4996</v>
      </c>
    </row>
    <row r="205" spans="1:2" x14ac:dyDescent="0.25">
      <c r="A205" s="8">
        <f t="shared" si="3"/>
        <v>11768025.675565004</v>
      </c>
      <c r="B205">
        <v>-4995</v>
      </c>
    </row>
    <row r="206" spans="1:2" x14ac:dyDescent="0.25">
      <c r="A206" s="8">
        <f t="shared" si="3"/>
        <v>11771150.877708003</v>
      </c>
      <c r="B206">
        <v>-4994</v>
      </c>
    </row>
    <row r="207" spans="1:2" x14ac:dyDescent="0.25">
      <c r="A207" s="8">
        <f t="shared" si="3"/>
        <v>11774277.223351002</v>
      </c>
      <c r="B207">
        <v>-4993</v>
      </c>
    </row>
    <row r="208" spans="1:2" x14ac:dyDescent="0.25">
      <c r="A208" s="8">
        <f t="shared" si="3"/>
        <v>11777404.712704003</v>
      </c>
      <c r="B208">
        <v>-4992</v>
      </c>
    </row>
    <row r="209" spans="1:2" x14ac:dyDescent="0.25">
      <c r="A209" s="8">
        <f t="shared" si="3"/>
        <v>11780533.345977001</v>
      </c>
      <c r="B209">
        <v>-4991</v>
      </c>
    </row>
    <row r="210" spans="1:2" x14ac:dyDescent="0.25">
      <c r="A210" s="8">
        <f t="shared" si="3"/>
        <v>11783663.123380005</v>
      </c>
      <c r="B210">
        <v>-4990</v>
      </c>
    </row>
    <row r="211" spans="1:2" x14ac:dyDescent="0.25">
      <c r="A211" s="8">
        <f t="shared" si="3"/>
        <v>11786794.045123003</v>
      </c>
      <c r="B211">
        <v>-4989</v>
      </c>
    </row>
    <row r="212" spans="1:2" x14ac:dyDescent="0.25">
      <c r="A212" s="8">
        <f t="shared" si="3"/>
        <v>11789926.111415997</v>
      </c>
      <c r="B212">
        <v>-4988</v>
      </c>
    </row>
    <row r="213" spans="1:2" x14ac:dyDescent="0.25">
      <c r="A213" s="8">
        <f t="shared" si="3"/>
        <v>11793059.322469003</v>
      </c>
      <c r="B213">
        <v>-4987</v>
      </c>
    </row>
    <row r="214" spans="1:2" x14ac:dyDescent="0.25">
      <c r="A214" s="8">
        <f t="shared" si="3"/>
        <v>11796193.678492002</v>
      </c>
      <c r="B214">
        <v>-4986</v>
      </c>
    </row>
    <row r="215" spans="1:2" x14ac:dyDescent="0.25">
      <c r="A215" s="8">
        <f t="shared" si="3"/>
        <v>11799329.179694995</v>
      </c>
      <c r="B215">
        <v>-4985</v>
      </c>
    </row>
    <row r="216" spans="1:2" x14ac:dyDescent="0.25">
      <c r="A216" s="8">
        <f t="shared" si="3"/>
        <v>11802465.826288007</v>
      </c>
      <c r="B216">
        <v>-4984</v>
      </c>
    </row>
    <row r="217" spans="1:2" x14ac:dyDescent="0.25">
      <c r="A217" s="8">
        <f t="shared" si="3"/>
        <v>11805603.618480995</v>
      </c>
      <c r="B217">
        <v>-4983</v>
      </c>
    </row>
    <row r="218" spans="1:2" x14ac:dyDescent="0.25">
      <c r="A218" s="8">
        <f t="shared" si="3"/>
        <v>11808742.556483999</v>
      </c>
      <c r="B218">
        <v>-4982</v>
      </c>
    </row>
    <row r="219" spans="1:2" x14ac:dyDescent="0.25">
      <c r="A219" s="8">
        <f t="shared" si="3"/>
        <v>11811882.640507005</v>
      </c>
      <c r="B219">
        <v>-4981</v>
      </c>
    </row>
    <row r="220" spans="1:2" x14ac:dyDescent="0.25">
      <c r="A220" s="8">
        <f t="shared" si="3"/>
        <v>11815023.870760001</v>
      </c>
      <c r="B220">
        <v>-4980</v>
      </c>
    </row>
    <row r="221" spans="1:2" x14ac:dyDescent="0.25">
      <c r="A221" s="8">
        <f t="shared" si="3"/>
        <v>11818166.247453004</v>
      </c>
      <c r="B221">
        <v>-4979</v>
      </c>
    </row>
    <row r="222" spans="1:2" x14ac:dyDescent="0.25">
      <c r="A222" s="8">
        <f t="shared" si="3"/>
        <v>11821309.770796001</v>
      </c>
      <c r="B222">
        <v>-4978</v>
      </c>
    </row>
    <row r="223" spans="1:2" x14ac:dyDescent="0.25">
      <c r="A223" s="8">
        <f t="shared" si="3"/>
        <v>11824454.440999001</v>
      </c>
      <c r="B223">
        <v>-4977</v>
      </c>
    </row>
    <row r="224" spans="1:2" x14ac:dyDescent="0.25">
      <c r="A224" s="8">
        <f t="shared" si="3"/>
        <v>11827600.258272007</v>
      </c>
      <c r="B224">
        <v>-4976</v>
      </c>
    </row>
    <row r="225" spans="1:2" x14ac:dyDescent="0.25">
      <c r="A225" s="8">
        <f t="shared" si="3"/>
        <v>11830747.222825006</v>
      </c>
      <c r="B225">
        <v>-4975</v>
      </c>
    </row>
    <row r="226" spans="1:2" x14ac:dyDescent="0.25">
      <c r="A226" s="8">
        <f t="shared" si="3"/>
        <v>11833895.334867999</v>
      </c>
      <c r="B226">
        <v>-4974</v>
      </c>
    </row>
    <row r="227" spans="1:2" x14ac:dyDescent="0.25">
      <c r="A227" s="8">
        <f t="shared" si="3"/>
        <v>11837044.594611004</v>
      </c>
      <c r="B227">
        <v>-4973</v>
      </c>
    </row>
    <row r="228" spans="1:2" x14ac:dyDescent="0.25">
      <c r="A228" s="8">
        <f t="shared" si="3"/>
        <v>11840195.002264</v>
      </c>
      <c r="B228">
        <v>-4972</v>
      </c>
    </row>
    <row r="229" spans="1:2" x14ac:dyDescent="0.25">
      <c r="A229" s="8">
        <f t="shared" si="3"/>
        <v>11843346.558036998</v>
      </c>
      <c r="B229">
        <v>-4971</v>
      </c>
    </row>
    <row r="230" spans="1:2" x14ac:dyDescent="0.25">
      <c r="A230" s="8">
        <f t="shared" si="3"/>
        <v>11846499.262140006</v>
      </c>
      <c r="B230">
        <v>-4970</v>
      </c>
    </row>
    <row r="231" spans="1:2" x14ac:dyDescent="0.25">
      <c r="A231" s="8">
        <f t="shared" si="3"/>
        <v>11849653.114783004</v>
      </c>
      <c r="B231">
        <v>-4969</v>
      </c>
    </row>
    <row r="232" spans="1:2" x14ac:dyDescent="0.25">
      <c r="A232" s="8">
        <f t="shared" si="3"/>
        <v>11852808.116175994</v>
      </c>
      <c r="B232">
        <v>-4968</v>
      </c>
    </row>
    <row r="233" spans="1:2" x14ac:dyDescent="0.25">
      <c r="A233" s="8">
        <f t="shared" si="3"/>
        <v>11855964.266529009</v>
      </c>
      <c r="B233">
        <v>-4967</v>
      </c>
    </row>
    <row r="234" spans="1:2" x14ac:dyDescent="0.25">
      <c r="A234" s="8">
        <f t="shared" si="3"/>
        <v>11859121.566052005</v>
      </c>
      <c r="B234">
        <v>-4966</v>
      </c>
    </row>
    <row r="235" spans="1:2" x14ac:dyDescent="0.25">
      <c r="A235" s="8">
        <f t="shared" si="3"/>
        <v>11862280.014955007</v>
      </c>
      <c r="B235">
        <v>-4965</v>
      </c>
    </row>
    <row r="236" spans="1:2" x14ac:dyDescent="0.25">
      <c r="A236" s="8">
        <f t="shared" si="3"/>
        <v>11865439.613448009</v>
      </c>
      <c r="B236">
        <v>-4964</v>
      </c>
    </row>
    <row r="237" spans="1:2" x14ac:dyDescent="0.25">
      <c r="A237" s="8">
        <f t="shared" si="3"/>
        <v>11868600.361741006</v>
      </c>
      <c r="B237">
        <v>-4963</v>
      </c>
    </row>
    <row r="238" spans="1:2" x14ac:dyDescent="0.25">
      <c r="A238" s="8">
        <f t="shared" si="3"/>
        <v>11871762.260044008</v>
      </c>
      <c r="B238">
        <v>-4962</v>
      </c>
    </row>
    <row r="239" spans="1:2" x14ac:dyDescent="0.25">
      <c r="A239" s="8">
        <f t="shared" si="3"/>
        <v>11874925.308567002</v>
      </c>
      <c r="B239">
        <v>-4961</v>
      </c>
    </row>
    <row r="240" spans="1:2" x14ac:dyDescent="0.25">
      <c r="A240" s="8">
        <f t="shared" si="3"/>
        <v>11878089.507519998</v>
      </c>
      <c r="B240">
        <v>-4960</v>
      </c>
    </row>
    <row r="241" spans="1:2" x14ac:dyDescent="0.25">
      <c r="A241" s="8">
        <f t="shared" si="3"/>
        <v>11881254.857113004</v>
      </c>
      <c r="B241">
        <v>-4959</v>
      </c>
    </row>
    <row r="242" spans="1:2" x14ac:dyDescent="0.25">
      <c r="A242" s="8">
        <f t="shared" si="3"/>
        <v>11884421.357556</v>
      </c>
      <c r="B242">
        <v>-4958</v>
      </c>
    </row>
    <row r="243" spans="1:2" x14ac:dyDescent="0.25">
      <c r="A243" s="8">
        <f t="shared" si="3"/>
        <v>11887589.009058997</v>
      </c>
      <c r="B243">
        <v>-4957</v>
      </c>
    </row>
    <row r="244" spans="1:2" x14ac:dyDescent="0.25">
      <c r="A244" s="8">
        <f t="shared" si="3"/>
        <v>11890757.811832011</v>
      </c>
      <c r="B244">
        <v>-4956</v>
      </c>
    </row>
    <row r="245" spans="1:2" x14ac:dyDescent="0.25">
      <c r="A245" s="8">
        <f t="shared" si="3"/>
        <v>11893927.766084999</v>
      </c>
      <c r="B245">
        <v>-4955</v>
      </c>
    </row>
    <row r="246" spans="1:2" x14ac:dyDescent="0.25">
      <c r="A246" s="8">
        <f t="shared" si="3"/>
        <v>11897098.872028001</v>
      </c>
      <c r="B246">
        <v>-4954</v>
      </c>
    </row>
    <row r="247" spans="1:2" x14ac:dyDescent="0.25">
      <c r="A247" s="8">
        <f t="shared" si="3"/>
        <v>11900271.129871003</v>
      </c>
      <c r="B247">
        <v>-4953</v>
      </c>
    </row>
    <row r="248" spans="1:2" x14ac:dyDescent="0.25">
      <c r="A248" s="8">
        <f t="shared" si="3"/>
        <v>11903444.539824001</v>
      </c>
      <c r="B248">
        <v>-4952</v>
      </c>
    </row>
    <row r="249" spans="1:2" x14ac:dyDescent="0.25">
      <c r="A249" s="8">
        <f t="shared" si="3"/>
        <v>11906619.102097005</v>
      </c>
      <c r="B249">
        <v>-4951</v>
      </c>
    </row>
    <row r="250" spans="1:2" x14ac:dyDescent="0.25">
      <c r="A250" s="8">
        <f t="shared" si="3"/>
        <v>11909794.8169</v>
      </c>
      <c r="B250">
        <v>-4950</v>
      </c>
    </row>
    <row r="251" spans="1:2" x14ac:dyDescent="0.25">
      <c r="A251" s="8">
        <f t="shared" si="3"/>
        <v>11912971.684442997</v>
      </c>
      <c r="B251">
        <v>-4949</v>
      </c>
    </row>
    <row r="252" spans="1:2" x14ac:dyDescent="0.25">
      <c r="A252" s="8">
        <f t="shared" si="3"/>
        <v>11916149.704936005</v>
      </c>
      <c r="B252">
        <v>-4948</v>
      </c>
    </row>
    <row r="253" spans="1:2" x14ac:dyDescent="0.25">
      <c r="A253" s="8">
        <f t="shared" si="3"/>
        <v>11919328.878589004</v>
      </c>
      <c r="B253">
        <v>-4947</v>
      </c>
    </row>
    <row r="254" spans="1:2" x14ac:dyDescent="0.25">
      <c r="A254" s="8">
        <f t="shared" si="3"/>
        <v>11922509.205612004</v>
      </c>
      <c r="B254">
        <v>-4946</v>
      </c>
    </row>
    <row r="255" spans="1:2" x14ac:dyDescent="0.25">
      <c r="A255" s="8">
        <f t="shared" si="3"/>
        <v>11925690.686215006</v>
      </c>
      <c r="B255">
        <v>-4945</v>
      </c>
    </row>
    <row r="256" spans="1:2" x14ac:dyDescent="0.25">
      <c r="A256" s="8">
        <f t="shared" si="3"/>
        <v>11928873.320608005</v>
      </c>
      <c r="B256">
        <v>-4944</v>
      </c>
    </row>
    <row r="257" spans="1:2" x14ac:dyDescent="0.25">
      <c r="A257" s="8">
        <f t="shared" si="3"/>
        <v>11932057.109000996</v>
      </c>
      <c r="B257">
        <v>-4943</v>
      </c>
    </row>
    <row r="258" spans="1:2" x14ac:dyDescent="0.25">
      <c r="A258" s="8">
        <f t="shared" si="3"/>
        <v>11935242.051604003</v>
      </c>
      <c r="B258">
        <v>-4942</v>
      </c>
    </row>
    <row r="259" spans="1:2" x14ac:dyDescent="0.25">
      <c r="A259" s="8">
        <f t="shared" si="3"/>
        <v>11938428.148626998</v>
      </c>
      <c r="B259">
        <v>-4941</v>
      </c>
    </row>
    <row r="260" spans="1:2" x14ac:dyDescent="0.25">
      <c r="A260" s="8">
        <f t="shared" ref="A260:A323" si="4">0.000035*B260^3+1.09612*B260^2+11455.116638*B260+46000000</f>
        <v>11941615.400280006</v>
      </c>
      <c r="B260">
        <v>-4940</v>
      </c>
    </row>
    <row r="261" spans="1:2" x14ac:dyDescent="0.25">
      <c r="A261" s="8">
        <f t="shared" si="4"/>
        <v>11944803.806773007</v>
      </c>
      <c r="B261">
        <v>-4939</v>
      </c>
    </row>
    <row r="262" spans="1:2" x14ac:dyDescent="0.25">
      <c r="A262" s="8">
        <f t="shared" si="4"/>
        <v>11947993.368316002</v>
      </c>
      <c r="B262">
        <v>-4938</v>
      </c>
    </row>
    <row r="263" spans="1:2" x14ac:dyDescent="0.25">
      <c r="A263" s="8">
        <f t="shared" si="4"/>
        <v>11951184.085119009</v>
      </c>
      <c r="B263">
        <v>-4937</v>
      </c>
    </row>
    <row r="264" spans="1:2" x14ac:dyDescent="0.25">
      <c r="A264" s="8">
        <f t="shared" si="4"/>
        <v>11954375.957392007</v>
      </c>
      <c r="B264">
        <v>-4936</v>
      </c>
    </row>
    <row r="265" spans="1:2" x14ac:dyDescent="0.25">
      <c r="A265" s="8">
        <f t="shared" si="4"/>
        <v>11957568.985345006</v>
      </c>
      <c r="B265">
        <v>-4935</v>
      </c>
    </row>
    <row r="266" spans="1:2" x14ac:dyDescent="0.25">
      <c r="A266" s="8">
        <f t="shared" si="4"/>
        <v>11960763.169188008</v>
      </c>
      <c r="B266">
        <v>-4934</v>
      </c>
    </row>
    <row r="267" spans="1:2" x14ac:dyDescent="0.25">
      <c r="A267" s="8">
        <f t="shared" si="4"/>
        <v>11963958.509130999</v>
      </c>
      <c r="B267">
        <v>-4933</v>
      </c>
    </row>
    <row r="268" spans="1:2" x14ac:dyDescent="0.25">
      <c r="A268" s="8">
        <f t="shared" si="4"/>
        <v>11967155.005383998</v>
      </c>
      <c r="B268">
        <v>-4932</v>
      </c>
    </row>
    <row r="269" spans="1:2" x14ac:dyDescent="0.25">
      <c r="A269" s="8">
        <f t="shared" si="4"/>
        <v>11970352.658157006</v>
      </c>
      <c r="B269">
        <v>-4931</v>
      </c>
    </row>
    <row r="270" spans="1:2" x14ac:dyDescent="0.25">
      <c r="A270" s="8">
        <f t="shared" si="4"/>
        <v>11973551.467659995</v>
      </c>
      <c r="B270">
        <v>-4930</v>
      </c>
    </row>
    <row r="271" spans="1:2" x14ac:dyDescent="0.25">
      <c r="A271" s="8">
        <f t="shared" si="4"/>
        <v>11976751.434102997</v>
      </c>
      <c r="B271">
        <v>-4929</v>
      </c>
    </row>
    <row r="272" spans="1:2" x14ac:dyDescent="0.25">
      <c r="A272" s="8">
        <f t="shared" si="4"/>
        <v>11979952.557696</v>
      </c>
      <c r="B272">
        <v>-4928</v>
      </c>
    </row>
    <row r="273" spans="1:2" x14ac:dyDescent="0.25">
      <c r="A273" s="8">
        <f t="shared" si="4"/>
        <v>11983154.838649005</v>
      </c>
      <c r="B273">
        <v>-4927</v>
      </c>
    </row>
    <row r="274" spans="1:2" x14ac:dyDescent="0.25">
      <c r="A274" s="8">
        <f t="shared" si="4"/>
        <v>11986358.277172007</v>
      </c>
      <c r="B274">
        <v>-4926</v>
      </c>
    </row>
    <row r="275" spans="1:2" x14ac:dyDescent="0.25">
      <c r="A275" s="8">
        <f t="shared" si="4"/>
        <v>11989562.873475</v>
      </c>
      <c r="B275">
        <v>-4925</v>
      </c>
    </row>
    <row r="276" spans="1:2" x14ac:dyDescent="0.25">
      <c r="A276" s="8">
        <f t="shared" si="4"/>
        <v>11992768.627767995</v>
      </c>
      <c r="B276">
        <v>-4924</v>
      </c>
    </row>
    <row r="277" spans="1:2" x14ac:dyDescent="0.25">
      <c r="A277" s="8">
        <f t="shared" si="4"/>
        <v>11995975.540261008</v>
      </c>
      <c r="B277">
        <v>-4923</v>
      </c>
    </row>
    <row r="278" spans="1:2" x14ac:dyDescent="0.25">
      <c r="A278" s="8">
        <f t="shared" si="4"/>
        <v>11999183.611164004</v>
      </c>
      <c r="B278">
        <v>-4922</v>
      </c>
    </row>
    <row r="279" spans="1:2" x14ac:dyDescent="0.25">
      <c r="A279" s="8">
        <f t="shared" si="4"/>
        <v>12002392.840686999</v>
      </c>
      <c r="B279">
        <v>-4921</v>
      </c>
    </row>
    <row r="280" spans="1:2" x14ac:dyDescent="0.25">
      <c r="A280" s="8">
        <f t="shared" si="4"/>
        <v>12005603.229040004</v>
      </c>
      <c r="B280">
        <v>-4920</v>
      </c>
    </row>
    <row r="281" spans="1:2" x14ac:dyDescent="0.25">
      <c r="A281" s="8">
        <f t="shared" si="4"/>
        <v>12008814.776433006</v>
      </c>
      <c r="B281">
        <v>-4919</v>
      </c>
    </row>
    <row r="282" spans="1:2" x14ac:dyDescent="0.25">
      <c r="A282" s="8">
        <f t="shared" si="4"/>
        <v>12012027.483075999</v>
      </c>
      <c r="B282">
        <v>-4918</v>
      </c>
    </row>
    <row r="283" spans="1:2" x14ac:dyDescent="0.25">
      <c r="A283" s="8">
        <f t="shared" si="4"/>
        <v>12015241.349179</v>
      </c>
      <c r="B283">
        <v>-4917</v>
      </c>
    </row>
    <row r="284" spans="1:2" x14ac:dyDescent="0.25">
      <c r="A284" s="8">
        <f t="shared" si="4"/>
        <v>12018456.374952003</v>
      </c>
      <c r="B284">
        <v>-4916</v>
      </c>
    </row>
    <row r="285" spans="1:2" x14ac:dyDescent="0.25">
      <c r="A285" s="8">
        <f t="shared" si="4"/>
        <v>12021672.560605004</v>
      </c>
      <c r="B285">
        <v>-4915</v>
      </c>
    </row>
    <row r="286" spans="1:2" x14ac:dyDescent="0.25">
      <c r="A286" s="8">
        <f t="shared" si="4"/>
        <v>12024889.906348005</v>
      </c>
      <c r="B286">
        <v>-4914</v>
      </c>
    </row>
    <row r="287" spans="1:2" x14ac:dyDescent="0.25">
      <c r="A287" s="8">
        <f t="shared" si="4"/>
        <v>12028108.412390999</v>
      </c>
      <c r="B287">
        <v>-4913</v>
      </c>
    </row>
    <row r="288" spans="1:2" x14ac:dyDescent="0.25">
      <c r="A288" s="8">
        <f t="shared" si="4"/>
        <v>12031328.078944005</v>
      </c>
      <c r="B288">
        <v>-4912</v>
      </c>
    </row>
    <row r="289" spans="1:2" x14ac:dyDescent="0.25">
      <c r="A289" s="8">
        <f t="shared" si="4"/>
        <v>12034548.906217001</v>
      </c>
      <c r="B289">
        <v>-4911</v>
      </c>
    </row>
    <row r="290" spans="1:2" x14ac:dyDescent="0.25">
      <c r="A290" s="8">
        <f t="shared" si="4"/>
        <v>12037770.894419998</v>
      </c>
      <c r="B290">
        <v>-4910</v>
      </c>
    </row>
    <row r="291" spans="1:2" x14ac:dyDescent="0.25">
      <c r="A291" s="8">
        <f t="shared" si="4"/>
        <v>12040994.043763004</v>
      </c>
      <c r="B291">
        <v>-4909</v>
      </c>
    </row>
    <row r="292" spans="1:2" x14ac:dyDescent="0.25">
      <c r="A292" s="8">
        <f t="shared" si="4"/>
        <v>12044218.354456007</v>
      </c>
      <c r="B292">
        <v>-4908</v>
      </c>
    </row>
    <row r="293" spans="1:2" x14ac:dyDescent="0.25">
      <c r="A293" s="8">
        <f t="shared" si="4"/>
        <v>12047443.826709002</v>
      </c>
      <c r="B293">
        <v>-4907</v>
      </c>
    </row>
    <row r="294" spans="1:2" x14ac:dyDescent="0.25">
      <c r="A294" s="8">
        <f t="shared" si="4"/>
        <v>12050670.460732006</v>
      </c>
      <c r="B294">
        <v>-4906</v>
      </c>
    </row>
    <row r="295" spans="1:2" x14ac:dyDescent="0.25">
      <c r="A295" s="8">
        <f t="shared" si="4"/>
        <v>12053898.256734997</v>
      </c>
      <c r="B295">
        <v>-4905</v>
      </c>
    </row>
    <row r="296" spans="1:2" x14ac:dyDescent="0.25">
      <c r="A296" s="8">
        <f t="shared" si="4"/>
        <v>12057127.214928001</v>
      </c>
      <c r="B296">
        <v>-4904</v>
      </c>
    </row>
    <row r="297" spans="1:2" x14ac:dyDescent="0.25">
      <c r="A297" s="8">
        <f t="shared" si="4"/>
        <v>12060357.335521005</v>
      </c>
      <c r="B297">
        <v>-4903</v>
      </c>
    </row>
    <row r="298" spans="1:2" x14ac:dyDescent="0.25">
      <c r="A298" s="8">
        <f t="shared" si="4"/>
        <v>12063588.618724003</v>
      </c>
      <c r="B298">
        <v>-4902</v>
      </c>
    </row>
    <row r="299" spans="1:2" x14ac:dyDescent="0.25">
      <c r="A299" s="8">
        <f t="shared" si="4"/>
        <v>12066821.064746998</v>
      </c>
      <c r="B299">
        <v>-4901</v>
      </c>
    </row>
    <row r="300" spans="1:2" x14ac:dyDescent="0.25">
      <c r="A300" s="8">
        <f t="shared" si="4"/>
        <v>12070054.673800007</v>
      </c>
      <c r="B300">
        <v>-4900</v>
      </c>
    </row>
    <row r="301" spans="1:2" x14ac:dyDescent="0.25">
      <c r="A301" s="8">
        <f t="shared" si="4"/>
        <v>12073289.446093</v>
      </c>
      <c r="B301">
        <v>-4899</v>
      </c>
    </row>
    <row r="302" spans="1:2" x14ac:dyDescent="0.25">
      <c r="A302" s="8">
        <f t="shared" si="4"/>
        <v>12076525.381836005</v>
      </c>
      <c r="B302">
        <v>-4898</v>
      </c>
    </row>
    <row r="303" spans="1:2" x14ac:dyDescent="0.25">
      <c r="A303" s="8">
        <f t="shared" si="4"/>
        <v>12079762.481239006</v>
      </c>
      <c r="B303">
        <v>-4897</v>
      </c>
    </row>
    <row r="304" spans="1:2" x14ac:dyDescent="0.25">
      <c r="A304" s="8">
        <f t="shared" si="4"/>
        <v>12083000.744511999</v>
      </c>
      <c r="B304">
        <v>-4896</v>
      </c>
    </row>
    <row r="305" spans="1:2" x14ac:dyDescent="0.25">
      <c r="A305" s="8">
        <f t="shared" si="4"/>
        <v>12086240.171865001</v>
      </c>
      <c r="B305">
        <v>-4895</v>
      </c>
    </row>
    <row r="306" spans="1:2" x14ac:dyDescent="0.25">
      <c r="A306" s="8">
        <f t="shared" si="4"/>
        <v>12089480.763508007</v>
      </c>
      <c r="B306">
        <v>-4894</v>
      </c>
    </row>
    <row r="307" spans="1:2" x14ac:dyDescent="0.25">
      <c r="A307" s="8">
        <f t="shared" si="4"/>
        <v>12092722.519650996</v>
      </c>
      <c r="B307">
        <v>-4893</v>
      </c>
    </row>
    <row r="308" spans="1:2" x14ac:dyDescent="0.25">
      <c r="A308" s="8">
        <f t="shared" si="4"/>
        <v>12095965.440504007</v>
      </c>
      <c r="B308">
        <v>-4892</v>
      </c>
    </row>
    <row r="309" spans="1:2" x14ac:dyDescent="0.25">
      <c r="A309" s="8">
        <f t="shared" si="4"/>
        <v>12099209.526277006</v>
      </c>
      <c r="B309">
        <v>-4891</v>
      </c>
    </row>
    <row r="310" spans="1:2" x14ac:dyDescent="0.25">
      <c r="A310" s="8">
        <f t="shared" si="4"/>
        <v>12102454.777180001</v>
      </c>
      <c r="B310">
        <v>-4890</v>
      </c>
    </row>
    <row r="311" spans="1:2" x14ac:dyDescent="0.25">
      <c r="A311" s="8">
        <f t="shared" si="4"/>
        <v>12105701.193423003</v>
      </c>
      <c r="B311">
        <v>-4889</v>
      </c>
    </row>
    <row r="312" spans="1:2" x14ac:dyDescent="0.25">
      <c r="A312" s="8">
        <f t="shared" si="4"/>
        <v>12108948.775215998</v>
      </c>
      <c r="B312">
        <v>-4888</v>
      </c>
    </row>
    <row r="313" spans="1:2" x14ac:dyDescent="0.25">
      <c r="A313" s="8">
        <f t="shared" si="4"/>
        <v>12112197.522769004</v>
      </c>
      <c r="B313">
        <v>-4887</v>
      </c>
    </row>
    <row r="314" spans="1:2" x14ac:dyDescent="0.25">
      <c r="A314" s="8">
        <f t="shared" si="4"/>
        <v>12115447.436292</v>
      </c>
      <c r="B314">
        <v>-4886</v>
      </c>
    </row>
    <row r="315" spans="1:2" x14ac:dyDescent="0.25">
      <c r="A315" s="8">
        <f t="shared" si="4"/>
        <v>12118698.515994996</v>
      </c>
      <c r="B315">
        <v>-4885</v>
      </c>
    </row>
    <row r="316" spans="1:2" x14ac:dyDescent="0.25">
      <c r="A316" s="8">
        <f t="shared" si="4"/>
        <v>12121950.762088001</v>
      </c>
      <c r="B316">
        <v>-4884</v>
      </c>
    </row>
    <row r="317" spans="1:2" x14ac:dyDescent="0.25">
      <c r="A317" s="8">
        <f t="shared" si="4"/>
        <v>12125204.174781002</v>
      </c>
      <c r="B317">
        <v>-4883</v>
      </c>
    </row>
    <row r="318" spans="1:2" x14ac:dyDescent="0.25">
      <c r="A318" s="8">
        <f t="shared" si="4"/>
        <v>12128458.754284002</v>
      </c>
      <c r="B318">
        <v>-4882</v>
      </c>
    </row>
    <row r="319" spans="1:2" x14ac:dyDescent="0.25">
      <c r="A319" s="8">
        <f t="shared" si="4"/>
        <v>12131714.500807002</v>
      </c>
      <c r="B319">
        <v>-4881</v>
      </c>
    </row>
    <row r="320" spans="1:2" x14ac:dyDescent="0.25">
      <c r="A320" s="8">
        <f t="shared" si="4"/>
        <v>12134971.414560005</v>
      </c>
      <c r="B320">
        <v>-4880</v>
      </c>
    </row>
    <row r="321" spans="1:2" x14ac:dyDescent="0.25">
      <c r="A321" s="8">
        <f t="shared" si="4"/>
        <v>12138229.495752998</v>
      </c>
      <c r="B321">
        <v>-4879</v>
      </c>
    </row>
    <row r="322" spans="1:2" x14ac:dyDescent="0.25">
      <c r="A322" s="8">
        <f t="shared" si="4"/>
        <v>12141488.744596004</v>
      </c>
      <c r="B322">
        <v>-4878</v>
      </c>
    </row>
    <row r="323" spans="1:2" x14ac:dyDescent="0.25">
      <c r="A323" s="8">
        <f t="shared" si="4"/>
        <v>12144749.161299005</v>
      </c>
      <c r="B323">
        <v>-4877</v>
      </c>
    </row>
    <row r="324" spans="1:2" x14ac:dyDescent="0.25">
      <c r="A324" s="8">
        <f t="shared" ref="A324:A387" si="5">0.000035*B324^3+1.09612*B324^2+11455.116638*B324+46000000</f>
        <v>12148010.746071994</v>
      </c>
      <c r="B324">
        <v>-4876</v>
      </c>
    </row>
    <row r="325" spans="1:2" x14ac:dyDescent="0.25">
      <c r="A325" s="8">
        <f t="shared" si="5"/>
        <v>12151273.499125004</v>
      </c>
      <c r="B325">
        <v>-4875</v>
      </c>
    </row>
    <row r="326" spans="1:2" x14ac:dyDescent="0.25">
      <c r="A326" s="8">
        <f t="shared" si="5"/>
        <v>12154537.420667998</v>
      </c>
      <c r="B326">
        <v>-4874</v>
      </c>
    </row>
    <row r="327" spans="1:2" x14ac:dyDescent="0.25">
      <c r="A327" s="8">
        <f t="shared" si="5"/>
        <v>12157802.510911003</v>
      </c>
      <c r="B327">
        <v>-4873</v>
      </c>
    </row>
    <row r="328" spans="1:2" x14ac:dyDescent="0.25">
      <c r="A328" s="8">
        <f t="shared" si="5"/>
        <v>12161068.770064004</v>
      </c>
      <c r="B328">
        <v>-4872</v>
      </c>
    </row>
    <row r="329" spans="1:2" x14ac:dyDescent="0.25">
      <c r="A329" s="8">
        <f t="shared" si="5"/>
        <v>12164336.198337004</v>
      </c>
      <c r="B329">
        <v>-4871</v>
      </c>
    </row>
    <row r="330" spans="1:2" x14ac:dyDescent="0.25">
      <c r="A330" s="8">
        <f t="shared" si="5"/>
        <v>12167604.795940004</v>
      </c>
      <c r="B330">
        <v>-4870</v>
      </c>
    </row>
    <row r="331" spans="1:2" x14ac:dyDescent="0.25">
      <c r="A331" s="8">
        <f t="shared" si="5"/>
        <v>12170874.563083008</v>
      </c>
      <c r="B331">
        <v>-4869</v>
      </c>
    </row>
    <row r="332" spans="1:2" x14ac:dyDescent="0.25">
      <c r="A332" s="8">
        <f t="shared" si="5"/>
        <v>12174145.499976002</v>
      </c>
      <c r="B332">
        <v>-4868</v>
      </c>
    </row>
    <row r="333" spans="1:2" x14ac:dyDescent="0.25">
      <c r="A333" s="8">
        <f t="shared" si="5"/>
        <v>12177417.606829002</v>
      </c>
      <c r="B333">
        <v>-4867</v>
      </c>
    </row>
    <row r="334" spans="1:2" x14ac:dyDescent="0.25">
      <c r="A334" s="8">
        <f t="shared" si="5"/>
        <v>12180690.883852005</v>
      </c>
      <c r="B334">
        <v>-4866</v>
      </c>
    </row>
    <row r="335" spans="1:2" x14ac:dyDescent="0.25">
      <c r="A335" s="8">
        <f t="shared" si="5"/>
        <v>12183965.331255004</v>
      </c>
      <c r="B335">
        <v>-4865</v>
      </c>
    </row>
    <row r="336" spans="1:2" x14ac:dyDescent="0.25">
      <c r="A336" s="8">
        <f t="shared" si="5"/>
        <v>12187240.949248001</v>
      </c>
      <c r="B336">
        <v>-4864</v>
      </c>
    </row>
    <row r="337" spans="1:2" x14ac:dyDescent="0.25">
      <c r="A337" s="8">
        <f t="shared" si="5"/>
        <v>12190517.738040999</v>
      </c>
      <c r="B337">
        <v>-4863</v>
      </c>
    </row>
    <row r="338" spans="1:2" x14ac:dyDescent="0.25">
      <c r="A338" s="8">
        <f t="shared" si="5"/>
        <v>12193795.697843999</v>
      </c>
      <c r="B338">
        <v>-4862</v>
      </c>
    </row>
    <row r="339" spans="1:2" x14ac:dyDescent="0.25">
      <c r="A339" s="8">
        <f t="shared" si="5"/>
        <v>12197074.828867003</v>
      </c>
      <c r="B339">
        <v>-4861</v>
      </c>
    </row>
    <row r="340" spans="1:2" x14ac:dyDescent="0.25">
      <c r="A340" s="8">
        <f t="shared" si="5"/>
        <v>12200355.13132</v>
      </c>
      <c r="B340">
        <v>-4860</v>
      </c>
    </row>
    <row r="341" spans="1:2" x14ac:dyDescent="0.25">
      <c r="A341" s="8">
        <f t="shared" si="5"/>
        <v>12203636.605413005</v>
      </c>
      <c r="B341">
        <v>-4859</v>
      </c>
    </row>
    <row r="342" spans="1:2" x14ac:dyDescent="0.25">
      <c r="A342" s="8">
        <f t="shared" si="5"/>
        <v>12206919.251356006</v>
      </c>
      <c r="B342">
        <v>-4858</v>
      </c>
    </row>
    <row r="343" spans="1:2" x14ac:dyDescent="0.25">
      <c r="A343" s="8">
        <f t="shared" si="5"/>
        <v>12210203.069358997</v>
      </c>
      <c r="B343">
        <v>-4857</v>
      </c>
    </row>
    <row r="344" spans="1:2" x14ac:dyDescent="0.25">
      <c r="A344" s="8">
        <f t="shared" si="5"/>
        <v>12213488.059632003</v>
      </c>
      <c r="B344">
        <v>-4856</v>
      </c>
    </row>
    <row r="345" spans="1:2" x14ac:dyDescent="0.25">
      <c r="A345" s="8">
        <f t="shared" si="5"/>
        <v>12216774.222385004</v>
      </c>
      <c r="B345">
        <v>-4855</v>
      </c>
    </row>
    <row r="346" spans="1:2" x14ac:dyDescent="0.25">
      <c r="A346" s="8">
        <f t="shared" si="5"/>
        <v>12220061.557828002</v>
      </c>
      <c r="B346">
        <v>-4854</v>
      </c>
    </row>
    <row r="347" spans="1:2" x14ac:dyDescent="0.25">
      <c r="A347" s="8">
        <f t="shared" si="5"/>
        <v>12223350.066171005</v>
      </c>
      <c r="B347">
        <v>-4853</v>
      </c>
    </row>
    <row r="348" spans="1:2" x14ac:dyDescent="0.25">
      <c r="A348" s="8">
        <f t="shared" si="5"/>
        <v>12226639.747624002</v>
      </c>
      <c r="B348">
        <v>-4852</v>
      </c>
    </row>
    <row r="349" spans="1:2" x14ac:dyDescent="0.25">
      <c r="A349" s="8">
        <f t="shared" si="5"/>
        <v>12229930.602396995</v>
      </c>
      <c r="B349">
        <v>-4851</v>
      </c>
    </row>
    <row r="350" spans="1:2" x14ac:dyDescent="0.25">
      <c r="A350" s="8">
        <f t="shared" si="5"/>
        <v>12233222.630700007</v>
      </c>
      <c r="B350">
        <v>-4850</v>
      </c>
    </row>
    <row r="351" spans="1:2" x14ac:dyDescent="0.25">
      <c r="A351" s="8">
        <f t="shared" si="5"/>
        <v>12236515.832743004</v>
      </c>
      <c r="B351">
        <v>-4849</v>
      </c>
    </row>
    <row r="352" spans="1:2" x14ac:dyDescent="0.25">
      <c r="A352" s="8">
        <f t="shared" si="5"/>
        <v>12239810.208736002</v>
      </c>
      <c r="B352">
        <v>-4848</v>
      </c>
    </row>
    <row r="353" spans="1:2" x14ac:dyDescent="0.25">
      <c r="A353" s="8">
        <f t="shared" si="5"/>
        <v>12243105.758889005</v>
      </c>
      <c r="B353">
        <v>-4847</v>
      </c>
    </row>
    <row r="354" spans="1:2" x14ac:dyDescent="0.25">
      <c r="A354" s="8">
        <f t="shared" si="5"/>
        <v>12246402.483411998</v>
      </c>
      <c r="B354">
        <v>-4846</v>
      </c>
    </row>
    <row r="355" spans="1:2" x14ac:dyDescent="0.25">
      <c r="A355" s="8">
        <f t="shared" si="5"/>
        <v>12249700.382515006</v>
      </c>
      <c r="B355">
        <v>-4845</v>
      </c>
    </row>
    <row r="356" spans="1:2" x14ac:dyDescent="0.25">
      <c r="A356" s="8">
        <f t="shared" si="5"/>
        <v>12252999.456408001</v>
      </c>
      <c r="B356">
        <v>-4844</v>
      </c>
    </row>
    <row r="357" spans="1:2" x14ac:dyDescent="0.25">
      <c r="A357" s="8">
        <f t="shared" si="5"/>
        <v>12256299.705301002</v>
      </c>
      <c r="B357">
        <v>-4843</v>
      </c>
    </row>
    <row r="358" spans="1:2" x14ac:dyDescent="0.25">
      <c r="A358" s="8">
        <f t="shared" si="5"/>
        <v>12259601.129404008</v>
      </c>
      <c r="B358">
        <v>-4842</v>
      </c>
    </row>
    <row r="359" spans="1:2" x14ac:dyDescent="0.25">
      <c r="A359" s="8">
        <f t="shared" si="5"/>
        <v>12262903.728927001</v>
      </c>
      <c r="B359">
        <v>-4841</v>
      </c>
    </row>
    <row r="360" spans="1:2" x14ac:dyDescent="0.25">
      <c r="A360" s="8">
        <f t="shared" si="5"/>
        <v>12266207.504079998</v>
      </c>
      <c r="B360">
        <v>-4840</v>
      </c>
    </row>
    <row r="361" spans="1:2" x14ac:dyDescent="0.25">
      <c r="A361" s="8">
        <f t="shared" si="5"/>
        <v>12269512.455073006</v>
      </c>
      <c r="B361">
        <v>-4839</v>
      </c>
    </row>
    <row r="362" spans="1:2" x14ac:dyDescent="0.25">
      <c r="A362" s="8">
        <f t="shared" si="5"/>
        <v>12272818.582116008</v>
      </c>
      <c r="B362">
        <v>-4838</v>
      </c>
    </row>
    <row r="363" spans="1:2" x14ac:dyDescent="0.25">
      <c r="A363" s="8">
        <f t="shared" si="5"/>
        <v>12276125.885418996</v>
      </c>
      <c r="B363">
        <v>-4837</v>
      </c>
    </row>
    <row r="364" spans="1:2" x14ac:dyDescent="0.25">
      <c r="A364" s="8">
        <f t="shared" si="5"/>
        <v>12279434.365192004</v>
      </c>
      <c r="B364">
        <v>-4836</v>
      </c>
    </row>
    <row r="365" spans="1:2" x14ac:dyDescent="0.25">
      <c r="A365" s="8">
        <f t="shared" si="5"/>
        <v>12282744.021645002</v>
      </c>
      <c r="B365">
        <v>-4835</v>
      </c>
    </row>
    <row r="366" spans="1:2" x14ac:dyDescent="0.25">
      <c r="A366" s="8">
        <f t="shared" si="5"/>
        <v>12286054.854988009</v>
      </c>
      <c r="B366">
        <v>-4834</v>
      </c>
    </row>
    <row r="367" spans="1:2" x14ac:dyDescent="0.25">
      <c r="A367" s="8">
        <f t="shared" si="5"/>
        <v>12289366.865431003</v>
      </c>
      <c r="B367">
        <v>-4833</v>
      </c>
    </row>
    <row r="368" spans="1:2" x14ac:dyDescent="0.25">
      <c r="A368" s="8">
        <f t="shared" si="5"/>
        <v>12292680.053184003</v>
      </c>
      <c r="B368">
        <v>-4832</v>
      </c>
    </row>
    <row r="369" spans="1:2" x14ac:dyDescent="0.25">
      <c r="A369" s="8">
        <f t="shared" si="5"/>
        <v>12295994.418457001</v>
      </c>
      <c r="B369">
        <v>-4831</v>
      </c>
    </row>
    <row r="370" spans="1:2" x14ac:dyDescent="0.25">
      <c r="A370" s="8">
        <f t="shared" si="5"/>
        <v>12299309.961460009</v>
      </c>
      <c r="B370">
        <v>-4830</v>
      </c>
    </row>
    <row r="371" spans="1:2" x14ac:dyDescent="0.25">
      <c r="A371" s="8">
        <f t="shared" si="5"/>
        <v>12302626.682402998</v>
      </c>
      <c r="B371">
        <v>-4829</v>
      </c>
    </row>
    <row r="372" spans="1:2" x14ac:dyDescent="0.25">
      <c r="A372" s="8">
        <f t="shared" si="5"/>
        <v>12305944.581496</v>
      </c>
      <c r="B372">
        <v>-4828</v>
      </c>
    </row>
    <row r="373" spans="1:2" x14ac:dyDescent="0.25">
      <c r="A373" s="8">
        <f t="shared" si="5"/>
        <v>12309263.658949003</v>
      </c>
      <c r="B373">
        <v>-4827</v>
      </c>
    </row>
    <row r="374" spans="1:2" x14ac:dyDescent="0.25">
      <c r="A374" s="8">
        <f t="shared" si="5"/>
        <v>12312583.914972</v>
      </c>
      <c r="B374">
        <v>-4826</v>
      </c>
    </row>
    <row r="375" spans="1:2" x14ac:dyDescent="0.25">
      <c r="A375" s="8">
        <f t="shared" si="5"/>
        <v>12315905.349775001</v>
      </c>
      <c r="B375">
        <v>-4825</v>
      </c>
    </row>
    <row r="376" spans="1:2" x14ac:dyDescent="0.25">
      <c r="A376" s="8">
        <f t="shared" si="5"/>
        <v>12319227.963568002</v>
      </c>
      <c r="B376">
        <v>-4824</v>
      </c>
    </row>
    <row r="377" spans="1:2" x14ac:dyDescent="0.25">
      <c r="A377" s="8">
        <f t="shared" si="5"/>
        <v>12322551.756560996</v>
      </c>
      <c r="B377">
        <v>-4823</v>
      </c>
    </row>
    <row r="378" spans="1:2" x14ac:dyDescent="0.25">
      <c r="A378" s="8">
        <f t="shared" si="5"/>
        <v>12325876.728964001</v>
      </c>
      <c r="B378">
        <v>-4822</v>
      </c>
    </row>
    <row r="379" spans="1:2" x14ac:dyDescent="0.25">
      <c r="A379" s="8">
        <f t="shared" si="5"/>
        <v>12329202.880987003</v>
      </c>
      <c r="B379">
        <v>-4821</v>
      </c>
    </row>
    <row r="380" spans="1:2" x14ac:dyDescent="0.25">
      <c r="A380" s="8">
        <f t="shared" si="5"/>
        <v>12332530.212840006</v>
      </c>
      <c r="B380">
        <v>-4820</v>
      </c>
    </row>
    <row r="381" spans="1:2" x14ac:dyDescent="0.25">
      <c r="A381" s="8">
        <f t="shared" si="5"/>
        <v>12335858.724733002</v>
      </c>
      <c r="B381">
        <v>-4819</v>
      </c>
    </row>
    <row r="382" spans="1:2" x14ac:dyDescent="0.25">
      <c r="A382" s="8">
        <f t="shared" si="5"/>
        <v>12339188.416876003</v>
      </c>
      <c r="B382">
        <v>-4818</v>
      </c>
    </row>
    <row r="383" spans="1:2" x14ac:dyDescent="0.25">
      <c r="A383" s="8">
        <f t="shared" si="5"/>
        <v>12342519.289479002</v>
      </c>
      <c r="B383">
        <v>-4817</v>
      </c>
    </row>
    <row r="384" spans="1:2" x14ac:dyDescent="0.25">
      <c r="A384" s="8">
        <f t="shared" si="5"/>
        <v>12345851.342752002</v>
      </c>
      <c r="B384">
        <v>-4816</v>
      </c>
    </row>
    <row r="385" spans="1:2" x14ac:dyDescent="0.25">
      <c r="A385" s="8">
        <f t="shared" si="5"/>
        <v>12349184.576904997</v>
      </c>
      <c r="B385">
        <v>-4815</v>
      </c>
    </row>
    <row r="386" spans="1:2" x14ac:dyDescent="0.25">
      <c r="A386" s="8">
        <f t="shared" si="5"/>
        <v>12352518.992148004</v>
      </c>
      <c r="B386">
        <v>-4814</v>
      </c>
    </row>
    <row r="387" spans="1:2" x14ac:dyDescent="0.25">
      <c r="A387" s="8">
        <f t="shared" si="5"/>
        <v>12355854.588691004</v>
      </c>
      <c r="B387">
        <v>-4813</v>
      </c>
    </row>
    <row r="388" spans="1:2" x14ac:dyDescent="0.25">
      <c r="A388" s="8">
        <f t="shared" ref="A388:A451" si="6">0.000035*B388^3+1.09612*B388^2+11455.116638*B388+46000000</f>
        <v>12359191.366743997</v>
      </c>
      <c r="B388">
        <v>-4812</v>
      </c>
    </row>
    <row r="389" spans="1:2" x14ac:dyDescent="0.25">
      <c r="A389" s="8">
        <f t="shared" si="6"/>
        <v>12362529.326517001</v>
      </c>
      <c r="B389">
        <v>-4811</v>
      </c>
    </row>
    <row r="390" spans="1:2" x14ac:dyDescent="0.25">
      <c r="A390" s="8">
        <f t="shared" si="6"/>
        <v>12365868.468220003</v>
      </c>
      <c r="B390">
        <v>-4810</v>
      </c>
    </row>
    <row r="391" spans="1:2" x14ac:dyDescent="0.25">
      <c r="A391" s="8">
        <f t="shared" si="6"/>
        <v>12369208.792062998</v>
      </c>
      <c r="B391">
        <v>-4809</v>
      </c>
    </row>
    <row r="392" spans="1:2" x14ac:dyDescent="0.25">
      <c r="A392" s="8">
        <f t="shared" si="6"/>
        <v>12372550.298256002</v>
      </c>
      <c r="B392">
        <v>-4808</v>
      </c>
    </row>
    <row r="393" spans="1:2" x14ac:dyDescent="0.25">
      <c r="A393" s="8">
        <f t="shared" si="6"/>
        <v>12375892.987009004</v>
      </c>
      <c r="B393">
        <v>-4807</v>
      </c>
    </row>
    <row r="394" spans="1:2" x14ac:dyDescent="0.25">
      <c r="A394" s="8">
        <f t="shared" si="6"/>
        <v>12379236.858532004</v>
      </c>
      <c r="B394">
        <v>-4806</v>
      </c>
    </row>
    <row r="395" spans="1:2" x14ac:dyDescent="0.25">
      <c r="A395" s="8">
        <f t="shared" si="6"/>
        <v>12382581.913035005</v>
      </c>
      <c r="B395">
        <v>-4805</v>
      </c>
    </row>
    <row r="396" spans="1:2" x14ac:dyDescent="0.25">
      <c r="A396" s="8">
        <f t="shared" si="6"/>
        <v>12385928.150728002</v>
      </c>
      <c r="B396">
        <v>-4804</v>
      </c>
    </row>
    <row r="397" spans="1:2" x14ac:dyDescent="0.25">
      <c r="A397" s="8">
        <f t="shared" si="6"/>
        <v>12389275.571821004</v>
      </c>
      <c r="B397">
        <v>-4803</v>
      </c>
    </row>
    <row r="398" spans="1:2" x14ac:dyDescent="0.25">
      <c r="A398" s="8">
        <f t="shared" si="6"/>
        <v>12392624.176524006</v>
      </c>
      <c r="B398">
        <v>-4802</v>
      </c>
    </row>
    <row r="399" spans="1:2" x14ac:dyDescent="0.25">
      <c r="A399" s="8">
        <f t="shared" si="6"/>
        <v>12395973.965047002</v>
      </c>
      <c r="B399">
        <v>-4801</v>
      </c>
    </row>
    <row r="400" spans="1:2" x14ac:dyDescent="0.25">
      <c r="A400" s="8">
        <f t="shared" si="6"/>
        <v>12399324.937600002</v>
      </c>
      <c r="B400">
        <v>-4800</v>
      </c>
    </row>
    <row r="401" spans="1:2" x14ac:dyDescent="0.25">
      <c r="A401" s="8">
        <f t="shared" si="6"/>
        <v>12402677.094393</v>
      </c>
      <c r="B401">
        <v>-4799</v>
      </c>
    </row>
    <row r="402" spans="1:2" x14ac:dyDescent="0.25">
      <c r="A402" s="8">
        <f t="shared" si="6"/>
        <v>12406030.435635999</v>
      </c>
      <c r="B402">
        <v>-4798</v>
      </c>
    </row>
    <row r="403" spans="1:2" x14ac:dyDescent="0.25">
      <c r="A403" s="8">
        <f t="shared" si="6"/>
        <v>12409384.961539</v>
      </c>
      <c r="B403">
        <v>-4797</v>
      </c>
    </row>
    <row r="404" spans="1:2" x14ac:dyDescent="0.25">
      <c r="A404" s="8">
        <f t="shared" si="6"/>
        <v>12412740.672312006</v>
      </c>
      <c r="B404">
        <v>-4796</v>
      </c>
    </row>
    <row r="405" spans="1:2" x14ac:dyDescent="0.25">
      <c r="A405" s="8">
        <f t="shared" si="6"/>
        <v>12416097.568165004</v>
      </c>
      <c r="B405">
        <v>-4795</v>
      </c>
    </row>
    <row r="406" spans="1:2" x14ac:dyDescent="0.25">
      <c r="A406" s="8">
        <f t="shared" si="6"/>
        <v>12419455.649308003</v>
      </c>
      <c r="B406">
        <v>-4794</v>
      </c>
    </row>
    <row r="407" spans="1:2" x14ac:dyDescent="0.25">
      <c r="A407" s="8">
        <f t="shared" si="6"/>
        <v>12422814.915950999</v>
      </c>
      <c r="B407">
        <v>-4793</v>
      </c>
    </row>
    <row r="408" spans="1:2" x14ac:dyDescent="0.25">
      <c r="A408" s="8">
        <f t="shared" si="6"/>
        <v>12426175.368303999</v>
      </c>
      <c r="B408">
        <v>-4792</v>
      </c>
    </row>
    <row r="409" spans="1:2" x14ac:dyDescent="0.25">
      <c r="A409" s="8">
        <f t="shared" si="6"/>
        <v>12429537.006577</v>
      </c>
      <c r="B409">
        <v>-4791</v>
      </c>
    </row>
    <row r="410" spans="1:2" x14ac:dyDescent="0.25">
      <c r="A410" s="8">
        <f t="shared" si="6"/>
        <v>12432899.830980003</v>
      </c>
      <c r="B410">
        <v>-4790</v>
      </c>
    </row>
    <row r="411" spans="1:2" x14ac:dyDescent="0.25">
      <c r="A411" s="8">
        <f t="shared" si="6"/>
        <v>12436263.841723002</v>
      </c>
      <c r="B411">
        <v>-4789</v>
      </c>
    </row>
    <row r="412" spans="1:2" x14ac:dyDescent="0.25">
      <c r="A412" s="8">
        <f t="shared" si="6"/>
        <v>12439629.039016001</v>
      </c>
      <c r="B412">
        <v>-4788</v>
      </c>
    </row>
    <row r="413" spans="1:2" x14ac:dyDescent="0.25">
      <c r="A413" s="8">
        <f t="shared" si="6"/>
        <v>12442995.423069</v>
      </c>
      <c r="B413">
        <v>-4787</v>
      </c>
    </row>
    <row r="414" spans="1:2" x14ac:dyDescent="0.25">
      <c r="A414" s="8">
        <f t="shared" si="6"/>
        <v>12446362.994092006</v>
      </c>
      <c r="B414">
        <v>-4786</v>
      </c>
    </row>
    <row r="415" spans="1:2" x14ac:dyDescent="0.25">
      <c r="A415" s="8">
        <f t="shared" si="6"/>
        <v>12449731.752295002</v>
      </c>
      <c r="B415">
        <v>-4785</v>
      </c>
    </row>
    <row r="416" spans="1:2" x14ac:dyDescent="0.25">
      <c r="A416" s="8">
        <f t="shared" si="6"/>
        <v>12453101.697887998</v>
      </c>
      <c r="B416">
        <v>-4784</v>
      </c>
    </row>
    <row r="417" spans="1:2" x14ac:dyDescent="0.25">
      <c r="A417" s="8">
        <f t="shared" si="6"/>
        <v>12456472.831081003</v>
      </c>
      <c r="B417">
        <v>-4783</v>
      </c>
    </row>
    <row r="418" spans="1:2" x14ac:dyDescent="0.25">
      <c r="A418" s="8">
        <f t="shared" si="6"/>
        <v>12459845.152084</v>
      </c>
      <c r="B418">
        <v>-4782</v>
      </c>
    </row>
    <row r="419" spans="1:2" x14ac:dyDescent="0.25">
      <c r="A419" s="8">
        <f t="shared" si="6"/>
        <v>12463218.661106996</v>
      </c>
      <c r="B419">
        <v>-4781</v>
      </c>
    </row>
    <row r="420" spans="1:2" x14ac:dyDescent="0.25">
      <c r="A420" s="8">
        <f t="shared" si="6"/>
        <v>12466593.358360004</v>
      </c>
      <c r="B420">
        <v>-4780</v>
      </c>
    </row>
    <row r="421" spans="1:2" x14ac:dyDescent="0.25">
      <c r="A421" s="8">
        <f t="shared" si="6"/>
        <v>12469969.244052999</v>
      </c>
      <c r="B421">
        <v>-4779</v>
      </c>
    </row>
    <row r="422" spans="1:2" x14ac:dyDescent="0.25">
      <c r="A422" s="8">
        <f t="shared" si="6"/>
        <v>12473346.318396006</v>
      </c>
      <c r="B422">
        <v>-4778</v>
      </c>
    </row>
    <row r="423" spans="1:2" x14ac:dyDescent="0.25">
      <c r="A423" s="8">
        <f t="shared" si="6"/>
        <v>12476724.581599005</v>
      </c>
      <c r="B423">
        <v>-4777</v>
      </c>
    </row>
    <row r="424" spans="1:2" x14ac:dyDescent="0.25">
      <c r="A424" s="8">
        <f t="shared" si="6"/>
        <v>12480104.033872001</v>
      </c>
      <c r="B424">
        <v>-4776</v>
      </c>
    </row>
    <row r="425" spans="1:2" x14ac:dyDescent="0.25">
      <c r="A425" s="8">
        <f t="shared" si="6"/>
        <v>12483484.675425004</v>
      </c>
      <c r="B425">
        <v>-4775</v>
      </c>
    </row>
    <row r="426" spans="1:2" x14ac:dyDescent="0.25">
      <c r="A426" s="8">
        <f t="shared" si="6"/>
        <v>12486866.506468002</v>
      </c>
      <c r="B426">
        <v>-4774</v>
      </c>
    </row>
    <row r="427" spans="1:2" x14ac:dyDescent="0.25">
      <c r="A427" s="8">
        <f t="shared" si="6"/>
        <v>12490249.527210999</v>
      </c>
      <c r="B427">
        <v>-4773</v>
      </c>
    </row>
    <row r="428" spans="1:2" x14ac:dyDescent="0.25">
      <c r="A428" s="8">
        <f t="shared" si="6"/>
        <v>12493633.737864003</v>
      </c>
      <c r="B428">
        <v>-4772</v>
      </c>
    </row>
    <row r="429" spans="1:2" x14ac:dyDescent="0.25">
      <c r="A429" s="8">
        <f t="shared" si="6"/>
        <v>12497019.138637003</v>
      </c>
      <c r="B429">
        <v>-4771</v>
      </c>
    </row>
    <row r="430" spans="1:2" x14ac:dyDescent="0.25">
      <c r="A430" s="8">
        <f t="shared" si="6"/>
        <v>12500405.729739998</v>
      </c>
      <c r="B430">
        <v>-4770</v>
      </c>
    </row>
    <row r="431" spans="1:2" x14ac:dyDescent="0.25">
      <c r="A431" s="8">
        <f t="shared" si="6"/>
        <v>12503793.511383004</v>
      </c>
      <c r="B431">
        <v>-4769</v>
      </c>
    </row>
    <row r="432" spans="1:2" x14ac:dyDescent="0.25">
      <c r="A432" s="8">
        <f t="shared" si="6"/>
        <v>12507182.483776003</v>
      </c>
      <c r="B432">
        <v>-4768</v>
      </c>
    </row>
    <row r="433" spans="1:2" x14ac:dyDescent="0.25">
      <c r="A433" s="8">
        <f t="shared" si="6"/>
        <v>12510572.647129007</v>
      </c>
      <c r="B433">
        <v>-4767</v>
      </c>
    </row>
    <row r="434" spans="1:2" x14ac:dyDescent="0.25">
      <c r="A434" s="8">
        <f t="shared" si="6"/>
        <v>12513964.001652002</v>
      </c>
      <c r="B434">
        <v>-4766</v>
      </c>
    </row>
    <row r="435" spans="1:2" x14ac:dyDescent="0.25">
      <c r="A435" s="8">
        <f t="shared" si="6"/>
        <v>12517356.547555</v>
      </c>
      <c r="B435">
        <v>-4765</v>
      </c>
    </row>
    <row r="436" spans="1:2" x14ac:dyDescent="0.25">
      <c r="A436" s="8">
        <f t="shared" si="6"/>
        <v>12520750.285048008</v>
      </c>
      <c r="B436">
        <v>-4764</v>
      </c>
    </row>
    <row r="437" spans="1:2" x14ac:dyDescent="0.25">
      <c r="A437" s="8">
        <f t="shared" si="6"/>
        <v>12524145.214341003</v>
      </c>
      <c r="B437">
        <v>-4763</v>
      </c>
    </row>
    <row r="438" spans="1:2" x14ac:dyDescent="0.25">
      <c r="A438" s="8">
        <f t="shared" si="6"/>
        <v>12527541.335643999</v>
      </c>
      <c r="B438">
        <v>-4762</v>
      </c>
    </row>
    <row r="439" spans="1:2" x14ac:dyDescent="0.25">
      <c r="A439" s="8">
        <f t="shared" si="6"/>
        <v>12530938.649167005</v>
      </c>
      <c r="B439">
        <v>-4761</v>
      </c>
    </row>
    <row r="440" spans="1:2" x14ac:dyDescent="0.25">
      <c r="A440" s="8">
        <f t="shared" si="6"/>
        <v>12534337.15512</v>
      </c>
      <c r="B440">
        <v>-4760</v>
      </c>
    </row>
    <row r="441" spans="1:2" x14ac:dyDescent="0.25">
      <c r="A441" s="8">
        <f t="shared" si="6"/>
        <v>12537736.853712998</v>
      </c>
      <c r="B441">
        <v>-4759</v>
      </c>
    </row>
    <row r="442" spans="1:2" x14ac:dyDescent="0.25">
      <c r="A442" s="8">
        <f t="shared" si="6"/>
        <v>12541137.745156005</v>
      </c>
      <c r="B442">
        <v>-4758</v>
      </c>
    </row>
    <row r="443" spans="1:2" x14ac:dyDescent="0.25">
      <c r="A443" s="8">
        <f t="shared" si="6"/>
        <v>12544539.829659</v>
      </c>
      <c r="B443">
        <v>-4757</v>
      </c>
    </row>
    <row r="444" spans="1:2" x14ac:dyDescent="0.25">
      <c r="A444" s="8">
        <f t="shared" si="6"/>
        <v>12547943.107432</v>
      </c>
      <c r="B444">
        <v>-4756</v>
      </c>
    </row>
    <row r="445" spans="1:2" x14ac:dyDescent="0.25">
      <c r="A445" s="8">
        <f t="shared" si="6"/>
        <v>12551347.578685004</v>
      </c>
      <c r="B445">
        <v>-4755</v>
      </c>
    </row>
    <row r="446" spans="1:2" x14ac:dyDescent="0.25">
      <c r="A446" s="8">
        <f t="shared" si="6"/>
        <v>12554753.243628003</v>
      </c>
      <c r="B446">
        <v>-4754</v>
      </c>
    </row>
    <row r="447" spans="1:2" x14ac:dyDescent="0.25">
      <c r="A447" s="8">
        <f t="shared" si="6"/>
        <v>12558160.102471009</v>
      </c>
      <c r="B447">
        <v>-4753</v>
      </c>
    </row>
    <row r="448" spans="1:2" x14ac:dyDescent="0.25">
      <c r="A448" s="8">
        <f t="shared" si="6"/>
        <v>12561568.155424006</v>
      </c>
      <c r="B448">
        <v>-4752</v>
      </c>
    </row>
    <row r="449" spans="1:2" x14ac:dyDescent="0.25">
      <c r="A449" s="8">
        <f t="shared" si="6"/>
        <v>12564977.402697001</v>
      </c>
      <c r="B449">
        <v>-4751</v>
      </c>
    </row>
    <row r="450" spans="1:2" x14ac:dyDescent="0.25">
      <c r="A450" s="8">
        <f t="shared" si="6"/>
        <v>12568387.844500005</v>
      </c>
      <c r="B450">
        <v>-4750</v>
      </c>
    </row>
    <row r="451" spans="1:2" x14ac:dyDescent="0.25">
      <c r="A451" s="8">
        <f t="shared" si="6"/>
        <v>12571799.481043003</v>
      </c>
      <c r="B451">
        <v>-4749</v>
      </c>
    </row>
    <row r="452" spans="1:2" x14ac:dyDescent="0.25">
      <c r="A452" s="8">
        <f t="shared" ref="A452:A515" si="7">0.000035*B452^3+1.09612*B452^2+11455.116638*B452+46000000</f>
        <v>12575212.312535997</v>
      </c>
      <c r="B452">
        <v>-4748</v>
      </c>
    </row>
    <row r="453" spans="1:2" x14ac:dyDescent="0.25">
      <c r="A453" s="8">
        <f t="shared" si="7"/>
        <v>12578626.339189008</v>
      </c>
      <c r="B453">
        <v>-4747</v>
      </c>
    </row>
    <row r="454" spans="1:2" x14ac:dyDescent="0.25">
      <c r="A454" s="8">
        <f t="shared" si="7"/>
        <v>12582041.561212003</v>
      </c>
      <c r="B454">
        <v>-4746</v>
      </c>
    </row>
    <row r="455" spans="1:2" x14ac:dyDescent="0.25">
      <c r="A455" s="8">
        <f t="shared" si="7"/>
        <v>12585457.978814997</v>
      </c>
      <c r="B455">
        <v>-4745</v>
      </c>
    </row>
    <row r="456" spans="1:2" x14ac:dyDescent="0.25">
      <c r="A456" s="8">
        <f t="shared" si="7"/>
        <v>12588875.592208005</v>
      </c>
      <c r="B456">
        <v>-4744</v>
      </c>
    </row>
    <row r="457" spans="1:2" x14ac:dyDescent="0.25">
      <c r="A457" s="8">
        <f t="shared" si="7"/>
        <v>12592294.401601002</v>
      </c>
      <c r="B457">
        <v>-4743</v>
      </c>
    </row>
    <row r="458" spans="1:2" x14ac:dyDescent="0.25">
      <c r="A458" s="8">
        <f t="shared" si="7"/>
        <v>12595714.407203998</v>
      </c>
      <c r="B458">
        <v>-4742</v>
      </c>
    </row>
    <row r="459" spans="1:2" x14ac:dyDescent="0.25">
      <c r="A459" s="8">
        <f t="shared" si="7"/>
        <v>12599135.609227005</v>
      </c>
      <c r="B459">
        <v>-4741</v>
      </c>
    </row>
    <row r="460" spans="1:2" x14ac:dyDescent="0.25">
      <c r="A460" s="8">
        <f t="shared" si="7"/>
        <v>12602558.007880002</v>
      </c>
      <c r="B460">
        <v>-4740</v>
      </c>
    </row>
    <row r="461" spans="1:2" x14ac:dyDescent="0.25">
      <c r="A461" s="8">
        <f t="shared" si="7"/>
        <v>12605981.603373006</v>
      </c>
      <c r="B461">
        <v>-4739</v>
      </c>
    </row>
    <row r="462" spans="1:2" x14ac:dyDescent="0.25">
      <c r="A462" s="8">
        <f t="shared" si="7"/>
        <v>12609406.395916</v>
      </c>
      <c r="B462">
        <v>-4738</v>
      </c>
    </row>
    <row r="463" spans="1:2" x14ac:dyDescent="0.25">
      <c r="A463" s="8">
        <f t="shared" si="7"/>
        <v>12612832.385719001</v>
      </c>
      <c r="B463">
        <v>-4737</v>
      </c>
    </row>
    <row r="464" spans="1:2" x14ac:dyDescent="0.25">
      <c r="A464" s="8">
        <f t="shared" si="7"/>
        <v>12616259.572992004</v>
      </c>
      <c r="B464">
        <v>-4736</v>
      </c>
    </row>
    <row r="465" spans="1:2" x14ac:dyDescent="0.25">
      <c r="A465" s="8">
        <f t="shared" si="7"/>
        <v>12619687.957945</v>
      </c>
      <c r="B465">
        <v>-4735</v>
      </c>
    </row>
    <row r="466" spans="1:2" x14ac:dyDescent="0.25">
      <c r="A466" s="8">
        <f t="shared" si="7"/>
        <v>12623117.540787999</v>
      </c>
      <c r="B466">
        <v>-4734</v>
      </c>
    </row>
    <row r="467" spans="1:2" x14ac:dyDescent="0.25">
      <c r="A467" s="8">
        <f t="shared" si="7"/>
        <v>12626548.321731001</v>
      </c>
      <c r="B467">
        <v>-4733</v>
      </c>
    </row>
    <row r="468" spans="1:2" x14ac:dyDescent="0.25">
      <c r="A468" s="8">
        <f t="shared" si="7"/>
        <v>12629980.300984003</v>
      </c>
      <c r="B468">
        <v>-4732</v>
      </c>
    </row>
    <row r="469" spans="1:2" x14ac:dyDescent="0.25">
      <c r="A469" s="8">
        <f t="shared" si="7"/>
        <v>12633413.478756998</v>
      </c>
      <c r="B469">
        <v>-4731</v>
      </c>
    </row>
    <row r="470" spans="1:2" x14ac:dyDescent="0.25">
      <c r="A470" s="8">
        <f t="shared" si="7"/>
        <v>12636847.855260003</v>
      </c>
      <c r="B470">
        <v>-4730</v>
      </c>
    </row>
    <row r="471" spans="1:2" x14ac:dyDescent="0.25">
      <c r="A471" s="8">
        <f t="shared" si="7"/>
        <v>12640283.430703003</v>
      </c>
      <c r="B471">
        <v>-4729</v>
      </c>
    </row>
    <row r="472" spans="1:2" x14ac:dyDescent="0.25">
      <c r="A472" s="8">
        <f t="shared" si="7"/>
        <v>12643720.205295999</v>
      </c>
      <c r="B472">
        <v>-4728</v>
      </c>
    </row>
    <row r="473" spans="1:2" x14ac:dyDescent="0.25">
      <c r="A473" s="8">
        <f t="shared" si="7"/>
        <v>12647158.179249004</v>
      </c>
      <c r="B473">
        <v>-4727</v>
      </c>
    </row>
    <row r="474" spans="1:2" x14ac:dyDescent="0.25">
      <c r="A474" s="8">
        <f t="shared" si="7"/>
        <v>12650597.352771997</v>
      </c>
      <c r="B474">
        <v>-4726</v>
      </c>
    </row>
    <row r="475" spans="1:2" x14ac:dyDescent="0.25">
      <c r="A475" s="8">
        <f t="shared" si="7"/>
        <v>12654037.726075005</v>
      </c>
      <c r="B475">
        <v>-4725</v>
      </c>
    </row>
    <row r="476" spans="1:2" x14ac:dyDescent="0.25">
      <c r="A476" s="8">
        <f t="shared" si="7"/>
        <v>12657479.299368002</v>
      </c>
      <c r="B476">
        <v>-4724</v>
      </c>
    </row>
    <row r="477" spans="1:2" x14ac:dyDescent="0.25">
      <c r="A477" s="8">
        <f t="shared" si="7"/>
        <v>12660922.072861001</v>
      </c>
      <c r="B477">
        <v>-4723</v>
      </c>
    </row>
    <row r="478" spans="1:2" x14ac:dyDescent="0.25">
      <c r="A478" s="8">
        <f t="shared" si="7"/>
        <v>12664366.046764001</v>
      </c>
      <c r="B478">
        <v>-4722</v>
      </c>
    </row>
    <row r="479" spans="1:2" x14ac:dyDescent="0.25">
      <c r="A479" s="8">
        <f t="shared" si="7"/>
        <v>12667811.221287001</v>
      </c>
      <c r="B479">
        <v>-4721</v>
      </c>
    </row>
    <row r="480" spans="1:2" x14ac:dyDescent="0.25">
      <c r="A480" s="8">
        <f t="shared" si="7"/>
        <v>12671257.596639998</v>
      </c>
      <c r="B480">
        <v>-4720</v>
      </c>
    </row>
    <row r="481" spans="1:2" x14ac:dyDescent="0.25">
      <c r="A481" s="8">
        <f t="shared" si="7"/>
        <v>12674705.173033003</v>
      </c>
      <c r="B481">
        <v>-4719</v>
      </c>
    </row>
    <row r="482" spans="1:2" x14ac:dyDescent="0.25">
      <c r="A482" s="8">
        <f t="shared" si="7"/>
        <v>12678153.950676002</v>
      </c>
      <c r="B482">
        <v>-4718</v>
      </c>
    </row>
    <row r="483" spans="1:2" x14ac:dyDescent="0.25">
      <c r="A483" s="8">
        <f t="shared" si="7"/>
        <v>12681603.929779001</v>
      </c>
      <c r="B483">
        <v>-4717</v>
      </c>
    </row>
    <row r="484" spans="1:2" x14ac:dyDescent="0.25">
      <c r="A484" s="8">
        <f t="shared" si="7"/>
        <v>12685055.110552005</v>
      </c>
      <c r="B484">
        <v>-4716</v>
      </c>
    </row>
    <row r="485" spans="1:2" x14ac:dyDescent="0.25">
      <c r="A485" s="8">
        <f t="shared" si="7"/>
        <v>12688507.493205</v>
      </c>
      <c r="B485">
        <v>-4715</v>
      </c>
    </row>
    <row r="486" spans="1:2" x14ac:dyDescent="0.25">
      <c r="A486" s="8">
        <f t="shared" si="7"/>
        <v>12691961.077948004</v>
      </c>
      <c r="B486">
        <v>-4714</v>
      </c>
    </row>
    <row r="487" spans="1:2" x14ac:dyDescent="0.25">
      <c r="A487" s="8">
        <f t="shared" si="7"/>
        <v>12695415.864991002</v>
      </c>
      <c r="B487">
        <v>-4713</v>
      </c>
    </row>
    <row r="488" spans="1:2" x14ac:dyDescent="0.25">
      <c r="A488" s="8">
        <f t="shared" si="7"/>
        <v>12698871.854543999</v>
      </c>
      <c r="B488">
        <v>-4712</v>
      </c>
    </row>
    <row r="489" spans="1:2" x14ac:dyDescent="0.25">
      <c r="A489" s="8">
        <f t="shared" si="7"/>
        <v>12702329.046817005</v>
      </c>
      <c r="B489">
        <v>-4711</v>
      </c>
    </row>
    <row r="490" spans="1:2" x14ac:dyDescent="0.25">
      <c r="A490" s="8">
        <f t="shared" si="7"/>
        <v>12705787.442019999</v>
      </c>
      <c r="B490">
        <v>-4710</v>
      </c>
    </row>
    <row r="491" spans="1:2" x14ac:dyDescent="0.25">
      <c r="A491" s="8">
        <f t="shared" si="7"/>
        <v>12709247.040362999</v>
      </c>
      <c r="B491">
        <v>-4709</v>
      </c>
    </row>
    <row r="492" spans="1:2" x14ac:dyDescent="0.25">
      <c r="A492" s="8">
        <f t="shared" si="7"/>
        <v>12712707.842056006</v>
      </c>
      <c r="B492">
        <v>-4708</v>
      </c>
    </row>
    <row r="493" spans="1:2" x14ac:dyDescent="0.25">
      <c r="A493" s="8">
        <f t="shared" si="7"/>
        <v>12716169.847309005</v>
      </c>
      <c r="B493">
        <v>-4707</v>
      </c>
    </row>
    <row r="494" spans="1:2" x14ac:dyDescent="0.25">
      <c r="A494" s="8">
        <f t="shared" si="7"/>
        <v>12719633.056332</v>
      </c>
      <c r="B494">
        <v>-4706</v>
      </c>
    </row>
    <row r="495" spans="1:2" x14ac:dyDescent="0.25">
      <c r="A495" s="8">
        <f t="shared" si="7"/>
        <v>12723097.469335005</v>
      </c>
      <c r="B495">
        <v>-4705</v>
      </c>
    </row>
    <row r="496" spans="1:2" x14ac:dyDescent="0.25">
      <c r="A496" s="8">
        <f t="shared" si="7"/>
        <v>12726563.086527999</v>
      </c>
      <c r="B496">
        <v>-4704</v>
      </c>
    </row>
    <row r="497" spans="1:2" x14ac:dyDescent="0.25">
      <c r="A497" s="8">
        <f t="shared" si="7"/>
        <v>12730029.908120997</v>
      </c>
      <c r="B497">
        <v>-4703</v>
      </c>
    </row>
    <row r="498" spans="1:2" x14ac:dyDescent="0.25">
      <c r="A498" s="8">
        <f t="shared" si="7"/>
        <v>12733497.934324004</v>
      </c>
      <c r="B498">
        <v>-4702</v>
      </c>
    </row>
    <row r="499" spans="1:2" x14ac:dyDescent="0.25">
      <c r="A499" s="8">
        <f t="shared" si="7"/>
        <v>12736967.165346999</v>
      </c>
      <c r="B499">
        <v>-4701</v>
      </c>
    </row>
    <row r="500" spans="1:2" x14ac:dyDescent="0.25">
      <c r="A500" s="8">
        <f t="shared" si="7"/>
        <v>12740437.601400007</v>
      </c>
      <c r="B500">
        <v>-4700</v>
      </c>
    </row>
    <row r="501" spans="1:2" x14ac:dyDescent="0.25">
      <c r="A501" s="8">
        <f t="shared" si="7"/>
        <v>12743909.242693003</v>
      </c>
      <c r="B501">
        <v>-4699</v>
      </c>
    </row>
    <row r="502" spans="1:2" x14ac:dyDescent="0.25">
      <c r="A502" s="8">
        <f t="shared" si="7"/>
        <v>12747382.089435998</v>
      </c>
      <c r="B502">
        <v>-4698</v>
      </c>
    </row>
    <row r="503" spans="1:2" x14ac:dyDescent="0.25">
      <c r="A503" s="8">
        <f t="shared" si="7"/>
        <v>12750856.141839005</v>
      </c>
      <c r="B503">
        <v>-4697</v>
      </c>
    </row>
    <row r="504" spans="1:2" x14ac:dyDescent="0.25">
      <c r="A504" s="8">
        <f t="shared" si="7"/>
        <v>12754331.400112003</v>
      </c>
      <c r="B504">
        <v>-4696</v>
      </c>
    </row>
    <row r="505" spans="1:2" x14ac:dyDescent="0.25">
      <c r="A505" s="8">
        <f t="shared" si="7"/>
        <v>12757807.864465002</v>
      </c>
      <c r="B505">
        <v>-4695</v>
      </c>
    </row>
    <row r="506" spans="1:2" x14ac:dyDescent="0.25">
      <c r="A506" s="8">
        <f t="shared" si="7"/>
        <v>12761285.535108004</v>
      </c>
      <c r="B506">
        <v>-4694</v>
      </c>
    </row>
    <row r="507" spans="1:2" x14ac:dyDescent="0.25">
      <c r="A507" s="8">
        <f t="shared" si="7"/>
        <v>12764764.412251003</v>
      </c>
      <c r="B507">
        <v>-4693</v>
      </c>
    </row>
    <row r="508" spans="1:2" x14ac:dyDescent="0.25">
      <c r="A508" s="8">
        <f t="shared" si="7"/>
        <v>12768244.496104002</v>
      </c>
      <c r="B508">
        <v>-4692</v>
      </c>
    </row>
    <row r="509" spans="1:2" x14ac:dyDescent="0.25">
      <c r="A509" s="8">
        <f t="shared" si="7"/>
        <v>12771725.786877003</v>
      </c>
      <c r="B509">
        <v>-4691</v>
      </c>
    </row>
    <row r="510" spans="1:2" x14ac:dyDescent="0.25">
      <c r="A510" s="8">
        <f t="shared" si="7"/>
        <v>12775208.284780003</v>
      </c>
      <c r="B510">
        <v>-4690</v>
      </c>
    </row>
    <row r="511" spans="1:2" x14ac:dyDescent="0.25">
      <c r="A511" s="8">
        <f t="shared" si="7"/>
        <v>12778691.990022998</v>
      </c>
      <c r="B511">
        <v>-4689</v>
      </c>
    </row>
    <row r="512" spans="1:2" x14ac:dyDescent="0.25">
      <c r="A512" s="8">
        <f t="shared" si="7"/>
        <v>12782176.902816005</v>
      </c>
      <c r="B512">
        <v>-4688</v>
      </c>
    </row>
    <row r="513" spans="1:2" x14ac:dyDescent="0.25">
      <c r="A513" s="8">
        <f t="shared" si="7"/>
        <v>12785663.023368999</v>
      </c>
      <c r="B513">
        <v>-4687</v>
      </c>
    </row>
    <row r="514" spans="1:2" x14ac:dyDescent="0.25">
      <c r="A514" s="8">
        <f t="shared" si="7"/>
        <v>12789150.351892006</v>
      </c>
      <c r="B514">
        <v>-4686</v>
      </c>
    </row>
    <row r="515" spans="1:2" x14ac:dyDescent="0.25">
      <c r="A515" s="8">
        <f t="shared" si="7"/>
        <v>12792638.888595004</v>
      </c>
      <c r="B515">
        <v>-4685</v>
      </c>
    </row>
    <row r="516" spans="1:2" x14ac:dyDescent="0.25">
      <c r="A516" s="8">
        <f t="shared" ref="A516:A579" si="8">0.000035*B516^3+1.09612*B516^2+11455.116638*B516+46000000</f>
        <v>12796128.633687999</v>
      </c>
      <c r="B516">
        <v>-4684</v>
      </c>
    </row>
    <row r="517" spans="1:2" x14ac:dyDescent="0.25">
      <c r="A517" s="8">
        <f t="shared" si="8"/>
        <v>12799619.587381005</v>
      </c>
      <c r="B517">
        <v>-4683</v>
      </c>
    </row>
    <row r="518" spans="1:2" x14ac:dyDescent="0.25">
      <c r="A518" s="8">
        <f t="shared" si="8"/>
        <v>12803111.749884002</v>
      </c>
      <c r="B518">
        <v>-4682</v>
      </c>
    </row>
    <row r="519" spans="1:2" x14ac:dyDescent="0.25">
      <c r="A519" s="8">
        <f t="shared" si="8"/>
        <v>12806605.121406998</v>
      </c>
      <c r="B519">
        <v>-4681</v>
      </c>
    </row>
    <row r="520" spans="1:2" x14ac:dyDescent="0.25">
      <c r="A520" s="8">
        <f t="shared" si="8"/>
        <v>12810099.702160005</v>
      </c>
      <c r="B520">
        <v>-4680</v>
      </c>
    </row>
    <row r="521" spans="1:2" x14ac:dyDescent="0.25">
      <c r="A521" s="8">
        <f t="shared" si="8"/>
        <v>12813595.492353</v>
      </c>
      <c r="B521">
        <v>-4679</v>
      </c>
    </row>
    <row r="522" spans="1:2" x14ac:dyDescent="0.25">
      <c r="A522" s="8">
        <f t="shared" si="8"/>
        <v>12817092.492196001</v>
      </c>
      <c r="B522">
        <v>-4678</v>
      </c>
    </row>
    <row r="523" spans="1:2" x14ac:dyDescent="0.25">
      <c r="A523" s="8">
        <f t="shared" si="8"/>
        <v>12820590.701899003</v>
      </c>
      <c r="B523">
        <v>-4677</v>
      </c>
    </row>
    <row r="524" spans="1:2" x14ac:dyDescent="0.25">
      <c r="A524" s="8">
        <f t="shared" si="8"/>
        <v>12824090.121672001</v>
      </c>
      <c r="B524">
        <v>-4676</v>
      </c>
    </row>
    <row r="525" spans="1:2" x14ac:dyDescent="0.25">
      <c r="A525" s="8">
        <f t="shared" si="8"/>
        <v>12827590.751724999</v>
      </c>
      <c r="B525">
        <v>-4675</v>
      </c>
    </row>
    <row r="526" spans="1:2" x14ac:dyDescent="0.25">
      <c r="A526" s="8">
        <f t="shared" si="8"/>
        <v>12831092.592268005</v>
      </c>
      <c r="B526">
        <v>-4674</v>
      </c>
    </row>
    <row r="527" spans="1:2" x14ac:dyDescent="0.25">
      <c r="A527" s="8">
        <f t="shared" si="8"/>
        <v>12834595.643510997</v>
      </c>
      <c r="B527">
        <v>-4673</v>
      </c>
    </row>
    <row r="528" spans="1:2" x14ac:dyDescent="0.25">
      <c r="A528" s="8">
        <f t="shared" si="8"/>
        <v>12838099.905664004</v>
      </c>
      <c r="B528">
        <v>-4672</v>
      </c>
    </row>
    <row r="529" spans="1:2" x14ac:dyDescent="0.25">
      <c r="A529" s="8">
        <f t="shared" si="8"/>
        <v>12841605.378937002</v>
      </c>
      <c r="B529">
        <v>-4671</v>
      </c>
    </row>
    <row r="530" spans="1:2" x14ac:dyDescent="0.25">
      <c r="A530" s="8">
        <f t="shared" si="8"/>
        <v>12845112.06354</v>
      </c>
      <c r="B530">
        <v>-4670</v>
      </c>
    </row>
    <row r="531" spans="1:2" x14ac:dyDescent="0.25">
      <c r="A531" s="8">
        <f t="shared" si="8"/>
        <v>12848619.959683005</v>
      </c>
      <c r="B531">
        <v>-4669</v>
      </c>
    </row>
    <row r="532" spans="1:2" x14ac:dyDescent="0.25">
      <c r="A532" s="8">
        <f t="shared" si="8"/>
        <v>12852129.067576002</v>
      </c>
      <c r="B532">
        <v>-4668</v>
      </c>
    </row>
    <row r="533" spans="1:2" x14ac:dyDescent="0.25">
      <c r="A533" s="8">
        <f t="shared" si="8"/>
        <v>12855639.387428999</v>
      </c>
      <c r="B533">
        <v>-4667</v>
      </c>
    </row>
    <row r="534" spans="1:2" x14ac:dyDescent="0.25">
      <c r="A534" s="8">
        <f t="shared" si="8"/>
        <v>12859150.919452004</v>
      </c>
      <c r="B534">
        <v>-4666</v>
      </c>
    </row>
    <row r="535" spans="1:2" x14ac:dyDescent="0.25">
      <c r="A535" s="8">
        <f t="shared" si="8"/>
        <v>12862663.663855001</v>
      </c>
      <c r="B535">
        <v>-4665</v>
      </c>
    </row>
    <row r="536" spans="1:2" x14ac:dyDescent="0.25">
      <c r="A536" s="8">
        <f t="shared" si="8"/>
        <v>12866177.620848</v>
      </c>
      <c r="B536">
        <v>-4664</v>
      </c>
    </row>
    <row r="537" spans="1:2" x14ac:dyDescent="0.25">
      <c r="A537" s="8">
        <f t="shared" si="8"/>
        <v>12869692.790641002</v>
      </c>
      <c r="B537">
        <v>-4663</v>
      </c>
    </row>
    <row r="538" spans="1:2" x14ac:dyDescent="0.25">
      <c r="A538" s="8">
        <f t="shared" si="8"/>
        <v>12873209.173444003</v>
      </c>
      <c r="B538">
        <v>-4662</v>
      </c>
    </row>
    <row r="539" spans="1:2" x14ac:dyDescent="0.25">
      <c r="A539" s="8">
        <f t="shared" si="8"/>
        <v>12876726.769467004</v>
      </c>
      <c r="B539">
        <v>-4661</v>
      </c>
    </row>
    <row r="540" spans="1:2" x14ac:dyDescent="0.25">
      <c r="A540" s="8">
        <f t="shared" si="8"/>
        <v>12880245.578920003</v>
      </c>
      <c r="B540">
        <v>-4660</v>
      </c>
    </row>
    <row r="541" spans="1:2" x14ac:dyDescent="0.25">
      <c r="A541" s="8">
        <f t="shared" si="8"/>
        <v>12883765.602012999</v>
      </c>
      <c r="B541">
        <v>-4659</v>
      </c>
    </row>
    <row r="542" spans="1:2" x14ac:dyDescent="0.25">
      <c r="A542" s="8">
        <f t="shared" si="8"/>
        <v>12887286.838956006</v>
      </c>
      <c r="B542">
        <v>-4658</v>
      </c>
    </row>
    <row r="543" spans="1:2" x14ac:dyDescent="0.25">
      <c r="A543" s="8">
        <f t="shared" si="8"/>
        <v>12890809.289959002</v>
      </c>
      <c r="B543">
        <v>-4657</v>
      </c>
    </row>
    <row r="544" spans="1:2" x14ac:dyDescent="0.25">
      <c r="A544" s="8">
        <f t="shared" si="8"/>
        <v>12894332.955231998</v>
      </c>
      <c r="B544">
        <v>-4656</v>
      </c>
    </row>
    <row r="545" spans="1:2" x14ac:dyDescent="0.25">
      <c r="A545" s="8">
        <f t="shared" si="8"/>
        <v>12897857.834985003</v>
      </c>
      <c r="B545">
        <v>-4655</v>
      </c>
    </row>
    <row r="546" spans="1:2" x14ac:dyDescent="0.25">
      <c r="A546" s="8">
        <f t="shared" si="8"/>
        <v>12901383.929428</v>
      </c>
      <c r="B546">
        <v>-4654</v>
      </c>
    </row>
    <row r="547" spans="1:2" x14ac:dyDescent="0.25">
      <c r="A547" s="8">
        <f t="shared" si="8"/>
        <v>12904911.238770999</v>
      </c>
      <c r="B547">
        <v>-4653</v>
      </c>
    </row>
    <row r="548" spans="1:2" x14ac:dyDescent="0.25">
      <c r="A548" s="8">
        <f t="shared" si="8"/>
        <v>12908439.763224006</v>
      </c>
      <c r="B548">
        <v>-4652</v>
      </c>
    </row>
    <row r="549" spans="1:2" x14ac:dyDescent="0.25">
      <c r="A549" s="8">
        <f t="shared" si="8"/>
        <v>12911969.502997003</v>
      </c>
      <c r="B549">
        <v>-4651</v>
      </c>
    </row>
    <row r="550" spans="1:2" x14ac:dyDescent="0.25">
      <c r="A550" s="8">
        <f t="shared" si="8"/>
        <v>12915500.458299998</v>
      </c>
      <c r="B550">
        <v>-4650</v>
      </c>
    </row>
    <row r="551" spans="1:2" x14ac:dyDescent="0.25">
      <c r="A551" s="8">
        <f t="shared" si="8"/>
        <v>12919032.629343003</v>
      </c>
      <c r="B551">
        <v>-4649</v>
      </c>
    </row>
    <row r="552" spans="1:2" x14ac:dyDescent="0.25">
      <c r="A552" s="8">
        <f t="shared" si="8"/>
        <v>12922566.016336001</v>
      </c>
      <c r="B552">
        <v>-4648</v>
      </c>
    </row>
    <row r="553" spans="1:2" x14ac:dyDescent="0.25">
      <c r="A553" s="8">
        <f t="shared" si="8"/>
        <v>12926100.619489007</v>
      </c>
      <c r="B553">
        <v>-4647</v>
      </c>
    </row>
    <row r="554" spans="1:2" x14ac:dyDescent="0.25">
      <c r="A554" s="8">
        <f t="shared" si="8"/>
        <v>12929636.439012002</v>
      </c>
      <c r="B554">
        <v>-4646</v>
      </c>
    </row>
    <row r="555" spans="1:2" x14ac:dyDescent="0.25">
      <c r="A555" s="8">
        <f t="shared" si="8"/>
        <v>12933173.475114997</v>
      </c>
      <c r="B555">
        <v>-4645</v>
      </c>
    </row>
    <row r="556" spans="1:2" x14ac:dyDescent="0.25">
      <c r="A556" s="8">
        <f t="shared" si="8"/>
        <v>12936711.728008006</v>
      </c>
      <c r="B556">
        <v>-4644</v>
      </c>
    </row>
    <row r="557" spans="1:2" x14ac:dyDescent="0.25">
      <c r="A557" s="8">
        <f t="shared" si="8"/>
        <v>12940251.197901003</v>
      </c>
      <c r="B557">
        <v>-4643</v>
      </c>
    </row>
    <row r="558" spans="1:2" x14ac:dyDescent="0.25">
      <c r="A558" s="8">
        <f t="shared" si="8"/>
        <v>12943791.885004003</v>
      </c>
      <c r="B558">
        <v>-4642</v>
      </c>
    </row>
    <row r="559" spans="1:2" x14ac:dyDescent="0.25">
      <c r="A559" s="8">
        <f t="shared" si="8"/>
        <v>12947333.789527003</v>
      </c>
      <c r="B559">
        <v>-4641</v>
      </c>
    </row>
    <row r="560" spans="1:2" x14ac:dyDescent="0.25">
      <c r="A560" s="8">
        <f t="shared" si="8"/>
        <v>12950876.911680002</v>
      </c>
      <c r="B560">
        <v>-4640</v>
      </c>
    </row>
    <row r="561" spans="1:2" x14ac:dyDescent="0.25">
      <c r="A561" s="8">
        <f t="shared" si="8"/>
        <v>12954421.251672998</v>
      </c>
      <c r="B561">
        <v>-4639</v>
      </c>
    </row>
    <row r="562" spans="1:2" x14ac:dyDescent="0.25">
      <c r="A562" s="8">
        <f t="shared" si="8"/>
        <v>12957966.809716005</v>
      </c>
      <c r="B562">
        <v>-4638</v>
      </c>
    </row>
    <row r="563" spans="1:2" x14ac:dyDescent="0.25">
      <c r="A563" s="8">
        <f t="shared" si="8"/>
        <v>12961513.586019002</v>
      </c>
      <c r="B563">
        <v>-4637</v>
      </c>
    </row>
    <row r="564" spans="1:2" x14ac:dyDescent="0.25">
      <c r="A564" s="8">
        <f t="shared" si="8"/>
        <v>12965061.580791999</v>
      </c>
      <c r="B564">
        <v>-4636</v>
      </c>
    </row>
    <row r="565" spans="1:2" x14ac:dyDescent="0.25">
      <c r="A565" s="8">
        <f t="shared" si="8"/>
        <v>12968610.794245005</v>
      </c>
      <c r="B565">
        <v>-4635</v>
      </c>
    </row>
    <row r="566" spans="1:2" x14ac:dyDescent="0.25">
      <c r="A566" s="8">
        <f t="shared" si="8"/>
        <v>12972161.226588003</v>
      </c>
      <c r="B566">
        <v>-4634</v>
      </c>
    </row>
    <row r="567" spans="1:2" x14ac:dyDescent="0.25">
      <c r="A567" s="8">
        <f t="shared" si="8"/>
        <v>12975712.878031004</v>
      </c>
      <c r="B567">
        <v>-4633</v>
      </c>
    </row>
    <row r="568" spans="1:2" x14ac:dyDescent="0.25">
      <c r="A568" s="8">
        <f t="shared" si="8"/>
        <v>12979265.748784006</v>
      </c>
      <c r="B568">
        <v>-4632</v>
      </c>
    </row>
    <row r="569" spans="1:2" x14ac:dyDescent="0.25">
      <c r="A569" s="8">
        <f t="shared" si="8"/>
        <v>12982819.839056998</v>
      </c>
      <c r="B569">
        <v>-4631</v>
      </c>
    </row>
    <row r="570" spans="1:2" x14ac:dyDescent="0.25">
      <c r="A570" s="8">
        <f t="shared" si="8"/>
        <v>12986375.149060003</v>
      </c>
      <c r="B570">
        <v>-4630</v>
      </c>
    </row>
    <row r="571" spans="1:2" x14ac:dyDescent="0.25">
      <c r="A571" s="8">
        <f t="shared" si="8"/>
        <v>12989931.679003</v>
      </c>
      <c r="B571">
        <v>-4629</v>
      </c>
    </row>
    <row r="572" spans="1:2" x14ac:dyDescent="0.25">
      <c r="A572" s="8">
        <f t="shared" si="8"/>
        <v>12993489.429096002</v>
      </c>
      <c r="B572">
        <v>-4628</v>
      </c>
    </row>
    <row r="573" spans="1:2" x14ac:dyDescent="0.25">
      <c r="A573" s="8">
        <f t="shared" si="8"/>
        <v>12997048.399549004</v>
      </c>
      <c r="B573">
        <v>-4627</v>
      </c>
    </row>
    <row r="574" spans="1:2" x14ac:dyDescent="0.25">
      <c r="A574" s="8">
        <f t="shared" si="8"/>
        <v>13000608.590572</v>
      </c>
      <c r="B574">
        <v>-4626</v>
      </c>
    </row>
    <row r="575" spans="1:2" x14ac:dyDescent="0.25">
      <c r="A575" s="8">
        <f t="shared" si="8"/>
        <v>13004170.002374999</v>
      </c>
      <c r="B575">
        <v>-4625</v>
      </c>
    </row>
    <row r="576" spans="1:2" x14ac:dyDescent="0.25">
      <c r="A576" s="8">
        <f t="shared" si="8"/>
        <v>13007732.635168005</v>
      </c>
      <c r="B576">
        <v>-4624</v>
      </c>
    </row>
    <row r="577" spans="1:2" x14ac:dyDescent="0.25">
      <c r="A577" s="8">
        <f t="shared" si="8"/>
        <v>13011296.489161003</v>
      </c>
      <c r="B577">
        <v>-4623</v>
      </c>
    </row>
    <row r="578" spans="1:2" x14ac:dyDescent="0.25">
      <c r="A578" s="8">
        <f t="shared" si="8"/>
        <v>13014861.564564001</v>
      </c>
      <c r="B578">
        <v>-4622</v>
      </c>
    </row>
    <row r="579" spans="1:2" x14ac:dyDescent="0.25">
      <c r="A579" s="8">
        <f t="shared" si="8"/>
        <v>13018427.861587003</v>
      </c>
      <c r="B579">
        <v>-4621</v>
      </c>
    </row>
    <row r="580" spans="1:2" x14ac:dyDescent="0.25">
      <c r="A580" s="8">
        <f t="shared" ref="A580:A643" si="9">0.000035*B580^3+1.09612*B580^2+11455.116638*B580+46000000</f>
        <v>13021995.38044</v>
      </c>
      <c r="B580">
        <v>-4620</v>
      </c>
    </row>
    <row r="581" spans="1:2" x14ac:dyDescent="0.25">
      <c r="A581" s="8">
        <f t="shared" si="9"/>
        <v>13025564.121333007</v>
      </c>
      <c r="B581">
        <v>-4619</v>
      </c>
    </row>
    <row r="582" spans="1:2" x14ac:dyDescent="0.25">
      <c r="A582" s="8">
        <f t="shared" si="9"/>
        <v>13029134.084476002</v>
      </c>
      <c r="B582">
        <v>-4618</v>
      </c>
    </row>
    <row r="583" spans="1:2" x14ac:dyDescent="0.25">
      <c r="A583" s="8">
        <f t="shared" si="9"/>
        <v>13032705.270079002</v>
      </c>
      <c r="B583">
        <v>-4617</v>
      </c>
    </row>
    <row r="584" spans="1:2" x14ac:dyDescent="0.25">
      <c r="A584" s="8">
        <f t="shared" si="9"/>
        <v>13036277.678352006</v>
      </c>
      <c r="B584">
        <v>-4616</v>
      </c>
    </row>
    <row r="585" spans="1:2" x14ac:dyDescent="0.25">
      <c r="A585" s="8">
        <f t="shared" si="9"/>
        <v>13039851.309505001</v>
      </c>
      <c r="B585">
        <v>-4615</v>
      </c>
    </row>
    <row r="586" spans="1:2" x14ac:dyDescent="0.25">
      <c r="A586" s="8">
        <f t="shared" si="9"/>
        <v>13043426.163748</v>
      </c>
      <c r="B586">
        <v>-4614</v>
      </c>
    </row>
    <row r="587" spans="1:2" x14ac:dyDescent="0.25">
      <c r="A587" s="8">
        <f t="shared" si="9"/>
        <v>13047002.241291001</v>
      </c>
      <c r="B587">
        <v>-4613</v>
      </c>
    </row>
    <row r="588" spans="1:2" x14ac:dyDescent="0.25">
      <c r="A588" s="8">
        <f t="shared" si="9"/>
        <v>13050579.542344</v>
      </c>
      <c r="B588">
        <v>-4612</v>
      </c>
    </row>
    <row r="589" spans="1:2" x14ac:dyDescent="0.25">
      <c r="A589" s="8">
        <f t="shared" si="9"/>
        <v>13054158.067116998</v>
      </c>
      <c r="B589">
        <v>-4611</v>
      </c>
    </row>
    <row r="590" spans="1:2" x14ac:dyDescent="0.25">
      <c r="A590" s="8">
        <f t="shared" si="9"/>
        <v>13057737.815820001</v>
      </c>
      <c r="B590">
        <v>-4610</v>
      </c>
    </row>
    <row r="591" spans="1:2" x14ac:dyDescent="0.25">
      <c r="A591" s="8">
        <f t="shared" si="9"/>
        <v>13061318.788663</v>
      </c>
      <c r="B591">
        <v>-4609</v>
      </c>
    </row>
    <row r="592" spans="1:2" x14ac:dyDescent="0.25">
      <c r="A592" s="8">
        <f t="shared" si="9"/>
        <v>13064900.985855997</v>
      </c>
      <c r="B592">
        <v>-4608</v>
      </c>
    </row>
    <row r="593" spans="1:2" x14ac:dyDescent="0.25">
      <c r="A593" s="8">
        <f t="shared" si="9"/>
        <v>13068484.407609005</v>
      </c>
      <c r="B593">
        <v>-4607</v>
      </c>
    </row>
    <row r="594" spans="1:2" x14ac:dyDescent="0.25">
      <c r="A594" s="8">
        <f t="shared" si="9"/>
        <v>13072069.054132</v>
      </c>
      <c r="B594">
        <v>-4606</v>
      </c>
    </row>
    <row r="595" spans="1:2" x14ac:dyDescent="0.25">
      <c r="A595" s="8">
        <f t="shared" si="9"/>
        <v>13075654.925635006</v>
      </c>
      <c r="B595">
        <v>-4605</v>
      </c>
    </row>
    <row r="596" spans="1:2" x14ac:dyDescent="0.25">
      <c r="A596" s="8">
        <f t="shared" si="9"/>
        <v>13079242.022328004</v>
      </c>
      <c r="B596">
        <v>-4604</v>
      </c>
    </row>
    <row r="597" spans="1:2" x14ac:dyDescent="0.25">
      <c r="A597" s="8">
        <f t="shared" si="9"/>
        <v>13082830.344420999</v>
      </c>
      <c r="B597">
        <v>-4603</v>
      </c>
    </row>
    <row r="598" spans="1:2" x14ac:dyDescent="0.25">
      <c r="A598" s="8">
        <f t="shared" si="9"/>
        <v>13086419.892124005</v>
      </c>
      <c r="B598">
        <v>-4602</v>
      </c>
    </row>
    <row r="599" spans="1:2" x14ac:dyDescent="0.25">
      <c r="A599" s="8">
        <f t="shared" si="9"/>
        <v>13090010.665647004</v>
      </c>
      <c r="B599">
        <v>-4601</v>
      </c>
    </row>
    <row r="600" spans="1:2" x14ac:dyDescent="0.25">
      <c r="A600" s="8">
        <f t="shared" si="9"/>
        <v>13093602.665199999</v>
      </c>
      <c r="B600">
        <v>-4600</v>
      </c>
    </row>
    <row r="601" spans="1:2" x14ac:dyDescent="0.25">
      <c r="A601" s="8">
        <f t="shared" si="9"/>
        <v>13097195.890993007</v>
      </c>
      <c r="B601">
        <v>-4599</v>
      </c>
    </row>
    <row r="602" spans="1:2" x14ac:dyDescent="0.25">
      <c r="A602" s="8">
        <f t="shared" si="9"/>
        <v>13100790.343236003</v>
      </c>
      <c r="B602">
        <v>-4598</v>
      </c>
    </row>
    <row r="603" spans="1:2" x14ac:dyDescent="0.25">
      <c r="A603" s="8">
        <f t="shared" si="9"/>
        <v>13104386.022139002</v>
      </c>
      <c r="B603">
        <v>-4597</v>
      </c>
    </row>
    <row r="604" spans="1:2" x14ac:dyDescent="0.25">
      <c r="A604" s="8">
        <f t="shared" si="9"/>
        <v>13107982.927912004</v>
      </c>
      <c r="B604">
        <v>-4596</v>
      </c>
    </row>
    <row r="605" spans="1:2" x14ac:dyDescent="0.25">
      <c r="A605" s="8">
        <f t="shared" si="9"/>
        <v>13111581.060765002</v>
      </c>
      <c r="B605">
        <v>-4595</v>
      </c>
    </row>
    <row r="606" spans="1:2" x14ac:dyDescent="0.25">
      <c r="A606" s="8">
        <f t="shared" si="9"/>
        <v>13115180.420908004</v>
      </c>
      <c r="B606">
        <v>-4594</v>
      </c>
    </row>
    <row r="607" spans="1:2" x14ac:dyDescent="0.25">
      <c r="A607" s="8">
        <f t="shared" si="9"/>
        <v>13118781.008551002</v>
      </c>
      <c r="B607">
        <v>-4593</v>
      </c>
    </row>
    <row r="608" spans="1:2" x14ac:dyDescent="0.25">
      <c r="A608" s="8">
        <f t="shared" si="9"/>
        <v>13122382.823904</v>
      </c>
      <c r="B608">
        <v>-4592</v>
      </c>
    </row>
    <row r="609" spans="1:2" x14ac:dyDescent="0.25">
      <c r="A609" s="8">
        <f t="shared" si="9"/>
        <v>13125985.867177006</v>
      </c>
      <c r="B609">
        <v>-4591</v>
      </c>
    </row>
    <row r="610" spans="1:2" x14ac:dyDescent="0.25">
      <c r="A610" s="8">
        <f t="shared" si="9"/>
        <v>13129590.138580002</v>
      </c>
      <c r="B610">
        <v>-4590</v>
      </c>
    </row>
    <row r="611" spans="1:2" x14ac:dyDescent="0.25">
      <c r="A611" s="8">
        <f t="shared" si="9"/>
        <v>13133195.638323002</v>
      </c>
      <c r="B611">
        <v>-4589</v>
      </c>
    </row>
    <row r="612" spans="1:2" x14ac:dyDescent="0.25">
      <c r="A612" s="8">
        <f t="shared" si="9"/>
        <v>13136802.366616003</v>
      </c>
      <c r="B612">
        <v>-4588</v>
      </c>
    </row>
    <row r="613" spans="1:2" x14ac:dyDescent="0.25">
      <c r="A613" s="8">
        <f t="shared" si="9"/>
        <v>13140410.323669001</v>
      </c>
      <c r="B613">
        <v>-4587</v>
      </c>
    </row>
    <row r="614" spans="1:2" x14ac:dyDescent="0.25">
      <c r="A614" s="8">
        <f t="shared" si="9"/>
        <v>13144019.509691998</v>
      </c>
      <c r="B614">
        <v>-4586</v>
      </c>
    </row>
    <row r="615" spans="1:2" x14ac:dyDescent="0.25">
      <c r="A615" s="8">
        <f t="shared" si="9"/>
        <v>13147629.924895003</v>
      </c>
      <c r="B615">
        <v>-4585</v>
      </c>
    </row>
    <row r="616" spans="1:2" x14ac:dyDescent="0.25">
      <c r="A616" s="8">
        <f t="shared" si="9"/>
        <v>13151241.569488</v>
      </c>
      <c r="B616">
        <v>-4584</v>
      </c>
    </row>
    <row r="617" spans="1:2" x14ac:dyDescent="0.25">
      <c r="A617" s="8">
        <f t="shared" si="9"/>
        <v>13154854.443680998</v>
      </c>
      <c r="B617">
        <v>-4583</v>
      </c>
    </row>
    <row r="618" spans="1:2" x14ac:dyDescent="0.25">
      <c r="A618" s="8">
        <f t="shared" si="9"/>
        <v>13158468.547684003</v>
      </c>
      <c r="B618">
        <v>-4582</v>
      </c>
    </row>
    <row r="619" spans="1:2" x14ac:dyDescent="0.25">
      <c r="A619" s="8">
        <f t="shared" si="9"/>
        <v>13162083.881706998</v>
      </c>
      <c r="B619">
        <v>-4581</v>
      </c>
    </row>
    <row r="620" spans="1:2" x14ac:dyDescent="0.25">
      <c r="A620" s="8">
        <f t="shared" si="9"/>
        <v>13165700.445960008</v>
      </c>
      <c r="B620">
        <v>-4580</v>
      </c>
    </row>
    <row r="621" spans="1:2" x14ac:dyDescent="0.25">
      <c r="A621" s="8">
        <f t="shared" si="9"/>
        <v>13169318.240653004</v>
      </c>
      <c r="B621">
        <v>-4579</v>
      </c>
    </row>
    <row r="622" spans="1:2" x14ac:dyDescent="0.25">
      <c r="A622" s="8">
        <f t="shared" si="9"/>
        <v>13172937.265995998</v>
      </c>
      <c r="B622">
        <v>-4578</v>
      </c>
    </row>
    <row r="623" spans="1:2" x14ac:dyDescent="0.25">
      <c r="A623" s="8">
        <f t="shared" si="9"/>
        <v>13176557.522199005</v>
      </c>
      <c r="B623">
        <v>-4577</v>
      </c>
    </row>
    <row r="624" spans="1:2" x14ac:dyDescent="0.25">
      <c r="A624" s="8">
        <f t="shared" si="9"/>
        <v>13180179.009472005</v>
      </c>
      <c r="B624">
        <v>-4576</v>
      </c>
    </row>
    <row r="625" spans="1:2" x14ac:dyDescent="0.25">
      <c r="A625" s="8">
        <f t="shared" si="9"/>
        <v>13183801.728025001</v>
      </c>
      <c r="B625">
        <v>-4575</v>
      </c>
    </row>
    <row r="626" spans="1:2" x14ac:dyDescent="0.25">
      <c r="A626" s="8">
        <f t="shared" si="9"/>
        <v>13187425.678068005</v>
      </c>
      <c r="B626">
        <v>-4574</v>
      </c>
    </row>
    <row r="627" spans="1:2" x14ac:dyDescent="0.25">
      <c r="A627" s="8">
        <f t="shared" si="9"/>
        <v>13191050.859811004</v>
      </c>
      <c r="B627">
        <v>-4573</v>
      </c>
    </row>
    <row r="628" spans="1:2" x14ac:dyDescent="0.25">
      <c r="A628" s="8">
        <f t="shared" si="9"/>
        <v>13194677.273464002</v>
      </c>
      <c r="B628">
        <v>-4572</v>
      </c>
    </row>
    <row r="629" spans="1:2" x14ac:dyDescent="0.25">
      <c r="A629" s="8">
        <f t="shared" si="9"/>
        <v>13198304.919237003</v>
      </c>
      <c r="B629">
        <v>-4571</v>
      </c>
    </row>
    <row r="630" spans="1:2" x14ac:dyDescent="0.25">
      <c r="A630" s="8">
        <f t="shared" si="9"/>
        <v>13201933.797340002</v>
      </c>
      <c r="B630">
        <v>-4570</v>
      </c>
    </row>
    <row r="631" spans="1:2" x14ac:dyDescent="0.25">
      <c r="A631" s="8">
        <f t="shared" si="9"/>
        <v>13205563.907982998</v>
      </c>
      <c r="B631">
        <v>-4569</v>
      </c>
    </row>
    <row r="632" spans="1:2" x14ac:dyDescent="0.25">
      <c r="A632" s="8">
        <f t="shared" si="9"/>
        <v>13209195.251376003</v>
      </c>
      <c r="B632">
        <v>-4568</v>
      </c>
    </row>
    <row r="633" spans="1:2" x14ac:dyDescent="0.25">
      <c r="A633" s="8">
        <f t="shared" si="9"/>
        <v>13212827.827729002</v>
      </c>
      <c r="B633">
        <v>-4567</v>
      </c>
    </row>
    <row r="634" spans="1:2" x14ac:dyDescent="0.25">
      <c r="A634" s="8">
        <f t="shared" si="9"/>
        <v>13216461.637252003</v>
      </c>
      <c r="B634">
        <v>-4566</v>
      </c>
    </row>
    <row r="635" spans="1:2" x14ac:dyDescent="0.25">
      <c r="A635" s="8">
        <f t="shared" si="9"/>
        <v>13220096.680155002</v>
      </c>
      <c r="B635">
        <v>-4565</v>
      </c>
    </row>
    <row r="636" spans="1:2" x14ac:dyDescent="0.25">
      <c r="A636" s="8">
        <f t="shared" si="9"/>
        <v>13223732.956648</v>
      </c>
      <c r="B636">
        <v>-4564</v>
      </c>
    </row>
    <row r="637" spans="1:2" x14ac:dyDescent="0.25">
      <c r="A637" s="8">
        <f t="shared" si="9"/>
        <v>13227370.466941006</v>
      </c>
      <c r="B637">
        <v>-4563</v>
      </c>
    </row>
    <row r="638" spans="1:2" x14ac:dyDescent="0.25">
      <c r="A638" s="8">
        <f t="shared" si="9"/>
        <v>13231009.211244002</v>
      </c>
      <c r="B638">
        <v>-4562</v>
      </c>
    </row>
    <row r="639" spans="1:2" x14ac:dyDescent="0.25">
      <c r="A639" s="8">
        <f t="shared" si="9"/>
        <v>13234649.189766999</v>
      </c>
      <c r="B639">
        <v>-4561</v>
      </c>
    </row>
    <row r="640" spans="1:2" x14ac:dyDescent="0.25">
      <c r="A640" s="8">
        <f t="shared" si="9"/>
        <v>13238290.402720004</v>
      </c>
      <c r="B640">
        <v>-4560</v>
      </c>
    </row>
    <row r="641" spans="1:2" x14ac:dyDescent="0.25">
      <c r="A641" s="8">
        <f t="shared" si="9"/>
        <v>13241932.850313</v>
      </c>
      <c r="B641">
        <v>-4559</v>
      </c>
    </row>
    <row r="642" spans="1:2" x14ac:dyDescent="0.25">
      <c r="A642" s="8">
        <f t="shared" si="9"/>
        <v>13245576.532756001</v>
      </c>
      <c r="B642">
        <v>-4558</v>
      </c>
    </row>
    <row r="643" spans="1:2" x14ac:dyDescent="0.25">
      <c r="A643" s="8">
        <f t="shared" si="9"/>
        <v>13249221.450259004</v>
      </c>
      <c r="B643">
        <v>-4557</v>
      </c>
    </row>
    <row r="644" spans="1:2" x14ac:dyDescent="0.25">
      <c r="A644" s="8">
        <f t="shared" ref="A644:A707" si="10">0.000035*B644^3+1.09612*B644^2+11455.116638*B644+46000000</f>
        <v>13252867.603032</v>
      </c>
      <c r="B644">
        <v>-4556</v>
      </c>
    </row>
    <row r="645" spans="1:2" x14ac:dyDescent="0.25">
      <c r="A645" s="8">
        <f t="shared" si="10"/>
        <v>13256514.991284996</v>
      </c>
      <c r="B645">
        <v>-4555</v>
      </c>
    </row>
    <row r="646" spans="1:2" x14ac:dyDescent="0.25">
      <c r="A646" s="8">
        <f t="shared" si="10"/>
        <v>13260163.615228001</v>
      </c>
      <c r="B646">
        <v>-4554</v>
      </c>
    </row>
    <row r="647" spans="1:2" x14ac:dyDescent="0.25">
      <c r="A647" s="8">
        <f t="shared" si="10"/>
        <v>13263813.475071002</v>
      </c>
      <c r="B647">
        <v>-4553</v>
      </c>
    </row>
    <row r="648" spans="1:2" x14ac:dyDescent="0.25">
      <c r="A648" s="8">
        <f t="shared" si="10"/>
        <v>13267464.571024004</v>
      </c>
      <c r="B648">
        <v>-4552</v>
      </c>
    </row>
    <row r="649" spans="1:2" x14ac:dyDescent="0.25">
      <c r="A649" s="8">
        <f t="shared" si="10"/>
        <v>13271116.903297</v>
      </c>
      <c r="B649">
        <v>-4551</v>
      </c>
    </row>
    <row r="650" spans="1:2" x14ac:dyDescent="0.25">
      <c r="A650" s="8">
        <f t="shared" si="10"/>
        <v>13274770.472100001</v>
      </c>
      <c r="B650">
        <v>-4550</v>
      </c>
    </row>
    <row r="651" spans="1:2" x14ac:dyDescent="0.25">
      <c r="A651" s="8">
        <f t="shared" si="10"/>
        <v>13278425.277643003</v>
      </c>
      <c r="B651">
        <v>-4549</v>
      </c>
    </row>
    <row r="652" spans="1:2" x14ac:dyDescent="0.25">
      <c r="A652" s="8">
        <f t="shared" si="10"/>
        <v>13282081.320136003</v>
      </c>
      <c r="B652">
        <v>-4548</v>
      </c>
    </row>
    <row r="653" spans="1:2" x14ac:dyDescent="0.25">
      <c r="A653" s="8">
        <f t="shared" si="10"/>
        <v>13285738.599788997</v>
      </c>
      <c r="B653">
        <v>-4547</v>
      </c>
    </row>
    <row r="654" spans="1:2" x14ac:dyDescent="0.25">
      <c r="A654" s="8">
        <f t="shared" si="10"/>
        <v>13289397.116812006</v>
      </c>
      <c r="B654">
        <v>-4546</v>
      </c>
    </row>
    <row r="655" spans="1:2" x14ac:dyDescent="0.25">
      <c r="A655" s="8">
        <f t="shared" si="10"/>
        <v>13293056.871415004</v>
      </c>
      <c r="B655">
        <v>-4545</v>
      </c>
    </row>
    <row r="656" spans="1:2" x14ac:dyDescent="0.25">
      <c r="A656" s="8">
        <f t="shared" si="10"/>
        <v>13296717.863808002</v>
      </c>
      <c r="B656">
        <v>-4544</v>
      </c>
    </row>
    <row r="657" spans="1:2" x14ac:dyDescent="0.25">
      <c r="A657" s="8">
        <f t="shared" si="10"/>
        <v>13300380.094201002</v>
      </c>
      <c r="B657">
        <v>-4543</v>
      </c>
    </row>
    <row r="658" spans="1:2" x14ac:dyDescent="0.25">
      <c r="A658" s="8">
        <f t="shared" si="10"/>
        <v>13304043.562803999</v>
      </c>
      <c r="B658">
        <v>-4542</v>
      </c>
    </row>
    <row r="659" spans="1:2" x14ac:dyDescent="0.25">
      <c r="A659" s="8">
        <f t="shared" si="10"/>
        <v>13307708.269827005</v>
      </c>
      <c r="B659">
        <v>-4541</v>
      </c>
    </row>
    <row r="660" spans="1:2" x14ac:dyDescent="0.25">
      <c r="A660" s="8">
        <f t="shared" si="10"/>
        <v>13311374.215480004</v>
      </c>
      <c r="B660">
        <v>-4540</v>
      </c>
    </row>
    <row r="661" spans="1:2" x14ac:dyDescent="0.25">
      <c r="A661" s="8">
        <f t="shared" si="10"/>
        <v>13315041.399972998</v>
      </c>
      <c r="B661">
        <v>-4539</v>
      </c>
    </row>
    <row r="662" spans="1:2" x14ac:dyDescent="0.25">
      <c r="A662" s="8">
        <f t="shared" si="10"/>
        <v>13318709.823516008</v>
      </c>
      <c r="B662">
        <v>-4538</v>
      </c>
    </row>
    <row r="663" spans="1:2" x14ac:dyDescent="0.25">
      <c r="A663" s="8">
        <f t="shared" si="10"/>
        <v>13322379.486319005</v>
      </c>
      <c r="B663">
        <v>-4537</v>
      </c>
    </row>
    <row r="664" spans="1:2" x14ac:dyDescent="0.25">
      <c r="A664" s="8">
        <f t="shared" si="10"/>
        <v>13326050.388592001</v>
      </c>
      <c r="B664">
        <v>-4536</v>
      </c>
    </row>
    <row r="665" spans="1:2" x14ac:dyDescent="0.25">
      <c r="A665" s="8">
        <f t="shared" si="10"/>
        <v>13329722.530545004</v>
      </c>
      <c r="B665">
        <v>-4535</v>
      </c>
    </row>
    <row r="666" spans="1:2" x14ac:dyDescent="0.25">
      <c r="A666" s="8">
        <f t="shared" si="10"/>
        <v>13333395.912388004</v>
      </c>
      <c r="B666">
        <v>-4534</v>
      </c>
    </row>
    <row r="667" spans="1:2" x14ac:dyDescent="0.25">
      <c r="A667" s="8">
        <f t="shared" si="10"/>
        <v>13337070.534330998</v>
      </c>
      <c r="B667">
        <v>-4533</v>
      </c>
    </row>
    <row r="668" spans="1:2" x14ac:dyDescent="0.25">
      <c r="A668" s="8">
        <f t="shared" si="10"/>
        <v>13340746.396584004</v>
      </c>
      <c r="B668">
        <v>-4532</v>
      </c>
    </row>
    <row r="669" spans="1:2" x14ac:dyDescent="0.25">
      <c r="A669" s="8">
        <f t="shared" si="10"/>
        <v>13344423.499357</v>
      </c>
      <c r="B669">
        <v>-4531</v>
      </c>
    </row>
    <row r="670" spans="1:2" x14ac:dyDescent="0.25">
      <c r="A670" s="8">
        <f t="shared" si="10"/>
        <v>13348101.842859998</v>
      </c>
      <c r="B670">
        <v>-4530</v>
      </c>
    </row>
    <row r="671" spans="1:2" x14ac:dyDescent="0.25">
      <c r="A671" s="8">
        <f t="shared" si="10"/>
        <v>13351781.427303005</v>
      </c>
      <c r="B671">
        <v>-4529</v>
      </c>
    </row>
    <row r="672" spans="1:2" x14ac:dyDescent="0.25">
      <c r="A672" s="8">
        <f t="shared" si="10"/>
        <v>13355462.252896</v>
      </c>
      <c r="B672">
        <v>-4528</v>
      </c>
    </row>
    <row r="673" spans="1:2" x14ac:dyDescent="0.25">
      <c r="A673" s="8">
        <f t="shared" si="10"/>
        <v>13359144.319849003</v>
      </c>
      <c r="B673">
        <v>-4527</v>
      </c>
    </row>
    <row r="674" spans="1:2" x14ac:dyDescent="0.25">
      <c r="A674" s="8">
        <f t="shared" si="10"/>
        <v>13362827.628372002</v>
      </c>
      <c r="B674">
        <v>-4526</v>
      </c>
    </row>
    <row r="675" spans="1:2" x14ac:dyDescent="0.25">
      <c r="A675" s="8">
        <f t="shared" si="10"/>
        <v>13366512.178675</v>
      </c>
      <c r="B675">
        <v>-4525</v>
      </c>
    </row>
    <row r="676" spans="1:2" x14ac:dyDescent="0.25">
      <c r="A676" s="8">
        <f t="shared" si="10"/>
        <v>13370197.970968004</v>
      </c>
      <c r="B676">
        <v>-4524</v>
      </c>
    </row>
    <row r="677" spans="1:2" x14ac:dyDescent="0.25">
      <c r="A677" s="8">
        <f t="shared" si="10"/>
        <v>13373885.005461</v>
      </c>
      <c r="B677">
        <v>-4523</v>
      </c>
    </row>
    <row r="678" spans="1:2" x14ac:dyDescent="0.25">
      <c r="A678" s="8">
        <f t="shared" si="10"/>
        <v>13377573.282364</v>
      </c>
      <c r="B678">
        <v>-4522</v>
      </c>
    </row>
    <row r="679" spans="1:2" x14ac:dyDescent="0.25">
      <c r="A679" s="8">
        <f t="shared" si="10"/>
        <v>13381262.801887006</v>
      </c>
      <c r="B679">
        <v>-4521</v>
      </c>
    </row>
    <row r="680" spans="1:2" x14ac:dyDescent="0.25">
      <c r="A680" s="8">
        <f t="shared" si="10"/>
        <v>13384953.564240001</v>
      </c>
      <c r="B680">
        <v>-4520</v>
      </c>
    </row>
    <row r="681" spans="1:2" x14ac:dyDescent="0.25">
      <c r="A681" s="8">
        <f t="shared" si="10"/>
        <v>13388645.569633</v>
      </c>
      <c r="B681">
        <v>-4519</v>
      </c>
    </row>
    <row r="682" spans="1:2" x14ac:dyDescent="0.25">
      <c r="A682" s="8">
        <f t="shared" si="10"/>
        <v>13392338.818276007</v>
      </c>
      <c r="B682">
        <v>-4518</v>
      </c>
    </row>
    <row r="683" spans="1:2" x14ac:dyDescent="0.25">
      <c r="A683" s="8">
        <f t="shared" si="10"/>
        <v>13396033.310379002</v>
      </c>
      <c r="B683">
        <v>-4517</v>
      </c>
    </row>
    <row r="684" spans="1:2" x14ac:dyDescent="0.25">
      <c r="A684" s="8">
        <f t="shared" si="10"/>
        <v>13399729.046151996</v>
      </c>
      <c r="B684">
        <v>-4516</v>
      </c>
    </row>
    <row r="685" spans="1:2" x14ac:dyDescent="0.25">
      <c r="A685" s="8">
        <f t="shared" si="10"/>
        <v>13403426.025805004</v>
      </c>
      <c r="B685">
        <v>-4515</v>
      </c>
    </row>
    <row r="686" spans="1:2" x14ac:dyDescent="0.25">
      <c r="A686" s="8">
        <f t="shared" si="10"/>
        <v>13407124.249548003</v>
      </c>
      <c r="B686">
        <v>-4514</v>
      </c>
    </row>
    <row r="687" spans="1:2" x14ac:dyDescent="0.25">
      <c r="A687" s="8">
        <f t="shared" si="10"/>
        <v>13410823.717591003</v>
      </c>
      <c r="B687">
        <v>-4513</v>
      </c>
    </row>
    <row r="688" spans="1:2" x14ac:dyDescent="0.25">
      <c r="A688" s="8">
        <f t="shared" si="10"/>
        <v>13414524.430144005</v>
      </c>
      <c r="B688">
        <v>-4512</v>
      </c>
    </row>
    <row r="689" spans="1:2" x14ac:dyDescent="0.25">
      <c r="A689" s="8">
        <f t="shared" si="10"/>
        <v>13418226.387417</v>
      </c>
      <c r="B689">
        <v>-4511</v>
      </c>
    </row>
    <row r="690" spans="1:2" x14ac:dyDescent="0.25">
      <c r="A690" s="8">
        <f t="shared" si="10"/>
        <v>13421929.589620005</v>
      </c>
      <c r="B690">
        <v>-4510</v>
      </c>
    </row>
    <row r="691" spans="1:2" x14ac:dyDescent="0.25">
      <c r="A691" s="8">
        <f t="shared" si="10"/>
        <v>13425634.036963005</v>
      </c>
      <c r="B691">
        <v>-4509</v>
      </c>
    </row>
    <row r="692" spans="1:2" x14ac:dyDescent="0.25">
      <c r="A692" s="8">
        <f t="shared" si="10"/>
        <v>13429339.729656</v>
      </c>
      <c r="B692">
        <v>-4508</v>
      </c>
    </row>
    <row r="693" spans="1:2" x14ac:dyDescent="0.25">
      <c r="A693" s="8">
        <f t="shared" si="10"/>
        <v>13433046.667909004</v>
      </c>
      <c r="B693">
        <v>-4507</v>
      </c>
    </row>
    <row r="694" spans="1:2" x14ac:dyDescent="0.25">
      <c r="A694" s="8">
        <f t="shared" si="10"/>
        <v>13436754.851932004</v>
      </c>
      <c r="B694">
        <v>-4506</v>
      </c>
    </row>
    <row r="695" spans="1:2" x14ac:dyDescent="0.25">
      <c r="A695" s="8">
        <f t="shared" si="10"/>
        <v>13440464.281934999</v>
      </c>
      <c r="B695">
        <v>-4505</v>
      </c>
    </row>
    <row r="696" spans="1:2" x14ac:dyDescent="0.25">
      <c r="A696" s="8">
        <f t="shared" si="10"/>
        <v>13444174.958128002</v>
      </c>
      <c r="B696">
        <v>-4504</v>
      </c>
    </row>
    <row r="697" spans="1:2" x14ac:dyDescent="0.25">
      <c r="A697" s="8">
        <f t="shared" si="10"/>
        <v>13447886.880721003</v>
      </c>
      <c r="B697">
        <v>-4503</v>
      </c>
    </row>
    <row r="698" spans="1:2" x14ac:dyDescent="0.25">
      <c r="A698" s="8">
        <f t="shared" si="10"/>
        <v>13451600.049923997</v>
      </c>
      <c r="B698">
        <v>-4502</v>
      </c>
    </row>
    <row r="699" spans="1:2" x14ac:dyDescent="0.25">
      <c r="A699" s="8">
        <f t="shared" si="10"/>
        <v>13455314.465947002</v>
      </c>
      <c r="B699">
        <v>-4501</v>
      </c>
    </row>
    <row r="700" spans="1:2" x14ac:dyDescent="0.25">
      <c r="A700" s="8">
        <f t="shared" si="10"/>
        <v>13459030.129000001</v>
      </c>
      <c r="B700">
        <v>-4500</v>
      </c>
    </row>
    <row r="701" spans="1:2" x14ac:dyDescent="0.25">
      <c r="A701" s="8">
        <f t="shared" si="10"/>
        <v>13462747.039293002</v>
      </c>
      <c r="B701">
        <v>-4499</v>
      </c>
    </row>
    <row r="702" spans="1:2" x14ac:dyDescent="0.25">
      <c r="A702" s="8">
        <f t="shared" si="10"/>
        <v>13466465.197036002</v>
      </c>
      <c r="B702">
        <v>-4498</v>
      </c>
    </row>
    <row r="703" spans="1:2" x14ac:dyDescent="0.25">
      <c r="A703" s="8">
        <f t="shared" si="10"/>
        <v>13470184.602439001</v>
      </c>
      <c r="B703">
        <v>-4497</v>
      </c>
    </row>
    <row r="704" spans="1:2" x14ac:dyDescent="0.25">
      <c r="A704" s="8">
        <f t="shared" si="10"/>
        <v>13473905.255712003</v>
      </c>
      <c r="B704">
        <v>-4496</v>
      </c>
    </row>
    <row r="705" spans="1:2" x14ac:dyDescent="0.25">
      <c r="A705" s="8">
        <f t="shared" si="10"/>
        <v>13477627.157065</v>
      </c>
      <c r="B705">
        <v>-4495</v>
      </c>
    </row>
    <row r="706" spans="1:2" x14ac:dyDescent="0.25">
      <c r="A706" s="8">
        <f t="shared" si="10"/>
        <v>13481350.306708001</v>
      </c>
      <c r="B706">
        <v>-4494</v>
      </c>
    </row>
    <row r="707" spans="1:2" x14ac:dyDescent="0.25">
      <c r="A707" s="8">
        <f t="shared" si="10"/>
        <v>13485074.704851005</v>
      </c>
      <c r="B707">
        <v>-4493</v>
      </c>
    </row>
    <row r="708" spans="1:2" x14ac:dyDescent="0.25">
      <c r="A708" s="8">
        <f t="shared" ref="A708:A771" si="11">0.000035*B708^3+1.09612*B708^2+11455.116638*B708+46000000</f>
        <v>13488800.351704001</v>
      </c>
      <c r="B708">
        <v>-4492</v>
      </c>
    </row>
    <row r="709" spans="1:2" x14ac:dyDescent="0.25">
      <c r="A709" s="8">
        <f t="shared" si="11"/>
        <v>13492527.247476999</v>
      </c>
      <c r="B709">
        <v>-4491</v>
      </c>
    </row>
    <row r="710" spans="1:2" x14ac:dyDescent="0.25">
      <c r="A710" s="8">
        <f t="shared" si="11"/>
        <v>13496255.392380003</v>
      </c>
      <c r="B710">
        <v>-4490</v>
      </c>
    </row>
    <row r="711" spans="1:2" x14ac:dyDescent="0.25">
      <c r="A711" s="8">
        <f t="shared" si="11"/>
        <v>13499984.786623001</v>
      </c>
      <c r="B711">
        <v>-4489</v>
      </c>
    </row>
    <row r="712" spans="1:2" x14ac:dyDescent="0.25">
      <c r="A712" s="8">
        <f t="shared" si="11"/>
        <v>13503715.430416007</v>
      </c>
      <c r="B712">
        <v>-4488</v>
      </c>
    </row>
    <row r="713" spans="1:2" x14ac:dyDescent="0.25">
      <c r="A713" s="8">
        <f t="shared" si="11"/>
        <v>13507447.323969003</v>
      </c>
      <c r="B713">
        <v>-4487</v>
      </c>
    </row>
    <row r="714" spans="1:2" x14ac:dyDescent="0.25">
      <c r="A714" s="8">
        <f t="shared" si="11"/>
        <v>13511180.467491999</v>
      </c>
      <c r="B714">
        <v>-4486</v>
      </c>
    </row>
    <row r="715" spans="1:2" x14ac:dyDescent="0.25">
      <c r="A715" s="8">
        <f t="shared" si="11"/>
        <v>13514914.861195005</v>
      </c>
      <c r="B715">
        <v>-4485</v>
      </c>
    </row>
    <row r="716" spans="1:2" x14ac:dyDescent="0.25">
      <c r="A716" s="8">
        <f t="shared" si="11"/>
        <v>13518650.505288001</v>
      </c>
      <c r="B716">
        <v>-4484</v>
      </c>
    </row>
    <row r="717" spans="1:2" x14ac:dyDescent="0.25">
      <c r="A717" s="8">
        <f t="shared" si="11"/>
        <v>13522387.399981</v>
      </c>
      <c r="B717">
        <v>-4483</v>
      </c>
    </row>
    <row r="718" spans="1:2" x14ac:dyDescent="0.25">
      <c r="A718" s="8">
        <f t="shared" si="11"/>
        <v>13526125.545484003</v>
      </c>
      <c r="B718">
        <v>-4482</v>
      </c>
    </row>
    <row r="719" spans="1:2" x14ac:dyDescent="0.25">
      <c r="A719" s="8">
        <f t="shared" si="11"/>
        <v>13529864.942007001</v>
      </c>
      <c r="B719">
        <v>-4481</v>
      </c>
    </row>
    <row r="720" spans="1:2" x14ac:dyDescent="0.25">
      <c r="A720" s="8">
        <f t="shared" si="11"/>
        <v>13533605.589760002</v>
      </c>
      <c r="B720">
        <v>-4480</v>
      </c>
    </row>
    <row r="721" spans="1:2" x14ac:dyDescent="0.25">
      <c r="A721" s="8">
        <f t="shared" si="11"/>
        <v>13537347.488953002</v>
      </c>
      <c r="B721">
        <v>-4479</v>
      </c>
    </row>
    <row r="722" spans="1:2" x14ac:dyDescent="0.25">
      <c r="A722" s="8">
        <f t="shared" si="11"/>
        <v>13541090.639796</v>
      </c>
      <c r="B722">
        <v>-4478</v>
      </c>
    </row>
    <row r="723" spans="1:2" x14ac:dyDescent="0.25">
      <c r="A723" s="8">
        <f t="shared" si="11"/>
        <v>13544835.042498998</v>
      </c>
      <c r="B723">
        <v>-4477</v>
      </c>
    </row>
    <row r="724" spans="1:2" x14ac:dyDescent="0.25">
      <c r="A724" s="8">
        <f t="shared" si="11"/>
        <v>13548580.697272003</v>
      </c>
      <c r="B724">
        <v>-4476</v>
      </c>
    </row>
    <row r="725" spans="1:2" x14ac:dyDescent="0.25">
      <c r="A725" s="8">
        <f t="shared" si="11"/>
        <v>13552327.604325</v>
      </c>
      <c r="B725">
        <v>-4475</v>
      </c>
    </row>
    <row r="726" spans="1:2" x14ac:dyDescent="0.25">
      <c r="A726" s="8">
        <f t="shared" si="11"/>
        <v>13556075.763868004</v>
      </c>
      <c r="B726">
        <v>-4474</v>
      </c>
    </row>
    <row r="727" spans="1:2" x14ac:dyDescent="0.25">
      <c r="A727" s="8">
        <f t="shared" si="11"/>
        <v>13559825.176111002</v>
      </c>
      <c r="B727">
        <v>-4473</v>
      </c>
    </row>
    <row r="728" spans="1:2" x14ac:dyDescent="0.25">
      <c r="A728" s="8">
        <f t="shared" si="11"/>
        <v>13563575.841264002</v>
      </c>
      <c r="B728">
        <v>-4472</v>
      </c>
    </row>
    <row r="729" spans="1:2" x14ac:dyDescent="0.25">
      <c r="A729" s="8">
        <f t="shared" si="11"/>
        <v>13567327.759537004</v>
      </c>
      <c r="B729">
        <v>-4471</v>
      </c>
    </row>
    <row r="730" spans="1:2" x14ac:dyDescent="0.25">
      <c r="A730" s="8">
        <f t="shared" si="11"/>
        <v>13571080.931140002</v>
      </c>
      <c r="B730">
        <v>-4470</v>
      </c>
    </row>
    <row r="731" spans="1:2" x14ac:dyDescent="0.25">
      <c r="A731" s="8">
        <f t="shared" si="11"/>
        <v>13574835.356283002</v>
      </c>
      <c r="B731">
        <v>-4469</v>
      </c>
    </row>
    <row r="732" spans="1:2" x14ac:dyDescent="0.25">
      <c r="A732" s="8">
        <f t="shared" si="11"/>
        <v>13578591.035176005</v>
      </c>
      <c r="B732">
        <v>-4468</v>
      </c>
    </row>
    <row r="733" spans="1:2" x14ac:dyDescent="0.25">
      <c r="A733" s="8">
        <f t="shared" si="11"/>
        <v>13582347.968029004</v>
      </c>
      <c r="B733">
        <v>-4467</v>
      </c>
    </row>
    <row r="734" spans="1:2" x14ac:dyDescent="0.25">
      <c r="A734" s="8">
        <f t="shared" si="11"/>
        <v>13586106.155051999</v>
      </c>
      <c r="B734">
        <v>-4466</v>
      </c>
    </row>
    <row r="735" spans="1:2" x14ac:dyDescent="0.25">
      <c r="A735" s="8">
        <f t="shared" si="11"/>
        <v>13589865.596455004</v>
      </c>
      <c r="B735">
        <v>-4465</v>
      </c>
    </row>
    <row r="736" spans="1:2" x14ac:dyDescent="0.25">
      <c r="A736" s="8">
        <f t="shared" si="11"/>
        <v>13593626.292447999</v>
      </c>
      <c r="B736">
        <v>-4464</v>
      </c>
    </row>
    <row r="737" spans="1:2" x14ac:dyDescent="0.25">
      <c r="A737" s="8">
        <f t="shared" si="11"/>
        <v>13597388.243240997</v>
      </c>
      <c r="B737">
        <v>-4463</v>
      </c>
    </row>
    <row r="738" spans="1:2" x14ac:dyDescent="0.25">
      <c r="A738" s="8">
        <f t="shared" si="11"/>
        <v>13601151.449044004</v>
      </c>
      <c r="B738">
        <v>-4462</v>
      </c>
    </row>
    <row r="739" spans="1:2" x14ac:dyDescent="0.25">
      <c r="A739" s="8">
        <f t="shared" si="11"/>
        <v>13604915.910066999</v>
      </c>
      <c r="B739">
        <v>-4461</v>
      </c>
    </row>
    <row r="740" spans="1:2" x14ac:dyDescent="0.25">
      <c r="A740" s="8">
        <f t="shared" si="11"/>
        <v>13608681.626520008</v>
      </c>
      <c r="B740">
        <v>-4460</v>
      </c>
    </row>
    <row r="741" spans="1:2" x14ac:dyDescent="0.25">
      <c r="A741" s="8">
        <f t="shared" si="11"/>
        <v>13612448.598613001</v>
      </c>
      <c r="B741">
        <v>-4459</v>
      </c>
    </row>
    <row r="742" spans="1:2" x14ac:dyDescent="0.25">
      <c r="A742" s="8">
        <f t="shared" si="11"/>
        <v>13616216.826556001</v>
      </c>
      <c r="B742">
        <v>-4458</v>
      </c>
    </row>
    <row r="743" spans="1:2" x14ac:dyDescent="0.25">
      <c r="A743" s="8">
        <f t="shared" si="11"/>
        <v>13619986.310559005</v>
      </c>
      <c r="B743">
        <v>-4457</v>
      </c>
    </row>
    <row r="744" spans="1:2" x14ac:dyDescent="0.25">
      <c r="A744" s="8">
        <f t="shared" si="11"/>
        <v>13623757.050832003</v>
      </c>
      <c r="B744">
        <v>-4456</v>
      </c>
    </row>
    <row r="745" spans="1:2" x14ac:dyDescent="0.25">
      <c r="A745" s="8">
        <f t="shared" si="11"/>
        <v>13627529.047585003</v>
      </c>
      <c r="B745">
        <v>-4455</v>
      </c>
    </row>
    <row r="746" spans="1:2" x14ac:dyDescent="0.25">
      <c r="A746" s="8">
        <f t="shared" si="11"/>
        <v>13631302.301028006</v>
      </c>
      <c r="B746">
        <v>-4454</v>
      </c>
    </row>
    <row r="747" spans="1:2" x14ac:dyDescent="0.25">
      <c r="A747" s="8">
        <f t="shared" si="11"/>
        <v>13635076.811371002</v>
      </c>
      <c r="B747">
        <v>-4453</v>
      </c>
    </row>
    <row r="748" spans="1:2" x14ac:dyDescent="0.25">
      <c r="A748" s="8">
        <f t="shared" si="11"/>
        <v>13638852.578823999</v>
      </c>
      <c r="B748">
        <v>-4452</v>
      </c>
    </row>
    <row r="749" spans="1:2" x14ac:dyDescent="0.25">
      <c r="A749" s="8">
        <f t="shared" si="11"/>
        <v>13642629.603597004</v>
      </c>
      <c r="B749">
        <v>-4451</v>
      </c>
    </row>
    <row r="750" spans="1:2" x14ac:dyDescent="0.25">
      <c r="A750" s="8">
        <f t="shared" si="11"/>
        <v>13646407.885900002</v>
      </c>
      <c r="B750">
        <v>-4450</v>
      </c>
    </row>
    <row r="751" spans="1:2" x14ac:dyDescent="0.25">
      <c r="A751" s="8">
        <f t="shared" si="11"/>
        <v>13650187.425942998</v>
      </c>
      <c r="B751">
        <v>-4449</v>
      </c>
    </row>
    <row r="752" spans="1:2" x14ac:dyDescent="0.25">
      <c r="A752" s="8">
        <f t="shared" si="11"/>
        <v>13653968.223936003</v>
      </c>
      <c r="B752">
        <v>-4448</v>
      </c>
    </row>
    <row r="753" spans="1:2" x14ac:dyDescent="0.25">
      <c r="A753" s="8">
        <f t="shared" si="11"/>
        <v>13657750.280089002</v>
      </c>
      <c r="B753">
        <v>-4447</v>
      </c>
    </row>
    <row r="754" spans="1:2" x14ac:dyDescent="0.25">
      <c r="A754" s="8">
        <f t="shared" si="11"/>
        <v>13661533.594612006</v>
      </c>
      <c r="B754">
        <v>-4446</v>
      </c>
    </row>
    <row r="755" spans="1:2" x14ac:dyDescent="0.25">
      <c r="A755" s="8">
        <f t="shared" si="11"/>
        <v>13665318.167715002</v>
      </c>
      <c r="B755">
        <v>-4445</v>
      </c>
    </row>
    <row r="756" spans="1:2" x14ac:dyDescent="0.25">
      <c r="A756" s="8">
        <f t="shared" si="11"/>
        <v>13669103.999607999</v>
      </c>
      <c r="B756">
        <v>-4444</v>
      </c>
    </row>
    <row r="757" spans="1:2" x14ac:dyDescent="0.25">
      <c r="A757" s="8">
        <f t="shared" si="11"/>
        <v>13672891.090501003</v>
      </c>
      <c r="B757">
        <v>-4443</v>
      </c>
    </row>
    <row r="758" spans="1:2" x14ac:dyDescent="0.25">
      <c r="A758" s="8">
        <f t="shared" si="11"/>
        <v>13676679.440604001</v>
      </c>
      <c r="B758">
        <v>-4442</v>
      </c>
    </row>
    <row r="759" spans="1:2" x14ac:dyDescent="0.25">
      <c r="A759" s="8">
        <f t="shared" si="11"/>
        <v>13680469.050127</v>
      </c>
      <c r="B759">
        <v>-4441</v>
      </c>
    </row>
    <row r="760" spans="1:2" x14ac:dyDescent="0.25">
      <c r="A760" s="8">
        <f t="shared" si="11"/>
        <v>13684259.919280004</v>
      </c>
      <c r="B760">
        <v>-4440</v>
      </c>
    </row>
    <row r="761" spans="1:2" x14ac:dyDescent="0.25">
      <c r="A761" s="8">
        <f t="shared" si="11"/>
        <v>13688052.048273001</v>
      </c>
      <c r="B761">
        <v>-4439</v>
      </c>
    </row>
    <row r="762" spans="1:2" x14ac:dyDescent="0.25">
      <c r="A762" s="8">
        <f t="shared" si="11"/>
        <v>13691845.437315997</v>
      </c>
      <c r="B762">
        <v>-4438</v>
      </c>
    </row>
    <row r="763" spans="1:2" x14ac:dyDescent="0.25">
      <c r="A763" s="8">
        <f t="shared" si="11"/>
        <v>13695640.086619005</v>
      </c>
      <c r="B763">
        <v>-4437</v>
      </c>
    </row>
    <row r="764" spans="1:2" x14ac:dyDescent="0.25">
      <c r="A764" s="8">
        <f t="shared" si="11"/>
        <v>13699435.996392</v>
      </c>
      <c r="B764">
        <v>-4436</v>
      </c>
    </row>
    <row r="765" spans="1:2" x14ac:dyDescent="0.25">
      <c r="A765" s="8">
        <f t="shared" si="11"/>
        <v>13703233.166845009</v>
      </c>
      <c r="B765">
        <v>-4435</v>
      </c>
    </row>
    <row r="766" spans="1:2" x14ac:dyDescent="0.25">
      <c r="A766" s="8">
        <f t="shared" si="11"/>
        <v>13707031.598188002</v>
      </c>
      <c r="B766">
        <v>-4434</v>
      </c>
    </row>
    <row r="767" spans="1:2" x14ac:dyDescent="0.25">
      <c r="A767" s="8">
        <f t="shared" si="11"/>
        <v>13710831.290631004</v>
      </c>
      <c r="B767">
        <v>-4433</v>
      </c>
    </row>
    <row r="768" spans="1:2" x14ac:dyDescent="0.25">
      <c r="A768" s="8">
        <f t="shared" si="11"/>
        <v>13714632.244384006</v>
      </c>
      <c r="B768">
        <v>-4432</v>
      </c>
    </row>
    <row r="769" spans="1:2" x14ac:dyDescent="0.25">
      <c r="A769" s="8">
        <f t="shared" si="11"/>
        <v>13718434.459657002</v>
      </c>
      <c r="B769">
        <v>-4431</v>
      </c>
    </row>
    <row r="770" spans="1:2" x14ac:dyDescent="0.25">
      <c r="A770" s="8">
        <f t="shared" si="11"/>
        <v>13722237.936659999</v>
      </c>
      <c r="B770">
        <v>-4430</v>
      </c>
    </row>
    <row r="771" spans="1:2" x14ac:dyDescent="0.25">
      <c r="A771" s="8">
        <f t="shared" si="11"/>
        <v>13726042.675603006</v>
      </c>
      <c r="B771">
        <v>-4429</v>
      </c>
    </row>
    <row r="772" spans="1:2" x14ac:dyDescent="0.25">
      <c r="A772" s="8">
        <f t="shared" ref="A772:A835" si="12">0.000035*B772^3+1.09612*B772^2+11455.116638*B772+46000000</f>
        <v>13729848.676696002</v>
      </c>
      <c r="B772">
        <v>-4428</v>
      </c>
    </row>
    <row r="773" spans="1:2" x14ac:dyDescent="0.25">
      <c r="A773" s="8">
        <f t="shared" si="12"/>
        <v>13733655.940149002</v>
      </c>
      <c r="B773">
        <v>-4427</v>
      </c>
    </row>
    <row r="774" spans="1:2" x14ac:dyDescent="0.25">
      <c r="A774" s="8">
        <f t="shared" si="12"/>
        <v>13737464.466172006</v>
      </c>
      <c r="B774">
        <v>-4426</v>
      </c>
    </row>
    <row r="775" spans="1:2" x14ac:dyDescent="0.25">
      <c r="A775" s="8">
        <f t="shared" si="12"/>
        <v>13741274.254975002</v>
      </c>
      <c r="B775">
        <v>-4425</v>
      </c>
    </row>
    <row r="776" spans="1:2" x14ac:dyDescent="0.25">
      <c r="A776" s="8">
        <f t="shared" si="12"/>
        <v>13745085.306768</v>
      </c>
      <c r="B776">
        <v>-4424</v>
      </c>
    </row>
    <row r="777" spans="1:2" x14ac:dyDescent="0.25">
      <c r="A777" s="8">
        <f t="shared" si="12"/>
        <v>13748897.621761002</v>
      </c>
      <c r="B777">
        <v>-4423</v>
      </c>
    </row>
    <row r="778" spans="1:2" x14ac:dyDescent="0.25">
      <c r="A778" s="8">
        <f t="shared" si="12"/>
        <v>13752711.200163998</v>
      </c>
      <c r="B778">
        <v>-4422</v>
      </c>
    </row>
    <row r="779" spans="1:2" x14ac:dyDescent="0.25">
      <c r="A779" s="8">
        <f t="shared" si="12"/>
        <v>13756526.042187005</v>
      </c>
      <c r="B779">
        <v>-4421</v>
      </c>
    </row>
    <row r="780" spans="1:2" x14ac:dyDescent="0.25">
      <c r="A780" s="8">
        <f t="shared" si="12"/>
        <v>13760342.148040004</v>
      </c>
      <c r="B780">
        <v>-4420</v>
      </c>
    </row>
    <row r="781" spans="1:2" x14ac:dyDescent="0.25">
      <c r="A781" s="8">
        <f t="shared" si="12"/>
        <v>13764159.517933004</v>
      </c>
      <c r="B781">
        <v>-4419</v>
      </c>
    </row>
    <row r="782" spans="1:2" x14ac:dyDescent="0.25">
      <c r="A782" s="8">
        <f t="shared" si="12"/>
        <v>13767978.152076006</v>
      </c>
      <c r="B782">
        <v>-4418</v>
      </c>
    </row>
    <row r="783" spans="1:2" x14ac:dyDescent="0.25">
      <c r="A783" s="8">
        <f t="shared" si="12"/>
        <v>13771798.050679002</v>
      </c>
      <c r="B783">
        <v>-4417</v>
      </c>
    </row>
    <row r="784" spans="1:2" x14ac:dyDescent="0.25">
      <c r="A784" s="8">
        <f t="shared" si="12"/>
        <v>13775619.213951997</v>
      </c>
      <c r="B784">
        <v>-4416</v>
      </c>
    </row>
    <row r="785" spans="1:2" x14ac:dyDescent="0.25">
      <c r="A785" s="8">
        <f t="shared" si="12"/>
        <v>13779441.642105006</v>
      </c>
      <c r="B785">
        <v>-4415</v>
      </c>
    </row>
    <row r="786" spans="1:2" x14ac:dyDescent="0.25">
      <c r="A786" s="8">
        <f t="shared" si="12"/>
        <v>13783265.335348003</v>
      </c>
      <c r="B786">
        <v>-4414</v>
      </c>
    </row>
    <row r="787" spans="1:2" x14ac:dyDescent="0.25">
      <c r="A787" s="8">
        <f t="shared" si="12"/>
        <v>13787090.293891001</v>
      </c>
      <c r="B787">
        <v>-4413</v>
      </c>
    </row>
    <row r="788" spans="1:2" x14ac:dyDescent="0.25">
      <c r="A788" s="8">
        <f t="shared" si="12"/>
        <v>13790916.517944004</v>
      </c>
      <c r="B788">
        <v>-4412</v>
      </c>
    </row>
    <row r="789" spans="1:2" x14ac:dyDescent="0.25">
      <c r="A789" s="8">
        <f t="shared" si="12"/>
        <v>13794744.007717002</v>
      </c>
      <c r="B789">
        <v>-4411</v>
      </c>
    </row>
    <row r="790" spans="1:2" x14ac:dyDescent="0.25">
      <c r="A790" s="8">
        <f t="shared" si="12"/>
        <v>13798572.763420001</v>
      </c>
      <c r="B790">
        <v>-4410</v>
      </c>
    </row>
    <row r="791" spans="1:2" x14ac:dyDescent="0.25">
      <c r="A791" s="8">
        <f t="shared" si="12"/>
        <v>13802402.785263006</v>
      </c>
      <c r="B791">
        <v>-4409</v>
      </c>
    </row>
    <row r="792" spans="1:2" x14ac:dyDescent="0.25">
      <c r="A792" s="8">
        <f t="shared" si="12"/>
        <v>13806234.073456001</v>
      </c>
      <c r="B792">
        <v>-4408</v>
      </c>
    </row>
    <row r="793" spans="1:2" x14ac:dyDescent="0.25">
      <c r="A793" s="8">
        <f t="shared" si="12"/>
        <v>13810066.628209006</v>
      </c>
      <c r="B793">
        <v>-4407</v>
      </c>
    </row>
    <row r="794" spans="1:2" x14ac:dyDescent="0.25">
      <c r="A794" s="8">
        <f t="shared" si="12"/>
        <v>13813900.449732002</v>
      </c>
      <c r="B794">
        <v>-4406</v>
      </c>
    </row>
    <row r="795" spans="1:2" x14ac:dyDescent="0.25">
      <c r="A795" s="8">
        <f t="shared" si="12"/>
        <v>13817735.538235001</v>
      </c>
      <c r="B795">
        <v>-4405</v>
      </c>
    </row>
    <row r="796" spans="1:2" x14ac:dyDescent="0.25">
      <c r="A796" s="8">
        <f t="shared" si="12"/>
        <v>13821571.893928006</v>
      </c>
      <c r="B796">
        <v>-4404</v>
      </c>
    </row>
    <row r="797" spans="1:2" x14ac:dyDescent="0.25">
      <c r="A797" s="8">
        <f t="shared" si="12"/>
        <v>13825409.517021</v>
      </c>
      <c r="B797">
        <v>-4403</v>
      </c>
    </row>
    <row r="798" spans="1:2" x14ac:dyDescent="0.25">
      <c r="A798" s="8">
        <f t="shared" si="12"/>
        <v>13829248.407724001</v>
      </c>
      <c r="B798">
        <v>-4402</v>
      </c>
    </row>
    <row r="799" spans="1:2" x14ac:dyDescent="0.25">
      <c r="A799" s="8">
        <f t="shared" si="12"/>
        <v>13833088.566247001</v>
      </c>
      <c r="B799">
        <v>-4401</v>
      </c>
    </row>
    <row r="800" spans="1:2" x14ac:dyDescent="0.25">
      <c r="A800" s="8">
        <f t="shared" si="12"/>
        <v>13836929.992800001</v>
      </c>
      <c r="B800">
        <v>-4400</v>
      </c>
    </row>
    <row r="801" spans="1:2" x14ac:dyDescent="0.25">
      <c r="A801" s="8">
        <f t="shared" si="12"/>
        <v>13840772.687592998</v>
      </c>
      <c r="B801">
        <v>-4399</v>
      </c>
    </row>
    <row r="802" spans="1:2" x14ac:dyDescent="0.25">
      <c r="A802" s="8">
        <f t="shared" si="12"/>
        <v>13844616.650836006</v>
      </c>
      <c r="B802">
        <v>-4398</v>
      </c>
    </row>
    <row r="803" spans="1:2" x14ac:dyDescent="0.25">
      <c r="A803" s="8">
        <f t="shared" si="12"/>
        <v>13848461.882739</v>
      </c>
      <c r="B803">
        <v>-4397</v>
      </c>
    </row>
    <row r="804" spans="1:2" x14ac:dyDescent="0.25">
      <c r="A804" s="8">
        <f t="shared" si="12"/>
        <v>13852308.383511998</v>
      </c>
      <c r="B804">
        <v>-4396</v>
      </c>
    </row>
    <row r="805" spans="1:2" x14ac:dyDescent="0.25">
      <c r="A805" s="8">
        <f t="shared" si="12"/>
        <v>13856156.153365001</v>
      </c>
      <c r="B805">
        <v>-4395</v>
      </c>
    </row>
    <row r="806" spans="1:2" x14ac:dyDescent="0.25">
      <c r="A806" s="8">
        <f t="shared" si="12"/>
        <v>13860005.192508001</v>
      </c>
      <c r="B806">
        <v>-4394</v>
      </c>
    </row>
    <row r="807" spans="1:2" x14ac:dyDescent="0.25">
      <c r="A807" s="8">
        <f t="shared" si="12"/>
        <v>13863855.501151003</v>
      </c>
      <c r="B807">
        <v>-4393</v>
      </c>
    </row>
    <row r="808" spans="1:2" x14ac:dyDescent="0.25">
      <c r="A808" s="8">
        <f t="shared" si="12"/>
        <v>13867707.079504002</v>
      </c>
      <c r="B808">
        <v>-4392</v>
      </c>
    </row>
    <row r="809" spans="1:2" x14ac:dyDescent="0.25">
      <c r="A809" s="8">
        <f t="shared" si="12"/>
        <v>13871559.927777</v>
      </c>
      <c r="B809">
        <v>-4391</v>
      </c>
    </row>
    <row r="810" spans="1:2" x14ac:dyDescent="0.25">
      <c r="A810" s="8">
        <f t="shared" si="12"/>
        <v>13875414.046180006</v>
      </c>
      <c r="B810">
        <v>-4390</v>
      </c>
    </row>
    <row r="811" spans="1:2" x14ac:dyDescent="0.25">
      <c r="A811" s="8">
        <f t="shared" si="12"/>
        <v>13879269.434923001</v>
      </c>
      <c r="B811">
        <v>-4389</v>
      </c>
    </row>
    <row r="812" spans="1:2" x14ac:dyDescent="0.25">
      <c r="A812" s="8">
        <f t="shared" si="12"/>
        <v>13883126.094216</v>
      </c>
      <c r="B812">
        <v>-4388</v>
      </c>
    </row>
    <row r="813" spans="1:2" x14ac:dyDescent="0.25">
      <c r="A813" s="8">
        <f t="shared" si="12"/>
        <v>13886984.024269003</v>
      </c>
      <c r="B813">
        <v>-4387</v>
      </c>
    </row>
    <row r="814" spans="1:2" x14ac:dyDescent="0.25">
      <c r="A814" s="8">
        <f t="shared" si="12"/>
        <v>13890843.225292001</v>
      </c>
      <c r="B814">
        <v>-4386</v>
      </c>
    </row>
    <row r="815" spans="1:2" x14ac:dyDescent="0.25">
      <c r="A815" s="8">
        <f t="shared" si="12"/>
        <v>13894703.697494999</v>
      </c>
      <c r="B815">
        <v>-4385</v>
      </c>
    </row>
    <row r="816" spans="1:2" x14ac:dyDescent="0.25">
      <c r="A816" s="8">
        <f t="shared" si="12"/>
        <v>13898565.441088006</v>
      </c>
      <c r="B816">
        <v>-4384</v>
      </c>
    </row>
    <row r="817" spans="1:2" x14ac:dyDescent="0.25">
      <c r="A817" s="8">
        <f t="shared" si="12"/>
        <v>13902428.456280999</v>
      </c>
      <c r="B817">
        <v>-4383</v>
      </c>
    </row>
    <row r="818" spans="1:2" x14ac:dyDescent="0.25">
      <c r="A818" s="8">
        <f t="shared" si="12"/>
        <v>13906292.743283998</v>
      </c>
      <c r="B818">
        <v>-4382</v>
      </c>
    </row>
    <row r="819" spans="1:2" x14ac:dyDescent="0.25">
      <c r="A819" s="8">
        <f t="shared" si="12"/>
        <v>13910158.302307002</v>
      </c>
      <c r="B819">
        <v>-4381</v>
      </c>
    </row>
    <row r="820" spans="1:2" x14ac:dyDescent="0.25">
      <c r="A820" s="8">
        <f t="shared" si="12"/>
        <v>13914025.133560002</v>
      </c>
      <c r="B820">
        <v>-4380</v>
      </c>
    </row>
    <row r="821" spans="1:2" x14ac:dyDescent="0.25">
      <c r="A821" s="8">
        <f t="shared" si="12"/>
        <v>13917893.237253007</v>
      </c>
      <c r="B821">
        <v>-4379</v>
      </c>
    </row>
    <row r="822" spans="1:2" x14ac:dyDescent="0.25">
      <c r="A822" s="8">
        <f t="shared" si="12"/>
        <v>13921762.613596004</v>
      </c>
      <c r="B822">
        <v>-4378</v>
      </c>
    </row>
    <row r="823" spans="1:2" x14ac:dyDescent="0.25">
      <c r="A823" s="8">
        <f t="shared" si="12"/>
        <v>13925633.262799002</v>
      </c>
      <c r="B823">
        <v>-4377</v>
      </c>
    </row>
    <row r="824" spans="1:2" x14ac:dyDescent="0.25">
      <c r="A824" s="8">
        <f t="shared" si="12"/>
        <v>13929505.185072005</v>
      </c>
      <c r="B824">
        <v>-4376</v>
      </c>
    </row>
    <row r="825" spans="1:2" x14ac:dyDescent="0.25">
      <c r="A825" s="8">
        <f t="shared" si="12"/>
        <v>13933378.380625002</v>
      </c>
      <c r="B825">
        <v>-4375</v>
      </c>
    </row>
    <row r="826" spans="1:2" x14ac:dyDescent="0.25">
      <c r="A826" s="8">
        <f t="shared" si="12"/>
        <v>13937252.849668</v>
      </c>
      <c r="B826">
        <v>-4374</v>
      </c>
    </row>
    <row r="827" spans="1:2" x14ac:dyDescent="0.25">
      <c r="A827" s="8">
        <f t="shared" si="12"/>
        <v>13941128.592411004</v>
      </c>
      <c r="B827">
        <v>-4373</v>
      </c>
    </row>
    <row r="828" spans="1:2" x14ac:dyDescent="0.25">
      <c r="A828" s="8">
        <f t="shared" si="12"/>
        <v>13945005.609064002</v>
      </c>
      <c r="B828">
        <v>-4372</v>
      </c>
    </row>
    <row r="829" spans="1:2" x14ac:dyDescent="0.25">
      <c r="A829" s="8">
        <f t="shared" si="12"/>
        <v>13948883.899836998</v>
      </c>
      <c r="B829">
        <v>-4371</v>
      </c>
    </row>
    <row r="830" spans="1:2" x14ac:dyDescent="0.25">
      <c r="A830" s="8">
        <f t="shared" si="12"/>
        <v>13952763.464940004</v>
      </c>
      <c r="B830">
        <v>-4370</v>
      </c>
    </row>
    <row r="831" spans="1:2" x14ac:dyDescent="0.25">
      <c r="A831" s="8">
        <f t="shared" si="12"/>
        <v>13956644.304582998</v>
      </c>
      <c r="B831">
        <v>-4369</v>
      </c>
    </row>
    <row r="832" spans="1:2" x14ac:dyDescent="0.25">
      <c r="A832" s="8">
        <f t="shared" si="12"/>
        <v>13960526.418976005</v>
      </c>
      <c r="B832">
        <v>-4368</v>
      </c>
    </row>
    <row r="833" spans="1:2" x14ac:dyDescent="0.25">
      <c r="A833" s="8">
        <f t="shared" si="12"/>
        <v>13964409.808329001</v>
      </c>
      <c r="B833">
        <v>-4367</v>
      </c>
    </row>
    <row r="834" spans="1:2" x14ac:dyDescent="0.25">
      <c r="A834" s="8">
        <f t="shared" si="12"/>
        <v>13968294.472851999</v>
      </c>
      <c r="B834">
        <v>-4366</v>
      </c>
    </row>
    <row r="835" spans="1:2" x14ac:dyDescent="0.25">
      <c r="A835" s="8">
        <f t="shared" si="12"/>
        <v>13972180.412755005</v>
      </c>
      <c r="B835">
        <v>-4365</v>
      </c>
    </row>
    <row r="836" spans="1:2" x14ac:dyDescent="0.25">
      <c r="A836" s="8">
        <f t="shared" ref="A836:A899" si="13">0.000035*B836^3+1.09612*B836^2+11455.116638*B836+46000000</f>
        <v>13976067.628248002</v>
      </c>
      <c r="B836">
        <v>-4364</v>
      </c>
    </row>
    <row r="837" spans="1:2" x14ac:dyDescent="0.25">
      <c r="A837" s="8">
        <f t="shared" si="13"/>
        <v>13979956.119541001</v>
      </c>
      <c r="B837">
        <v>-4363</v>
      </c>
    </row>
    <row r="838" spans="1:2" x14ac:dyDescent="0.25">
      <c r="A838" s="8">
        <f t="shared" si="13"/>
        <v>13983845.886844005</v>
      </c>
      <c r="B838">
        <v>-4362</v>
      </c>
    </row>
    <row r="839" spans="1:2" x14ac:dyDescent="0.25">
      <c r="A839" s="8">
        <f t="shared" si="13"/>
        <v>13987736.930367004</v>
      </c>
      <c r="B839">
        <v>-4361</v>
      </c>
    </row>
    <row r="840" spans="1:2" x14ac:dyDescent="0.25">
      <c r="A840" s="8">
        <f t="shared" si="13"/>
        <v>13991629.250319999</v>
      </c>
      <c r="B840">
        <v>-4360</v>
      </c>
    </row>
    <row r="841" spans="1:2" x14ac:dyDescent="0.25">
      <c r="A841" s="8">
        <f t="shared" si="13"/>
        <v>13995522.846913002</v>
      </c>
      <c r="B841">
        <v>-4359</v>
      </c>
    </row>
    <row r="842" spans="1:2" x14ac:dyDescent="0.25">
      <c r="A842" s="8">
        <f t="shared" si="13"/>
        <v>13999417.720356002</v>
      </c>
      <c r="B842">
        <v>-4358</v>
      </c>
    </row>
    <row r="843" spans="1:2" x14ac:dyDescent="0.25">
      <c r="A843" s="8">
        <f t="shared" si="13"/>
        <v>14003313.870858997</v>
      </c>
      <c r="B843">
        <v>-4357</v>
      </c>
    </row>
    <row r="844" spans="1:2" x14ac:dyDescent="0.25">
      <c r="A844" s="8">
        <f t="shared" si="13"/>
        <v>14007211.298632003</v>
      </c>
      <c r="B844">
        <v>-4356</v>
      </c>
    </row>
    <row r="845" spans="1:2" x14ac:dyDescent="0.25">
      <c r="A845" s="8">
        <f t="shared" si="13"/>
        <v>14011110.003885001</v>
      </c>
      <c r="B845">
        <v>-4355</v>
      </c>
    </row>
    <row r="846" spans="1:2" x14ac:dyDescent="0.25">
      <c r="A846" s="8">
        <f t="shared" si="13"/>
        <v>14015009.986828007</v>
      </c>
      <c r="B846">
        <v>-4354</v>
      </c>
    </row>
    <row r="847" spans="1:2" x14ac:dyDescent="0.25">
      <c r="A847" s="8">
        <f t="shared" si="13"/>
        <v>14018911.247671001</v>
      </c>
      <c r="B847">
        <v>-4353</v>
      </c>
    </row>
    <row r="848" spans="1:2" x14ac:dyDescent="0.25">
      <c r="A848" s="8">
        <f t="shared" si="13"/>
        <v>14022813.786623999</v>
      </c>
      <c r="B848">
        <v>-4352</v>
      </c>
    </row>
    <row r="849" spans="1:2" x14ac:dyDescent="0.25">
      <c r="A849" s="8">
        <f t="shared" si="13"/>
        <v>14026717.603897005</v>
      </c>
      <c r="B849">
        <v>-4351</v>
      </c>
    </row>
    <row r="850" spans="1:2" x14ac:dyDescent="0.25">
      <c r="A850" s="8">
        <f t="shared" si="13"/>
        <v>14030622.699700002</v>
      </c>
      <c r="B850">
        <v>-4350</v>
      </c>
    </row>
    <row r="851" spans="1:2" x14ac:dyDescent="0.25">
      <c r="A851" s="8">
        <f t="shared" si="13"/>
        <v>14034529.074243002</v>
      </c>
      <c r="B851">
        <v>-4349</v>
      </c>
    </row>
    <row r="852" spans="1:2" x14ac:dyDescent="0.25">
      <c r="A852" s="8">
        <f t="shared" si="13"/>
        <v>14038436.727736004</v>
      </c>
      <c r="B852">
        <v>-4348</v>
      </c>
    </row>
    <row r="853" spans="1:2" x14ac:dyDescent="0.25">
      <c r="A853" s="8">
        <f t="shared" si="13"/>
        <v>14042345.660389002</v>
      </c>
      <c r="B853">
        <v>-4347</v>
      </c>
    </row>
    <row r="854" spans="1:2" x14ac:dyDescent="0.25">
      <c r="A854" s="8">
        <f t="shared" si="13"/>
        <v>14046255.872412</v>
      </c>
      <c r="B854">
        <v>-4346</v>
      </c>
    </row>
    <row r="855" spans="1:2" x14ac:dyDescent="0.25">
      <c r="A855" s="8">
        <f t="shared" si="13"/>
        <v>14050167.364015006</v>
      </c>
      <c r="B855">
        <v>-4345</v>
      </c>
    </row>
    <row r="856" spans="1:2" x14ac:dyDescent="0.25">
      <c r="A856" s="8">
        <f t="shared" si="13"/>
        <v>14054080.135408003</v>
      </c>
      <c r="B856">
        <v>-4344</v>
      </c>
    </row>
    <row r="857" spans="1:2" x14ac:dyDescent="0.25">
      <c r="A857" s="8">
        <f t="shared" si="13"/>
        <v>14057994.186801001</v>
      </c>
      <c r="B857">
        <v>-4343</v>
      </c>
    </row>
    <row r="858" spans="1:2" x14ac:dyDescent="0.25">
      <c r="A858" s="8">
        <f t="shared" si="13"/>
        <v>14061909.518404003</v>
      </c>
      <c r="B858">
        <v>-4342</v>
      </c>
    </row>
    <row r="859" spans="1:2" x14ac:dyDescent="0.25">
      <c r="A859" s="8">
        <f t="shared" si="13"/>
        <v>14065826.130426999</v>
      </c>
      <c r="B859">
        <v>-4341</v>
      </c>
    </row>
    <row r="860" spans="1:2" x14ac:dyDescent="0.25">
      <c r="A860" s="8">
        <f t="shared" si="13"/>
        <v>14069744.023080006</v>
      </c>
      <c r="B860">
        <v>-4340</v>
      </c>
    </row>
    <row r="861" spans="1:2" x14ac:dyDescent="0.25">
      <c r="A861" s="8">
        <f t="shared" si="13"/>
        <v>14073663.196573004</v>
      </c>
      <c r="B861">
        <v>-4339</v>
      </c>
    </row>
    <row r="862" spans="1:2" x14ac:dyDescent="0.25">
      <c r="A862" s="8">
        <f t="shared" si="13"/>
        <v>14077583.651115999</v>
      </c>
      <c r="B862">
        <v>-4338</v>
      </c>
    </row>
    <row r="863" spans="1:2" x14ac:dyDescent="0.25">
      <c r="A863" s="8">
        <f t="shared" si="13"/>
        <v>14081505.386919007</v>
      </c>
      <c r="B863">
        <v>-4337</v>
      </c>
    </row>
    <row r="864" spans="1:2" x14ac:dyDescent="0.25">
      <c r="A864" s="8">
        <f t="shared" si="13"/>
        <v>14085428.404192001</v>
      </c>
      <c r="B864">
        <v>-4336</v>
      </c>
    </row>
    <row r="865" spans="1:2" x14ac:dyDescent="0.25">
      <c r="A865" s="8">
        <f t="shared" si="13"/>
        <v>14089352.703144997</v>
      </c>
      <c r="B865">
        <v>-4335</v>
      </c>
    </row>
    <row r="866" spans="1:2" x14ac:dyDescent="0.25">
      <c r="A866" s="8">
        <f t="shared" si="13"/>
        <v>14093278.283988006</v>
      </c>
      <c r="B866">
        <v>-4334</v>
      </c>
    </row>
    <row r="867" spans="1:2" x14ac:dyDescent="0.25">
      <c r="A867" s="8">
        <f t="shared" si="13"/>
        <v>14097205.146931004</v>
      </c>
      <c r="B867">
        <v>-4333</v>
      </c>
    </row>
    <row r="868" spans="1:2" x14ac:dyDescent="0.25">
      <c r="A868" s="8">
        <f t="shared" si="13"/>
        <v>14101133.292183999</v>
      </c>
      <c r="B868">
        <v>-4332</v>
      </c>
    </row>
    <row r="869" spans="1:2" x14ac:dyDescent="0.25">
      <c r="A869" s="8">
        <f t="shared" si="13"/>
        <v>14105062.719957002</v>
      </c>
      <c r="B869">
        <v>-4331</v>
      </c>
    </row>
    <row r="870" spans="1:2" x14ac:dyDescent="0.25">
      <c r="A870" s="8">
        <f t="shared" si="13"/>
        <v>14108993.430459999</v>
      </c>
      <c r="B870">
        <v>-4330</v>
      </c>
    </row>
    <row r="871" spans="1:2" x14ac:dyDescent="0.25">
      <c r="A871" s="8">
        <f t="shared" si="13"/>
        <v>14112925.423902996</v>
      </c>
      <c r="B871">
        <v>-4329</v>
      </c>
    </row>
    <row r="872" spans="1:2" x14ac:dyDescent="0.25">
      <c r="A872" s="8">
        <f t="shared" si="13"/>
        <v>14116858.700496003</v>
      </c>
      <c r="B872">
        <v>-4328</v>
      </c>
    </row>
    <row r="873" spans="1:2" x14ac:dyDescent="0.25">
      <c r="A873" s="8">
        <f t="shared" si="13"/>
        <v>14120793.260449</v>
      </c>
      <c r="B873">
        <v>-4327</v>
      </c>
    </row>
    <row r="874" spans="1:2" x14ac:dyDescent="0.25">
      <c r="A874" s="8">
        <f t="shared" si="13"/>
        <v>14124729.103972003</v>
      </c>
      <c r="B874">
        <v>-4326</v>
      </c>
    </row>
    <row r="875" spans="1:2" x14ac:dyDescent="0.25">
      <c r="A875" s="8">
        <f t="shared" si="13"/>
        <v>14128666.231275003</v>
      </c>
      <c r="B875">
        <v>-4325</v>
      </c>
    </row>
    <row r="876" spans="1:2" x14ac:dyDescent="0.25">
      <c r="A876" s="8">
        <f t="shared" si="13"/>
        <v>14132604.642568</v>
      </c>
      <c r="B876">
        <v>-4324</v>
      </c>
    </row>
    <row r="877" spans="1:2" x14ac:dyDescent="0.25">
      <c r="A877" s="8">
        <f t="shared" si="13"/>
        <v>14136544.338061005</v>
      </c>
      <c r="B877">
        <v>-4323</v>
      </c>
    </row>
    <row r="878" spans="1:2" x14ac:dyDescent="0.25">
      <c r="A878" s="8">
        <f t="shared" si="13"/>
        <v>14140485.317964002</v>
      </c>
      <c r="B878">
        <v>-4322</v>
      </c>
    </row>
    <row r="879" spans="1:2" x14ac:dyDescent="0.25">
      <c r="A879" s="8">
        <f t="shared" si="13"/>
        <v>14144427.582486998</v>
      </c>
      <c r="B879">
        <v>-4321</v>
      </c>
    </row>
    <row r="880" spans="1:2" x14ac:dyDescent="0.25">
      <c r="A880" s="8">
        <f t="shared" si="13"/>
        <v>14148371.131840006</v>
      </c>
      <c r="B880">
        <v>-4320</v>
      </c>
    </row>
    <row r="881" spans="1:2" x14ac:dyDescent="0.25">
      <c r="A881" s="8">
        <f t="shared" si="13"/>
        <v>14152315.966233</v>
      </c>
      <c r="B881">
        <v>-4319</v>
      </c>
    </row>
    <row r="882" spans="1:2" x14ac:dyDescent="0.25">
      <c r="A882" s="8">
        <f t="shared" si="13"/>
        <v>14156262.085875999</v>
      </c>
      <c r="B882">
        <v>-4318</v>
      </c>
    </row>
    <row r="883" spans="1:2" x14ac:dyDescent="0.25">
      <c r="A883" s="8">
        <f t="shared" si="13"/>
        <v>14160209.490979005</v>
      </c>
      <c r="B883">
        <v>-4317</v>
      </c>
    </row>
    <row r="884" spans="1:2" x14ac:dyDescent="0.25">
      <c r="A884" s="8">
        <f t="shared" si="13"/>
        <v>14164158.181752004</v>
      </c>
      <c r="B884">
        <v>-4316</v>
      </c>
    </row>
    <row r="885" spans="1:2" x14ac:dyDescent="0.25">
      <c r="A885" s="8">
        <f t="shared" si="13"/>
        <v>14168108.158405006</v>
      </c>
      <c r="B885">
        <v>-4315</v>
      </c>
    </row>
    <row r="886" spans="1:2" x14ac:dyDescent="0.25">
      <c r="A886" s="8">
        <f t="shared" si="13"/>
        <v>14172059.421148002</v>
      </c>
      <c r="B886">
        <v>-4314</v>
      </c>
    </row>
    <row r="887" spans="1:2" x14ac:dyDescent="0.25">
      <c r="A887" s="8">
        <f t="shared" si="13"/>
        <v>14176011.970190998</v>
      </c>
      <c r="B887">
        <v>-4313</v>
      </c>
    </row>
    <row r="888" spans="1:2" x14ac:dyDescent="0.25">
      <c r="A888" s="8">
        <f t="shared" si="13"/>
        <v>14179965.805744004</v>
      </c>
      <c r="B888">
        <v>-4312</v>
      </c>
    </row>
    <row r="889" spans="1:2" x14ac:dyDescent="0.25">
      <c r="A889" s="8">
        <f t="shared" si="13"/>
        <v>14183920.928017005</v>
      </c>
      <c r="B889">
        <v>-4311</v>
      </c>
    </row>
    <row r="890" spans="1:2" x14ac:dyDescent="0.25">
      <c r="A890" s="8">
        <f t="shared" si="13"/>
        <v>14187877.337220002</v>
      </c>
      <c r="B890">
        <v>-4310</v>
      </c>
    </row>
    <row r="891" spans="1:2" x14ac:dyDescent="0.25">
      <c r="A891" s="8">
        <f t="shared" si="13"/>
        <v>14191835.033563003</v>
      </c>
      <c r="B891">
        <v>-4309</v>
      </c>
    </row>
    <row r="892" spans="1:2" x14ac:dyDescent="0.25">
      <c r="A892" s="8">
        <f t="shared" si="13"/>
        <v>14195794.017255999</v>
      </c>
      <c r="B892">
        <v>-4308</v>
      </c>
    </row>
    <row r="893" spans="1:2" x14ac:dyDescent="0.25">
      <c r="A893" s="8">
        <f t="shared" si="13"/>
        <v>14199754.288509</v>
      </c>
      <c r="B893">
        <v>-4307</v>
      </c>
    </row>
    <row r="894" spans="1:2" x14ac:dyDescent="0.25">
      <c r="A894" s="8">
        <f t="shared" si="13"/>
        <v>14203715.847532004</v>
      </c>
      <c r="B894">
        <v>-4306</v>
      </c>
    </row>
    <row r="895" spans="1:2" x14ac:dyDescent="0.25">
      <c r="A895" s="8">
        <f t="shared" si="13"/>
        <v>14207678.694534998</v>
      </c>
      <c r="B895">
        <v>-4305</v>
      </c>
    </row>
    <row r="896" spans="1:2" x14ac:dyDescent="0.25">
      <c r="A896" s="8">
        <f t="shared" si="13"/>
        <v>14211642.829728</v>
      </c>
      <c r="B896">
        <v>-4304</v>
      </c>
    </row>
    <row r="897" spans="1:2" x14ac:dyDescent="0.25">
      <c r="A897" s="8">
        <f t="shared" si="13"/>
        <v>14215608.253321007</v>
      </c>
      <c r="B897">
        <v>-4303</v>
      </c>
    </row>
    <row r="898" spans="1:2" x14ac:dyDescent="0.25">
      <c r="A898" s="8">
        <f t="shared" si="13"/>
        <v>14219574.965523999</v>
      </c>
      <c r="B898">
        <v>-4302</v>
      </c>
    </row>
    <row r="899" spans="1:2" x14ac:dyDescent="0.25">
      <c r="A899" s="8">
        <f t="shared" si="13"/>
        <v>14223542.966547005</v>
      </c>
      <c r="B899">
        <v>-4301</v>
      </c>
    </row>
    <row r="900" spans="1:2" x14ac:dyDescent="0.25">
      <c r="A900" s="8">
        <f t="shared" ref="A900:A963" si="14">0.000035*B900^3+1.09612*B900^2+11455.116638*B900+46000000</f>
        <v>14227512.256600004</v>
      </c>
      <c r="B900">
        <v>-4300</v>
      </c>
    </row>
    <row r="901" spans="1:2" x14ac:dyDescent="0.25">
      <c r="A901" s="8">
        <f t="shared" si="14"/>
        <v>14231482.835893001</v>
      </c>
      <c r="B901">
        <v>-4299</v>
      </c>
    </row>
    <row r="902" spans="1:2" x14ac:dyDescent="0.25">
      <c r="A902" s="8">
        <f t="shared" si="14"/>
        <v>14235454.704636004</v>
      </c>
      <c r="B902">
        <v>-4298</v>
      </c>
    </row>
    <row r="903" spans="1:2" x14ac:dyDescent="0.25">
      <c r="A903" s="8">
        <f t="shared" si="14"/>
        <v>14239427.863039002</v>
      </c>
      <c r="B903">
        <v>-4297</v>
      </c>
    </row>
    <row r="904" spans="1:2" x14ac:dyDescent="0.25">
      <c r="A904" s="8">
        <f t="shared" si="14"/>
        <v>14243402.311311997</v>
      </c>
      <c r="B904">
        <v>-4296</v>
      </c>
    </row>
    <row r="905" spans="1:2" x14ac:dyDescent="0.25">
      <c r="A905" s="8">
        <f t="shared" si="14"/>
        <v>14247378.049665008</v>
      </c>
      <c r="B905">
        <v>-4295</v>
      </c>
    </row>
    <row r="906" spans="1:2" x14ac:dyDescent="0.25">
      <c r="A906" s="8">
        <f t="shared" si="14"/>
        <v>14251355.078308001</v>
      </c>
      <c r="B906">
        <v>-4294</v>
      </c>
    </row>
    <row r="907" spans="1:2" x14ac:dyDescent="0.25">
      <c r="A907" s="8">
        <f t="shared" si="14"/>
        <v>14255333.397450998</v>
      </c>
      <c r="B907">
        <v>-4293</v>
      </c>
    </row>
    <row r="908" spans="1:2" x14ac:dyDescent="0.25">
      <c r="A908" s="8">
        <f t="shared" si="14"/>
        <v>14259313.007304005</v>
      </c>
      <c r="B908">
        <v>-4292</v>
      </c>
    </row>
    <row r="909" spans="1:2" x14ac:dyDescent="0.25">
      <c r="A909" s="8">
        <f t="shared" si="14"/>
        <v>14263293.908076998</v>
      </c>
      <c r="B909">
        <v>-4291</v>
      </c>
    </row>
    <row r="910" spans="1:2" x14ac:dyDescent="0.25">
      <c r="A910" s="8">
        <f t="shared" si="14"/>
        <v>14267276.09998</v>
      </c>
      <c r="B910">
        <v>-4290</v>
      </c>
    </row>
    <row r="911" spans="1:2" x14ac:dyDescent="0.25">
      <c r="A911" s="8">
        <f t="shared" si="14"/>
        <v>14271259.583223</v>
      </c>
      <c r="B911">
        <v>-4289</v>
      </c>
    </row>
    <row r="912" spans="1:2" x14ac:dyDescent="0.25">
      <c r="A912" s="8">
        <f t="shared" si="14"/>
        <v>14275244.358015999</v>
      </c>
      <c r="B912">
        <v>-4288</v>
      </c>
    </row>
    <row r="913" spans="1:2" x14ac:dyDescent="0.25">
      <c r="A913" s="8">
        <f t="shared" si="14"/>
        <v>14279230.424569003</v>
      </c>
      <c r="B913">
        <v>-4287</v>
      </c>
    </row>
    <row r="914" spans="1:2" x14ac:dyDescent="0.25">
      <c r="A914" s="8">
        <f t="shared" si="14"/>
        <v>14283217.783092003</v>
      </c>
      <c r="B914">
        <v>-4286</v>
      </c>
    </row>
    <row r="915" spans="1:2" x14ac:dyDescent="0.25">
      <c r="A915" s="8">
        <f t="shared" si="14"/>
        <v>14287206.433795001</v>
      </c>
      <c r="B915">
        <v>-4285</v>
      </c>
    </row>
    <row r="916" spans="1:2" x14ac:dyDescent="0.25">
      <c r="A916" s="8">
        <f t="shared" si="14"/>
        <v>14291196.376888007</v>
      </c>
      <c r="B916">
        <v>-4284</v>
      </c>
    </row>
    <row r="917" spans="1:2" x14ac:dyDescent="0.25">
      <c r="A917" s="8">
        <f t="shared" si="14"/>
        <v>14295187.612581</v>
      </c>
      <c r="B917">
        <v>-4283</v>
      </c>
    </row>
    <row r="918" spans="1:2" x14ac:dyDescent="0.25">
      <c r="A918" s="8">
        <f t="shared" si="14"/>
        <v>14299180.141084</v>
      </c>
      <c r="B918">
        <v>-4282</v>
      </c>
    </row>
    <row r="919" spans="1:2" x14ac:dyDescent="0.25">
      <c r="A919" s="8">
        <f t="shared" si="14"/>
        <v>14303173.962607004</v>
      </c>
      <c r="B919">
        <v>-4281</v>
      </c>
    </row>
    <row r="920" spans="1:2" x14ac:dyDescent="0.25">
      <c r="A920" s="8">
        <f t="shared" si="14"/>
        <v>14307169.07736</v>
      </c>
      <c r="B920">
        <v>-4280</v>
      </c>
    </row>
    <row r="921" spans="1:2" x14ac:dyDescent="0.25">
      <c r="A921" s="8">
        <f t="shared" si="14"/>
        <v>14311165.485552996</v>
      </c>
      <c r="B921">
        <v>-4279</v>
      </c>
    </row>
    <row r="922" spans="1:2" x14ac:dyDescent="0.25">
      <c r="A922" s="8">
        <f t="shared" si="14"/>
        <v>14315163.187396001</v>
      </c>
      <c r="B922">
        <v>-4278</v>
      </c>
    </row>
    <row r="923" spans="1:2" x14ac:dyDescent="0.25">
      <c r="A923" s="8">
        <f t="shared" si="14"/>
        <v>14319162.183099002</v>
      </c>
      <c r="B923">
        <v>-4277</v>
      </c>
    </row>
    <row r="924" spans="1:2" x14ac:dyDescent="0.25">
      <c r="A924" s="8">
        <f t="shared" si="14"/>
        <v>14323162.472872</v>
      </c>
      <c r="B924">
        <v>-4276</v>
      </c>
    </row>
    <row r="925" spans="1:2" x14ac:dyDescent="0.25">
      <c r="A925" s="8">
        <f t="shared" si="14"/>
        <v>14327164.056925002</v>
      </c>
      <c r="B925">
        <v>-4275</v>
      </c>
    </row>
    <row r="926" spans="1:2" x14ac:dyDescent="0.25">
      <c r="A926" s="8">
        <f t="shared" si="14"/>
        <v>14331166.935467999</v>
      </c>
      <c r="B926">
        <v>-4274</v>
      </c>
    </row>
    <row r="927" spans="1:2" x14ac:dyDescent="0.25">
      <c r="A927" s="8">
        <f t="shared" si="14"/>
        <v>14335171.108711004</v>
      </c>
      <c r="B927">
        <v>-4273</v>
      </c>
    </row>
    <row r="928" spans="1:2" x14ac:dyDescent="0.25">
      <c r="A928" s="8">
        <f t="shared" si="14"/>
        <v>14339176.576864</v>
      </c>
      <c r="B928">
        <v>-4272</v>
      </c>
    </row>
    <row r="929" spans="1:2" x14ac:dyDescent="0.25">
      <c r="A929" s="8">
        <f t="shared" si="14"/>
        <v>14343183.340137001</v>
      </c>
      <c r="B929">
        <v>-4271</v>
      </c>
    </row>
    <row r="930" spans="1:2" x14ac:dyDescent="0.25">
      <c r="A930" s="8">
        <f t="shared" si="14"/>
        <v>14347191.398740005</v>
      </c>
      <c r="B930">
        <v>-4270</v>
      </c>
    </row>
    <row r="931" spans="1:2" x14ac:dyDescent="0.25">
      <c r="A931" s="8">
        <f t="shared" si="14"/>
        <v>14351200.752883002</v>
      </c>
      <c r="B931">
        <v>-4269</v>
      </c>
    </row>
    <row r="932" spans="1:2" x14ac:dyDescent="0.25">
      <c r="A932" s="8">
        <f t="shared" si="14"/>
        <v>14355211.402775999</v>
      </c>
      <c r="B932">
        <v>-4268</v>
      </c>
    </row>
    <row r="933" spans="1:2" x14ac:dyDescent="0.25">
      <c r="A933" s="8">
        <f t="shared" si="14"/>
        <v>14359223.348629005</v>
      </c>
      <c r="B933">
        <v>-4267</v>
      </c>
    </row>
    <row r="934" spans="1:2" x14ac:dyDescent="0.25">
      <c r="A934" s="8">
        <f t="shared" si="14"/>
        <v>14363236.590652004</v>
      </c>
      <c r="B934">
        <v>-4266</v>
      </c>
    </row>
    <row r="935" spans="1:2" x14ac:dyDescent="0.25">
      <c r="A935" s="8">
        <f t="shared" si="14"/>
        <v>14367251.129055001</v>
      </c>
      <c r="B935">
        <v>-4265</v>
      </c>
    </row>
    <row r="936" spans="1:2" x14ac:dyDescent="0.25">
      <c r="A936" s="8">
        <f t="shared" si="14"/>
        <v>14371266.964048006</v>
      </c>
      <c r="B936">
        <v>-4264</v>
      </c>
    </row>
    <row r="937" spans="1:2" x14ac:dyDescent="0.25">
      <c r="A937" s="8">
        <f t="shared" si="14"/>
        <v>14375284.095841002</v>
      </c>
      <c r="B937">
        <v>-4263</v>
      </c>
    </row>
    <row r="938" spans="1:2" x14ac:dyDescent="0.25">
      <c r="A938" s="8">
        <f t="shared" si="14"/>
        <v>14379302.524644006</v>
      </c>
      <c r="B938">
        <v>-4262</v>
      </c>
    </row>
    <row r="939" spans="1:2" x14ac:dyDescent="0.25">
      <c r="A939" s="8">
        <f t="shared" si="14"/>
        <v>14383322.250667002</v>
      </c>
      <c r="B939">
        <v>-4261</v>
      </c>
    </row>
    <row r="940" spans="1:2" x14ac:dyDescent="0.25">
      <c r="A940" s="8">
        <f t="shared" si="14"/>
        <v>14387343.274119999</v>
      </c>
      <c r="B940">
        <v>-4260</v>
      </c>
    </row>
    <row r="941" spans="1:2" x14ac:dyDescent="0.25">
      <c r="A941" s="8">
        <f t="shared" si="14"/>
        <v>14391365.595213003</v>
      </c>
      <c r="B941">
        <v>-4259</v>
      </c>
    </row>
    <row r="942" spans="1:2" x14ac:dyDescent="0.25">
      <c r="A942" s="8">
        <f t="shared" si="14"/>
        <v>14395389.214156002</v>
      </c>
      <c r="B942">
        <v>-4258</v>
      </c>
    </row>
    <row r="943" spans="1:2" x14ac:dyDescent="0.25">
      <c r="A943" s="8">
        <f t="shared" si="14"/>
        <v>14399414.131159</v>
      </c>
      <c r="B943">
        <v>-4257</v>
      </c>
    </row>
    <row r="944" spans="1:2" x14ac:dyDescent="0.25">
      <c r="A944" s="8">
        <f t="shared" si="14"/>
        <v>14403440.346432004</v>
      </c>
      <c r="B944">
        <v>-4256</v>
      </c>
    </row>
    <row r="945" spans="1:2" x14ac:dyDescent="0.25">
      <c r="A945" s="8">
        <f t="shared" si="14"/>
        <v>14407467.860185001</v>
      </c>
      <c r="B945">
        <v>-4255</v>
      </c>
    </row>
    <row r="946" spans="1:2" x14ac:dyDescent="0.25">
      <c r="A946" s="8">
        <f t="shared" si="14"/>
        <v>14411496.672628</v>
      </c>
      <c r="B946">
        <v>-4254</v>
      </c>
    </row>
    <row r="947" spans="1:2" x14ac:dyDescent="0.25">
      <c r="A947" s="8">
        <f t="shared" si="14"/>
        <v>14415526.783971004</v>
      </c>
      <c r="B947">
        <v>-4253</v>
      </c>
    </row>
    <row r="948" spans="1:2" x14ac:dyDescent="0.25">
      <c r="A948" s="8">
        <f t="shared" si="14"/>
        <v>14419558.194424</v>
      </c>
      <c r="B948">
        <v>-4252</v>
      </c>
    </row>
    <row r="949" spans="1:2" x14ac:dyDescent="0.25">
      <c r="A949" s="8">
        <f t="shared" si="14"/>
        <v>14423590.904197</v>
      </c>
      <c r="B949">
        <v>-4251</v>
      </c>
    </row>
    <row r="950" spans="1:2" x14ac:dyDescent="0.25">
      <c r="A950" s="8">
        <f t="shared" si="14"/>
        <v>14427624.913500004</v>
      </c>
      <c r="B950">
        <v>-4250</v>
      </c>
    </row>
    <row r="951" spans="1:2" x14ac:dyDescent="0.25">
      <c r="A951" s="8">
        <f t="shared" si="14"/>
        <v>14431660.222543001</v>
      </c>
      <c r="B951">
        <v>-4249</v>
      </c>
    </row>
    <row r="952" spans="1:2" x14ac:dyDescent="0.25">
      <c r="A952" s="8">
        <f t="shared" si="14"/>
        <v>14435696.831536006</v>
      </c>
      <c r="B952">
        <v>-4248</v>
      </c>
    </row>
    <row r="953" spans="1:2" x14ac:dyDescent="0.25">
      <c r="A953" s="8">
        <f t="shared" si="14"/>
        <v>14439734.740689002</v>
      </c>
      <c r="B953">
        <v>-4247</v>
      </c>
    </row>
    <row r="954" spans="1:2" x14ac:dyDescent="0.25">
      <c r="A954" s="8">
        <f t="shared" si="14"/>
        <v>14443773.950212002</v>
      </c>
      <c r="B954">
        <v>-4246</v>
      </c>
    </row>
    <row r="955" spans="1:2" x14ac:dyDescent="0.25">
      <c r="A955" s="8">
        <f t="shared" si="14"/>
        <v>14447814.460315004</v>
      </c>
      <c r="B955">
        <v>-4245</v>
      </c>
    </row>
    <row r="956" spans="1:2" x14ac:dyDescent="0.25">
      <c r="A956" s="8">
        <f t="shared" si="14"/>
        <v>14451856.271208003</v>
      </c>
      <c r="B956">
        <v>-4244</v>
      </c>
    </row>
    <row r="957" spans="1:2" x14ac:dyDescent="0.25">
      <c r="A957" s="8">
        <f t="shared" si="14"/>
        <v>14455899.383101001</v>
      </c>
      <c r="B957">
        <v>-4243</v>
      </c>
    </row>
    <row r="958" spans="1:2" x14ac:dyDescent="0.25">
      <c r="A958" s="8">
        <f t="shared" si="14"/>
        <v>14459943.796204004</v>
      </c>
      <c r="B958">
        <v>-4242</v>
      </c>
    </row>
    <row r="959" spans="1:2" x14ac:dyDescent="0.25">
      <c r="A959" s="8">
        <f t="shared" si="14"/>
        <v>14463989.510726999</v>
      </c>
      <c r="B959">
        <v>-4241</v>
      </c>
    </row>
    <row r="960" spans="1:2" x14ac:dyDescent="0.25">
      <c r="A960" s="8">
        <f t="shared" si="14"/>
        <v>14468036.52688</v>
      </c>
      <c r="B960">
        <v>-4240</v>
      </c>
    </row>
    <row r="961" spans="1:2" x14ac:dyDescent="0.25">
      <c r="A961" s="8">
        <f t="shared" si="14"/>
        <v>14472084.844873004</v>
      </c>
      <c r="B961">
        <v>-4239</v>
      </c>
    </row>
    <row r="962" spans="1:2" x14ac:dyDescent="0.25">
      <c r="A962" s="8">
        <f t="shared" si="14"/>
        <v>14476134.464916002</v>
      </c>
      <c r="B962">
        <v>-4238</v>
      </c>
    </row>
    <row r="963" spans="1:2" x14ac:dyDescent="0.25">
      <c r="A963" s="8">
        <f t="shared" si="14"/>
        <v>14480185.387219001</v>
      </c>
      <c r="B963">
        <v>-4237</v>
      </c>
    </row>
    <row r="964" spans="1:2" x14ac:dyDescent="0.25">
      <c r="A964" s="8">
        <f t="shared" ref="A964:A1027" si="15">0.000035*B964^3+1.09612*B964^2+11455.116638*B964+46000000</f>
        <v>14484237.611992002</v>
      </c>
      <c r="B964">
        <v>-4236</v>
      </c>
    </row>
    <row r="965" spans="1:2" x14ac:dyDescent="0.25">
      <c r="A965" s="8">
        <f t="shared" si="15"/>
        <v>14488291.139444999</v>
      </c>
      <c r="B965">
        <v>-4235</v>
      </c>
    </row>
    <row r="966" spans="1:2" x14ac:dyDescent="0.25">
      <c r="A966" s="8">
        <f t="shared" si="15"/>
        <v>14492345.969788007</v>
      </c>
      <c r="B966">
        <v>-4234</v>
      </c>
    </row>
    <row r="967" spans="1:2" x14ac:dyDescent="0.25">
      <c r="A967" s="8">
        <f t="shared" si="15"/>
        <v>14496402.103231005</v>
      </c>
      <c r="B967">
        <v>-4233</v>
      </c>
    </row>
    <row r="968" spans="1:2" x14ac:dyDescent="0.25">
      <c r="A968" s="8">
        <f t="shared" si="15"/>
        <v>14500459.539984003</v>
      </c>
      <c r="B968">
        <v>-4232</v>
      </c>
    </row>
    <row r="969" spans="1:2" x14ac:dyDescent="0.25">
      <c r="A969" s="8">
        <f t="shared" si="15"/>
        <v>14504518.280257005</v>
      </c>
      <c r="B969">
        <v>-4231</v>
      </c>
    </row>
    <row r="970" spans="1:2" x14ac:dyDescent="0.25">
      <c r="A970" s="8">
        <f t="shared" si="15"/>
        <v>14508578.324260004</v>
      </c>
      <c r="B970">
        <v>-4230</v>
      </c>
    </row>
    <row r="971" spans="1:2" x14ac:dyDescent="0.25">
      <c r="A971" s="8">
        <f t="shared" si="15"/>
        <v>14512639.672203001</v>
      </c>
      <c r="B971">
        <v>-4229</v>
      </c>
    </row>
    <row r="972" spans="1:2" x14ac:dyDescent="0.25">
      <c r="A972" s="8">
        <f t="shared" si="15"/>
        <v>14516702.324296005</v>
      </c>
      <c r="B972">
        <v>-4228</v>
      </c>
    </row>
    <row r="973" spans="1:2" x14ac:dyDescent="0.25">
      <c r="A973" s="8">
        <f t="shared" si="15"/>
        <v>14520766.280749001</v>
      </c>
      <c r="B973">
        <v>-4227</v>
      </c>
    </row>
    <row r="974" spans="1:2" x14ac:dyDescent="0.25">
      <c r="A974" s="8">
        <f t="shared" si="15"/>
        <v>14524831.541772</v>
      </c>
      <c r="B974">
        <v>-4226</v>
      </c>
    </row>
    <row r="975" spans="1:2" x14ac:dyDescent="0.25">
      <c r="A975" s="8">
        <f t="shared" si="15"/>
        <v>14528898.107575003</v>
      </c>
      <c r="B975">
        <v>-4225</v>
      </c>
    </row>
    <row r="976" spans="1:2" x14ac:dyDescent="0.25">
      <c r="A976" s="8">
        <f t="shared" si="15"/>
        <v>14532965.978368003</v>
      </c>
      <c r="B976">
        <v>-4224</v>
      </c>
    </row>
    <row r="977" spans="1:2" x14ac:dyDescent="0.25">
      <c r="A977" s="8">
        <f t="shared" si="15"/>
        <v>14537035.154360998</v>
      </c>
      <c r="B977">
        <v>-4223</v>
      </c>
    </row>
    <row r="978" spans="1:2" x14ac:dyDescent="0.25">
      <c r="A978" s="8">
        <f t="shared" si="15"/>
        <v>14541105.635764003</v>
      </c>
      <c r="B978">
        <v>-4222</v>
      </c>
    </row>
    <row r="979" spans="1:2" x14ac:dyDescent="0.25">
      <c r="A979" s="8">
        <f t="shared" si="15"/>
        <v>14545177.422786999</v>
      </c>
      <c r="B979">
        <v>-4221</v>
      </c>
    </row>
    <row r="980" spans="1:2" x14ac:dyDescent="0.25">
      <c r="A980" s="8">
        <f t="shared" si="15"/>
        <v>14549250.515640005</v>
      </c>
      <c r="B980">
        <v>-4220</v>
      </c>
    </row>
    <row r="981" spans="1:2" x14ac:dyDescent="0.25">
      <c r="A981" s="8">
        <f t="shared" si="15"/>
        <v>14553324.914533004</v>
      </c>
      <c r="B981">
        <v>-4219</v>
      </c>
    </row>
    <row r="982" spans="1:2" x14ac:dyDescent="0.25">
      <c r="A982" s="8">
        <f t="shared" si="15"/>
        <v>14557400.619676001</v>
      </c>
      <c r="B982">
        <v>-4218</v>
      </c>
    </row>
    <row r="983" spans="1:2" x14ac:dyDescent="0.25">
      <c r="A983" s="8">
        <f t="shared" si="15"/>
        <v>14561477.631279003</v>
      </c>
      <c r="B983">
        <v>-4217</v>
      </c>
    </row>
    <row r="984" spans="1:2" x14ac:dyDescent="0.25">
      <c r="A984" s="8">
        <f t="shared" si="15"/>
        <v>14565555.949552</v>
      </c>
      <c r="B984">
        <v>-4216</v>
      </c>
    </row>
    <row r="985" spans="1:2" x14ac:dyDescent="0.25">
      <c r="A985" s="8">
        <f t="shared" si="15"/>
        <v>14569635.574704997</v>
      </c>
      <c r="B985">
        <v>-4215</v>
      </c>
    </row>
    <row r="986" spans="1:2" x14ac:dyDescent="0.25">
      <c r="A986" s="8">
        <f t="shared" si="15"/>
        <v>14573716.506948002</v>
      </c>
      <c r="B986">
        <v>-4214</v>
      </c>
    </row>
    <row r="987" spans="1:2" x14ac:dyDescent="0.25">
      <c r="A987" s="8">
        <f t="shared" si="15"/>
        <v>14577798.746491004</v>
      </c>
      <c r="B987">
        <v>-4213</v>
      </c>
    </row>
    <row r="988" spans="1:2" x14ac:dyDescent="0.25">
      <c r="A988" s="8">
        <f t="shared" si="15"/>
        <v>14581882.293544002</v>
      </c>
      <c r="B988">
        <v>-4212</v>
      </c>
    </row>
    <row r="989" spans="1:2" x14ac:dyDescent="0.25">
      <c r="A989" s="8">
        <f t="shared" si="15"/>
        <v>14585967.148317002</v>
      </c>
      <c r="B989">
        <v>-4211</v>
      </c>
    </row>
    <row r="990" spans="1:2" x14ac:dyDescent="0.25">
      <c r="A990" s="8">
        <f t="shared" si="15"/>
        <v>14590053.311020002</v>
      </c>
      <c r="B990">
        <v>-4210</v>
      </c>
    </row>
    <row r="991" spans="1:2" x14ac:dyDescent="0.25">
      <c r="A991" s="8">
        <f t="shared" si="15"/>
        <v>14594140.781863008</v>
      </c>
      <c r="B991">
        <v>-4209</v>
      </c>
    </row>
    <row r="992" spans="1:2" x14ac:dyDescent="0.25">
      <c r="A992" s="8">
        <f t="shared" si="15"/>
        <v>14598229.561056003</v>
      </c>
      <c r="B992">
        <v>-4208</v>
      </c>
    </row>
    <row r="993" spans="1:2" x14ac:dyDescent="0.25">
      <c r="A993" s="8">
        <f t="shared" si="15"/>
        <v>14602319.648809001</v>
      </c>
      <c r="B993">
        <v>-4207</v>
      </c>
    </row>
    <row r="994" spans="1:2" x14ac:dyDescent="0.25">
      <c r="A994" s="8">
        <f t="shared" si="15"/>
        <v>14606411.045332003</v>
      </c>
      <c r="B994">
        <v>-4206</v>
      </c>
    </row>
    <row r="995" spans="1:2" x14ac:dyDescent="0.25">
      <c r="A995" s="8">
        <f t="shared" si="15"/>
        <v>14610503.750835001</v>
      </c>
      <c r="B995">
        <v>-4205</v>
      </c>
    </row>
    <row r="996" spans="1:2" x14ac:dyDescent="0.25">
      <c r="A996" s="8">
        <f t="shared" si="15"/>
        <v>14614597.765527997</v>
      </c>
      <c r="B996">
        <v>-4204</v>
      </c>
    </row>
    <row r="997" spans="1:2" x14ac:dyDescent="0.25">
      <c r="A997" s="8">
        <f t="shared" si="15"/>
        <v>14618693.089621004</v>
      </c>
      <c r="B997">
        <v>-4203</v>
      </c>
    </row>
    <row r="998" spans="1:2" x14ac:dyDescent="0.25">
      <c r="A998" s="8">
        <f t="shared" si="15"/>
        <v>14622789.723324001</v>
      </c>
      <c r="B998">
        <v>-4202</v>
      </c>
    </row>
    <row r="999" spans="1:2" x14ac:dyDescent="0.25">
      <c r="A999" s="8">
        <f t="shared" si="15"/>
        <v>14626887.666846998</v>
      </c>
      <c r="B999">
        <v>-4201</v>
      </c>
    </row>
    <row r="1000" spans="1:2" x14ac:dyDescent="0.25">
      <c r="A1000" s="8">
        <f t="shared" si="15"/>
        <v>14630986.920400005</v>
      </c>
      <c r="B1000">
        <v>-4200</v>
      </c>
    </row>
    <row r="1001" spans="1:2" x14ac:dyDescent="0.25">
      <c r="A1001" s="8">
        <f t="shared" si="15"/>
        <v>14635087.484193005</v>
      </c>
      <c r="B1001">
        <v>-4199</v>
      </c>
    </row>
    <row r="1002" spans="1:2" x14ac:dyDescent="0.25">
      <c r="A1002" s="8">
        <f t="shared" si="15"/>
        <v>14639189.358436</v>
      </c>
      <c r="B1002">
        <v>-4198</v>
      </c>
    </row>
    <row r="1003" spans="1:2" x14ac:dyDescent="0.25">
      <c r="A1003" s="8">
        <f t="shared" si="15"/>
        <v>14643292.543339003</v>
      </c>
      <c r="B1003">
        <v>-4197</v>
      </c>
    </row>
    <row r="1004" spans="1:2" x14ac:dyDescent="0.25">
      <c r="A1004" s="8">
        <f t="shared" si="15"/>
        <v>14647397.039112002</v>
      </c>
      <c r="B1004">
        <v>-4196</v>
      </c>
    </row>
    <row r="1005" spans="1:2" x14ac:dyDescent="0.25">
      <c r="A1005" s="8">
        <f t="shared" si="15"/>
        <v>14651502.845965005</v>
      </c>
      <c r="B1005">
        <v>-4195</v>
      </c>
    </row>
    <row r="1006" spans="1:2" x14ac:dyDescent="0.25">
      <c r="A1006" s="8">
        <f t="shared" si="15"/>
        <v>14655609.964108005</v>
      </c>
      <c r="B1006">
        <v>-4194</v>
      </c>
    </row>
    <row r="1007" spans="1:2" x14ac:dyDescent="0.25">
      <c r="A1007" s="8">
        <f t="shared" si="15"/>
        <v>14659718.393751003</v>
      </c>
      <c r="B1007">
        <v>-4193</v>
      </c>
    </row>
    <row r="1008" spans="1:2" x14ac:dyDescent="0.25">
      <c r="A1008" s="8">
        <f t="shared" si="15"/>
        <v>14663828.135104004</v>
      </c>
      <c r="B1008">
        <v>-4192</v>
      </c>
    </row>
    <row r="1009" spans="1:2" x14ac:dyDescent="0.25">
      <c r="A1009" s="8">
        <f t="shared" si="15"/>
        <v>14667939.188377004</v>
      </c>
      <c r="B1009">
        <v>-4191</v>
      </c>
    </row>
    <row r="1010" spans="1:2" x14ac:dyDescent="0.25">
      <c r="A1010" s="8">
        <f t="shared" si="15"/>
        <v>14672051.553779997</v>
      </c>
      <c r="B1010">
        <v>-4190</v>
      </c>
    </row>
    <row r="1011" spans="1:2" x14ac:dyDescent="0.25">
      <c r="A1011" s="8">
        <f t="shared" si="15"/>
        <v>14676165.231523007</v>
      </c>
      <c r="B1011">
        <v>-4189</v>
      </c>
    </row>
    <row r="1012" spans="1:2" x14ac:dyDescent="0.25">
      <c r="A1012" s="8">
        <f t="shared" si="15"/>
        <v>14680280.221816003</v>
      </c>
      <c r="B1012">
        <v>-4188</v>
      </c>
    </row>
    <row r="1013" spans="1:2" x14ac:dyDescent="0.25">
      <c r="A1013" s="8">
        <f t="shared" si="15"/>
        <v>14684396.524868999</v>
      </c>
      <c r="B1013">
        <v>-4187</v>
      </c>
    </row>
    <row r="1014" spans="1:2" x14ac:dyDescent="0.25">
      <c r="A1014" s="8">
        <f t="shared" si="15"/>
        <v>14688514.140892003</v>
      </c>
      <c r="B1014">
        <v>-4186</v>
      </c>
    </row>
    <row r="1015" spans="1:2" x14ac:dyDescent="0.25">
      <c r="A1015" s="8">
        <f t="shared" si="15"/>
        <v>14692633.070095003</v>
      </c>
      <c r="B1015">
        <v>-4185</v>
      </c>
    </row>
    <row r="1016" spans="1:2" x14ac:dyDescent="0.25">
      <c r="A1016" s="8">
        <f t="shared" si="15"/>
        <v>14696753.312688001</v>
      </c>
      <c r="B1016">
        <v>-4184</v>
      </c>
    </row>
    <row r="1017" spans="1:2" x14ac:dyDescent="0.25">
      <c r="A1017" s="8">
        <f t="shared" si="15"/>
        <v>14700874.868881002</v>
      </c>
      <c r="B1017">
        <v>-4183</v>
      </c>
    </row>
    <row r="1018" spans="1:2" x14ac:dyDescent="0.25">
      <c r="A1018" s="8">
        <f t="shared" si="15"/>
        <v>14704997.738884002</v>
      </c>
      <c r="B1018">
        <v>-4182</v>
      </c>
    </row>
    <row r="1019" spans="1:2" x14ac:dyDescent="0.25">
      <c r="A1019" s="8">
        <f t="shared" si="15"/>
        <v>14709121.922907006</v>
      </c>
      <c r="B1019">
        <v>-4181</v>
      </c>
    </row>
    <row r="1020" spans="1:2" x14ac:dyDescent="0.25">
      <c r="A1020" s="8">
        <f t="shared" si="15"/>
        <v>14713247.421160005</v>
      </c>
      <c r="B1020">
        <v>-4180</v>
      </c>
    </row>
    <row r="1021" spans="1:2" x14ac:dyDescent="0.25">
      <c r="A1021" s="8">
        <f t="shared" si="15"/>
        <v>14717374.233852997</v>
      </c>
      <c r="B1021">
        <v>-4179</v>
      </c>
    </row>
    <row r="1022" spans="1:2" x14ac:dyDescent="0.25">
      <c r="A1022" s="8">
        <f t="shared" si="15"/>
        <v>14721502.361196008</v>
      </c>
      <c r="B1022">
        <v>-4178</v>
      </c>
    </row>
    <row r="1023" spans="1:2" x14ac:dyDescent="0.25">
      <c r="A1023" s="8">
        <f t="shared" si="15"/>
        <v>14725631.803399004</v>
      </c>
      <c r="B1023">
        <v>-4177</v>
      </c>
    </row>
    <row r="1024" spans="1:2" x14ac:dyDescent="0.25">
      <c r="A1024" s="8">
        <f t="shared" si="15"/>
        <v>14729762.560672</v>
      </c>
      <c r="B1024">
        <v>-4176</v>
      </c>
    </row>
    <row r="1025" spans="1:2" x14ac:dyDescent="0.25">
      <c r="A1025" s="8">
        <f t="shared" si="15"/>
        <v>14733894.633225005</v>
      </c>
      <c r="B1025">
        <v>-4175</v>
      </c>
    </row>
    <row r="1026" spans="1:2" x14ac:dyDescent="0.25">
      <c r="A1026" s="8">
        <f t="shared" si="15"/>
        <v>14738028.021268003</v>
      </c>
      <c r="B1026">
        <v>-4174</v>
      </c>
    </row>
    <row r="1027" spans="1:2" x14ac:dyDescent="0.25">
      <c r="A1027" s="8">
        <f t="shared" si="15"/>
        <v>14742162.725010999</v>
      </c>
      <c r="B1027">
        <v>-4173</v>
      </c>
    </row>
    <row r="1028" spans="1:2" x14ac:dyDescent="0.25">
      <c r="A1028" s="8">
        <f t="shared" ref="A1028:A1091" si="16">0.000035*B1028^3+1.09612*B1028^2+11455.116638*B1028+46000000</f>
        <v>14746298.744664002</v>
      </c>
      <c r="B1028">
        <v>-4172</v>
      </c>
    </row>
    <row r="1029" spans="1:2" x14ac:dyDescent="0.25">
      <c r="A1029" s="8">
        <f t="shared" si="16"/>
        <v>14750436.080437001</v>
      </c>
      <c r="B1029">
        <v>-4171</v>
      </c>
    </row>
    <row r="1030" spans="1:2" x14ac:dyDescent="0.25">
      <c r="A1030" s="8">
        <f t="shared" si="16"/>
        <v>14754574.732539997</v>
      </c>
      <c r="B1030">
        <v>-4170</v>
      </c>
    </row>
    <row r="1031" spans="1:2" x14ac:dyDescent="0.25">
      <c r="A1031" s="8">
        <f t="shared" si="16"/>
        <v>14758714.701183006</v>
      </c>
      <c r="B1031">
        <v>-4169</v>
      </c>
    </row>
    <row r="1032" spans="1:2" x14ac:dyDescent="0.25">
      <c r="A1032" s="8">
        <f t="shared" si="16"/>
        <v>14762855.986576002</v>
      </c>
      <c r="B1032">
        <v>-4168</v>
      </c>
    </row>
    <row r="1033" spans="1:2" x14ac:dyDescent="0.25">
      <c r="A1033" s="8">
        <f t="shared" si="16"/>
        <v>14766998.588929005</v>
      </c>
      <c r="B1033">
        <v>-4167</v>
      </c>
    </row>
    <row r="1034" spans="1:2" x14ac:dyDescent="0.25">
      <c r="A1034" s="8">
        <f t="shared" si="16"/>
        <v>14771142.508452006</v>
      </c>
      <c r="B1034">
        <v>-4166</v>
      </c>
    </row>
    <row r="1035" spans="1:2" x14ac:dyDescent="0.25">
      <c r="A1035" s="8">
        <f t="shared" si="16"/>
        <v>14775287.745355003</v>
      </c>
      <c r="B1035">
        <v>-4165</v>
      </c>
    </row>
    <row r="1036" spans="1:2" x14ac:dyDescent="0.25">
      <c r="A1036" s="8">
        <f t="shared" si="16"/>
        <v>14779434.299848005</v>
      </c>
      <c r="B1036">
        <v>-4164</v>
      </c>
    </row>
    <row r="1037" spans="1:2" x14ac:dyDescent="0.25">
      <c r="A1037" s="8">
        <f t="shared" si="16"/>
        <v>14783582.172141001</v>
      </c>
      <c r="B1037">
        <v>-4163</v>
      </c>
    </row>
    <row r="1038" spans="1:2" x14ac:dyDescent="0.25">
      <c r="A1038" s="8">
        <f t="shared" si="16"/>
        <v>14787731.362443998</v>
      </c>
      <c r="B1038">
        <v>-4162</v>
      </c>
    </row>
    <row r="1039" spans="1:2" x14ac:dyDescent="0.25">
      <c r="A1039" s="8">
        <f t="shared" si="16"/>
        <v>14791881.870967008</v>
      </c>
      <c r="B1039">
        <v>-4161</v>
      </c>
    </row>
    <row r="1040" spans="1:2" x14ac:dyDescent="0.25">
      <c r="A1040" s="8">
        <f t="shared" si="16"/>
        <v>14796033.697920002</v>
      </c>
      <c r="B1040">
        <v>-4160</v>
      </c>
    </row>
    <row r="1041" spans="1:2" x14ac:dyDescent="0.25">
      <c r="A1041" s="8">
        <f t="shared" si="16"/>
        <v>14800186.843512997</v>
      </c>
      <c r="B1041">
        <v>-4159</v>
      </c>
    </row>
    <row r="1042" spans="1:2" x14ac:dyDescent="0.25">
      <c r="A1042" s="8">
        <f t="shared" si="16"/>
        <v>14804341.307956003</v>
      </c>
      <c r="B1042">
        <v>-4158</v>
      </c>
    </row>
    <row r="1043" spans="1:2" x14ac:dyDescent="0.25">
      <c r="A1043" s="8">
        <f t="shared" si="16"/>
        <v>14808497.091458999</v>
      </c>
      <c r="B1043">
        <v>-4157</v>
      </c>
    </row>
    <row r="1044" spans="1:2" x14ac:dyDescent="0.25">
      <c r="A1044" s="8">
        <f t="shared" si="16"/>
        <v>14812654.194231998</v>
      </c>
      <c r="B1044">
        <v>-4156</v>
      </c>
    </row>
    <row r="1045" spans="1:2" x14ac:dyDescent="0.25">
      <c r="A1045" s="8">
        <f t="shared" si="16"/>
        <v>14816812.616485003</v>
      </c>
      <c r="B1045">
        <v>-4155</v>
      </c>
    </row>
    <row r="1046" spans="1:2" x14ac:dyDescent="0.25">
      <c r="A1046" s="8">
        <f t="shared" si="16"/>
        <v>14820972.358428001</v>
      </c>
      <c r="B1046">
        <v>-4154</v>
      </c>
    </row>
    <row r="1047" spans="1:2" x14ac:dyDescent="0.25">
      <c r="A1047" s="8">
        <f t="shared" si="16"/>
        <v>14825133.420271002</v>
      </c>
      <c r="B1047">
        <v>-4153</v>
      </c>
    </row>
    <row r="1048" spans="1:2" x14ac:dyDescent="0.25">
      <c r="A1048" s="8">
        <f t="shared" si="16"/>
        <v>14829295.802224003</v>
      </c>
      <c r="B1048">
        <v>-4152</v>
      </c>
    </row>
    <row r="1049" spans="1:2" x14ac:dyDescent="0.25">
      <c r="A1049" s="8">
        <f t="shared" si="16"/>
        <v>14833459.504496999</v>
      </c>
      <c r="B1049">
        <v>-4151</v>
      </c>
    </row>
    <row r="1050" spans="1:2" x14ac:dyDescent="0.25">
      <c r="A1050" s="8">
        <f t="shared" si="16"/>
        <v>14837624.527300004</v>
      </c>
      <c r="B1050">
        <v>-4150</v>
      </c>
    </row>
    <row r="1051" spans="1:2" x14ac:dyDescent="0.25">
      <c r="A1051" s="8">
        <f t="shared" si="16"/>
        <v>14841790.870843001</v>
      </c>
      <c r="B1051">
        <v>-4149</v>
      </c>
    </row>
    <row r="1052" spans="1:2" x14ac:dyDescent="0.25">
      <c r="A1052" s="8">
        <f t="shared" si="16"/>
        <v>14845958.535335999</v>
      </c>
      <c r="B1052">
        <v>-4148</v>
      </c>
    </row>
    <row r="1053" spans="1:2" x14ac:dyDescent="0.25">
      <c r="A1053" s="8">
        <f t="shared" si="16"/>
        <v>14850127.520989001</v>
      </c>
      <c r="B1053">
        <v>-4147</v>
      </c>
    </row>
    <row r="1054" spans="1:2" x14ac:dyDescent="0.25">
      <c r="A1054" s="8">
        <f t="shared" si="16"/>
        <v>14854297.828012004</v>
      </c>
      <c r="B1054">
        <v>-4146</v>
      </c>
    </row>
    <row r="1055" spans="1:2" x14ac:dyDescent="0.25">
      <c r="A1055" s="8">
        <f t="shared" si="16"/>
        <v>14858469.456615001</v>
      </c>
      <c r="B1055">
        <v>-4145</v>
      </c>
    </row>
    <row r="1056" spans="1:2" x14ac:dyDescent="0.25">
      <c r="A1056" s="8">
        <f t="shared" si="16"/>
        <v>14862642.407008</v>
      </c>
      <c r="B1056">
        <v>-4144</v>
      </c>
    </row>
    <row r="1057" spans="1:2" x14ac:dyDescent="0.25">
      <c r="A1057" s="8">
        <f t="shared" si="16"/>
        <v>14866816.679401003</v>
      </c>
      <c r="B1057">
        <v>-4143</v>
      </c>
    </row>
    <row r="1058" spans="1:2" x14ac:dyDescent="0.25">
      <c r="A1058" s="8">
        <f t="shared" si="16"/>
        <v>14870992.274004005</v>
      </c>
      <c r="B1058">
        <v>-4142</v>
      </c>
    </row>
    <row r="1059" spans="1:2" x14ac:dyDescent="0.25">
      <c r="A1059" s="8">
        <f t="shared" si="16"/>
        <v>14875169.191027004</v>
      </c>
      <c r="B1059">
        <v>-4141</v>
      </c>
    </row>
    <row r="1060" spans="1:2" x14ac:dyDescent="0.25">
      <c r="A1060" s="8">
        <f t="shared" si="16"/>
        <v>14879347.430679999</v>
      </c>
      <c r="B1060">
        <v>-4140</v>
      </c>
    </row>
    <row r="1061" spans="1:2" x14ac:dyDescent="0.25">
      <c r="A1061" s="8">
        <f t="shared" si="16"/>
        <v>14883526.993173003</v>
      </c>
      <c r="B1061">
        <v>-4139</v>
      </c>
    </row>
    <row r="1062" spans="1:2" x14ac:dyDescent="0.25">
      <c r="A1062" s="8">
        <f t="shared" si="16"/>
        <v>14887707.878716003</v>
      </c>
      <c r="B1062">
        <v>-4138</v>
      </c>
    </row>
    <row r="1063" spans="1:2" x14ac:dyDescent="0.25">
      <c r="A1063" s="8">
        <f t="shared" si="16"/>
        <v>14891890.087519001</v>
      </c>
      <c r="B1063">
        <v>-4137</v>
      </c>
    </row>
    <row r="1064" spans="1:2" x14ac:dyDescent="0.25">
      <c r="A1064" s="8">
        <f t="shared" si="16"/>
        <v>14896073.619792003</v>
      </c>
      <c r="B1064">
        <v>-4136</v>
      </c>
    </row>
    <row r="1065" spans="1:2" x14ac:dyDescent="0.25">
      <c r="A1065" s="8">
        <f t="shared" si="16"/>
        <v>14900258.475745</v>
      </c>
      <c r="B1065">
        <v>-4135</v>
      </c>
    </row>
    <row r="1066" spans="1:2" x14ac:dyDescent="0.25">
      <c r="A1066" s="8">
        <f t="shared" si="16"/>
        <v>14904444.655587997</v>
      </c>
      <c r="B1066">
        <v>-4134</v>
      </c>
    </row>
    <row r="1067" spans="1:2" x14ac:dyDescent="0.25">
      <c r="A1067" s="8">
        <f t="shared" si="16"/>
        <v>14908632.159531005</v>
      </c>
      <c r="B1067">
        <v>-4133</v>
      </c>
    </row>
    <row r="1068" spans="1:2" x14ac:dyDescent="0.25">
      <c r="A1068" s="8">
        <f t="shared" si="16"/>
        <v>14912820.987784002</v>
      </c>
      <c r="B1068">
        <v>-4132</v>
      </c>
    </row>
    <row r="1069" spans="1:2" x14ac:dyDescent="0.25">
      <c r="A1069" s="8">
        <f t="shared" si="16"/>
        <v>14917011.140556999</v>
      </c>
      <c r="B1069">
        <v>-4131</v>
      </c>
    </row>
    <row r="1070" spans="1:2" x14ac:dyDescent="0.25">
      <c r="A1070" s="8">
        <f t="shared" si="16"/>
        <v>14921202.618060004</v>
      </c>
      <c r="B1070">
        <v>-4130</v>
      </c>
    </row>
    <row r="1071" spans="1:2" x14ac:dyDescent="0.25">
      <c r="A1071" s="8">
        <f t="shared" si="16"/>
        <v>14925395.420502998</v>
      </c>
      <c r="B1071">
        <v>-4129</v>
      </c>
    </row>
    <row r="1072" spans="1:2" x14ac:dyDescent="0.25">
      <c r="A1072" s="8">
        <f t="shared" si="16"/>
        <v>14929589.548096009</v>
      </c>
      <c r="B1072">
        <v>-4128</v>
      </c>
    </row>
    <row r="1073" spans="1:2" x14ac:dyDescent="0.25">
      <c r="A1073" s="8">
        <f t="shared" si="16"/>
        <v>14933785.001049004</v>
      </c>
      <c r="B1073">
        <v>-4127</v>
      </c>
    </row>
    <row r="1074" spans="1:2" x14ac:dyDescent="0.25">
      <c r="A1074" s="8">
        <f t="shared" si="16"/>
        <v>14937981.779571999</v>
      </c>
      <c r="B1074">
        <v>-4126</v>
      </c>
    </row>
    <row r="1075" spans="1:2" x14ac:dyDescent="0.25">
      <c r="A1075" s="8">
        <f t="shared" si="16"/>
        <v>14942179.883875005</v>
      </c>
      <c r="B1075">
        <v>-4125</v>
      </c>
    </row>
    <row r="1076" spans="1:2" x14ac:dyDescent="0.25">
      <c r="A1076" s="8">
        <f t="shared" si="16"/>
        <v>14946379.314168006</v>
      </c>
      <c r="B1076">
        <v>-4124</v>
      </c>
    </row>
    <row r="1077" spans="1:2" x14ac:dyDescent="0.25">
      <c r="A1077" s="8">
        <f t="shared" si="16"/>
        <v>14950580.070661001</v>
      </c>
      <c r="B1077">
        <v>-4123</v>
      </c>
    </row>
    <row r="1078" spans="1:2" x14ac:dyDescent="0.25">
      <c r="A1078" s="8">
        <f t="shared" si="16"/>
        <v>14954782.153564006</v>
      </c>
      <c r="B1078">
        <v>-4122</v>
      </c>
    </row>
    <row r="1079" spans="1:2" x14ac:dyDescent="0.25">
      <c r="A1079" s="8">
        <f t="shared" si="16"/>
        <v>14958985.563087001</v>
      </c>
      <c r="B1079">
        <v>-4121</v>
      </c>
    </row>
    <row r="1080" spans="1:2" x14ac:dyDescent="0.25">
      <c r="A1080" s="8">
        <f t="shared" si="16"/>
        <v>14963190.299439996</v>
      </c>
      <c r="B1080">
        <v>-4120</v>
      </c>
    </row>
    <row r="1081" spans="1:2" x14ac:dyDescent="0.25">
      <c r="A1081" s="8">
        <f t="shared" si="16"/>
        <v>14967396.362833001</v>
      </c>
      <c r="B1081">
        <v>-4119</v>
      </c>
    </row>
    <row r="1082" spans="1:2" x14ac:dyDescent="0.25">
      <c r="A1082" s="8">
        <f t="shared" si="16"/>
        <v>14971603.753476001</v>
      </c>
      <c r="B1082">
        <v>-4118</v>
      </c>
    </row>
    <row r="1083" spans="1:2" x14ac:dyDescent="0.25">
      <c r="A1083" s="8">
        <f t="shared" si="16"/>
        <v>14975812.471578997</v>
      </c>
      <c r="B1083">
        <v>-4117</v>
      </c>
    </row>
    <row r="1084" spans="1:2" x14ac:dyDescent="0.25">
      <c r="A1084" s="8">
        <f t="shared" si="16"/>
        <v>14980022.517352</v>
      </c>
      <c r="B1084">
        <v>-4116</v>
      </c>
    </row>
    <row r="1085" spans="1:2" x14ac:dyDescent="0.25">
      <c r="A1085" s="8">
        <f t="shared" si="16"/>
        <v>14984233.891005002</v>
      </c>
      <c r="B1085">
        <v>-4115</v>
      </c>
    </row>
    <row r="1086" spans="1:2" x14ac:dyDescent="0.25">
      <c r="A1086" s="8">
        <f t="shared" si="16"/>
        <v>14988446.592748005</v>
      </c>
      <c r="B1086">
        <v>-4114</v>
      </c>
    </row>
    <row r="1087" spans="1:2" x14ac:dyDescent="0.25">
      <c r="A1087" s="8">
        <f t="shared" si="16"/>
        <v>14992660.622791003</v>
      </c>
      <c r="B1087">
        <v>-4113</v>
      </c>
    </row>
    <row r="1088" spans="1:2" x14ac:dyDescent="0.25">
      <c r="A1088" s="8">
        <f t="shared" si="16"/>
        <v>14996875.981344</v>
      </c>
      <c r="B1088">
        <v>-4112</v>
      </c>
    </row>
    <row r="1089" spans="1:2" x14ac:dyDescent="0.25">
      <c r="A1089" s="8">
        <f t="shared" si="16"/>
        <v>15001092.668617006</v>
      </c>
      <c r="B1089">
        <v>-4111</v>
      </c>
    </row>
    <row r="1090" spans="1:2" x14ac:dyDescent="0.25">
      <c r="A1090" s="8">
        <f t="shared" si="16"/>
        <v>15005310.68482</v>
      </c>
      <c r="B1090">
        <v>-4110</v>
      </c>
    </row>
    <row r="1091" spans="1:2" x14ac:dyDescent="0.25">
      <c r="A1091" s="8">
        <f t="shared" si="16"/>
        <v>15009530.030163001</v>
      </c>
      <c r="B1091">
        <v>-4109</v>
      </c>
    </row>
    <row r="1092" spans="1:2" x14ac:dyDescent="0.25">
      <c r="A1092" s="8">
        <f t="shared" ref="A1092:A1100" si="17">0.000035*B1092^3+1.09612*B1092^2+11455.116638*B1092+46000000</f>
        <v>15013750.704856001</v>
      </c>
      <c r="B1092">
        <v>-4108</v>
      </c>
    </row>
    <row r="1093" spans="1:2" x14ac:dyDescent="0.25">
      <c r="A1093" s="8">
        <f t="shared" si="17"/>
        <v>15017972.709109001</v>
      </c>
      <c r="B1093">
        <v>-4107</v>
      </c>
    </row>
    <row r="1094" spans="1:2" x14ac:dyDescent="0.25">
      <c r="A1094" s="8">
        <f t="shared" si="17"/>
        <v>15022196.043132</v>
      </c>
      <c r="B1094">
        <v>-4106</v>
      </c>
    </row>
    <row r="1095" spans="1:2" x14ac:dyDescent="0.25">
      <c r="A1095" s="8">
        <f t="shared" si="17"/>
        <v>15026420.707135003</v>
      </c>
      <c r="B1095">
        <v>-4105</v>
      </c>
    </row>
    <row r="1096" spans="1:2" x14ac:dyDescent="0.25">
      <c r="A1096" s="8">
        <f t="shared" si="17"/>
        <v>15030646.701328002</v>
      </c>
      <c r="B1096">
        <v>-4104</v>
      </c>
    </row>
    <row r="1097" spans="1:2" x14ac:dyDescent="0.25">
      <c r="A1097" s="8">
        <f t="shared" si="17"/>
        <v>15034874.025920998</v>
      </c>
      <c r="B1097">
        <v>-4103</v>
      </c>
    </row>
    <row r="1098" spans="1:2" x14ac:dyDescent="0.25">
      <c r="A1098" s="8">
        <f t="shared" si="17"/>
        <v>15039102.681124002</v>
      </c>
      <c r="B1098">
        <v>-4102</v>
      </c>
    </row>
    <row r="1099" spans="1:2" x14ac:dyDescent="0.25">
      <c r="A1099" s="8">
        <f t="shared" si="17"/>
        <v>15043332.667146999</v>
      </c>
      <c r="B1099">
        <v>-4101</v>
      </c>
    </row>
    <row r="1100" spans="1:2" x14ac:dyDescent="0.25">
      <c r="A1100" s="8">
        <f t="shared" si="17"/>
        <v>15047563.984200004</v>
      </c>
      <c r="B1100">
        <v>-4100</v>
      </c>
    </row>
    <row r="1101" spans="1:2" x14ac:dyDescent="0.25">
      <c r="A1101" s="8">
        <f t="shared" ref="A1101:A1164" si="18">0.000035*B1101^3+1.09612*B1101^2+11455.116638*B1101+46000000</f>
        <v>15051796.632493</v>
      </c>
      <c r="B1101">
        <v>-4099</v>
      </c>
    </row>
    <row r="1102" spans="1:2" x14ac:dyDescent="0.25">
      <c r="A1102" s="8">
        <f t="shared" si="18"/>
        <v>15056030.612236001</v>
      </c>
      <c r="B1102">
        <v>-4098</v>
      </c>
    </row>
    <row r="1103" spans="1:2" x14ac:dyDescent="0.25">
      <c r="A1103" s="8">
        <f t="shared" si="18"/>
        <v>15060265.923639007</v>
      </c>
      <c r="B1103">
        <v>-4097</v>
      </c>
    </row>
    <row r="1104" spans="1:2" x14ac:dyDescent="0.25">
      <c r="A1104" s="8">
        <f t="shared" si="18"/>
        <v>15064502.566912003</v>
      </c>
      <c r="B1104">
        <v>-4096</v>
      </c>
    </row>
    <row r="1105" spans="1:2" x14ac:dyDescent="0.25">
      <c r="A1105" s="8">
        <f t="shared" si="18"/>
        <v>15068740.542264998</v>
      </c>
      <c r="B1105">
        <v>-4095</v>
      </c>
    </row>
    <row r="1106" spans="1:2" x14ac:dyDescent="0.25">
      <c r="A1106" s="8">
        <f t="shared" si="18"/>
        <v>15072979.849908005</v>
      </c>
      <c r="B1106">
        <v>-4094</v>
      </c>
    </row>
    <row r="1107" spans="1:2" x14ac:dyDescent="0.25">
      <c r="A1107" s="8">
        <f t="shared" si="18"/>
        <v>15077220.490051001</v>
      </c>
      <c r="B1107">
        <v>-4093</v>
      </c>
    </row>
    <row r="1108" spans="1:2" x14ac:dyDescent="0.25">
      <c r="A1108" s="8">
        <f t="shared" si="18"/>
        <v>15081462.462903999</v>
      </c>
      <c r="B1108">
        <v>-4092</v>
      </c>
    </row>
    <row r="1109" spans="1:2" x14ac:dyDescent="0.25">
      <c r="A1109" s="8">
        <f t="shared" si="18"/>
        <v>15085705.768677004</v>
      </c>
      <c r="B1109">
        <v>-4091</v>
      </c>
    </row>
    <row r="1110" spans="1:2" x14ac:dyDescent="0.25">
      <c r="A1110" s="8">
        <f t="shared" si="18"/>
        <v>15089950.407579999</v>
      </c>
      <c r="B1110">
        <v>-4090</v>
      </c>
    </row>
    <row r="1111" spans="1:2" x14ac:dyDescent="0.25">
      <c r="A1111" s="8">
        <f t="shared" si="18"/>
        <v>15094196.379823007</v>
      </c>
      <c r="B1111">
        <v>-4089</v>
      </c>
    </row>
    <row r="1112" spans="1:2" x14ac:dyDescent="0.25">
      <c r="A1112" s="8">
        <f t="shared" si="18"/>
        <v>15098443.685616001</v>
      </c>
      <c r="B1112">
        <v>-4088</v>
      </c>
    </row>
    <row r="1113" spans="1:2" x14ac:dyDescent="0.25">
      <c r="A1113" s="8">
        <f t="shared" si="18"/>
        <v>15102692.325169001</v>
      </c>
      <c r="B1113">
        <v>-4087</v>
      </c>
    </row>
    <row r="1114" spans="1:2" x14ac:dyDescent="0.25">
      <c r="A1114" s="8">
        <f t="shared" si="18"/>
        <v>15106942.298692003</v>
      </c>
      <c r="B1114">
        <v>-4086</v>
      </c>
    </row>
    <row r="1115" spans="1:2" x14ac:dyDescent="0.25">
      <c r="A1115" s="8">
        <f t="shared" si="18"/>
        <v>15111193.606394999</v>
      </c>
      <c r="B1115">
        <v>-4085</v>
      </c>
    </row>
    <row r="1116" spans="1:2" x14ac:dyDescent="0.25">
      <c r="A1116" s="8">
        <f t="shared" si="18"/>
        <v>15115446.248488002</v>
      </c>
      <c r="B1116">
        <v>-4084</v>
      </c>
    </row>
    <row r="1117" spans="1:2" x14ac:dyDescent="0.25">
      <c r="A1117" s="8">
        <f t="shared" si="18"/>
        <v>15119700.225181006</v>
      </c>
      <c r="B1117">
        <v>-4083</v>
      </c>
    </row>
    <row r="1118" spans="1:2" x14ac:dyDescent="0.25">
      <c r="A1118" s="8">
        <f t="shared" si="18"/>
        <v>15123955.536684003</v>
      </c>
      <c r="B1118">
        <v>-4082</v>
      </c>
    </row>
    <row r="1119" spans="1:2" x14ac:dyDescent="0.25">
      <c r="A1119" s="8">
        <f t="shared" si="18"/>
        <v>15128212.183206998</v>
      </c>
      <c r="B1119">
        <v>-4081</v>
      </c>
    </row>
    <row r="1120" spans="1:2" x14ac:dyDescent="0.25">
      <c r="A1120" s="8">
        <f t="shared" si="18"/>
        <v>15132470.164960004</v>
      </c>
      <c r="B1120">
        <v>-4080</v>
      </c>
    </row>
    <row r="1121" spans="1:2" x14ac:dyDescent="0.25">
      <c r="A1121" s="8">
        <f t="shared" si="18"/>
        <v>15136729.482153002</v>
      </c>
      <c r="B1121">
        <v>-4079</v>
      </c>
    </row>
    <row r="1122" spans="1:2" x14ac:dyDescent="0.25">
      <c r="A1122" s="8">
        <f t="shared" si="18"/>
        <v>15140990.134995997</v>
      </c>
      <c r="B1122">
        <v>-4078</v>
      </c>
    </row>
    <row r="1123" spans="1:2" x14ac:dyDescent="0.25">
      <c r="A1123" s="8">
        <f t="shared" si="18"/>
        <v>15145252.123699006</v>
      </c>
      <c r="B1123">
        <v>-4077</v>
      </c>
    </row>
    <row r="1124" spans="1:2" x14ac:dyDescent="0.25">
      <c r="A1124" s="8">
        <f t="shared" si="18"/>
        <v>15149515.448472001</v>
      </c>
      <c r="B1124">
        <v>-4076</v>
      </c>
    </row>
    <row r="1125" spans="1:2" x14ac:dyDescent="0.25">
      <c r="A1125" s="8">
        <f t="shared" si="18"/>
        <v>15153780.109525006</v>
      </c>
      <c r="B1125">
        <v>-4075</v>
      </c>
    </row>
    <row r="1126" spans="1:2" x14ac:dyDescent="0.25">
      <c r="A1126" s="8">
        <f t="shared" si="18"/>
        <v>15158046.107068002</v>
      </c>
      <c r="B1126">
        <v>-4074</v>
      </c>
    </row>
    <row r="1127" spans="1:2" x14ac:dyDescent="0.25">
      <c r="A1127" s="8">
        <f t="shared" si="18"/>
        <v>15162313.441311002</v>
      </c>
      <c r="B1127">
        <v>-4073</v>
      </c>
    </row>
    <row r="1128" spans="1:2" x14ac:dyDescent="0.25">
      <c r="A1128" s="8">
        <f t="shared" si="18"/>
        <v>15166582.112464003</v>
      </c>
      <c r="B1128">
        <v>-4072</v>
      </c>
    </row>
    <row r="1129" spans="1:2" x14ac:dyDescent="0.25">
      <c r="A1129" s="8">
        <f t="shared" si="18"/>
        <v>15170852.120737001</v>
      </c>
      <c r="B1129">
        <v>-4071</v>
      </c>
    </row>
    <row r="1130" spans="1:2" x14ac:dyDescent="0.25">
      <c r="A1130" s="8">
        <f t="shared" si="18"/>
        <v>15175123.466340002</v>
      </c>
      <c r="B1130">
        <v>-4070</v>
      </c>
    </row>
    <row r="1131" spans="1:2" x14ac:dyDescent="0.25">
      <c r="A1131" s="8">
        <f t="shared" si="18"/>
        <v>15179396.149483006</v>
      </c>
      <c r="B1131">
        <v>-4069</v>
      </c>
    </row>
    <row r="1132" spans="1:2" x14ac:dyDescent="0.25">
      <c r="A1132" s="8">
        <f t="shared" si="18"/>
        <v>15183670.170376003</v>
      </c>
      <c r="B1132">
        <v>-4068</v>
      </c>
    </row>
    <row r="1133" spans="1:2" x14ac:dyDescent="0.25">
      <c r="A1133" s="8">
        <f t="shared" si="18"/>
        <v>15187945.529229</v>
      </c>
      <c r="B1133">
        <v>-4067</v>
      </c>
    </row>
    <row r="1134" spans="1:2" x14ac:dyDescent="0.25">
      <c r="A1134" s="8">
        <f t="shared" si="18"/>
        <v>15192222.226252005</v>
      </c>
      <c r="B1134">
        <v>-4066</v>
      </c>
    </row>
    <row r="1135" spans="1:2" x14ac:dyDescent="0.25">
      <c r="A1135" s="8">
        <f t="shared" si="18"/>
        <v>15196500.261655003</v>
      </c>
      <c r="B1135">
        <v>-4065</v>
      </c>
    </row>
    <row r="1136" spans="1:2" x14ac:dyDescent="0.25">
      <c r="A1136" s="8">
        <f t="shared" si="18"/>
        <v>15200779.635647997</v>
      </c>
      <c r="B1136">
        <v>-4064</v>
      </c>
    </row>
    <row r="1137" spans="1:2" x14ac:dyDescent="0.25">
      <c r="A1137" s="8">
        <f t="shared" si="18"/>
        <v>15205060.348441005</v>
      </c>
      <c r="B1137">
        <v>-4063</v>
      </c>
    </row>
    <row r="1138" spans="1:2" x14ac:dyDescent="0.25">
      <c r="A1138" s="8">
        <f t="shared" si="18"/>
        <v>15209342.400243998</v>
      </c>
      <c r="B1138">
        <v>-4062</v>
      </c>
    </row>
    <row r="1139" spans="1:2" x14ac:dyDescent="0.25">
      <c r="A1139" s="8">
        <f t="shared" si="18"/>
        <v>15213625.791267008</v>
      </c>
      <c r="B1139">
        <v>-4061</v>
      </c>
    </row>
    <row r="1140" spans="1:2" x14ac:dyDescent="0.25">
      <c r="A1140" s="8">
        <f t="shared" si="18"/>
        <v>15217910.521720003</v>
      </c>
      <c r="B1140">
        <v>-4060</v>
      </c>
    </row>
    <row r="1141" spans="1:2" x14ac:dyDescent="0.25">
      <c r="A1141" s="8">
        <f t="shared" si="18"/>
        <v>15222196.591813002</v>
      </c>
      <c r="B1141">
        <v>-4059</v>
      </c>
    </row>
    <row r="1142" spans="1:2" x14ac:dyDescent="0.25">
      <c r="A1142" s="8">
        <f t="shared" si="18"/>
        <v>15226484.001756005</v>
      </c>
      <c r="B1142">
        <v>-4058</v>
      </c>
    </row>
    <row r="1143" spans="1:2" x14ac:dyDescent="0.25">
      <c r="A1143" s="8">
        <f t="shared" si="18"/>
        <v>15230772.751759</v>
      </c>
      <c r="B1143">
        <v>-4057</v>
      </c>
    </row>
    <row r="1144" spans="1:2" x14ac:dyDescent="0.25">
      <c r="A1144" s="8">
        <f t="shared" si="18"/>
        <v>15235062.842032</v>
      </c>
      <c r="B1144">
        <v>-4056</v>
      </c>
    </row>
    <row r="1145" spans="1:2" x14ac:dyDescent="0.25">
      <c r="A1145" s="8">
        <f t="shared" si="18"/>
        <v>15239354.272785008</v>
      </c>
      <c r="B1145">
        <v>-4055</v>
      </c>
    </row>
    <row r="1146" spans="1:2" x14ac:dyDescent="0.25">
      <c r="A1146" s="8">
        <f t="shared" si="18"/>
        <v>15243647.044228002</v>
      </c>
      <c r="B1146">
        <v>-4054</v>
      </c>
    </row>
    <row r="1147" spans="1:2" x14ac:dyDescent="0.25">
      <c r="A1147" s="8">
        <f t="shared" si="18"/>
        <v>15247941.156570997</v>
      </c>
      <c r="B1147">
        <v>-4053</v>
      </c>
    </row>
    <row r="1148" spans="1:2" x14ac:dyDescent="0.25">
      <c r="A1148" s="8">
        <f t="shared" si="18"/>
        <v>15252236.610024005</v>
      </c>
      <c r="B1148">
        <v>-4052</v>
      </c>
    </row>
    <row r="1149" spans="1:2" x14ac:dyDescent="0.25">
      <c r="A1149" s="8">
        <f t="shared" si="18"/>
        <v>15256533.404797003</v>
      </c>
      <c r="B1149">
        <v>-4051</v>
      </c>
    </row>
    <row r="1150" spans="1:2" x14ac:dyDescent="0.25">
      <c r="A1150" s="8">
        <f t="shared" si="18"/>
        <v>15260831.541099999</v>
      </c>
      <c r="B1150">
        <v>-4050</v>
      </c>
    </row>
    <row r="1151" spans="1:2" x14ac:dyDescent="0.25">
      <c r="A1151" s="8">
        <f t="shared" si="18"/>
        <v>15265131.019143004</v>
      </c>
      <c r="B1151">
        <v>-4049</v>
      </c>
    </row>
    <row r="1152" spans="1:2" x14ac:dyDescent="0.25">
      <c r="A1152" s="8">
        <f t="shared" si="18"/>
        <v>15269431.839136001</v>
      </c>
      <c r="B1152">
        <v>-4048</v>
      </c>
    </row>
    <row r="1153" spans="1:2" x14ac:dyDescent="0.25">
      <c r="A1153" s="8">
        <f t="shared" si="18"/>
        <v>15273734.001289006</v>
      </c>
      <c r="B1153">
        <v>-4047</v>
      </c>
    </row>
    <row r="1154" spans="1:2" x14ac:dyDescent="0.25">
      <c r="A1154" s="8">
        <f t="shared" si="18"/>
        <v>15278037.505812004</v>
      </c>
      <c r="B1154">
        <v>-4046</v>
      </c>
    </row>
    <row r="1155" spans="1:2" x14ac:dyDescent="0.25">
      <c r="A1155" s="8">
        <f t="shared" si="18"/>
        <v>15282342.352914996</v>
      </c>
      <c r="B1155">
        <v>-4045</v>
      </c>
    </row>
    <row r="1156" spans="1:2" x14ac:dyDescent="0.25">
      <c r="A1156" s="8">
        <f t="shared" si="18"/>
        <v>15286648.542808004</v>
      </c>
      <c r="B1156">
        <v>-4044</v>
      </c>
    </row>
    <row r="1157" spans="1:2" x14ac:dyDescent="0.25">
      <c r="A1157" s="8">
        <f t="shared" si="18"/>
        <v>15290956.075700998</v>
      </c>
      <c r="B1157">
        <v>-4043</v>
      </c>
    </row>
    <row r="1158" spans="1:2" x14ac:dyDescent="0.25">
      <c r="A1158" s="8">
        <f t="shared" si="18"/>
        <v>15295264.951803997</v>
      </c>
      <c r="B1158">
        <v>-4042</v>
      </c>
    </row>
    <row r="1159" spans="1:2" x14ac:dyDescent="0.25">
      <c r="A1159" s="8">
        <f t="shared" si="18"/>
        <v>15299575.171327006</v>
      </c>
      <c r="B1159">
        <v>-4041</v>
      </c>
    </row>
    <row r="1160" spans="1:2" x14ac:dyDescent="0.25">
      <c r="A1160" s="8">
        <f t="shared" si="18"/>
        <v>15303886.734480001</v>
      </c>
      <c r="B1160">
        <v>-4040</v>
      </c>
    </row>
    <row r="1161" spans="1:2" x14ac:dyDescent="0.25">
      <c r="A1161" s="8">
        <f t="shared" si="18"/>
        <v>15308199.641472995</v>
      </c>
      <c r="B1161">
        <v>-4039</v>
      </c>
    </row>
    <row r="1162" spans="1:2" x14ac:dyDescent="0.25">
      <c r="A1162" s="8">
        <f t="shared" si="18"/>
        <v>15312513.892516002</v>
      </c>
      <c r="B1162">
        <v>-4038</v>
      </c>
    </row>
    <row r="1163" spans="1:2" x14ac:dyDescent="0.25">
      <c r="A1163" s="8">
        <f t="shared" si="18"/>
        <v>15316829.487819001</v>
      </c>
      <c r="B1163">
        <v>-4037</v>
      </c>
    </row>
    <row r="1164" spans="1:2" x14ac:dyDescent="0.25">
      <c r="A1164" s="8">
        <f t="shared" si="18"/>
        <v>15321146.427592006</v>
      </c>
      <c r="B1164">
        <v>-4036</v>
      </c>
    </row>
    <row r="1165" spans="1:2" x14ac:dyDescent="0.25">
      <c r="A1165" s="8">
        <f t="shared" ref="A1165:A1228" si="19">0.000035*B1165^3+1.09612*B1165^2+11455.116638*B1165+46000000</f>
        <v>15325464.712045003</v>
      </c>
      <c r="B1165">
        <v>-4035</v>
      </c>
    </row>
    <row r="1166" spans="1:2" x14ac:dyDescent="0.25">
      <c r="A1166" s="8">
        <f t="shared" si="19"/>
        <v>15329784.341387998</v>
      </c>
      <c r="B1166">
        <v>-4034</v>
      </c>
    </row>
    <row r="1167" spans="1:2" x14ac:dyDescent="0.25">
      <c r="A1167" s="8">
        <f t="shared" si="19"/>
        <v>15334105.315831006</v>
      </c>
      <c r="B1167">
        <v>-4033</v>
      </c>
    </row>
    <row r="1168" spans="1:2" x14ac:dyDescent="0.25">
      <c r="A1168" s="8">
        <f t="shared" si="19"/>
        <v>15338427.635584004</v>
      </c>
      <c r="B1168">
        <v>-4032</v>
      </c>
    </row>
    <row r="1169" spans="1:2" x14ac:dyDescent="0.25">
      <c r="A1169" s="8">
        <f t="shared" si="19"/>
        <v>15342751.300857</v>
      </c>
      <c r="B1169">
        <v>-4031</v>
      </c>
    </row>
    <row r="1170" spans="1:2" x14ac:dyDescent="0.25">
      <c r="A1170" s="8">
        <f t="shared" si="19"/>
        <v>15347076.311860003</v>
      </c>
      <c r="B1170">
        <v>-4030</v>
      </c>
    </row>
    <row r="1171" spans="1:2" x14ac:dyDescent="0.25">
      <c r="A1171" s="8">
        <f t="shared" si="19"/>
        <v>15351402.668803003</v>
      </c>
      <c r="B1171">
        <v>-4029</v>
      </c>
    </row>
    <row r="1172" spans="1:2" x14ac:dyDescent="0.25">
      <c r="A1172" s="8">
        <f t="shared" si="19"/>
        <v>15355730.371895999</v>
      </c>
      <c r="B1172">
        <v>-4028</v>
      </c>
    </row>
    <row r="1173" spans="1:2" x14ac:dyDescent="0.25">
      <c r="A1173" s="8">
        <f t="shared" si="19"/>
        <v>15360059.421349004</v>
      </c>
      <c r="B1173">
        <v>-4027</v>
      </c>
    </row>
    <row r="1174" spans="1:2" x14ac:dyDescent="0.25">
      <c r="A1174" s="8">
        <f t="shared" si="19"/>
        <v>15364389.817372002</v>
      </c>
      <c r="B1174">
        <v>-4026</v>
      </c>
    </row>
    <row r="1175" spans="1:2" x14ac:dyDescent="0.25">
      <c r="A1175" s="8">
        <f t="shared" si="19"/>
        <v>15368721.560174998</v>
      </c>
      <c r="B1175">
        <v>-4025</v>
      </c>
    </row>
    <row r="1176" spans="1:2" x14ac:dyDescent="0.25">
      <c r="A1176" s="8">
        <f t="shared" si="19"/>
        <v>15373054.649968006</v>
      </c>
      <c r="B1176">
        <v>-4024</v>
      </c>
    </row>
    <row r="1177" spans="1:2" x14ac:dyDescent="0.25">
      <c r="A1177" s="8">
        <f t="shared" si="19"/>
        <v>15377389.086961001</v>
      </c>
      <c r="B1177">
        <v>-4023</v>
      </c>
    </row>
    <row r="1178" spans="1:2" x14ac:dyDescent="0.25">
      <c r="A1178" s="8">
        <f t="shared" si="19"/>
        <v>15381724.871364005</v>
      </c>
      <c r="B1178">
        <v>-4022</v>
      </c>
    </row>
    <row r="1179" spans="1:2" x14ac:dyDescent="0.25">
      <c r="A1179" s="8">
        <f t="shared" si="19"/>
        <v>15386062.003387</v>
      </c>
      <c r="B1179">
        <v>-4021</v>
      </c>
    </row>
    <row r="1180" spans="1:2" x14ac:dyDescent="0.25">
      <c r="A1180" s="8">
        <f t="shared" si="19"/>
        <v>15390400.483240001</v>
      </c>
      <c r="B1180">
        <v>-4020</v>
      </c>
    </row>
    <row r="1181" spans="1:2" x14ac:dyDescent="0.25">
      <c r="A1181" s="8">
        <f t="shared" si="19"/>
        <v>15394740.311133005</v>
      </c>
      <c r="B1181">
        <v>-4019</v>
      </c>
    </row>
    <row r="1182" spans="1:2" x14ac:dyDescent="0.25">
      <c r="A1182" s="8">
        <f t="shared" si="19"/>
        <v>15399081.487276003</v>
      </c>
      <c r="B1182">
        <v>-4018</v>
      </c>
    </row>
    <row r="1183" spans="1:2" x14ac:dyDescent="0.25">
      <c r="A1183" s="8">
        <f t="shared" si="19"/>
        <v>15403424.011879001</v>
      </c>
      <c r="B1183">
        <v>-4017</v>
      </c>
    </row>
    <row r="1184" spans="1:2" x14ac:dyDescent="0.25">
      <c r="A1184" s="8">
        <f t="shared" si="19"/>
        <v>15407767.885152005</v>
      </c>
      <c r="B1184">
        <v>-4016</v>
      </c>
    </row>
    <row r="1185" spans="1:2" x14ac:dyDescent="0.25">
      <c r="A1185" s="8">
        <f t="shared" si="19"/>
        <v>15412113.107305001</v>
      </c>
      <c r="B1185">
        <v>-4015</v>
      </c>
    </row>
    <row r="1186" spans="1:2" x14ac:dyDescent="0.25">
      <c r="A1186" s="8">
        <f t="shared" si="19"/>
        <v>15416459.678548001</v>
      </c>
      <c r="B1186">
        <v>-4014</v>
      </c>
    </row>
    <row r="1187" spans="1:2" x14ac:dyDescent="0.25">
      <c r="A1187" s="8">
        <f t="shared" si="19"/>
        <v>15420807.599091005</v>
      </c>
      <c r="B1187">
        <v>-4013</v>
      </c>
    </row>
    <row r="1188" spans="1:2" x14ac:dyDescent="0.25">
      <c r="A1188" s="8">
        <f t="shared" si="19"/>
        <v>15425156.869144</v>
      </c>
      <c r="B1188">
        <v>-4012</v>
      </c>
    </row>
    <row r="1189" spans="1:2" x14ac:dyDescent="0.25">
      <c r="A1189" s="8">
        <f t="shared" si="19"/>
        <v>15429507.488917001</v>
      </c>
      <c r="B1189">
        <v>-4011</v>
      </c>
    </row>
    <row r="1190" spans="1:2" x14ac:dyDescent="0.25">
      <c r="A1190" s="8">
        <f t="shared" si="19"/>
        <v>15433859.458620004</v>
      </c>
      <c r="B1190">
        <v>-4010</v>
      </c>
    </row>
    <row r="1191" spans="1:2" x14ac:dyDescent="0.25">
      <c r="A1191" s="8">
        <f t="shared" si="19"/>
        <v>15438212.778462999</v>
      </c>
      <c r="B1191">
        <v>-4009</v>
      </c>
    </row>
    <row r="1192" spans="1:2" x14ac:dyDescent="0.25">
      <c r="A1192" s="8">
        <f t="shared" si="19"/>
        <v>15442567.448656008</v>
      </c>
      <c r="B1192">
        <v>-4008</v>
      </c>
    </row>
    <row r="1193" spans="1:2" x14ac:dyDescent="0.25">
      <c r="A1193" s="8">
        <f t="shared" si="19"/>
        <v>15446923.469409004</v>
      </c>
      <c r="B1193">
        <v>-4007</v>
      </c>
    </row>
    <row r="1194" spans="1:2" x14ac:dyDescent="0.25">
      <c r="A1194" s="8">
        <f t="shared" si="19"/>
        <v>15451280.840932</v>
      </c>
      <c r="B1194">
        <v>-4006</v>
      </c>
    </row>
    <row r="1195" spans="1:2" x14ac:dyDescent="0.25">
      <c r="A1195" s="8">
        <f t="shared" si="19"/>
        <v>15455639.563435003</v>
      </c>
      <c r="B1195">
        <v>-4005</v>
      </c>
    </row>
    <row r="1196" spans="1:2" x14ac:dyDescent="0.25">
      <c r="A1196" s="8">
        <f t="shared" si="19"/>
        <v>15459999.637127999</v>
      </c>
      <c r="B1196">
        <v>-4004</v>
      </c>
    </row>
    <row r="1197" spans="1:2" x14ac:dyDescent="0.25">
      <c r="A1197" s="8">
        <f t="shared" si="19"/>
        <v>15464361.062220998</v>
      </c>
      <c r="B1197">
        <v>-4003</v>
      </c>
    </row>
    <row r="1198" spans="1:2" x14ac:dyDescent="0.25">
      <c r="A1198" s="8">
        <f t="shared" si="19"/>
        <v>15468723.838924006</v>
      </c>
      <c r="B1198">
        <v>-4002</v>
      </c>
    </row>
    <row r="1199" spans="1:2" x14ac:dyDescent="0.25">
      <c r="A1199" s="8">
        <f t="shared" si="19"/>
        <v>15473087.967447001</v>
      </c>
      <c r="B1199">
        <v>-4001</v>
      </c>
    </row>
    <row r="1200" spans="1:2" x14ac:dyDescent="0.25">
      <c r="A1200" s="8">
        <f t="shared" si="19"/>
        <v>15477453.447999999</v>
      </c>
      <c r="B1200">
        <v>-4000</v>
      </c>
    </row>
    <row r="1201" spans="1:2" x14ac:dyDescent="0.25">
      <c r="A1201" s="8">
        <f t="shared" si="19"/>
        <v>15481820.280793004</v>
      </c>
      <c r="B1201">
        <v>-3999</v>
      </c>
    </row>
    <row r="1202" spans="1:2" x14ac:dyDescent="0.25">
      <c r="A1202" s="8">
        <f t="shared" si="19"/>
        <v>15486188.466036003</v>
      </c>
      <c r="B1202">
        <v>-3998</v>
      </c>
    </row>
    <row r="1203" spans="1:2" x14ac:dyDescent="0.25">
      <c r="A1203" s="8">
        <f t="shared" si="19"/>
        <v>15490558.003938999</v>
      </c>
      <c r="B1203">
        <v>-3997</v>
      </c>
    </row>
    <row r="1204" spans="1:2" x14ac:dyDescent="0.25">
      <c r="A1204" s="8">
        <f t="shared" si="19"/>
        <v>15494928.894712001</v>
      </c>
      <c r="B1204">
        <v>-3996</v>
      </c>
    </row>
    <row r="1205" spans="1:2" x14ac:dyDescent="0.25">
      <c r="A1205" s="8">
        <f t="shared" si="19"/>
        <v>15499301.138565</v>
      </c>
      <c r="B1205">
        <v>-3995</v>
      </c>
    </row>
    <row r="1206" spans="1:2" x14ac:dyDescent="0.25">
      <c r="A1206" s="8">
        <f t="shared" si="19"/>
        <v>15503674.735708006</v>
      </c>
      <c r="B1206">
        <v>-3994</v>
      </c>
    </row>
    <row r="1207" spans="1:2" x14ac:dyDescent="0.25">
      <c r="A1207" s="8">
        <f t="shared" si="19"/>
        <v>15508049.686351001</v>
      </c>
      <c r="B1207">
        <v>-3993</v>
      </c>
    </row>
    <row r="1208" spans="1:2" x14ac:dyDescent="0.25">
      <c r="A1208" s="8">
        <f t="shared" si="19"/>
        <v>15512425.990704</v>
      </c>
      <c r="B1208">
        <v>-3992</v>
      </c>
    </row>
    <row r="1209" spans="1:2" x14ac:dyDescent="0.25">
      <c r="A1209" s="8">
        <f t="shared" si="19"/>
        <v>15516803.648977004</v>
      </c>
      <c r="B1209">
        <v>-3991</v>
      </c>
    </row>
    <row r="1210" spans="1:2" x14ac:dyDescent="0.25">
      <c r="A1210" s="8">
        <f t="shared" si="19"/>
        <v>15521182.66138</v>
      </c>
      <c r="B1210">
        <v>-3990</v>
      </c>
    </row>
    <row r="1211" spans="1:2" x14ac:dyDescent="0.25">
      <c r="A1211" s="8">
        <f t="shared" si="19"/>
        <v>15525563.028122999</v>
      </c>
      <c r="B1211">
        <v>-3989</v>
      </c>
    </row>
    <row r="1212" spans="1:2" x14ac:dyDescent="0.25">
      <c r="A1212" s="8">
        <f t="shared" si="19"/>
        <v>15529944.749416001</v>
      </c>
      <c r="B1212">
        <v>-3988</v>
      </c>
    </row>
    <row r="1213" spans="1:2" x14ac:dyDescent="0.25">
      <c r="A1213" s="8">
        <f t="shared" si="19"/>
        <v>15534327.825469002</v>
      </c>
      <c r="B1213">
        <v>-3987</v>
      </c>
    </row>
    <row r="1214" spans="1:2" x14ac:dyDescent="0.25">
      <c r="A1214" s="8">
        <f t="shared" si="19"/>
        <v>15538712.256491996</v>
      </c>
      <c r="B1214">
        <v>-3986</v>
      </c>
    </row>
    <row r="1215" spans="1:2" x14ac:dyDescent="0.25">
      <c r="A1215" s="8">
        <f t="shared" si="19"/>
        <v>15543098.042695001</v>
      </c>
      <c r="B1215">
        <v>-3985</v>
      </c>
    </row>
    <row r="1216" spans="1:2" x14ac:dyDescent="0.25">
      <c r="A1216" s="8">
        <f t="shared" si="19"/>
        <v>15547485.184288003</v>
      </c>
      <c r="B1216">
        <v>-3984</v>
      </c>
    </row>
    <row r="1217" spans="1:2" x14ac:dyDescent="0.25">
      <c r="A1217" s="8">
        <f t="shared" si="19"/>
        <v>15551873.681480996</v>
      </c>
      <c r="B1217">
        <v>-3983</v>
      </c>
    </row>
    <row r="1218" spans="1:2" x14ac:dyDescent="0.25">
      <c r="A1218" s="8">
        <f t="shared" si="19"/>
        <v>15556263.534484003</v>
      </c>
      <c r="B1218">
        <v>-3982</v>
      </c>
    </row>
    <row r="1219" spans="1:2" x14ac:dyDescent="0.25">
      <c r="A1219" s="8">
        <f t="shared" si="19"/>
        <v>15560654.743507002</v>
      </c>
      <c r="B1219">
        <v>-3981</v>
      </c>
    </row>
    <row r="1220" spans="1:2" x14ac:dyDescent="0.25">
      <c r="A1220" s="8">
        <f t="shared" si="19"/>
        <v>15565047.308760006</v>
      </c>
      <c r="B1220">
        <v>-3980</v>
      </c>
    </row>
    <row r="1221" spans="1:2" x14ac:dyDescent="0.25">
      <c r="A1221" s="8">
        <f t="shared" si="19"/>
        <v>15569441.230453003</v>
      </c>
      <c r="B1221">
        <v>-3979</v>
      </c>
    </row>
    <row r="1222" spans="1:2" x14ac:dyDescent="0.25">
      <c r="A1222" s="8">
        <f t="shared" si="19"/>
        <v>15573836.508795999</v>
      </c>
      <c r="B1222">
        <v>-3978</v>
      </c>
    </row>
    <row r="1223" spans="1:2" x14ac:dyDescent="0.25">
      <c r="A1223" s="8">
        <f t="shared" si="19"/>
        <v>15578233.143999007</v>
      </c>
      <c r="B1223">
        <v>-3977</v>
      </c>
    </row>
    <row r="1224" spans="1:2" x14ac:dyDescent="0.25">
      <c r="A1224" s="8">
        <f t="shared" si="19"/>
        <v>15582631.136271998</v>
      </c>
      <c r="B1224">
        <v>-3976</v>
      </c>
    </row>
    <row r="1225" spans="1:2" x14ac:dyDescent="0.25">
      <c r="A1225" s="8">
        <f t="shared" si="19"/>
        <v>15587030.485824998</v>
      </c>
      <c r="B1225">
        <v>-3975</v>
      </c>
    </row>
    <row r="1226" spans="1:2" x14ac:dyDescent="0.25">
      <c r="A1226" s="8">
        <f t="shared" si="19"/>
        <v>15591431.192868002</v>
      </c>
      <c r="B1226">
        <v>-3974</v>
      </c>
    </row>
    <row r="1227" spans="1:2" x14ac:dyDescent="0.25">
      <c r="A1227" s="8">
        <f t="shared" si="19"/>
        <v>15595833.257611003</v>
      </c>
      <c r="B1227">
        <v>-3973</v>
      </c>
    </row>
    <row r="1228" spans="1:2" x14ac:dyDescent="0.25">
      <c r="A1228" s="8">
        <f t="shared" si="19"/>
        <v>15600236.680264</v>
      </c>
      <c r="B1228">
        <v>-3972</v>
      </c>
    </row>
    <row r="1229" spans="1:2" x14ac:dyDescent="0.25">
      <c r="A1229" s="8">
        <f t="shared" ref="A1229:A1292" si="20">0.000035*B1229^3+1.09612*B1229^2+11455.116638*B1229+46000000</f>
        <v>15604641.461037003</v>
      </c>
      <c r="B1229">
        <v>-3971</v>
      </c>
    </row>
    <row r="1230" spans="1:2" x14ac:dyDescent="0.25">
      <c r="A1230" s="8">
        <f t="shared" si="20"/>
        <v>15609047.600140002</v>
      </c>
      <c r="B1230">
        <v>-3970</v>
      </c>
    </row>
    <row r="1231" spans="1:2" x14ac:dyDescent="0.25">
      <c r="A1231" s="8">
        <f t="shared" si="20"/>
        <v>15613455.097783007</v>
      </c>
      <c r="B1231">
        <v>-3969</v>
      </c>
    </row>
    <row r="1232" spans="1:2" x14ac:dyDescent="0.25">
      <c r="A1232" s="8">
        <f t="shared" si="20"/>
        <v>15617863.954176001</v>
      </c>
      <c r="B1232">
        <v>-3968</v>
      </c>
    </row>
    <row r="1233" spans="1:2" x14ac:dyDescent="0.25">
      <c r="A1233" s="8">
        <f t="shared" si="20"/>
        <v>15622274.169528998</v>
      </c>
      <c r="B1233">
        <v>-3967</v>
      </c>
    </row>
    <row r="1234" spans="1:2" x14ac:dyDescent="0.25">
      <c r="A1234" s="8">
        <f t="shared" si="20"/>
        <v>15626685.744052008</v>
      </c>
      <c r="B1234">
        <v>-3966</v>
      </c>
    </row>
    <row r="1235" spans="1:2" x14ac:dyDescent="0.25">
      <c r="A1235" s="8">
        <f t="shared" si="20"/>
        <v>15631098.677955002</v>
      </c>
      <c r="B1235">
        <v>-3965</v>
      </c>
    </row>
    <row r="1236" spans="1:2" x14ac:dyDescent="0.25">
      <c r="A1236" s="8">
        <f t="shared" si="20"/>
        <v>15635512.971447997</v>
      </c>
      <c r="B1236">
        <v>-3964</v>
      </c>
    </row>
    <row r="1237" spans="1:2" x14ac:dyDescent="0.25">
      <c r="A1237" s="8">
        <f t="shared" si="20"/>
        <v>15639928.624741003</v>
      </c>
      <c r="B1237">
        <v>-3963</v>
      </c>
    </row>
    <row r="1238" spans="1:2" x14ac:dyDescent="0.25">
      <c r="A1238" s="8">
        <f t="shared" si="20"/>
        <v>15644345.638044</v>
      </c>
      <c r="B1238">
        <v>-3962</v>
      </c>
    </row>
    <row r="1239" spans="1:2" x14ac:dyDescent="0.25">
      <c r="A1239" s="8">
        <f t="shared" si="20"/>
        <v>15648764.011566997</v>
      </c>
      <c r="B1239">
        <v>-3961</v>
      </c>
    </row>
    <row r="1240" spans="1:2" x14ac:dyDescent="0.25">
      <c r="A1240" s="8">
        <f t="shared" si="20"/>
        <v>15653183.745520003</v>
      </c>
      <c r="B1240">
        <v>-3960</v>
      </c>
    </row>
    <row r="1241" spans="1:2" x14ac:dyDescent="0.25">
      <c r="A1241" s="8">
        <f t="shared" si="20"/>
        <v>15657604.840112999</v>
      </c>
      <c r="B1241">
        <v>-3959</v>
      </c>
    </row>
    <row r="1242" spans="1:2" x14ac:dyDescent="0.25">
      <c r="A1242" s="8">
        <f t="shared" si="20"/>
        <v>15662027.295555998</v>
      </c>
      <c r="B1242">
        <v>-3958</v>
      </c>
    </row>
    <row r="1243" spans="1:2" x14ac:dyDescent="0.25">
      <c r="A1243" s="8">
        <f t="shared" si="20"/>
        <v>15666451.112059005</v>
      </c>
      <c r="B1243">
        <v>-3957</v>
      </c>
    </row>
    <row r="1244" spans="1:2" x14ac:dyDescent="0.25">
      <c r="A1244" s="8">
        <f t="shared" si="20"/>
        <v>15670876.289832</v>
      </c>
      <c r="B1244">
        <v>-3956</v>
      </c>
    </row>
    <row r="1245" spans="1:2" x14ac:dyDescent="0.25">
      <c r="A1245" s="8">
        <f t="shared" si="20"/>
        <v>15675302.829085007</v>
      </c>
      <c r="B1245">
        <v>-3955</v>
      </c>
    </row>
    <row r="1246" spans="1:2" x14ac:dyDescent="0.25">
      <c r="A1246" s="8">
        <f t="shared" si="20"/>
        <v>15679730.730028003</v>
      </c>
      <c r="B1246">
        <v>-3954</v>
      </c>
    </row>
    <row r="1247" spans="1:2" x14ac:dyDescent="0.25">
      <c r="A1247" s="8">
        <f t="shared" si="20"/>
        <v>15684159.992871001</v>
      </c>
      <c r="B1247">
        <v>-3953</v>
      </c>
    </row>
    <row r="1248" spans="1:2" x14ac:dyDescent="0.25">
      <c r="A1248" s="8">
        <f t="shared" si="20"/>
        <v>15688590.617824003</v>
      </c>
      <c r="B1248">
        <v>-3952</v>
      </c>
    </row>
    <row r="1249" spans="1:2" x14ac:dyDescent="0.25">
      <c r="A1249" s="8">
        <f t="shared" si="20"/>
        <v>15693022.605097</v>
      </c>
      <c r="B1249">
        <v>-3951</v>
      </c>
    </row>
    <row r="1250" spans="1:2" x14ac:dyDescent="0.25">
      <c r="A1250" s="8">
        <f t="shared" si="20"/>
        <v>15697455.9549</v>
      </c>
      <c r="B1250">
        <v>-3950</v>
      </c>
    </row>
    <row r="1251" spans="1:2" x14ac:dyDescent="0.25">
      <c r="A1251" s="8">
        <f t="shared" si="20"/>
        <v>15701890.667443004</v>
      </c>
      <c r="B1251">
        <v>-3949</v>
      </c>
    </row>
    <row r="1252" spans="1:2" x14ac:dyDescent="0.25">
      <c r="A1252" s="8">
        <f t="shared" si="20"/>
        <v>15706326.742936</v>
      </c>
      <c r="B1252">
        <v>-3948</v>
      </c>
    </row>
    <row r="1253" spans="1:2" x14ac:dyDescent="0.25">
      <c r="A1253" s="8">
        <f t="shared" si="20"/>
        <v>15710764.181589</v>
      </c>
      <c r="B1253">
        <v>-3947</v>
      </c>
    </row>
    <row r="1254" spans="1:2" x14ac:dyDescent="0.25">
      <c r="A1254" s="8">
        <f t="shared" si="20"/>
        <v>15715202.983612001</v>
      </c>
      <c r="B1254">
        <v>-3946</v>
      </c>
    </row>
    <row r="1255" spans="1:2" x14ac:dyDescent="0.25">
      <c r="A1255" s="8">
        <f t="shared" si="20"/>
        <v>15719643.149215002</v>
      </c>
      <c r="B1255">
        <v>-3945</v>
      </c>
    </row>
    <row r="1256" spans="1:2" x14ac:dyDescent="0.25">
      <c r="A1256" s="8">
        <f t="shared" si="20"/>
        <v>15724084.678608</v>
      </c>
      <c r="B1256">
        <v>-3944</v>
      </c>
    </row>
    <row r="1257" spans="1:2" x14ac:dyDescent="0.25">
      <c r="A1257" s="8">
        <f t="shared" si="20"/>
        <v>15728527.572001003</v>
      </c>
      <c r="B1257">
        <v>-3943</v>
      </c>
    </row>
    <row r="1258" spans="1:2" x14ac:dyDescent="0.25">
      <c r="A1258" s="8">
        <f t="shared" si="20"/>
        <v>15732971.829604</v>
      </c>
      <c r="B1258">
        <v>-3942</v>
      </c>
    </row>
    <row r="1259" spans="1:2" x14ac:dyDescent="0.25">
      <c r="A1259" s="8">
        <f t="shared" si="20"/>
        <v>15737417.451627005</v>
      </c>
      <c r="B1259">
        <v>-3941</v>
      </c>
    </row>
    <row r="1260" spans="1:2" x14ac:dyDescent="0.25">
      <c r="A1260" s="8">
        <f t="shared" si="20"/>
        <v>15741864.438280001</v>
      </c>
      <c r="B1260">
        <v>-3940</v>
      </c>
    </row>
    <row r="1261" spans="1:2" x14ac:dyDescent="0.25">
      <c r="A1261" s="8">
        <f t="shared" si="20"/>
        <v>15746312.789773002</v>
      </c>
      <c r="B1261">
        <v>-3939</v>
      </c>
    </row>
    <row r="1262" spans="1:2" x14ac:dyDescent="0.25">
      <c r="A1262" s="8">
        <f t="shared" si="20"/>
        <v>15750762.506316006</v>
      </c>
      <c r="B1262">
        <v>-3938</v>
      </c>
    </row>
    <row r="1263" spans="1:2" x14ac:dyDescent="0.25">
      <c r="A1263" s="8">
        <f t="shared" si="20"/>
        <v>15755213.588119</v>
      </c>
      <c r="B1263">
        <v>-3937</v>
      </c>
    </row>
    <row r="1264" spans="1:2" x14ac:dyDescent="0.25">
      <c r="A1264" s="8">
        <f t="shared" si="20"/>
        <v>15759666.035392001</v>
      </c>
      <c r="B1264">
        <v>-3936</v>
      </c>
    </row>
    <row r="1265" spans="1:2" x14ac:dyDescent="0.25">
      <c r="A1265" s="8">
        <f t="shared" si="20"/>
        <v>15764119.848345004</v>
      </c>
      <c r="B1265">
        <v>-3935</v>
      </c>
    </row>
    <row r="1266" spans="1:2" x14ac:dyDescent="0.25">
      <c r="A1266" s="8">
        <f t="shared" si="20"/>
        <v>15768575.027188003</v>
      </c>
      <c r="B1266">
        <v>-3934</v>
      </c>
    </row>
    <row r="1267" spans="1:2" x14ac:dyDescent="0.25">
      <c r="A1267" s="8">
        <f t="shared" si="20"/>
        <v>15773031.572131</v>
      </c>
      <c r="B1267">
        <v>-3933</v>
      </c>
    </row>
    <row r="1268" spans="1:2" x14ac:dyDescent="0.25">
      <c r="A1268" s="8">
        <f t="shared" si="20"/>
        <v>15777489.483384002</v>
      </c>
      <c r="B1268">
        <v>-3932</v>
      </c>
    </row>
    <row r="1269" spans="1:2" x14ac:dyDescent="0.25">
      <c r="A1269" s="8">
        <f t="shared" si="20"/>
        <v>15781948.761157002</v>
      </c>
      <c r="B1269">
        <v>-3931</v>
      </c>
    </row>
    <row r="1270" spans="1:2" x14ac:dyDescent="0.25">
      <c r="A1270" s="8">
        <f t="shared" si="20"/>
        <v>15786409.405659996</v>
      </c>
      <c r="B1270">
        <v>-3930</v>
      </c>
    </row>
    <row r="1271" spans="1:2" x14ac:dyDescent="0.25">
      <c r="A1271" s="8">
        <f t="shared" si="20"/>
        <v>15790871.417103004</v>
      </c>
      <c r="B1271">
        <v>-3929</v>
      </c>
    </row>
    <row r="1272" spans="1:2" x14ac:dyDescent="0.25">
      <c r="A1272" s="8">
        <f t="shared" si="20"/>
        <v>15795334.795695998</v>
      </c>
      <c r="B1272">
        <v>-3928</v>
      </c>
    </row>
    <row r="1273" spans="1:2" x14ac:dyDescent="0.25">
      <c r="A1273" s="8">
        <f t="shared" si="20"/>
        <v>15799799.541649006</v>
      </c>
      <c r="B1273">
        <v>-3927</v>
      </c>
    </row>
    <row r="1274" spans="1:2" x14ac:dyDescent="0.25">
      <c r="A1274" s="8">
        <f t="shared" si="20"/>
        <v>15804265.655172002</v>
      </c>
      <c r="B1274">
        <v>-3926</v>
      </c>
    </row>
    <row r="1275" spans="1:2" x14ac:dyDescent="0.25">
      <c r="A1275" s="8">
        <f t="shared" si="20"/>
        <v>15808733.136475001</v>
      </c>
      <c r="B1275">
        <v>-3925</v>
      </c>
    </row>
    <row r="1276" spans="1:2" x14ac:dyDescent="0.25">
      <c r="A1276" s="8">
        <f t="shared" si="20"/>
        <v>15813201.985768005</v>
      </c>
      <c r="B1276">
        <v>-3924</v>
      </c>
    </row>
    <row r="1277" spans="1:2" x14ac:dyDescent="0.25">
      <c r="A1277" s="8">
        <f t="shared" si="20"/>
        <v>15817672.203261003</v>
      </c>
      <c r="B1277">
        <v>-3923</v>
      </c>
    </row>
    <row r="1278" spans="1:2" x14ac:dyDescent="0.25">
      <c r="A1278" s="8">
        <f t="shared" si="20"/>
        <v>15822143.789163999</v>
      </c>
      <c r="B1278">
        <v>-3922</v>
      </c>
    </row>
    <row r="1279" spans="1:2" x14ac:dyDescent="0.25">
      <c r="A1279" s="8">
        <f t="shared" si="20"/>
        <v>15826616.743687004</v>
      </c>
      <c r="B1279">
        <v>-3921</v>
      </c>
    </row>
    <row r="1280" spans="1:2" x14ac:dyDescent="0.25">
      <c r="A1280" s="8">
        <f t="shared" si="20"/>
        <v>15831091.067040004</v>
      </c>
      <c r="B1280">
        <v>-3920</v>
      </c>
    </row>
    <row r="1281" spans="1:2" x14ac:dyDescent="0.25">
      <c r="A1281" s="8">
        <f t="shared" si="20"/>
        <v>15835566.759433001</v>
      </c>
      <c r="B1281">
        <v>-3919</v>
      </c>
    </row>
    <row r="1282" spans="1:2" x14ac:dyDescent="0.25">
      <c r="A1282" s="8">
        <f t="shared" si="20"/>
        <v>15840043.821076002</v>
      </c>
      <c r="B1282">
        <v>-3918</v>
      </c>
    </row>
    <row r="1283" spans="1:2" x14ac:dyDescent="0.25">
      <c r="A1283" s="8">
        <f t="shared" si="20"/>
        <v>15844522.252178997</v>
      </c>
      <c r="B1283">
        <v>-3917</v>
      </c>
    </row>
    <row r="1284" spans="1:2" x14ac:dyDescent="0.25">
      <c r="A1284" s="8">
        <f t="shared" si="20"/>
        <v>15849002.052952006</v>
      </c>
      <c r="B1284">
        <v>-3916</v>
      </c>
    </row>
    <row r="1285" spans="1:2" x14ac:dyDescent="0.25">
      <c r="A1285" s="8">
        <f t="shared" si="20"/>
        <v>15853483.223604999</v>
      </c>
      <c r="B1285">
        <v>-3915</v>
      </c>
    </row>
    <row r="1286" spans="1:2" x14ac:dyDescent="0.25">
      <c r="A1286" s="8">
        <f t="shared" si="20"/>
        <v>15857965.764348</v>
      </c>
      <c r="B1286">
        <v>-3914</v>
      </c>
    </row>
    <row r="1287" spans="1:2" x14ac:dyDescent="0.25">
      <c r="A1287" s="8">
        <f t="shared" si="20"/>
        <v>15862449.675391003</v>
      </c>
      <c r="B1287">
        <v>-3913</v>
      </c>
    </row>
    <row r="1288" spans="1:2" x14ac:dyDescent="0.25">
      <c r="A1288" s="8">
        <f t="shared" si="20"/>
        <v>15866934.956944004</v>
      </c>
      <c r="B1288">
        <v>-3912</v>
      </c>
    </row>
    <row r="1289" spans="1:2" x14ac:dyDescent="0.25">
      <c r="A1289" s="8">
        <f t="shared" si="20"/>
        <v>15871421.609216999</v>
      </c>
      <c r="B1289">
        <v>-3911</v>
      </c>
    </row>
    <row r="1290" spans="1:2" x14ac:dyDescent="0.25">
      <c r="A1290" s="8">
        <f t="shared" si="20"/>
        <v>15875909.632420003</v>
      </c>
      <c r="B1290">
        <v>-3910</v>
      </c>
    </row>
    <row r="1291" spans="1:2" x14ac:dyDescent="0.25">
      <c r="A1291" s="8">
        <f t="shared" si="20"/>
        <v>15880399.026763</v>
      </c>
      <c r="B1291">
        <v>-3909</v>
      </c>
    </row>
    <row r="1292" spans="1:2" x14ac:dyDescent="0.25">
      <c r="A1292" s="8">
        <f t="shared" si="20"/>
        <v>15884889.792456001</v>
      </c>
      <c r="B1292">
        <v>-3908</v>
      </c>
    </row>
    <row r="1293" spans="1:2" x14ac:dyDescent="0.25">
      <c r="A1293" s="8">
        <f t="shared" ref="A1293:A1356" si="21">0.000035*B1293^3+1.09612*B1293^2+11455.116638*B1293+46000000</f>
        <v>15889381.929709002</v>
      </c>
      <c r="B1293">
        <v>-3907</v>
      </c>
    </row>
    <row r="1294" spans="1:2" x14ac:dyDescent="0.25">
      <c r="A1294" s="8">
        <f t="shared" si="21"/>
        <v>15893875.438732002</v>
      </c>
      <c r="B1294">
        <v>-3906</v>
      </c>
    </row>
    <row r="1295" spans="1:2" x14ac:dyDescent="0.25">
      <c r="A1295" s="8">
        <f t="shared" si="21"/>
        <v>15898370.319734998</v>
      </c>
      <c r="B1295">
        <v>-3905</v>
      </c>
    </row>
    <row r="1296" spans="1:2" x14ac:dyDescent="0.25">
      <c r="A1296" s="8">
        <f t="shared" si="21"/>
        <v>15902866.572928004</v>
      </c>
      <c r="B1296">
        <v>-3904</v>
      </c>
    </row>
    <row r="1297" spans="1:2" x14ac:dyDescent="0.25">
      <c r="A1297" s="8">
        <f t="shared" si="21"/>
        <v>15907364.198521003</v>
      </c>
      <c r="B1297">
        <v>-3903</v>
      </c>
    </row>
    <row r="1298" spans="1:2" x14ac:dyDescent="0.25">
      <c r="A1298" s="8">
        <f t="shared" si="21"/>
        <v>15911863.196724005</v>
      </c>
      <c r="B1298">
        <v>-3902</v>
      </c>
    </row>
    <row r="1299" spans="1:2" x14ac:dyDescent="0.25">
      <c r="A1299" s="8">
        <f t="shared" si="21"/>
        <v>15916363.567747004</v>
      </c>
      <c r="B1299">
        <v>-3901</v>
      </c>
    </row>
    <row r="1300" spans="1:2" x14ac:dyDescent="0.25">
      <c r="A1300" s="8">
        <f t="shared" si="21"/>
        <v>15920865.311799999</v>
      </c>
      <c r="B1300">
        <v>-3900</v>
      </c>
    </row>
    <row r="1301" spans="1:2" x14ac:dyDescent="0.25">
      <c r="A1301" s="8">
        <f t="shared" si="21"/>
        <v>15925368.429093003</v>
      </c>
      <c r="B1301">
        <v>-3899</v>
      </c>
    </row>
    <row r="1302" spans="1:2" x14ac:dyDescent="0.25">
      <c r="A1302" s="8">
        <f t="shared" si="21"/>
        <v>15929872.919836</v>
      </c>
      <c r="B1302">
        <v>-3898</v>
      </c>
    </row>
    <row r="1303" spans="1:2" x14ac:dyDescent="0.25">
      <c r="A1303" s="8">
        <f t="shared" si="21"/>
        <v>15934378.784239002</v>
      </c>
      <c r="B1303">
        <v>-3897</v>
      </c>
    </row>
    <row r="1304" spans="1:2" x14ac:dyDescent="0.25">
      <c r="A1304" s="8">
        <f t="shared" si="21"/>
        <v>15938886.022512004</v>
      </c>
      <c r="B1304">
        <v>-3896</v>
      </c>
    </row>
    <row r="1305" spans="1:2" x14ac:dyDescent="0.25">
      <c r="A1305" s="8">
        <f t="shared" si="21"/>
        <v>15943394.634865001</v>
      </c>
      <c r="B1305">
        <v>-3895</v>
      </c>
    </row>
    <row r="1306" spans="1:2" x14ac:dyDescent="0.25">
      <c r="A1306" s="8">
        <f t="shared" si="21"/>
        <v>15947904.621507999</v>
      </c>
      <c r="B1306">
        <v>-3894</v>
      </c>
    </row>
    <row r="1307" spans="1:2" x14ac:dyDescent="0.25">
      <c r="A1307" s="8">
        <f t="shared" si="21"/>
        <v>15952415.982651003</v>
      </c>
      <c r="B1307">
        <v>-3893</v>
      </c>
    </row>
    <row r="1308" spans="1:2" x14ac:dyDescent="0.25">
      <c r="A1308" s="8">
        <f t="shared" si="21"/>
        <v>15956928.718504</v>
      </c>
      <c r="B1308">
        <v>-3892</v>
      </c>
    </row>
    <row r="1309" spans="1:2" x14ac:dyDescent="0.25">
      <c r="A1309" s="8">
        <f t="shared" si="21"/>
        <v>15961442.829276998</v>
      </c>
      <c r="B1309">
        <v>-3891</v>
      </c>
    </row>
    <row r="1310" spans="1:2" x14ac:dyDescent="0.25">
      <c r="A1310" s="8">
        <f t="shared" si="21"/>
        <v>15965958.315180004</v>
      </c>
      <c r="B1310">
        <v>-3890</v>
      </c>
    </row>
    <row r="1311" spans="1:2" x14ac:dyDescent="0.25">
      <c r="A1311" s="8">
        <f t="shared" si="21"/>
        <v>15970475.176422998</v>
      </c>
      <c r="B1311">
        <v>-3889</v>
      </c>
    </row>
    <row r="1312" spans="1:2" x14ac:dyDescent="0.25">
      <c r="A1312" s="8">
        <f t="shared" si="21"/>
        <v>15974993.413216002</v>
      </c>
      <c r="B1312">
        <v>-3888</v>
      </c>
    </row>
    <row r="1313" spans="1:2" x14ac:dyDescent="0.25">
      <c r="A1313" s="8">
        <f t="shared" si="21"/>
        <v>15979513.025769003</v>
      </c>
      <c r="B1313">
        <v>-3887</v>
      </c>
    </row>
    <row r="1314" spans="1:2" x14ac:dyDescent="0.25">
      <c r="A1314" s="8">
        <f t="shared" si="21"/>
        <v>15984034.014292002</v>
      </c>
      <c r="B1314">
        <v>-3886</v>
      </c>
    </row>
    <row r="1315" spans="1:2" x14ac:dyDescent="0.25">
      <c r="A1315" s="8">
        <f t="shared" si="21"/>
        <v>15988556.378995005</v>
      </c>
      <c r="B1315">
        <v>-3885</v>
      </c>
    </row>
    <row r="1316" spans="1:2" x14ac:dyDescent="0.25">
      <c r="A1316" s="8">
        <f t="shared" si="21"/>
        <v>15993080.120088004</v>
      </c>
      <c r="B1316">
        <v>-3884</v>
      </c>
    </row>
    <row r="1317" spans="1:2" x14ac:dyDescent="0.25">
      <c r="A1317" s="8">
        <f t="shared" si="21"/>
        <v>15997605.237780999</v>
      </c>
      <c r="B1317">
        <v>-3883</v>
      </c>
    </row>
    <row r="1318" spans="1:2" x14ac:dyDescent="0.25">
      <c r="A1318" s="8">
        <f t="shared" si="21"/>
        <v>16002131.732284002</v>
      </c>
      <c r="B1318">
        <v>-3882</v>
      </c>
    </row>
    <row r="1319" spans="1:2" x14ac:dyDescent="0.25">
      <c r="A1319" s="8">
        <f t="shared" si="21"/>
        <v>16006659.603807002</v>
      </c>
      <c r="B1319">
        <v>-3881</v>
      </c>
    </row>
    <row r="1320" spans="1:2" x14ac:dyDescent="0.25">
      <c r="A1320" s="8">
        <f t="shared" si="21"/>
        <v>16011188.852559999</v>
      </c>
      <c r="B1320">
        <v>-3880</v>
      </c>
    </row>
    <row r="1321" spans="1:2" x14ac:dyDescent="0.25">
      <c r="A1321" s="8">
        <f t="shared" si="21"/>
        <v>16015719.478753</v>
      </c>
      <c r="B1321">
        <v>-3879</v>
      </c>
    </row>
    <row r="1322" spans="1:2" x14ac:dyDescent="0.25">
      <c r="A1322" s="8">
        <f t="shared" si="21"/>
        <v>16020251.482596003</v>
      </c>
      <c r="B1322">
        <v>-3878</v>
      </c>
    </row>
    <row r="1323" spans="1:2" x14ac:dyDescent="0.25">
      <c r="A1323" s="8">
        <f t="shared" si="21"/>
        <v>16024784.864298999</v>
      </c>
      <c r="B1323">
        <v>-3877</v>
      </c>
    </row>
    <row r="1324" spans="1:2" x14ac:dyDescent="0.25">
      <c r="A1324" s="8">
        <f t="shared" si="21"/>
        <v>16029319.624072</v>
      </c>
      <c r="B1324">
        <v>-3876</v>
      </c>
    </row>
    <row r="1325" spans="1:2" x14ac:dyDescent="0.25">
      <c r="A1325" s="8">
        <f t="shared" si="21"/>
        <v>16033855.762125</v>
      </c>
      <c r="B1325">
        <v>-3875</v>
      </c>
    </row>
    <row r="1326" spans="1:2" x14ac:dyDescent="0.25">
      <c r="A1326" s="8">
        <f t="shared" si="21"/>
        <v>16038393.278668005</v>
      </c>
      <c r="B1326">
        <v>-3874</v>
      </c>
    </row>
    <row r="1327" spans="1:2" x14ac:dyDescent="0.25">
      <c r="A1327" s="8">
        <f t="shared" si="21"/>
        <v>16042932.173911005</v>
      </c>
      <c r="B1327">
        <v>-3873</v>
      </c>
    </row>
    <row r="1328" spans="1:2" x14ac:dyDescent="0.25">
      <c r="A1328" s="8">
        <f t="shared" si="21"/>
        <v>16047472.448063999</v>
      </c>
      <c r="B1328">
        <v>-3872</v>
      </c>
    </row>
    <row r="1329" spans="1:2" x14ac:dyDescent="0.25">
      <c r="A1329" s="8">
        <f t="shared" si="21"/>
        <v>16052014.101337004</v>
      </c>
      <c r="B1329">
        <v>-3871</v>
      </c>
    </row>
    <row r="1330" spans="1:2" x14ac:dyDescent="0.25">
      <c r="A1330" s="8">
        <f t="shared" si="21"/>
        <v>16056557.133940004</v>
      </c>
      <c r="B1330">
        <v>-3870</v>
      </c>
    </row>
    <row r="1331" spans="1:2" x14ac:dyDescent="0.25">
      <c r="A1331" s="8">
        <f t="shared" si="21"/>
        <v>16061101.546083</v>
      </c>
      <c r="B1331">
        <v>-3869</v>
      </c>
    </row>
    <row r="1332" spans="1:2" x14ac:dyDescent="0.25">
      <c r="A1332" s="8">
        <f t="shared" si="21"/>
        <v>16065647.337976005</v>
      </c>
      <c r="B1332">
        <v>-3868</v>
      </c>
    </row>
    <row r="1333" spans="1:2" x14ac:dyDescent="0.25">
      <c r="A1333" s="8">
        <f t="shared" si="21"/>
        <v>16070194.509829</v>
      </c>
      <c r="B1333">
        <v>-3867</v>
      </c>
    </row>
    <row r="1334" spans="1:2" x14ac:dyDescent="0.25">
      <c r="A1334" s="8">
        <f t="shared" si="21"/>
        <v>16074743.061851997</v>
      </c>
      <c r="B1334">
        <v>-3866</v>
      </c>
    </row>
    <row r="1335" spans="1:2" x14ac:dyDescent="0.25">
      <c r="A1335" s="8">
        <f t="shared" si="21"/>
        <v>16079292.994255003</v>
      </c>
      <c r="B1335">
        <v>-3865</v>
      </c>
    </row>
    <row r="1336" spans="1:2" x14ac:dyDescent="0.25">
      <c r="A1336" s="8">
        <f t="shared" si="21"/>
        <v>16083844.307248004</v>
      </c>
      <c r="B1336">
        <v>-3864</v>
      </c>
    </row>
    <row r="1337" spans="1:2" x14ac:dyDescent="0.25">
      <c r="A1337" s="8">
        <f t="shared" si="21"/>
        <v>16088397.001041006</v>
      </c>
      <c r="B1337">
        <v>-3863</v>
      </c>
    </row>
    <row r="1338" spans="1:2" x14ac:dyDescent="0.25">
      <c r="A1338" s="8">
        <f t="shared" si="21"/>
        <v>16092951.075844005</v>
      </c>
      <c r="B1338">
        <v>-3862</v>
      </c>
    </row>
    <row r="1339" spans="1:2" x14ac:dyDescent="0.25">
      <c r="A1339" s="8">
        <f t="shared" si="21"/>
        <v>16097506.531867001</v>
      </c>
      <c r="B1339">
        <v>-3861</v>
      </c>
    </row>
    <row r="1340" spans="1:2" x14ac:dyDescent="0.25">
      <c r="A1340" s="8">
        <f t="shared" si="21"/>
        <v>16102063.369320005</v>
      </c>
      <c r="B1340">
        <v>-3860</v>
      </c>
    </row>
    <row r="1341" spans="1:2" x14ac:dyDescent="0.25">
      <c r="A1341" s="8">
        <f t="shared" si="21"/>
        <v>16106621.588413</v>
      </c>
      <c r="B1341">
        <v>-3859</v>
      </c>
    </row>
    <row r="1342" spans="1:2" x14ac:dyDescent="0.25">
      <c r="A1342" s="8">
        <f t="shared" si="21"/>
        <v>16111181.189355999</v>
      </c>
      <c r="B1342">
        <v>-3858</v>
      </c>
    </row>
    <row r="1343" spans="1:2" x14ac:dyDescent="0.25">
      <c r="A1343" s="8">
        <f t="shared" si="21"/>
        <v>16115742.172359005</v>
      </c>
      <c r="B1343">
        <v>-3857</v>
      </c>
    </row>
    <row r="1344" spans="1:2" x14ac:dyDescent="0.25">
      <c r="A1344" s="8">
        <f t="shared" si="21"/>
        <v>16120304.537632003</v>
      </c>
      <c r="B1344">
        <v>-3856</v>
      </c>
    </row>
    <row r="1345" spans="1:2" x14ac:dyDescent="0.25">
      <c r="A1345" s="8">
        <f t="shared" si="21"/>
        <v>16124868.285384998</v>
      </c>
      <c r="B1345">
        <v>-3855</v>
      </c>
    </row>
    <row r="1346" spans="1:2" x14ac:dyDescent="0.25">
      <c r="A1346" s="8">
        <f t="shared" si="21"/>
        <v>16129433.415828004</v>
      </c>
      <c r="B1346">
        <v>-3854</v>
      </c>
    </row>
    <row r="1347" spans="1:2" x14ac:dyDescent="0.25">
      <c r="A1347" s="8">
        <f t="shared" si="21"/>
        <v>16133999.929171003</v>
      </c>
      <c r="B1347">
        <v>-3853</v>
      </c>
    </row>
    <row r="1348" spans="1:2" x14ac:dyDescent="0.25">
      <c r="A1348" s="8">
        <f t="shared" si="21"/>
        <v>16138567.825623997</v>
      </c>
      <c r="B1348">
        <v>-3852</v>
      </c>
    </row>
    <row r="1349" spans="1:2" x14ac:dyDescent="0.25">
      <c r="A1349" s="8">
        <f t="shared" si="21"/>
        <v>16143137.105397001</v>
      </c>
      <c r="B1349">
        <v>-3851</v>
      </c>
    </row>
    <row r="1350" spans="1:2" x14ac:dyDescent="0.25">
      <c r="A1350" s="8">
        <f t="shared" si="21"/>
        <v>16147707.7687</v>
      </c>
      <c r="B1350">
        <v>-3850</v>
      </c>
    </row>
    <row r="1351" spans="1:2" x14ac:dyDescent="0.25">
      <c r="A1351" s="8">
        <f t="shared" si="21"/>
        <v>16152279.815743007</v>
      </c>
      <c r="B1351">
        <v>-3849</v>
      </c>
    </row>
    <row r="1352" spans="1:2" x14ac:dyDescent="0.25">
      <c r="A1352" s="8">
        <f t="shared" si="21"/>
        <v>16156853.246736001</v>
      </c>
      <c r="B1352">
        <v>-3848</v>
      </c>
    </row>
    <row r="1353" spans="1:2" x14ac:dyDescent="0.25">
      <c r="A1353" s="8">
        <f t="shared" si="21"/>
        <v>16161428.061889</v>
      </c>
      <c r="B1353">
        <v>-3847</v>
      </c>
    </row>
    <row r="1354" spans="1:2" x14ac:dyDescent="0.25">
      <c r="A1354" s="8">
        <f t="shared" si="21"/>
        <v>16166004.261412006</v>
      </c>
      <c r="B1354">
        <v>-3846</v>
      </c>
    </row>
    <row r="1355" spans="1:2" x14ac:dyDescent="0.25">
      <c r="A1355" s="8">
        <f t="shared" si="21"/>
        <v>16170581.845515002</v>
      </c>
      <c r="B1355">
        <v>-3845</v>
      </c>
    </row>
    <row r="1356" spans="1:2" x14ac:dyDescent="0.25">
      <c r="A1356" s="8">
        <f t="shared" si="21"/>
        <v>16175160.814408001</v>
      </c>
      <c r="B1356">
        <v>-3844</v>
      </c>
    </row>
    <row r="1357" spans="1:2" x14ac:dyDescent="0.25">
      <c r="A1357" s="8">
        <f t="shared" ref="A1357:A1420" si="22">0.000035*B1357^3+1.09612*B1357^2+11455.116638*B1357+46000000</f>
        <v>16179741.168301005</v>
      </c>
      <c r="B1357">
        <v>-3843</v>
      </c>
    </row>
    <row r="1358" spans="1:2" x14ac:dyDescent="0.25">
      <c r="A1358" s="8">
        <f t="shared" si="22"/>
        <v>16184322.907403998</v>
      </c>
      <c r="B1358">
        <v>-3842</v>
      </c>
    </row>
    <row r="1359" spans="1:2" x14ac:dyDescent="0.25">
      <c r="A1359" s="8">
        <f t="shared" si="22"/>
        <v>16188906.031926997</v>
      </c>
      <c r="B1359">
        <v>-3841</v>
      </c>
    </row>
    <row r="1360" spans="1:2" x14ac:dyDescent="0.25">
      <c r="A1360" s="8">
        <f t="shared" si="22"/>
        <v>16193490.542080004</v>
      </c>
      <c r="B1360">
        <v>-3840</v>
      </c>
    </row>
    <row r="1361" spans="1:2" x14ac:dyDescent="0.25">
      <c r="A1361" s="8">
        <f t="shared" si="22"/>
        <v>16198076.438073002</v>
      </c>
      <c r="B1361">
        <v>-3839</v>
      </c>
    </row>
    <row r="1362" spans="1:2" x14ac:dyDescent="0.25">
      <c r="A1362" s="8">
        <f t="shared" si="22"/>
        <v>16202663.720115997</v>
      </c>
      <c r="B1362">
        <v>-3838</v>
      </c>
    </row>
    <row r="1363" spans="1:2" x14ac:dyDescent="0.25">
      <c r="A1363" s="8">
        <f t="shared" si="22"/>
        <v>16207252.388419002</v>
      </c>
      <c r="B1363">
        <v>-3837</v>
      </c>
    </row>
    <row r="1364" spans="1:2" x14ac:dyDescent="0.25">
      <c r="A1364" s="8">
        <f t="shared" si="22"/>
        <v>16211842.443191998</v>
      </c>
      <c r="B1364">
        <v>-3836</v>
      </c>
    </row>
    <row r="1365" spans="1:2" x14ac:dyDescent="0.25">
      <c r="A1365" s="8">
        <f t="shared" si="22"/>
        <v>16216433.884645008</v>
      </c>
      <c r="B1365">
        <v>-3835</v>
      </c>
    </row>
    <row r="1366" spans="1:2" x14ac:dyDescent="0.25">
      <c r="A1366" s="8">
        <f t="shared" si="22"/>
        <v>16221026.712988004</v>
      </c>
      <c r="B1366">
        <v>-3834</v>
      </c>
    </row>
    <row r="1367" spans="1:2" x14ac:dyDescent="0.25">
      <c r="A1367" s="8">
        <f t="shared" si="22"/>
        <v>16225620.928431001</v>
      </c>
      <c r="B1367">
        <v>-3833</v>
      </c>
    </row>
    <row r="1368" spans="1:2" x14ac:dyDescent="0.25">
      <c r="A1368" s="8">
        <f t="shared" si="22"/>
        <v>16230216.531184003</v>
      </c>
      <c r="B1368">
        <v>-3832</v>
      </c>
    </row>
    <row r="1369" spans="1:2" x14ac:dyDescent="0.25">
      <c r="A1369" s="8">
        <f t="shared" si="22"/>
        <v>16234813.521457002</v>
      </c>
      <c r="B1369">
        <v>-3831</v>
      </c>
    </row>
    <row r="1370" spans="1:2" x14ac:dyDescent="0.25">
      <c r="A1370" s="8">
        <f t="shared" si="22"/>
        <v>16239411.899459999</v>
      </c>
      <c r="B1370">
        <v>-3830</v>
      </c>
    </row>
    <row r="1371" spans="1:2" x14ac:dyDescent="0.25">
      <c r="A1371" s="8">
        <f t="shared" si="22"/>
        <v>16244011.665403005</v>
      </c>
      <c r="B1371">
        <v>-3829</v>
      </c>
    </row>
    <row r="1372" spans="1:2" x14ac:dyDescent="0.25">
      <c r="A1372" s="8">
        <f t="shared" si="22"/>
        <v>16248612.819496002</v>
      </c>
      <c r="B1372">
        <v>-3828</v>
      </c>
    </row>
    <row r="1373" spans="1:2" x14ac:dyDescent="0.25">
      <c r="A1373" s="8">
        <f t="shared" si="22"/>
        <v>16253215.361948997</v>
      </c>
      <c r="B1373">
        <v>-3827</v>
      </c>
    </row>
    <row r="1374" spans="1:2" x14ac:dyDescent="0.25">
      <c r="A1374" s="8">
        <f t="shared" si="22"/>
        <v>16257819.292972006</v>
      </c>
      <c r="B1374">
        <v>-3826</v>
      </c>
    </row>
    <row r="1375" spans="1:2" x14ac:dyDescent="0.25">
      <c r="A1375" s="8">
        <f t="shared" si="22"/>
        <v>16262424.612774998</v>
      </c>
      <c r="B1375">
        <v>-3825</v>
      </c>
    </row>
    <row r="1376" spans="1:2" x14ac:dyDescent="0.25">
      <c r="A1376" s="8">
        <f t="shared" si="22"/>
        <v>16267031.321567997</v>
      </c>
      <c r="B1376">
        <v>-3824</v>
      </c>
    </row>
    <row r="1377" spans="1:2" x14ac:dyDescent="0.25">
      <c r="A1377" s="8">
        <f t="shared" si="22"/>
        <v>16271639.419561006</v>
      </c>
      <c r="B1377">
        <v>-3823</v>
      </c>
    </row>
    <row r="1378" spans="1:2" x14ac:dyDescent="0.25">
      <c r="A1378" s="8">
        <f t="shared" si="22"/>
        <v>16276248.906964</v>
      </c>
      <c r="B1378">
        <v>-3822</v>
      </c>
    </row>
    <row r="1379" spans="1:2" x14ac:dyDescent="0.25">
      <c r="A1379" s="8">
        <f t="shared" si="22"/>
        <v>16280859.783987004</v>
      </c>
      <c r="B1379">
        <v>-3821</v>
      </c>
    </row>
    <row r="1380" spans="1:2" x14ac:dyDescent="0.25">
      <c r="A1380" s="8">
        <f t="shared" si="22"/>
        <v>16285472.050840002</v>
      </c>
      <c r="B1380">
        <v>-3820</v>
      </c>
    </row>
    <row r="1381" spans="1:2" x14ac:dyDescent="0.25">
      <c r="A1381" s="8">
        <f t="shared" si="22"/>
        <v>16290085.707732998</v>
      </c>
      <c r="B1381">
        <v>-3819</v>
      </c>
    </row>
    <row r="1382" spans="1:2" x14ac:dyDescent="0.25">
      <c r="A1382" s="8">
        <f t="shared" si="22"/>
        <v>16294700.754876003</v>
      </c>
      <c r="B1382">
        <v>-3818</v>
      </c>
    </row>
    <row r="1383" spans="1:2" x14ac:dyDescent="0.25">
      <c r="A1383" s="8">
        <f t="shared" si="22"/>
        <v>16299317.192478999</v>
      </c>
      <c r="B1383">
        <v>-3817</v>
      </c>
    </row>
    <row r="1384" spans="1:2" x14ac:dyDescent="0.25">
      <c r="A1384" s="8">
        <f t="shared" si="22"/>
        <v>16303935.020751998</v>
      </c>
      <c r="B1384">
        <v>-3816</v>
      </c>
    </row>
    <row r="1385" spans="1:2" x14ac:dyDescent="0.25">
      <c r="A1385" s="8">
        <f t="shared" si="22"/>
        <v>16308554.239905003</v>
      </c>
      <c r="B1385">
        <v>-3815</v>
      </c>
    </row>
    <row r="1386" spans="1:2" x14ac:dyDescent="0.25">
      <c r="A1386" s="8">
        <f t="shared" si="22"/>
        <v>16313174.850148</v>
      </c>
      <c r="B1386">
        <v>-3814</v>
      </c>
    </row>
    <row r="1387" spans="1:2" x14ac:dyDescent="0.25">
      <c r="A1387" s="8">
        <f t="shared" si="22"/>
        <v>16317796.851691</v>
      </c>
      <c r="B1387">
        <v>-3813</v>
      </c>
    </row>
    <row r="1388" spans="1:2" x14ac:dyDescent="0.25">
      <c r="A1388" s="8">
        <f t="shared" si="22"/>
        <v>16322420.244744003</v>
      </c>
      <c r="B1388">
        <v>-3812</v>
      </c>
    </row>
    <row r="1389" spans="1:2" x14ac:dyDescent="0.25">
      <c r="A1389" s="8">
        <f t="shared" si="22"/>
        <v>16327045.029517002</v>
      </c>
      <c r="B1389">
        <v>-3811</v>
      </c>
    </row>
    <row r="1390" spans="1:2" x14ac:dyDescent="0.25">
      <c r="A1390" s="8">
        <f t="shared" si="22"/>
        <v>16331671.206220005</v>
      </c>
      <c r="B1390">
        <v>-3810</v>
      </c>
    </row>
    <row r="1391" spans="1:2" x14ac:dyDescent="0.25">
      <c r="A1391" s="8">
        <f t="shared" si="22"/>
        <v>16336298.775063001</v>
      </c>
      <c r="B1391">
        <v>-3809</v>
      </c>
    </row>
    <row r="1392" spans="1:2" x14ac:dyDescent="0.25">
      <c r="A1392" s="8">
        <f t="shared" si="22"/>
        <v>16340927.736256</v>
      </c>
      <c r="B1392">
        <v>-3808</v>
      </c>
    </row>
    <row r="1393" spans="1:2" x14ac:dyDescent="0.25">
      <c r="A1393" s="8">
        <f t="shared" si="22"/>
        <v>16345558.090009004</v>
      </c>
      <c r="B1393">
        <v>-3807</v>
      </c>
    </row>
    <row r="1394" spans="1:2" x14ac:dyDescent="0.25">
      <c r="A1394" s="8">
        <f t="shared" si="22"/>
        <v>16350189.836532004</v>
      </c>
      <c r="B1394">
        <v>-3806</v>
      </c>
    </row>
    <row r="1395" spans="1:2" x14ac:dyDescent="0.25">
      <c r="A1395" s="8">
        <f t="shared" si="22"/>
        <v>16354822.976034999</v>
      </c>
      <c r="B1395">
        <v>-3805</v>
      </c>
    </row>
    <row r="1396" spans="1:2" x14ac:dyDescent="0.25">
      <c r="A1396" s="8">
        <f t="shared" si="22"/>
        <v>16359457.508728005</v>
      </c>
      <c r="B1396">
        <v>-3804</v>
      </c>
    </row>
    <row r="1397" spans="1:2" x14ac:dyDescent="0.25">
      <c r="A1397" s="8">
        <f t="shared" si="22"/>
        <v>16364093.434821002</v>
      </c>
      <c r="B1397">
        <v>-3803</v>
      </c>
    </row>
    <row r="1398" spans="1:2" x14ac:dyDescent="0.25">
      <c r="A1398" s="8">
        <f t="shared" si="22"/>
        <v>16368730.754524</v>
      </c>
      <c r="B1398">
        <v>-3802</v>
      </c>
    </row>
    <row r="1399" spans="1:2" x14ac:dyDescent="0.25">
      <c r="A1399" s="8">
        <f t="shared" si="22"/>
        <v>16373369.468047</v>
      </c>
      <c r="B1399">
        <v>-3801</v>
      </c>
    </row>
    <row r="1400" spans="1:2" x14ac:dyDescent="0.25">
      <c r="A1400" s="8">
        <f t="shared" si="22"/>
        <v>16378009.575599998</v>
      </c>
      <c r="B1400">
        <v>-3800</v>
      </c>
    </row>
    <row r="1401" spans="1:2" x14ac:dyDescent="0.25">
      <c r="A1401" s="8">
        <f t="shared" si="22"/>
        <v>16382651.077392999</v>
      </c>
      <c r="B1401">
        <v>-3799</v>
      </c>
    </row>
    <row r="1402" spans="1:2" x14ac:dyDescent="0.25">
      <c r="A1402" s="8">
        <f t="shared" si="22"/>
        <v>16387293.973636001</v>
      </c>
      <c r="B1402">
        <v>-3798</v>
      </c>
    </row>
    <row r="1403" spans="1:2" x14ac:dyDescent="0.25">
      <c r="A1403" s="8">
        <f t="shared" si="22"/>
        <v>16391938.264539</v>
      </c>
      <c r="B1403">
        <v>-3797</v>
      </c>
    </row>
    <row r="1404" spans="1:2" x14ac:dyDescent="0.25">
      <c r="A1404" s="8">
        <f t="shared" si="22"/>
        <v>16396583.950312003</v>
      </c>
      <c r="B1404">
        <v>-3796</v>
      </c>
    </row>
    <row r="1405" spans="1:2" x14ac:dyDescent="0.25">
      <c r="A1405" s="8">
        <f t="shared" si="22"/>
        <v>16401231.031165004</v>
      </c>
      <c r="B1405">
        <v>-3795</v>
      </c>
    </row>
    <row r="1406" spans="1:2" x14ac:dyDescent="0.25">
      <c r="A1406" s="8">
        <f t="shared" si="22"/>
        <v>16405879.507307999</v>
      </c>
      <c r="B1406">
        <v>-3794</v>
      </c>
    </row>
    <row r="1407" spans="1:2" x14ac:dyDescent="0.25">
      <c r="A1407" s="8">
        <f t="shared" si="22"/>
        <v>16410529.378951006</v>
      </c>
      <c r="B1407">
        <v>-3793</v>
      </c>
    </row>
    <row r="1408" spans="1:2" x14ac:dyDescent="0.25">
      <c r="A1408" s="8">
        <f t="shared" si="22"/>
        <v>16415180.646304004</v>
      </c>
      <c r="B1408">
        <v>-3792</v>
      </c>
    </row>
    <row r="1409" spans="1:2" x14ac:dyDescent="0.25">
      <c r="A1409" s="8">
        <f t="shared" si="22"/>
        <v>16419833.309576999</v>
      </c>
      <c r="B1409">
        <v>-3791</v>
      </c>
    </row>
    <row r="1410" spans="1:2" x14ac:dyDescent="0.25">
      <c r="A1410" s="8">
        <f t="shared" si="22"/>
        <v>16424487.368980005</v>
      </c>
      <c r="B1410">
        <v>-3790</v>
      </c>
    </row>
    <row r="1411" spans="1:2" x14ac:dyDescent="0.25">
      <c r="A1411" s="8">
        <f t="shared" si="22"/>
        <v>16429142.824723002</v>
      </c>
      <c r="B1411">
        <v>-3789</v>
      </c>
    </row>
    <row r="1412" spans="1:2" x14ac:dyDescent="0.25">
      <c r="A1412" s="8">
        <f t="shared" si="22"/>
        <v>16433799.677015997</v>
      </c>
      <c r="B1412">
        <v>-3788</v>
      </c>
    </row>
    <row r="1413" spans="1:2" x14ac:dyDescent="0.25">
      <c r="A1413" s="8">
        <f t="shared" si="22"/>
        <v>16438457.926069006</v>
      </c>
      <c r="B1413">
        <v>-3787</v>
      </c>
    </row>
    <row r="1414" spans="1:2" x14ac:dyDescent="0.25">
      <c r="A1414" s="8">
        <f t="shared" si="22"/>
        <v>16443117.572092</v>
      </c>
      <c r="B1414">
        <v>-3786</v>
      </c>
    </row>
    <row r="1415" spans="1:2" x14ac:dyDescent="0.25">
      <c r="A1415" s="8">
        <f t="shared" si="22"/>
        <v>16447778.615295</v>
      </c>
      <c r="B1415">
        <v>-3785</v>
      </c>
    </row>
    <row r="1416" spans="1:2" x14ac:dyDescent="0.25">
      <c r="A1416" s="8">
        <f t="shared" si="22"/>
        <v>16452441.055888005</v>
      </c>
      <c r="B1416">
        <v>-3784</v>
      </c>
    </row>
    <row r="1417" spans="1:2" x14ac:dyDescent="0.25">
      <c r="A1417" s="8">
        <f t="shared" si="22"/>
        <v>16457104.894081</v>
      </c>
      <c r="B1417">
        <v>-3783</v>
      </c>
    </row>
    <row r="1418" spans="1:2" x14ac:dyDescent="0.25">
      <c r="A1418" s="8">
        <f t="shared" si="22"/>
        <v>16461770.130084004</v>
      </c>
      <c r="B1418">
        <v>-3782</v>
      </c>
    </row>
    <row r="1419" spans="1:2" x14ac:dyDescent="0.25">
      <c r="A1419" s="8">
        <f t="shared" si="22"/>
        <v>16466436.764107004</v>
      </c>
      <c r="B1419">
        <v>-3781</v>
      </c>
    </row>
    <row r="1420" spans="1:2" x14ac:dyDescent="0.25">
      <c r="A1420" s="8">
        <f t="shared" si="22"/>
        <v>16471104.796360001</v>
      </c>
      <c r="B1420">
        <v>-3780</v>
      </c>
    </row>
    <row r="1421" spans="1:2" x14ac:dyDescent="0.25">
      <c r="A1421" s="8">
        <f t="shared" ref="A1421:A1484" si="23">0.000035*B1421^3+1.09612*B1421^2+11455.116638*B1421+46000000</f>
        <v>16475774.227053005</v>
      </c>
      <c r="B1421">
        <v>-3779</v>
      </c>
    </row>
    <row r="1422" spans="1:2" x14ac:dyDescent="0.25">
      <c r="A1422" s="8">
        <f t="shared" si="23"/>
        <v>16480445.056396</v>
      </c>
      <c r="B1422">
        <v>-3778</v>
      </c>
    </row>
    <row r="1423" spans="1:2" x14ac:dyDescent="0.25">
      <c r="A1423" s="8">
        <f t="shared" si="23"/>
        <v>16485117.284598999</v>
      </c>
      <c r="B1423">
        <v>-3777</v>
      </c>
    </row>
    <row r="1424" spans="1:2" x14ac:dyDescent="0.25">
      <c r="A1424" s="8">
        <f t="shared" si="23"/>
        <v>16489790.911872003</v>
      </c>
      <c r="B1424">
        <v>-3776</v>
      </c>
    </row>
    <row r="1425" spans="1:2" x14ac:dyDescent="0.25">
      <c r="A1425" s="8">
        <f t="shared" si="23"/>
        <v>16494465.938425001</v>
      </c>
      <c r="B1425">
        <v>-3775</v>
      </c>
    </row>
    <row r="1426" spans="1:2" x14ac:dyDescent="0.25">
      <c r="A1426" s="8">
        <f t="shared" si="23"/>
        <v>16499142.364467997</v>
      </c>
      <c r="B1426">
        <v>-3774</v>
      </c>
    </row>
    <row r="1427" spans="1:2" x14ac:dyDescent="0.25">
      <c r="A1427" s="8">
        <f t="shared" si="23"/>
        <v>16503820.190211006</v>
      </c>
      <c r="B1427">
        <v>-3773</v>
      </c>
    </row>
    <row r="1428" spans="1:2" x14ac:dyDescent="0.25">
      <c r="A1428" s="8">
        <f t="shared" si="23"/>
        <v>16508499.415863998</v>
      </c>
      <c r="B1428">
        <v>-3772</v>
      </c>
    </row>
    <row r="1429" spans="1:2" x14ac:dyDescent="0.25">
      <c r="A1429" s="8">
        <f t="shared" si="23"/>
        <v>16513180.041636996</v>
      </c>
      <c r="B1429">
        <v>-3771</v>
      </c>
    </row>
    <row r="1430" spans="1:2" x14ac:dyDescent="0.25">
      <c r="A1430" s="8">
        <f t="shared" si="23"/>
        <v>16517862.067740001</v>
      </c>
      <c r="B1430">
        <v>-3770</v>
      </c>
    </row>
    <row r="1431" spans="1:2" x14ac:dyDescent="0.25">
      <c r="A1431" s="8">
        <f t="shared" si="23"/>
        <v>16522545.494383</v>
      </c>
      <c r="B1431">
        <v>-3769</v>
      </c>
    </row>
    <row r="1432" spans="1:2" x14ac:dyDescent="0.25">
      <c r="A1432" s="8">
        <f t="shared" si="23"/>
        <v>16527230.321776003</v>
      </c>
      <c r="B1432">
        <v>-3768</v>
      </c>
    </row>
    <row r="1433" spans="1:2" x14ac:dyDescent="0.25">
      <c r="A1433" s="8">
        <f t="shared" si="23"/>
        <v>16531916.550129004</v>
      </c>
      <c r="B1433">
        <v>-3767</v>
      </c>
    </row>
    <row r="1434" spans="1:2" x14ac:dyDescent="0.25">
      <c r="A1434" s="8">
        <f t="shared" si="23"/>
        <v>16536604.179651998</v>
      </c>
      <c r="B1434">
        <v>-3766</v>
      </c>
    </row>
    <row r="1435" spans="1:2" x14ac:dyDescent="0.25">
      <c r="A1435" s="8">
        <f t="shared" si="23"/>
        <v>16541293.210555006</v>
      </c>
      <c r="B1435">
        <v>-3765</v>
      </c>
    </row>
    <row r="1436" spans="1:2" x14ac:dyDescent="0.25">
      <c r="A1436" s="8">
        <f t="shared" si="23"/>
        <v>16545983.643048003</v>
      </c>
      <c r="B1436">
        <v>-3764</v>
      </c>
    </row>
    <row r="1437" spans="1:2" x14ac:dyDescent="0.25">
      <c r="A1437" s="8">
        <f t="shared" si="23"/>
        <v>16550675.477341</v>
      </c>
      <c r="B1437">
        <v>-3763</v>
      </c>
    </row>
    <row r="1438" spans="1:2" x14ac:dyDescent="0.25">
      <c r="A1438" s="8">
        <f t="shared" si="23"/>
        <v>16555368.713644005</v>
      </c>
      <c r="B1438">
        <v>-3762</v>
      </c>
    </row>
    <row r="1439" spans="1:2" x14ac:dyDescent="0.25">
      <c r="A1439" s="8">
        <f t="shared" si="23"/>
        <v>16560063.352167003</v>
      </c>
      <c r="B1439">
        <v>-3761</v>
      </c>
    </row>
    <row r="1440" spans="1:2" x14ac:dyDescent="0.25">
      <c r="A1440" s="8">
        <f t="shared" si="23"/>
        <v>16564759.393119998</v>
      </c>
      <c r="B1440">
        <v>-3760</v>
      </c>
    </row>
    <row r="1441" spans="1:2" x14ac:dyDescent="0.25">
      <c r="A1441" s="8">
        <f t="shared" si="23"/>
        <v>16569456.836713001</v>
      </c>
      <c r="B1441">
        <v>-3759</v>
      </c>
    </row>
    <row r="1442" spans="1:2" x14ac:dyDescent="0.25">
      <c r="A1442" s="8">
        <f t="shared" si="23"/>
        <v>16574155.683155999</v>
      </c>
      <c r="B1442">
        <v>-3758</v>
      </c>
    </row>
    <row r="1443" spans="1:2" x14ac:dyDescent="0.25">
      <c r="A1443" s="8">
        <f t="shared" si="23"/>
        <v>16578855.932658996</v>
      </c>
      <c r="B1443">
        <v>-3757</v>
      </c>
    </row>
    <row r="1444" spans="1:2" x14ac:dyDescent="0.25">
      <c r="A1444" s="8">
        <f t="shared" si="23"/>
        <v>16583557.585432</v>
      </c>
      <c r="B1444">
        <v>-3756</v>
      </c>
    </row>
    <row r="1445" spans="1:2" x14ac:dyDescent="0.25">
      <c r="A1445" s="8">
        <f t="shared" si="23"/>
        <v>16588260.641685002</v>
      </c>
      <c r="B1445">
        <v>-3755</v>
      </c>
    </row>
    <row r="1446" spans="1:2" x14ac:dyDescent="0.25">
      <c r="A1446" s="8">
        <f t="shared" si="23"/>
        <v>16592965.101628006</v>
      </c>
      <c r="B1446">
        <v>-3754</v>
      </c>
    </row>
    <row r="1447" spans="1:2" x14ac:dyDescent="0.25">
      <c r="A1447" s="8">
        <f t="shared" si="23"/>
        <v>16597670.965471003</v>
      </c>
      <c r="B1447">
        <v>-3753</v>
      </c>
    </row>
    <row r="1448" spans="1:2" x14ac:dyDescent="0.25">
      <c r="A1448" s="8">
        <f t="shared" si="23"/>
        <v>16602378.233424</v>
      </c>
      <c r="B1448">
        <v>-3752</v>
      </c>
    </row>
    <row r="1449" spans="1:2" x14ac:dyDescent="0.25">
      <c r="A1449" s="8">
        <f t="shared" si="23"/>
        <v>16607086.905697003</v>
      </c>
      <c r="B1449">
        <v>-3751</v>
      </c>
    </row>
    <row r="1450" spans="1:2" x14ac:dyDescent="0.25">
      <c r="A1450" s="8">
        <f t="shared" si="23"/>
        <v>16611796.982500002</v>
      </c>
      <c r="B1450">
        <v>-3750</v>
      </c>
    </row>
    <row r="1451" spans="1:2" x14ac:dyDescent="0.25">
      <c r="A1451" s="8">
        <f t="shared" si="23"/>
        <v>16616508.464042999</v>
      </c>
      <c r="B1451">
        <v>-3749</v>
      </c>
    </row>
    <row r="1452" spans="1:2" x14ac:dyDescent="0.25">
      <c r="A1452" s="8">
        <f t="shared" si="23"/>
        <v>16621221.350536004</v>
      </c>
      <c r="B1452">
        <v>-3748</v>
      </c>
    </row>
    <row r="1453" spans="1:2" x14ac:dyDescent="0.25">
      <c r="A1453" s="8">
        <f t="shared" si="23"/>
        <v>16625935.642189004</v>
      </c>
      <c r="B1453">
        <v>-3747</v>
      </c>
    </row>
    <row r="1454" spans="1:2" x14ac:dyDescent="0.25">
      <c r="A1454" s="8">
        <f t="shared" si="23"/>
        <v>16630651.339212</v>
      </c>
      <c r="B1454">
        <v>-3746</v>
      </c>
    </row>
    <row r="1455" spans="1:2" x14ac:dyDescent="0.25">
      <c r="A1455" s="8">
        <f t="shared" si="23"/>
        <v>16635368.441815004</v>
      </c>
      <c r="B1455">
        <v>-3745</v>
      </c>
    </row>
    <row r="1456" spans="1:2" x14ac:dyDescent="0.25">
      <c r="A1456" s="8">
        <f t="shared" si="23"/>
        <v>16640086.950208001</v>
      </c>
      <c r="B1456">
        <v>-3744</v>
      </c>
    </row>
    <row r="1457" spans="1:2" x14ac:dyDescent="0.25">
      <c r="A1457" s="8">
        <f t="shared" si="23"/>
        <v>16644806.864601005</v>
      </c>
      <c r="B1457">
        <v>-3743</v>
      </c>
    </row>
    <row r="1458" spans="1:2" x14ac:dyDescent="0.25">
      <c r="A1458" s="8">
        <f t="shared" si="23"/>
        <v>16649528.185203999</v>
      </c>
      <c r="B1458">
        <v>-3742</v>
      </c>
    </row>
    <row r="1459" spans="1:2" x14ac:dyDescent="0.25">
      <c r="A1459" s="8">
        <f t="shared" si="23"/>
        <v>16654250.912227001</v>
      </c>
      <c r="B1459">
        <v>-3741</v>
      </c>
    </row>
    <row r="1460" spans="1:2" x14ac:dyDescent="0.25">
      <c r="A1460" s="8">
        <f t="shared" si="23"/>
        <v>16658975.045880005</v>
      </c>
      <c r="B1460">
        <v>-3740</v>
      </c>
    </row>
    <row r="1461" spans="1:2" x14ac:dyDescent="0.25">
      <c r="A1461" s="8">
        <f t="shared" si="23"/>
        <v>16663700.586373001</v>
      </c>
      <c r="B1461">
        <v>-3739</v>
      </c>
    </row>
    <row r="1462" spans="1:2" x14ac:dyDescent="0.25">
      <c r="A1462" s="8">
        <f t="shared" si="23"/>
        <v>16668427.533916</v>
      </c>
      <c r="B1462">
        <v>-3738</v>
      </c>
    </row>
    <row r="1463" spans="1:2" x14ac:dyDescent="0.25">
      <c r="A1463" s="8">
        <f t="shared" si="23"/>
        <v>16673155.888719004</v>
      </c>
      <c r="B1463">
        <v>-3737</v>
      </c>
    </row>
    <row r="1464" spans="1:2" x14ac:dyDescent="0.25">
      <c r="A1464" s="8">
        <f t="shared" si="23"/>
        <v>16677885.650992002</v>
      </c>
      <c r="B1464">
        <v>-3736</v>
      </c>
    </row>
    <row r="1465" spans="1:2" x14ac:dyDescent="0.25">
      <c r="A1465" s="8">
        <f t="shared" si="23"/>
        <v>16682616.820945002</v>
      </c>
      <c r="B1465">
        <v>-3735</v>
      </c>
    </row>
    <row r="1466" spans="1:2" x14ac:dyDescent="0.25">
      <c r="A1466" s="8">
        <f t="shared" si="23"/>
        <v>16687349.398788005</v>
      </c>
      <c r="B1466">
        <v>-3734</v>
      </c>
    </row>
    <row r="1467" spans="1:2" x14ac:dyDescent="0.25">
      <c r="A1467" s="8">
        <f t="shared" si="23"/>
        <v>16692083.384731002</v>
      </c>
      <c r="B1467">
        <v>-3733</v>
      </c>
    </row>
    <row r="1468" spans="1:2" x14ac:dyDescent="0.25">
      <c r="A1468" s="8">
        <f t="shared" si="23"/>
        <v>16696818.778983995</v>
      </c>
      <c r="B1468">
        <v>-3732</v>
      </c>
    </row>
    <row r="1469" spans="1:2" x14ac:dyDescent="0.25">
      <c r="A1469" s="8">
        <f t="shared" si="23"/>
        <v>16701555.581757002</v>
      </c>
      <c r="B1469">
        <v>-3731</v>
      </c>
    </row>
    <row r="1470" spans="1:2" x14ac:dyDescent="0.25">
      <c r="A1470" s="8">
        <f t="shared" si="23"/>
        <v>16706293.793260001</v>
      </c>
      <c r="B1470">
        <v>-3730</v>
      </c>
    </row>
    <row r="1471" spans="1:2" x14ac:dyDescent="0.25">
      <c r="A1471" s="8">
        <f t="shared" si="23"/>
        <v>16711033.413703006</v>
      </c>
      <c r="B1471">
        <v>-3729</v>
      </c>
    </row>
    <row r="1472" spans="1:2" x14ac:dyDescent="0.25">
      <c r="A1472" s="8">
        <f t="shared" si="23"/>
        <v>16715774.443296</v>
      </c>
      <c r="B1472">
        <v>-3728</v>
      </c>
    </row>
    <row r="1473" spans="1:2" x14ac:dyDescent="0.25">
      <c r="A1473" s="8">
        <f t="shared" si="23"/>
        <v>16720516.882248998</v>
      </c>
      <c r="B1473">
        <v>-3727</v>
      </c>
    </row>
    <row r="1474" spans="1:2" x14ac:dyDescent="0.25">
      <c r="A1474" s="8">
        <f t="shared" si="23"/>
        <v>16725260.730772004</v>
      </c>
      <c r="B1474">
        <v>-3726</v>
      </c>
    </row>
    <row r="1475" spans="1:2" x14ac:dyDescent="0.25">
      <c r="A1475" s="8">
        <f t="shared" si="23"/>
        <v>16730005.989075001</v>
      </c>
      <c r="B1475">
        <v>-3725</v>
      </c>
    </row>
    <row r="1476" spans="1:2" x14ac:dyDescent="0.25">
      <c r="A1476" s="8">
        <f t="shared" si="23"/>
        <v>16734752.657368001</v>
      </c>
      <c r="B1476">
        <v>-3724</v>
      </c>
    </row>
    <row r="1477" spans="1:2" x14ac:dyDescent="0.25">
      <c r="A1477" s="8">
        <f t="shared" si="23"/>
        <v>16739500.735861003</v>
      </c>
      <c r="B1477">
        <v>-3723</v>
      </c>
    </row>
    <row r="1478" spans="1:2" x14ac:dyDescent="0.25">
      <c r="A1478" s="8">
        <f t="shared" si="23"/>
        <v>16744250.224764004</v>
      </c>
      <c r="B1478">
        <v>-3722</v>
      </c>
    </row>
    <row r="1479" spans="1:2" x14ac:dyDescent="0.25">
      <c r="A1479" s="8">
        <f t="shared" si="23"/>
        <v>16749001.124286998</v>
      </c>
      <c r="B1479">
        <v>-3721</v>
      </c>
    </row>
    <row r="1480" spans="1:2" x14ac:dyDescent="0.25">
      <c r="A1480" s="8">
        <f t="shared" si="23"/>
        <v>16753753.434640005</v>
      </c>
      <c r="B1480">
        <v>-3720</v>
      </c>
    </row>
    <row r="1481" spans="1:2" x14ac:dyDescent="0.25">
      <c r="A1481" s="8">
        <f t="shared" si="23"/>
        <v>16758507.156033002</v>
      </c>
      <c r="B1481">
        <v>-3719</v>
      </c>
    </row>
    <row r="1482" spans="1:2" x14ac:dyDescent="0.25">
      <c r="A1482" s="8">
        <f t="shared" si="23"/>
        <v>16763262.288675997</v>
      </c>
      <c r="B1482">
        <v>-3718</v>
      </c>
    </row>
    <row r="1483" spans="1:2" x14ac:dyDescent="0.25">
      <c r="A1483" s="8">
        <f t="shared" si="23"/>
        <v>16768018.832779001</v>
      </c>
      <c r="B1483">
        <v>-3717</v>
      </c>
    </row>
    <row r="1484" spans="1:2" x14ac:dyDescent="0.25">
      <c r="A1484" s="8">
        <f t="shared" si="23"/>
        <v>16772776.788552001</v>
      </c>
      <c r="B1484">
        <v>-3716</v>
      </c>
    </row>
    <row r="1485" spans="1:2" x14ac:dyDescent="0.25">
      <c r="A1485" s="8">
        <f t="shared" ref="A1485:A1548" si="24">0.000035*B1485^3+1.09612*B1485^2+11455.116638*B1485+46000000</f>
        <v>16777536.156205006</v>
      </c>
      <c r="B1485">
        <v>-3715</v>
      </c>
    </row>
    <row r="1486" spans="1:2" x14ac:dyDescent="0.25">
      <c r="A1486" s="8">
        <f t="shared" si="24"/>
        <v>16782296.935948003</v>
      </c>
      <c r="B1486">
        <v>-3714</v>
      </c>
    </row>
    <row r="1487" spans="1:2" x14ac:dyDescent="0.25">
      <c r="A1487" s="8">
        <f t="shared" si="24"/>
        <v>16787059.127990998</v>
      </c>
      <c r="B1487">
        <v>-3713</v>
      </c>
    </row>
    <row r="1488" spans="1:2" x14ac:dyDescent="0.25">
      <c r="A1488" s="8">
        <f t="shared" si="24"/>
        <v>16791822.732544005</v>
      </c>
      <c r="B1488">
        <v>-3712</v>
      </c>
    </row>
    <row r="1489" spans="1:2" x14ac:dyDescent="0.25">
      <c r="A1489" s="8">
        <f t="shared" si="24"/>
        <v>16796587.749817003</v>
      </c>
      <c r="B1489">
        <v>-3711</v>
      </c>
    </row>
    <row r="1490" spans="1:2" x14ac:dyDescent="0.25">
      <c r="A1490" s="8">
        <f t="shared" si="24"/>
        <v>16801354.180019997</v>
      </c>
      <c r="B1490">
        <v>-3710</v>
      </c>
    </row>
    <row r="1491" spans="1:2" x14ac:dyDescent="0.25">
      <c r="A1491" s="8">
        <f t="shared" si="24"/>
        <v>16806122.023363002</v>
      </c>
      <c r="B1491">
        <v>-3709</v>
      </c>
    </row>
    <row r="1492" spans="1:2" x14ac:dyDescent="0.25">
      <c r="A1492" s="8">
        <f t="shared" si="24"/>
        <v>16810891.280056</v>
      </c>
      <c r="B1492">
        <v>-3708</v>
      </c>
    </row>
    <row r="1493" spans="1:2" x14ac:dyDescent="0.25">
      <c r="A1493" s="8">
        <f t="shared" si="24"/>
        <v>16815661.950309001</v>
      </c>
      <c r="B1493">
        <v>-3707</v>
      </c>
    </row>
    <row r="1494" spans="1:2" x14ac:dyDescent="0.25">
      <c r="A1494" s="8">
        <f t="shared" si="24"/>
        <v>16820434.034332003</v>
      </c>
      <c r="B1494">
        <v>-3706</v>
      </c>
    </row>
    <row r="1495" spans="1:2" x14ac:dyDescent="0.25">
      <c r="A1495" s="8">
        <f t="shared" si="24"/>
        <v>16825207.532334998</v>
      </c>
      <c r="B1495">
        <v>-3705</v>
      </c>
    </row>
    <row r="1496" spans="1:2" x14ac:dyDescent="0.25">
      <c r="A1496" s="8">
        <f t="shared" si="24"/>
        <v>16829982.444527999</v>
      </c>
      <c r="B1496">
        <v>-3704</v>
      </c>
    </row>
    <row r="1497" spans="1:2" x14ac:dyDescent="0.25">
      <c r="A1497" s="8">
        <f t="shared" si="24"/>
        <v>16834758.771121003</v>
      </c>
      <c r="B1497">
        <v>-3703</v>
      </c>
    </row>
    <row r="1498" spans="1:2" x14ac:dyDescent="0.25">
      <c r="A1498" s="8">
        <f t="shared" si="24"/>
        <v>16839536.512323998</v>
      </c>
      <c r="B1498">
        <v>-3702</v>
      </c>
    </row>
    <row r="1499" spans="1:2" x14ac:dyDescent="0.25">
      <c r="A1499" s="8">
        <f t="shared" si="24"/>
        <v>16844315.668347005</v>
      </c>
      <c r="B1499">
        <v>-3701</v>
      </c>
    </row>
    <row r="1500" spans="1:2" x14ac:dyDescent="0.25">
      <c r="A1500" s="8">
        <f t="shared" si="24"/>
        <v>16849096.239399999</v>
      </c>
      <c r="B1500">
        <v>-3700</v>
      </c>
    </row>
    <row r="1501" spans="1:2" x14ac:dyDescent="0.25">
      <c r="A1501" s="8">
        <f t="shared" si="24"/>
        <v>16853878.225693002</v>
      </c>
      <c r="B1501">
        <v>-3699</v>
      </c>
    </row>
    <row r="1502" spans="1:2" x14ac:dyDescent="0.25">
      <c r="A1502" s="8">
        <f t="shared" si="24"/>
        <v>16858661.627436005</v>
      </c>
      <c r="B1502">
        <v>-3698</v>
      </c>
    </row>
    <row r="1503" spans="1:2" x14ac:dyDescent="0.25">
      <c r="A1503" s="8">
        <f t="shared" si="24"/>
        <v>16863446.444839001</v>
      </c>
      <c r="B1503">
        <v>-3697</v>
      </c>
    </row>
    <row r="1504" spans="1:2" x14ac:dyDescent="0.25">
      <c r="A1504" s="8">
        <f t="shared" si="24"/>
        <v>16868232.678112</v>
      </c>
      <c r="B1504">
        <v>-3696</v>
      </c>
    </row>
    <row r="1505" spans="1:2" x14ac:dyDescent="0.25">
      <c r="A1505" s="8">
        <f t="shared" si="24"/>
        <v>16873020.327465005</v>
      </c>
      <c r="B1505">
        <v>-3695</v>
      </c>
    </row>
    <row r="1506" spans="1:2" x14ac:dyDescent="0.25">
      <c r="A1506" s="8">
        <f t="shared" si="24"/>
        <v>16877809.393108003</v>
      </c>
      <c r="B1506">
        <v>-3694</v>
      </c>
    </row>
    <row r="1507" spans="1:2" x14ac:dyDescent="0.25">
      <c r="A1507" s="8">
        <f t="shared" si="24"/>
        <v>16882599.875250999</v>
      </c>
      <c r="B1507">
        <v>-3693</v>
      </c>
    </row>
    <row r="1508" spans="1:2" x14ac:dyDescent="0.25">
      <c r="A1508" s="8">
        <f t="shared" si="24"/>
        <v>16887391.774104003</v>
      </c>
      <c r="B1508">
        <v>-3692</v>
      </c>
    </row>
    <row r="1509" spans="1:2" x14ac:dyDescent="0.25">
      <c r="A1509" s="8">
        <f t="shared" si="24"/>
        <v>16892185.089877002</v>
      </c>
      <c r="B1509">
        <v>-3691</v>
      </c>
    </row>
    <row r="1510" spans="1:2" x14ac:dyDescent="0.25">
      <c r="A1510" s="8">
        <f t="shared" si="24"/>
        <v>16896979.822780006</v>
      </c>
      <c r="B1510">
        <v>-3690</v>
      </c>
    </row>
    <row r="1511" spans="1:2" x14ac:dyDescent="0.25">
      <c r="A1511" s="8">
        <f t="shared" si="24"/>
        <v>16901775.973023005</v>
      </c>
      <c r="B1511">
        <v>-3689</v>
      </c>
    </row>
    <row r="1512" spans="1:2" x14ac:dyDescent="0.25">
      <c r="A1512" s="8">
        <f t="shared" si="24"/>
        <v>16906573.540816002</v>
      </c>
      <c r="B1512">
        <v>-3688</v>
      </c>
    </row>
    <row r="1513" spans="1:2" x14ac:dyDescent="0.25">
      <c r="A1513" s="8">
        <f t="shared" si="24"/>
        <v>16911372.526369005</v>
      </c>
      <c r="B1513">
        <v>-3687</v>
      </c>
    </row>
    <row r="1514" spans="1:2" x14ac:dyDescent="0.25">
      <c r="A1514" s="8">
        <f t="shared" si="24"/>
        <v>16916172.929892004</v>
      </c>
      <c r="B1514">
        <v>-3686</v>
      </c>
    </row>
    <row r="1515" spans="1:2" x14ac:dyDescent="0.25">
      <c r="A1515" s="8">
        <f t="shared" si="24"/>
        <v>16920974.751594998</v>
      </c>
      <c r="B1515">
        <v>-3685</v>
      </c>
    </row>
    <row r="1516" spans="1:2" x14ac:dyDescent="0.25">
      <c r="A1516" s="8">
        <f t="shared" si="24"/>
        <v>16925777.991688006</v>
      </c>
      <c r="B1516">
        <v>-3684</v>
      </c>
    </row>
    <row r="1517" spans="1:2" x14ac:dyDescent="0.25">
      <c r="A1517" s="8">
        <f t="shared" si="24"/>
        <v>16930582.650380999</v>
      </c>
      <c r="B1517">
        <v>-3683</v>
      </c>
    </row>
    <row r="1518" spans="1:2" x14ac:dyDescent="0.25">
      <c r="A1518" s="8">
        <f t="shared" si="24"/>
        <v>16935388.727884002</v>
      </c>
      <c r="B1518">
        <v>-3682</v>
      </c>
    </row>
    <row r="1519" spans="1:2" x14ac:dyDescent="0.25">
      <c r="A1519" s="8">
        <f t="shared" si="24"/>
        <v>16940196.224407002</v>
      </c>
      <c r="B1519">
        <v>-3681</v>
      </c>
    </row>
    <row r="1520" spans="1:2" x14ac:dyDescent="0.25">
      <c r="A1520" s="8">
        <f t="shared" si="24"/>
        <v>16945005.140160002</v>
      </c>
      <c r="B1520">
        <v>-3680</v>
      </c>
    </row>
    <row r="1521" spans="1:2" x14ac:dyDescent="0.25">
      <c r="A1521" s="8">
        <f t="shared" si="24"/>
        <v>16949815.475352999</v>
      </c>
      <c r="B1521">
        <v>-3679</v>
      </c>
    </row>
    <row r="1522" spans="1:2" x14ac:dyDescent="0.25">
      <c r="A1522" s="8">
        <f t="shared" si="24"/>
        <v>16954627.230196003</v>
      </c>
      <c r="B1522">
        <v>-3678</v>
      </c>
    </row>
    <row r="1523" spans="1:2" x14ac:dyDescent="0.25">
      <c r="A1523" s="8">
        <f t="shared" si="24"/>
        <v>16959440.404899001</v>
      </c>
      <c r="B1523">
        <v>-3677</v>
      </c>
    </row>
    <row r="1524" spans="1:2" x14ac:dyDescent="0.25">
      <c r="A1524" s="8">
        <f t="shared" si="24"/>
        <v>16964254.999672003</v>
      </c>
      <c r="B1524">
        <v>-3676</v>
      </c>
    </row>
    <row r="1525" spans="1:2" x14ac:dyDescent="0.25">
      <c r="A1525" s="8">
        <f t="shared" si="24"/>
        <v>16969071.014725</v>
      </c>
      <c r="B1525">
        <v>-3675</v>
      </c>
    </row>
    <row r="1526" spans="1:2" x14ac:dyDescent="0.25">
      <c r="A1526" s="8">
        <f t="shared" si="24"/>
        <v>16973888.450268</v>
      </c>
      <c r="B1526">
        <v>-3674</v>
      </c>
    </row>
    <row r="1527" spans="1:2" x14ac:dyDescent="0.25">
      <c r="A1527" s="8">
        <f t="shared" si="24"/>
        <v>16978707.306511007</v>
      </c>
      <c r="B1527">
        <v>-3673</v>
      </c>
    </row>
    <row r="1528" spans="1:2" x14ac:dyDescent="0.25">
      <c r="A1528" s="8">
        <f t="shared" si="24"/>
        <v>16983527.583664</v>
      </c>
      <c r="B1528">
        <v>-3672</v>
      </c>
    </row>
    <row r="1529" spans="1:2" x14ac:dyDescent="0.25">
      <c r="A1529" s="8">
        <f t="shared" si="24"/>
        <v>16988349.281936999</v>
      </c>
      <c r="B1529">
        <v>-3671</v>
      </c>
    </row>
    <row r="1530" spans="1:2" x14ac:dyDescent="0.25">
      <c r="A1530" s="8">
        <f t="shared" si="24"/>
        <v>16993172.401540004</v>
      </c>
      <c r="B1530">
        <v>-3670</v>
      </c>
    </row>
    <row r="1531" spans="1:2" x14ac:dyDescent="0.25">
      <c r="A1531" s="8">
        <f t="shared" si="24"/>
        <v>16997996.942683</v>
      </c>
      <c r="B1531">
        <v>-3669</v>
      </c>
    </row>
    <row r="1532" spans="1:2" x14ac:dyDescent="0.25">
      <c r="A1532" s="8">
        <f t="shared" si="24"/>
        <v>17002822.905575998</v>
      </c>
      <c r="B1532">
        <v>-3668</v>
      </c>
    </row>
    <row r="1533" spans="1:2" x14ac:dyDescent="0.25">
      <c r="A1533" s="8">
        <f t="shared" si="24"/>
        <v>17007650.290429004</v>
      </c>
      <c r="B1533">
        <v>-3667</v>
      </c>
    </row>
    <row r="1534" spans="1:2" x14ac:dyDescent="0.25">
      <c r="A1534" s="8">
        <f t="shared" si="24"/>
        <v>17012479.097452</v>
      </c>
      <c r="B1534">
        <v>-3666</v>
      </c>
    </row>
    <row r="1535" spans="1:2" x14ac:dyDescent="0.25">
      <c r="A1535" s="8">
        <f t="shared" si="24"/>
        <v>17017309.326854996</v>
      </c>
      <c r="B1535">
        <v>-3665</v>
      </c>
    </row>
    <row r="1536" spans="1:2" x14ac:dyDescent="0.25">
      <c r="A1536" s="8">
        <f t="shared" si="24"/>
        <v>17022140.978848003</v>
      </c>
      <c r="B1536">
        <v>-3664</v>
      </c>
    </row>
    <row r="1537" spans="1:2" x14ac:dyDescent="0.25">
      <c r="A1537" s="8">
        <f t="shared" si="24"/>
        <v>17026974.053640999</v>
      </c>
      <c r="B1537">
        <v>-3663</v>
      </c>
    </row>
    <row r="1538" spans="1:2" x14ac:dyDescent="0.25">
      <c r="A1538" s="8">
        <f t="shared" si="24"/>
        <v>17031808.551444005</v>
      </c>
      <c r="B1538">
        <v>-3662</v>
      </c>
    </row>
    <row r="1539" spans="1:2" x14ac:dyDescent="0.25">
      <c r="A1539" s="8">
        <f t="shared" si="24"/>
        <v>17036644.472467002</v>
      </c>
      <c r="B1539">
        <v>-3661</v>
      </c>
    </row>
    <row r="1540" spans="1:2" x14ac:dyDescent="0.25">
      <c r="A1540" s="8">
        <f t="shared" si="24"/>
        <v>17041481.816920001</v>
      </c>
      <c r="B1540">
        <v>-3660</v>
      </c>
    </row>
    <row r="1541" spans="1:2" x14ac:dyDescent="0.25">
      <c r="A1541" s="8">
        <f t="shared" si="24"/>
        <v>17046320.585013002</v>
      </c>
      <c r="B1541">
        <v>-3659</v>
      </c>
    </row>
    <row r="1542" spans="1:2" x14ac:dyDescent="0.25">
      <c r="A1542" s="8">
        <f t="shared" si="24"/>
        <v>17051160.776955999</v>
      </c>
      <c r="B1542">
        <v>-3658</v>
      </c>
    </row>
    <row r="1543" spans="1:2" x14ac:dyDescent="0.25">
      <c r="A1543" s="8">
        <f t="shared" si="24"/>
        <v>17056002.392958999</v>
      </c>
      <c r="B1543">
        <v>-3657</v>
      </c>
    </row>
    <row r="1544" spans="1:2" x14ac:dyDescent="0.25">
      <c r="A1544" s="8">
        <f t="shared" si="24"/>
        <v>17060845.433232006</v>
      </c>
      <c r="B1544">
        <v>-3656</v>
      </c>
    </row>
    <row r="1545" spans="1:2" x14ac:dyDescent="0.25">
      <c r="A1545" s="8">
        <f t="shared" si="24"/>
        <v>17065689.897985</v>
      </c>
      <c r="B1545">
        <v>-3655</v>
      </c>
    </row>
    <row r="1546" spans="1:2" x14ac:dyDescent="0.25">
      <c r="A1546" s="8">
        <f t="shared" si="24"/>
        <v>17070535.787427999</v>
      </c>
      <c r="B1546">
        <v>-3654</v>
      </c>
    </row>
    <row r="1547" spans="1:2" x14ac:dyDescent="0.25">
      <c r="A1547" s="8">
        <f t="shared" si="24"/>
        <v>17075383.101771004</v>
      </c>
      <c r="B1547">
        <v>-3653</v>
      </c>
    </row>
    <row r="1548" spans="1:2" x14ac:dyDescent="0.25">
      <c r="A1548" s="8">
        <f t="shared" si="24"/>
        <v>17080231.841224</v>
      </c>
      <c r="B1548">
        <v>-3652</v>
      </c>
    </row>
    <row r="1549" spans="1:2" x14ac:dyDescent="0.25">
      <c r="A1549" s="8">
        <f t="shared" ref="A1549:A1612" si="25">0.000035*B1549^3+1.09612*B1549^2+11455.116638*B1549+46000000</f>
        <v>17085082.005996998</v>
      </c>
      <c r="B1549">
        <v>-3651</v>
      </c>
    </row>
    <row r="1550" spans="1:2" x14ac:dyDescent="0.25">
      <c r="A1550" s="8">
        <f t="shared" si="25"/>
        <v>17089933.596300002</v>
      </c>
      <c r="B1550">
        <v>-3650</v>
      </c>
    </row>
    <row r="1551" spans="1:2" x14ac:dyDescent="0.25">
      <c r="A1551" s="8">
        <f t="shared" si="25"/>
        <v>17094786.612342998</v>
      </c>
      <c r="B1551">
        <v>-3649</v>
      </c>
    </row>
    <row r="1552" spans="1:2" x14ac:dyDescent="0.25">
      <c r="A1552" s="8">
        <f t="shared" si="25"/>
        <v>17099641.054336004</v>
      </c>
      <c r="B1552">
        <v>-3648</v>
      </c>
    </row>
    <row r="1553" spans="1:2" x14ac:dyDescent="0.25">
      <c r="A1553" s="8">
        <f t="shared" si="25"/>
        <v>17104496.922489002</v>
      </c>
      <c r="B1553">
        <v>-3647</v>
      </c>
    </row>
    <row r="1554" spans="1:2" x14ac:dyDescent="0.25">
      <c r="A1554" s="8">
        <f t="shared" si="25"/>
        <v>17109354.217011999</v>
      </c>
      <c r="B1554">
        <v>-3646</v>
      </c>
    </row>
    <row r="1555" spans="1:2" x14ac:dyDescent="0.25">
      <c r="A1555" s="8">
        <f t="shared" si="25"/>
        <v>17114212.938115004</v>
      </c>
      <c r="B1555">
        <v>-3645</v>
      </c>
    </row>
    <row r="1556" spans="1:2" x14ac:dyDescent="0.25">
      <c r="A1556" s="8">
        <f t="shared" si="25"/>
        <v>17119073.086008001</v>
      </c>
      <c r="B1556">
        <v>-3644</v>
      </c>
    </row>
    <row r="1557" spans="1:2" x14ac:dyDescent="0.25">
      <c r="A1557" s="8">
        <f t="shared" si="25"/>
        <v>17123934.660900999</v>
      </c>
      <c r="B1557">
        <v>-3643</v>
      </c>
    </row>
    <row r="1558" spans="1:2" x14ac:dyDescent="0.25">
      <c r="A1558" s="8">
        <f t="shared" si="25"/>
        <v>17128797.663004003</v>
      </c>
      <c r="B1558">
        <v>-3642</v>
      </c>
    </row>
    <row r="1559" spans="1:2" x14ac:dyDescent="0.25">
      <c r="A1559" s="8">
        <f t="shared" si="25"/>
        <v>17133662.092527002</v>
      </c>
      <c r="B1559">
        <v>-3641</v>
      </c>
    </row>
    <row r="1560" spans="1:2" x14ac:dyDescent="0.25">
      <c r="A1560" s="8">
        <f t="shared" si="25"/>
        <v>17138527.949680001</v>
      </c>
      <c r="B1560">
        <v>-3640</v>
      </c>
    </row>
    <row r="1561" spans="1:2" x14ac:dyDescent="0.25">
      <c r="A1561" s="8">
        <f t="shared" si="25"/>
        <v>17143395.234673001</v>
      </c>
      <c r="B1561">
        <v>-3639</v>
      </c>
    </row>
    <row r="1562" spans="1:2" x14ac:dyDescent="0.25">
      <c r="A1562" s="8">
        <f t="shared" si="25"/>
        <v>17148263.947716001</v>
      </c>
      <c r="B1562">
        <v>-3638</v>
      </c>
    </row>
    <row r="1563" spans="1:2" x14ac:dyDescent="0.25">
      <c r="A1563" s="8">
        <f t="shared" si="25"/>
        <v>17153134.089019008</v>
      </c>
      <c r="B1563">
        <v>-3637</v>
      </c>
    </row>
    <row r="1564" spans="1:2" x14ac:dyDescent="0.25">
      <c r="A1564" s="8">
        <f t="shared" si="25"/>
        <v>17158005.658792004</v>
      </c>
      <c r="B1564">
        <v>-3636</v>
      </c>
    </row>
    <row r="1565" spans="1:2" x14ac:dyDescent="0.25">
      <c r="A1565" s="8">
        <f t="shared" si="25"/>
        <v>17162878.657244999</v>
      </c>
      <c r="B1565">
        <v>-3635</v>
      </c>
    </row>
    <row r="1566" spans="1:2" x14ac:dyDescent="0.25">
      <c r="A1566" s="8">
        <f t="shared" si="25"/>
        <v>17167753.084588006</v>
      </c>
      <c r="B1566">
        <v>-3634</v>
      </c>
    </row>
    <row r="1567" spans="1:2" x14ac:dyDescent="0.25">
      <c r="A1567" s="8">
        <f t="shared" si="25"/>
        <v>17172628.941031002</v>
      </c>
      <c r="B1567">
        <v>-3633</v>
      </c>
    </row>
    <row r="1568" spans="1:2" x14ac:dyDescent="0.25">
      <c r="A1568" s="8">
        <f t="shared" si="25"/>
        <v>17177506.226783998</v>
      </c>
      <c r="B1568">
        <v>-3632</v>
      </c>
    </row>
    <row r="1569" spans="1:2" x14ac:dyDescent="0.25">
      <c r="A1569" s="8">
        <f t="shared" si="25"/>
        <v>17182384.942057006</v>
      </c>
      <c r="B1569">
        <v>-3631</v>
      </c>
    </row>
    <row r="1570" spans="1:2" x14ac:dyDescent="0.25">
      <c r="A1570" s="8">
        <f t="shared" si="25"/>
        <v>17187265.087060004</v>
      </c>
      <c r="B1570">
        <v>-3630</v>
      </c>
    </row>
    <row r="1571" spans="1:2" x14ac:dyDescent="0.25">
      <c r="A1571" s="8">
        <f t="shared" si="25"/>
        <v>17192146.662002999</v>
      </c>
      <c r="B1571">
        <v>-3629</v>
      </c>
    </row>
    <row r="1572" spans="1:2" x14ac:dyDescent="0.25">
      <c r="A1572" s="8">
        <f t="shared" si="25"/>
        <v>17197029.667096004</v>
      </c>
      <c r="B1572">
        <v>-3628</v>
      </c>
    </row>
    <row r="1573" spans="1:2" x14ac:dyDescent="0.25">
      <c r="A1573" s="8">
        <f t="shared" si="25"/>
        <v>17201914.102549002</v>
      </c>
      <c r="B1573">
        <v>-3627</v>
      </c>
    </row>
    <row r="1574" spans="1:2" x14ac:dyDescent="0.25">
      <c r="A1574" s="8">
        <f t="shared" si="25"/>
        <v>17206799.968571998</v>
      </c>
      <c r="B1574">
        <v>-3626</v>
      </c>
    </row>
    <row r="1575" spans="1:2" x14ac:dyDescent="0.25">
      <c r="A1575" s="8">
        <f t="shared" si="25"/>
        <v>17211687.265375003</v>
      </c>
      <c r="B1575">
        <v>-3625</v>
      </c>
    </row>
    <row r="1576" spans="1:2" x14ac:dyDescent="0.25">
      <c r="A1576" s="8">
        <f t="shared" si="25"/>
        <v>17216575.993168004</v>
      </c>
      <c r="B1576">
        <v>-3624</v>
      </c>
    </row>
    <row r="1577" spans="1:2" x14ac:dyDescent="0.25">
      <c r="A1577" s="8">
        <f t="shared" si="25"/>
        <v>17221466.152161002</v>
      </c>
      <c r="B1577">
        <v>-3623</v>
      </c>
    </row>
    <row r="1578" spans="1:2" x14ac:dyDescent="0.25">
      <c r="A1578" s="8">
        <f t="shared" si="25"/>
        <v>17226357.742564</v>
      </c>
      <c r="B1578">
        <v>-3622</v>
      </c>
    </row>
    <row r="1579" spans="1:2" x14ac:dyDescent="0.25">
      <c r="A1579" s="8">
        <f t="shared" si="25"/>
        <v>17231250.764587</v>
      </c>
      <c r="B1579">
        <v>-3621</v>
      </c>
    </row>
    <row r="1580" spans="1:2" x14ac:dyDescent="0.25">
      <c r="A1580" s="8">
        <f t="shared" si="25"/>
        <v>17236145.218440004</v>
      </c>
      <c r="B1580">
        <v>-3620</v>
      </c>
    </row>
    <row r="1581" spans="1:2" x14ac:dyDescent="0.25">
      <c r="A1581" s="8">
        <f t="shared" si="25"/>
        <v>17241041.104333002</v>
      </c>
      <c r="B1581">
        <v>-3619</v>
      </c>
    </row>
    <row r="1582" spans="1:2" x14ac:dyDescent="0.25">
      <c r="A1582" s="8">
        <f t="shared" si="25"/>
        <v>17245938.422476001</v>
      </c>
      <c r="B1582">
        <v>-3618</v>
      </c>
    </row>
    <row r="1583" spans="1:2" x14ac:dyDescent="0.25">
      <c r="A1583" s="8">
        <f t="shared" si="25"/>
        <v>17250837.173079003</v>
      </c>
      <c r="B1583">
        <v>-3617</v>
      </c>
    </row>
    <row r="1584" spans="1:2" x14ac:dyDescent="0.25">
      <c r="A1584" s="8">
        <f t="shared" si="25"/>
        <v>17255737.356352001</v>
      </c>
      <c r="B1584">
        <v>-3616</v>
      </c>
    </row>
    <row r="1585" spans="1:2" x14ac:dyDescent="0.25">
      <c r="A1585" s="8">
        <f t="shared" si="25"/>
        <v>17260638.972504999</v>
      </c>
      <c r="B1585">
        <v>-3615</v>
      </c>
    </row>
    <row r="1586" spans="1:2" x14ac:dyDescent="0.25">
      <c r="A1586" s="8">
        <f t="shared" si="25"/>
        <v>17265542.021748003</v>
      </c>
      <c r="B1586">
        <v>-3614</v>
      </c>
    </row>
    <row r="1587" spans="1:2" x14ac:dyDescent="0.25">
      <c r="A1587" s="8">
        <f t="shared" si="25"/>
        <v>17270446.504290998</v>
      </c>
      <c r="B1587">
        <v>-3613</v>
      </c>
    </row>
    <row r="1588" spans="1:2" x14ac:dyDescent="0.25">
      <c r="A1588" s="8">
        <f t="shared" si="25"/>
        <v>17275352.420343999</v>
      </c>
      <c r="B1588">
        <v>-3612</v>
      </c>
    </row>
    <row r="1589" spans="1:2" x14ac:dyDescent="0.25">
      <c r="A1589" s="8">
        <f t="shared" si="25"/>
        <v>17280259.770117003</v>
      </c>
      <c r="B1589">
        <v>-3611</v>
      </c>
    </row>
    <row r="1590" spans="1:2" x14ac:dyDescent="0.25">
      <c r="A1590" s="8">
        <f t="shared" si="25"/>
        <v>17285168.553819999</v>
      </c>
      <c r="B1590">
        <v>-3610</v>
      </c>
    </row>
    <row r="1591" spans="1:2" x14ac:dyDescent="0.25">
      <c r="A1591" s="8">
        <f t="shared" si="25"/>
        <v>17290078.771663006</v>
      </c>
      <c r="B1591">
        <v>-3609</v>
      </c>
    </row>
    <row r="1592" spans="1:2" x14ac:dyDescent="0.25">
      <c r="A1592" s="8">
        <f t="shared" si="25"/>
        <v>17294990.423856001</v>
      </c>
      <c r="B1592">
        <v>-3608</v>
      </c>
    </row>
    <row r="1593" spans="1:2" x14ac:dyDescent="0.25">
      <c r="A1593" s="8">
        <f t="shared" si="25"/>
        <v>17299903.510609001</v>
      </c>
      <c r="B1593">
        <v>-3607</v>
      </c>
    </row>
    <row r="1594" spans="1:2" x14ac:dyDescent="0.25">
      <c r="A1594" s="8">
        <f t="shared" si="25"/>
        <v>17304818.032132007</v>
      </c>
      <c r="B1594">
        <v>-3606</v>
      </c>
    </row>
    <row r="1595" spans="1:2" x14ac:dyDescent="0.25">
      <c r="A1595" s="8">
        <f t="shared" si="25"/>
        <v>17309733.988635004</v>
      </c>
      <c r="B1595">
        <v>-3605</v>
      </c>
    </row>
    <row r="1596" spans="1:2" x14ac:dyDescent="0.25">
      <c r="A1596" s="8">
        <f t="shared" si="25"/>
        <v>17314651.380328</v>
      </c>
      <c r="B1596">
        <v>-3604</v>
      </c>
    </row>
    <row r="1597" spans="1:2" x14ac:dyDescent="0.25">
      <c r="A1597" s="8">
        <f t="shared" si="25"/>
        <v>17319570.207421005</v>
      </c>
      <c r="B1597">
        <v>-3603</v>
      </c>
    </row>
    <row r="1598" spans="1:2" x14ac:dyDescent="0.25">
      <c r="A1598" s="8">
        <f t="shared" si="25"/>
        <v>17324490.470123999</v>
      </c>
      <c r="B1598">
        <v>-3602</v>
      </c>
    </row>
    <row r="1599" spans="1:2" x14ac:dyDescent="0.25">
      <c r="A1599" s="8">
        <f t="shared" si="25"/>
        <v>17329412.168646999</v>
      </c>
      <c r="B1599">
        <v>-3601</v>
      </c>
    </row>
    <row r="1600" spans="1:2" x14ac:dyDescent="0.25">
      <c r="A1600" s="8">
        <f t="shared" si="25"/>
        <v>17334335.303200003</v>
      </c>
      <c r="B1600">
        <v>-3600</v>
      </c>
    </row>
    <row r="1601" spans="1:2" x14ac:dyDescent="0.25">
      <c r="A1601" s="8">
        <f t="shared" si="25"/>
        <v>17339259.873993002</v>
      </c>
      <c r="B1601">
        <v>-3599</v>
      </c>
    </row>
    <row r="1602" spans="1:2" x14ac:dyDescent="0.25">
      <c r="A1602" s="8">
        <f t="shared" si="25"/>
        <v>17344185.881235998</v>
      </c>
      <c r="B1602">
        <v>-3598</v>
      </c>
    </row>
    <row r="1603" spans="1:2" x14ac:dyDescent="0.25">
      <c r="A1603" s="8">
        <f t="shared" si="25"/>
        <v>17349113.325139001</v>
      </c>
      <c r="B1603">
        <v>-3597</v>
      </c>
    </row>
    <row r="1604" spans="1:2" x14ac:dyDescent="0.25">
      <c r="A1604" s="8">
        <f t="shared" si="25"/>
        <v>17354042.205912001</v>
      </c>
      <c r="B1604">
        <v>-3596</v>
      </c>
    </row>
    <row r="1605" spans="1:2" x14ac:dyDescent="0.25">
      <c r="A1605" s="8">
        <f t="shared" si="25"/>
        <v>17358972.523765005</v>
      </c>
      <c r="B1605">
        <v>-3595</v>
      </c>
    </row>
    <row r="1606" spans="1:2" x14ac:dyDescent="0.25">
      <c r="A1606" s="8">
        <f t="shared" si="25"/>
        <v>17363904.278907999</v>
      </c>
      <c r="B1606">
        <v>-3594</v>
      </c>
    </row>
    <row r="1607" spans="1:2" x14ac:dyDescent="0.25">
      <c r="A1607" s="8">
        <f t="shared" si="25"/>
        <v>17368837.471551001</v>
      </c>
      <c r="B1607">
        <v>-3593</v>
      </c>
    </row>
    <row r="1608" spans="1:2" x14ac:dyDescent="0.25">
      <c r="A1608" s="8">
        <f t="shared" si="25"/>
        <v>17373772.101904005</v>
      </c>
      <c r="B1608">
        <v>-3592</v>
      </c>
    </row>
    <row r="1609" spans="1:2" x14ac:dyDescent="0.25">
      <c r="A1609" s="8">
        <f t="shared" si="25"/>
        <v>17378708.170177002</v>
      </c>
      <c r="B1609">
        <v>-3591</v>
      </c>
    </row>
    <row r="1610" spans="1:2" x14ac:dyDescent="0.25">
      <c r="A1610" s="8">
        <f t="shared" si="25"/>
        <v>17383645.676579997</v>
      </c>
      <c r="B1610">
        <v>-3590</v>
      </c>
    </row>
    <row r="1611" spans="1:2" x14ac:dyDescent="0.25">
      <c r="A1611" s="8">
        <f t="shared" si="25"/>
        <v>17388584.621323004</v>
      </c>
      <c r="B1611">
        <v>-3589</v>
      </c>
    </row>
    <row r="1612" spans="1:2" x14ac:dyDescent="0.25">
      <c r="A1612" s="8">
        <f t="shared" si="25"/>
        <v>17393525.004616</v>
      </c>
      <c r="B1612">
        <v>-3588</v>
      </c>
    </row>
    <row r="1613" spans="1:2" x14ac:dyDescent="0.25">
      <c r="A1613" s="8">
        <f t="shared" ref="A1613:A1676" si="26">0.000035*B1613^3+1.09612*B1613^2+11455.116638*B1613+46000000</f>
        <v>17398466.826669</v>
      </c>
      <c r="B1613">
        <v>-3587</v>
      </c>
    </row>
    <row r="1614" spans="1:2" x14ac:dyDescent="0.25">
      <c r="A1614" s="8">
        <f t="shared" si="26"/>
        <v>17403410.087692004</v>
      </c>
      <c r="B1614">
        <v>-3586</v>
      </c>
    </row>
    <row r="1615" spans="1:2" x14ac:dyDescent="0.25">
      <c r="A1615" s="8">
        <f t="shared" si="26"/>
        <v>17408354.787895001</v>
      </c>
      <c r="B1615">
        <v>-3585</v>
      </c>
    </row>
    <row r="1616" spans="1:2" x14ac:dyDescent="0.25">
      <c r="A1616" s="8">
        <f t="shared" si="26"/>
        <v>17413300.927488007</v>
      </c>
      <c r="B1616">
        <v>-3584</v>
      </c>
    </row>
    <row r="1617" spans="1:2" x14ac:dyDescent="0.25">
      <c r="A1617" s="8">
        <f t="shared" si="26"/>
        <v>17418248.506681003</v>
      </c>
      <c r="B1617">
        <v>-3583</v>
      </c>
    </row>
    <row r="1618" spans="1:2" x14ac:dyDescent="0.25">
      <c r="A1618" s="8">
        <f t="shared" si="26"/>
        <v>17423197.525683999</v>
      </c>
      <c r="B1618">
        <v>-3582</v>
      </c>
    </row>
    <row r="1619" spans="1:2" x14ac:dyDescent="0.25">
      <c r="A1619" s="8">
        <f t="shared" si="26"/>
        <v>17428147.984707005</v>
      </c>
      <c r="B1619">
        <v>-3581</v>
      </c>
    </row>
    <row r="1620" spans="1:2" x14ac:dyDescent="0.25">
      <c r="A1620" s="8">
        <f t="shared" si="26"/>
        <v>17433099.883960001</v>
      </c>
      <c r="B1620">
        <v>-3580</v>
      </c>
    </row>
    <row r="1621" spans="1:2" x14ac:dyDescent="0.25">
      <c r="A1621" s="8">
        <f t="shared" si="26"/>
        <v>17438053.223653</v>
      </c>
      <c r="B1621">
        <v>-3579</v>
      </c>
    </row>
    <row r="1622" spans="1:2" x14ac:dyDescent="0.25">
      <c r="A1622" s="8">
        <f t="shared" si="26"/>
        <v>17443008.003996003</v>
      </c>
      <c r="B1622">
        <v>-3578</v>
      </c>
    </row>
    <row r="1623" spans="1:2" x14ac:dyDescent="0.25">
      <c r="A1623" s="8">
        <f t="shared" si="26"/>
        <v>17447964.225198999</v>
      </c>
      <c r="B1623">
        <v>-3577</v>
      </c>
    </row>
    <row r="1624" spans="1:2" x14ac:dyDescent="0.25">
      <c r="A1624" s="8">
        <f t="shared" si="26"/>
        <v>17452921.887472</v>
      </c>
      <c r="B1624">
        <v>-3576</v>
      </c>
    </row>
    <row r="1625" spans="1:2" x14ac:dyDescent="0.25">
      <c r="A1625" s="8">
        <f t="shared" si="26"/>
        <v>17457880.991025001</v>
      </c>
      <c r="B1625">
        <v>-3575</v>
      </c>
    </row>
    <row r="1626" spans="1:2" x14ac:dyDescent="0.25">
      <c r="A1626" s="8">
        <f t="shared" si="26"/>
        <v>17462841.536068</v>
      </c>
      <c r="B1626">
        <v>-3574</v>
      </c>
    </row>
    <row r="1627" spans="1:2" x14ac:dyDescent="0.25">
      <c r="A1627" s="8">
        <f t="shared" si="26"/>
        <v>17467803.522810996</v>
      </c>
      <c r="B1627">
        <v>-3573</v>
      </c>
    </row>
    <row r="1628" spans="1:2" x14ac:dyDescent="0.25">
      <c r="A1628" s="8">
        <f t="shared" si="26"/>
        <v>17472766.951464005</v>
      </c>
      <c r="B1628">
        <v>-3572</v>
      </c>
    </row>
    <row r="1629" spans="1:2" x14ac:dyDescent="0.25">
      <c r="A1629" s="8">
        <f t="shared" si="26"/>
        <v>17477731.822237</v>
      </c>
      <c r="B1629">
        <v>-3571</v>
      </c>
    </row>
    <row r="1630" spans="1:2" x14ac:dyDescent="0.25">
      <c r="A1630" s="8">
        <f t="shared" si="26"/>
        <v>17482698.135340005</v>
      </c>
      <c r="B1630">
        <v>-3570</v>
      </c>
    </row>
    <row r="1631" spans="1:2" x14ac:dyDescent="0.25">
      <c r="A1631" s="8">
        <f t="shared" si="26"/>
        <v>17487665.890983</v>
      </c>
      <c r="B1631">
        <v>-3569</v>
      </c>
    </row>
    <row r="1632" spans="1:2" x14ac:dyDescent="0.25">
      <c r="A1632" s="8">
        <f t="shared" si="26"/>
        <v>17492635.089375999</v>
      </c>
      <c r="B1632">
        <v>-3568</v>
      </c>
    </row>
    <row r="1633" spans="1:2" x14ac:dyDescent="0.25">
      <c r="A1633" s="8">
        <f t="shared" si="26"/>
        <v>17497605.730729006</v>
      </c>
      <c r="B1633">
        <v>-3567</v>
      </c>
    </row>
    <row r="1634" spans="1:2" x14ac:dyDescent="0.25">
      <c r="A1634" s="8">
        <f t="shared" si="26"/>
        <v>17502577.815252002</v>
      </c>
      <c r="B1634">
        <v>-3566</v>
      </c>
    </row>
    <row r="1635" spans="1:2" x14ac:dyDescent="0.25">
      <c r="A1635" s="8">
        <f t="shared" si="26"/>
        <v>17507551.343155</v>
      </c>
      <c r="B1635">
        <v>-3565</v>
      </c>
    </row>
    <row r="1636" spans="1:2" x14ac:dyDescent="0.25">
      <c r="A1636" s="8">
        <f t="shared" si="26"/>
        <v>17512526.314648002</v>
      </c>
      <c r="B1636">
        <v>-3564</v>
      </c>
    </row>
    <row r="1637" spans="1:2" x14ac:dyDescent="0.25">
      <c r="A1637" s="8">
        <f t="shared" si="26"/>
        <v>17517502.729941003</v>
      </c>
      <c r="B1637">
        <v>-3563</v>
      </c>
    </row>
    <row r="1638" spans="1:2" x14ac:dyDescent="0.25">
      <c r="A1638" s="8">
        <f t="shared" si="26"/>
        <v>17522480.589244001</v>
      </c>
      <c r="B1638">
        <v>-3562</v>
      </c>
    </row>
    <row r="1639" spans="1:2" x14ac:dyDescent="0.25">
      <c r="A1639" s="8">
        <f t="shared" si="26"/>
        <v>17527459.892767005</v>
      </c>
      <c r="B1639">
        <v>-3561</v>
      </c>
    </row>
    <row r="1640" spans="1:2" x14ac:dyDescent="0.25">
      <c r="A1640" s="8">
        <f t="shared" si="26"/>
        <v>17532440.640720002</v>
      </c>
      <c r="B1640">
        <v>-3560</v>
      </c>
    </row>
    <row r="1641" spans="1:2" x14ac:dyDescent="0.25">
      <c r="A1641" s="8">
        <f t="shared" si="26"/>
        <v>17537422.833312996</v>
      </c>
      <c r="B1641">
        <v>-3559</v>
      </c>
    </row>
    <row r="1642" spans="1:2" x14ac:dyDescent="0.25">
      <c r="A1642" s="8">
        <f t="shared" si="26"/>
        <v>17542406.470756002</v>
      </c>
      <c r="B1642">
        <v>-3558</v>
      </c>
    </row>
    <row r="1643" spans="1:2" x14ac:dyDescent="0.25">
      <c r="A1643" s="8">
        <f t="shared" si="26"/>
        <v>17547391.553259</v>
      </c>
      <c r="B1643">
        <v>-3557</v>
      </c>
    </row>
    <row r="1644" spans="1:2" x14ac:dyDescent="0.25">
      <c r="A1644" s="8">
        <f t="shared" si="26"/>
        <v>17552378.081032004</v>
      </c>
      <c r="B1644">
        <v>-3556</v>
      </c>
    </row>
    <row r="1645" spans="1:2" x14ac:dyDescent="0.25">
      <c r="A1645" s="8">
        <f t="shared" si="26"/>
        <v>17557366.054285005</v>
      </c>
      <c r="B1645">
        <v>-3555</v>
      </c>
    </row>
    <row r="1646" spans="1:2" x14ac:dyDescent="0.25">
      <c r="A1646" s="8">
        <f t="shared" si="26"/>
        <v>17562355.473228</v>
      </c>
      <c r="B1646">
        <v>-3554</v>
      </c>
    </row>
    <row r="1647" spans="1:2" x14ac:dyDescent="0.25">
      <c r="A1647" s="8">
        <f t="shared" si="26"/>
        <v>17567346.338071004</v>
      </c>
      <c r="B1647">
        <v>-3553</v>
      </c>
    </row>
    <row r="1648" spans="1:2" x14ac:dyDescent="0.25">
      <c r="A1648" s="8">
        <f t="shared" si="26"/>
        <v>17572338.649024002</v>
      </c>
      <c r="B1648">
        <v>-3552</v>
      </c>
    </row>
    <row r="1649" spans="1:2" x14ac:dyDescent="0.25">
      <c r="A1649" s="8">
        <f t="shared" si="26"/>
        <v>17577332.406296998</v>
      </c>
      <c r="B1649">
        <v>-3551</v>
      </c>
    </row>
    <row r="1650" spans="1:2" x14ac:dyDescent="0.25">
      <c r="A1650" s="8">
        <f t="shared" si="26"/>
        <v>17582327.610100001</v>
      </c>
      <c r="B1650">
        <v>-3550</v>
      </c>
    </row>
    <row r="1651" spans="1:2" x14ac:dyDescent="0.25">
      <c r="A1651" s="8">
        <f t="shared" si="26"/>
        <v>17587324.260643002</v>
      </c>
      <c r="B1651">
        <v>-3549</v>
      </c>
    </row>
    <row r="1652" spans="1:2" x14ac:dyDescent="0.25">
      <c r="A1652" s="8">
        <f t="shared" si="26"/>
        <v>17592322.358135998</v>
      </c>
      <c r="B1652">
        <v>-3548</v>
      </c>
    </row>
    <row r="1653" spans="1:2" x14ac:dyDescent="0.25">
      <c r="A1653" s="8">
        <f t="shared" si="26"/>
        <v>17597321.902789004</v>
      </c>
      <c r="B1653">
        <v>-3547</v>
      </c>
    </row>
    <row r="1654" spans="1:2" x14ac:dyDescent="0.25">
      <c r="A1654" s="8">
        <f t="shared" si="26"/>
        <v>17602322.894812003</v>
      </c>
      <c r="B1654">
        <v>-3546</v>
      </c>
    </row>
    <row r="1655" spans="1:2" x14ac:dyDescent="0.25">
      <c r="A1655" s="8">
        <f t="shared" si="26"/>
        <v>17607325.334414996</v>
      </c>
      <c r="B1655">
        <v>-3545</v>
      </c>
    </row>
    <row r="1656" spans="1:2" x14ac:dyDescent="0.25">
      <c r="A1656" s="8">
        <f t="shared" si="26"/>
        <v>17612329.221808001</v>
      </c>
      <c r="B1656">
        <v>-3544</v>
      </c>
    </row>
    <row r="1657" spans="1:2" x14ac:dyDescent="0.25">
      <c r="A1657" s="8">
        <f t="shared" si="26"/>
        <v>17617334.557200998</v>
      </c>
      <c r="B1657">
        <v>-3543</v>
      </c>
    </row>
    <row r="1658" spans="1:2" x14ac:dyDescent="0.25">
      <c r="A1658" s="8">
        <f t="shared" si="26"/>
        <v>17622341.340804003</v>
      </c>
      <c r="B1658">
        <v>-3542</v>
      </c>
    </row>
    <row r="1659" spans="1:2" x14ac:dyDescent="0.25">
      <c r="A1659" s="8">
        <f t="shared" si="26"/>
        <v>17627349.572827004</v>
      </c>
      <c r="B1659">
        <v>-3541</v>
      </c>
    </row>
    <row r="1660" spans="1:2" x14ac:dyDescent="0.25">
      <c r="A1660" s="8">
        <f t="shared" si="26"/>
        <v>17632359.253479999</v>
      </c>
      <c r="B1660">
        <v>-3540</v>
      </c>
    </row>
    <row r="1661" spans="1:2" x14ac:dyDescent="0.25">
      <c r="A1661" s="8">
        <f t="shared" si="26"/>
        <v>17637370.382973004</v>
      </c>
      <c r="B1661">
        <v>-3539</v>
      </c>
    </row>
    <row r="1662" spans="1:2" x14ac:dyDescent="0.25">
      <c r="A1662" s="8">
        <f t="shared" si="26"/>
        <v>17642382.961516</v>
      </c>
      <c r="B1662">
        <v>-3538</v>
      </c>
    </row>
    <row r="1663" spans="1:2" x14ac:dyDescent="0.25">
      <c r="A1663" s="8">
        <f t="shared" si="26"/>
        <v>17647396.989318997</v>
      </c>
      <c r="B1663">
        <v>-3537</v>
      </c>
    </row>
    <row r="1664" spans="1:2" x14ac:dyDescent="0.25">
      <c r="A1664" s="8">
        <f t="shared" si="26"/>
        <v>17652412.466592003</v>
      </c>
      <c r="B1664">
        <v>-3536</v>
      </c>
    </row>
    <row r="1665" spans="1:2" x14ac:dyDescent="0.25">
      <c r="A1665" s="8">
        <f t="shared" si="26"/>
        <v>17657429.393545002</v>
      </c>
      <c r="B1665">
        <v>-3535</v>
      </c>
    </row>
    <row r="1666" spans="1:2" x14ac:dyDescent="0.25">
      <c r="A1666" s="8">
        <f t="shared" si="26"/>
        <v>17662447.770388</v>
      </c>
      <c r="B1666">
        <v>-3534</v>
      </c>
    </row>
    <row r="1667" spans="1:2" x14ac:dyDescent="0.25">
      <c r="A1667" s="8">
        <f t="shared" si="26"/>
        <v>17667467.597331002</v>
      </c>
      <c r="B1667">
        <v>-3533</v>
      </c>
    </row>
    <row r="1668" spans="1:2" x14ac:dyDescent="0.25">
      <c r="A1668" s="8">
        <f t="shared" si="26"/>
        <v>17672488.874584001</v>
      </c>
      <c r="B1668">
        <v>-3532</v>
      </c>
    </row>
    <row r="1669" spans="1:2" x14ac:dyDescent="0.25">
      <c r="A1669" s="8">
        <f t="shared" si="26"/>
        <v>17677511.602356996</v>
      </c>
      <c r="B1669">
        <v>-3531</v>
      </c>
    </row>
    <row r="1670" spans="1:2" x14ac:dyDescent="0.25">
      <c r="A1670" s="8">
        <f t="shared" si="26"/>
        <v>17682535.780860003</v>
      </c>
      <c r="B1670">
        <v>-3530</v>
      </c>
    </row>
    <row r="1671" spans="1:2" x14ac:dyDescent="0.25">
      <c r="A1671" s="8">
        <f t="shared" si="26"/>
        <v>17687561.410303</v>
      </c>
      <c r="B1671">
        <v>-3529</v>
      </c>
    </row>
    <row r="1672" spans="1:2" x14ac:dyDescent="0.25">
      <c r="A1672" s="8">
        <f t="shared" si="26"/>
        <v>17692588.490896005</v>
      </c>
      <c r="B1672">
        <v>-3528</v>
      </c>
    </row>
    <row r="1673" spans="1:2" x14ac:dyDescent="0.25">
      <c r="A1673" s="8">
        <f t="shared" si="26"/>
        <v>17697617.022849001</v>
      </c>
      <c r="B1673">
        <v>-3527</v>
      </c>
    </row>
    <row r="1674" spans="1:2" x14ac:dyDescent="0.25">
      <c r="A1674" s="8">
        <f t="shared" si="26"/>
        <v>17702647.006372001</v>
      </c>
      <c r="B1674">
        <v>-3526</v>
      </c>
    </row>
    <row r="1675" spans="1:2" x14ac:dyDescent="0.25">
      <c r="A1675" s="8">
        <f t="shared" si="26"/>
        <v>17707678.441675004</v>
      </c>
      <c r="B1675">
        <v>-3525</v>
      </c>
    </row>
    <row r="1676" spans="1:2" x14ac:dyDescent="0.25">
      <c r="A1676" s="8">
        <f t="shared" si="26"/>
        <v>17712711.328968003</v>
      </c>
      <c r="B1676">
        <v>-3524</v>
      </c>
    </row>
    <row r="1677" spans="1:2" x14ac:dyDescent="0.25">
      <c r="A1677" s="8">
        <f t="shared" ref="A1677:A1740" si="27">0.000035*B1677^3+1.09612*B1677^2+11455.116638*B1677+46000000</f>
        <v>17717745.668460999</v>
      </c>
      <c r="B1677">
        <v>-3523</v>
      </c>
    </row>
    <row r="1678" spans="1:2" x14ac:dyDescent="0.25">
      <c r="A1678" s="8">
        <f t="shared" si="27"/>
        <v>17722781.460364003</v>
      </c>
      <c r="B1678">
        <v>-3522</v>
      </c>
    </row>
    <row r="1679" spans="1:2" x14ac:dyDescent="0.25">
      <c r="A1679" s="8">
        <f t="shared" si="27"/>
        <v>17727818.704887003</v>
      </c>
      <c r="B1679">
        <v>-3521</v>
      </c>
    </row>
    <row r="1680" spans="1:2" x14ac:dyDescent="0.25">
      <c r="A1680" s="8">
        <f t="shared" si="27"/>
        <v>17732857.402240001</v>
      </c>
      <c r="B1680">
        <v>-3520</v>
      </c>
    </row>
    <row r="1681" spans="1:2" x14ac:dyDescent="0.25">
      <c r="A1681" s="8">
        <f t="shared" si="27"/>
        <v>17737897.552633002</v>
      </c>
      <c r="B1681">
        <v>-3519</v>
      </c>
    </row>
    <row r="1682" spans="1:2" x14ac:dyDescent="0.25">
      <c r="A1682" s="8">
        <f t="shared" si="27"/>
        <v>17742939.156276003</v>
      </c>
      <c r="B1682">
        <v>-3518</v>
      </c>
    </row>
    <row r="1683" spans="1:2" x14ac:dyDescent="0.25">
      <c r="A1683" s="8">
        <f t="shared" si="27"/>
        <v>17747982.213379003</v>
      </c>
      <c r="B1683">
        <v>-3517</v>
      </c>
    </row>
    <row r="1684" spans="1:2" x14ac:dyDescent="0.25">
      <c r="A1684" s="8">
        <f t="shared" si="27"/>
        <v>17753026.724152002</v>
      </c>
      <c r="B1684">
        <v>-3516</v>
      </c>
    </row>
    <row r="1685" spans="1:2" x14ac:dyDescent="0.25">
      <c r="A1685" s="8">
        <f t="shared" si="27"/>
        <v>17758072.688804999</v>
      </c>
      <c r="B1685">
        <v>-3515</v>
      </c>
    </row>
    <row r="1686" spans="1:2" x14ac:dyDescent="0.25">
      <c r="A1686" s="8">
        <f t="shared" si="27"/>
        <v>17763120.107548006</v>
      </c>
      <c r="B1686">
        <v>-3514</v>
      </c>
    </row>
    <row r="1687" spans="1:2" x14ac:dyDescent="0.25">
      <c r="A1687" s="8">
        <f t="shared" si="27"/>
        <v>17768168.980590999</v>
      </c>
      <c r="B1687">
        <v>-3513</v>
      </c>
    </row>
    <row r="1688" spans="1:2" x14ac:dyDescent="0.25">
      <c r="A1688" s="8">
        <f t="shared" si="27"/>
        <v>17773219.308143999</v>
      </c>
      <c r="B1688">
        <v>-3512</v>
      </c>
    </row>
    <row r="1689" spans="1:2" x14ac:dyDescent="0.25">
      <c r="A1689" s="8">
        <f t="shared" si="27"/>
        <v>17778271.090417005</v>
      </c>
      <c r="B1689">
        <v>-3511</v>
      </c>
    </row>
    <row r="1690" spans="1:2" x14ac:dyDescent="0.25">
      <c r="A1690" s="8">
        <f t="shared" si="27"/>
        <v>17783324.32762</v>
      </c>
      <c r="B1690">
        <v>-3510</v>
      </c>
    </row>
    <row r="1691" spans="1:2" x14ac:dyDescent="0.25">
      <c r="A1691" s="8">
        <f t="shared" si="27"/>
        <v>17788379.019963</v>
      </c>
      <c r="B1691">
        <v>-3509</v>
      </c>
    </row>
    <row r="1692" spans="1:2" x14ac:dyDescent="0.25">
      <c r="A1692" s="8">
        <f t="shared" si="27"/>
        <v>17793435.167656004</v>
      </c>
      <c r="B1692">
        <v>-3508</v>
      </c>
    </row>
    <row r="1693" spans="1:2" x14ac:dyDescent="0.25">
      <c r="A1693" s="8">
        <f t="shared" si="27"/>
        <v>17798492.770909</v>
      </c>
      <c r="B1693">
        <v>-3507</v>
      </c>
    </row>
    <row r="1694" spans="1:2" x14ac:dyDescent="0.25">
      <c r="A1694" s="8">
        <f t="shared" si="27"/>
        <v>17803551.829931997</v>
      </c>
      <c r="B1694">
        <v>-3506</v>
      </c>
    </row>
    <row r="1695" spans="1:2" x14ac:dyDescent="0.25">
      <c r="A1695" s="8">
        <f t="shared" si="27"/>
        <v>17808612.344935004</v>
      </c>
      <c r="B1695">
        <v>-3505</v>
      </c>
    </row>
    <row r="1696" spans="1:2" x14ac:dyDescent="0.25">
      <c r="A1696" s="8">
        <f t="shared" si="27"/>
        <v>17813674.316128001</v>
      </c>
      <c r="B1696">
        <v>-3504</v>
      </c>
    </row>
    <row r="1697" spans="1:2" x14ac:dyDescent="0.25">
      <c r="A1697" s="8">
        <f t="shared" si="27"/>
        <v>17818737.743721008</v>
      </c>
      <c r="B1697">
        <v>-3503</v>
      </c>
    </row>
    <row r="1698" spans="1:2" x14ac:dyDescent="0.25">
      <c r="A1698" s="8">
        <f t="shared" si="27"/>
        <v>17823802.627924003</v>
      </c>
      <c r="B1698">
        <v>-3502</v>
      </c>
    </row>
    <row r="1699" spans="1:2" x14ac:dyDescent="0.25">
      <c r="A1699" s="8">
        <f t="shared" si="27"/>
        <v>17828868.968947001</v>
      </c>
      <c r="B1699">
        <v>-3501</v>
      </c>
    </row>
    <row r="1700" spans="1:2" x14ac:dyDescent="0.25">
      <c r="A1700" s="8">
        <f t="shared" si="27"/>
        <v>17833936.767000005</v>
      </c>
      <c r="B1700">
        <v>-3500</v>
      </c>
    </row>
    <row r="1701" spans="1:2" x14ac:dyDescent="0.25">
      <c r="A1701" s="8">
        <f t="shared" si="27"/>
        <v>17839006.022293001</v>
      </c>
      <c r="B1701">
        <v>-3499</v>
      </c>
    </row>
    <row r="1702" spans="1:2" x14ac:dyDescent="0.25">
      <c r="A1702" s="8">
        <f t="shared" si="27"/>
        <v>17844076.735036001</v>
      </c>
      <c r="B1702">
        <v>-3498</v>
      </c>
    </row>
    <row r="1703" spans="1:2" x14ac:dyDescent="0.25">
      <c r="A1703" s="8">
        <f t="shared" si="27"/>
        <v>17849148.905439004</v>
      </c>
      <c r="B1703">
        <v>-3497</v>
      </c>
    </row>
    <row r="1704" spans="1:2" x14ac:dyDescent="0.25">
      <c r="A1704" s="8">
        <f t="shared" si="27"/>
        <v>17854222.533712</v>
      </c>
      <c r="B1704">
        <v>-3496</v>
      </c>
    </row>
    <row r="1705" spans="1:2" x14ac:dyDescent="0.25">
      <c r="A1705" s="8">
        <f t="shared" si="27"/>
        <v>17859297.620064996</v>
      </c>
      <c r="B1705">
        <v>-3495</v>
      </c>
    </row>
    <row r="1706" spans="1:2" x14ac:dyDescent="0.25">
      <c r="A1706" s="8">
        <f t="shared" si="27"/>
        <v>17864374.164708003</v>
      </c>
      <c r="B1706">
        <v>-3494</v>
      </c>
    </row>
    <row r="1707" spans="1:2" x14ac:dyDescent="0.25">
      <c r="A1707" s="8">
        <f t="shared" si="27"/>
        <v>17869452.167851001</v>
      </c>
      <c r="B1707">
        <v>-3493</v>
      </c>
    </row>
    <row r="1708" spans="1:2" x14ac:dyDescent="0.25">
      <c r="A1708" s="8">
        <f t="shared" si="27"/>
        <v>17874531.629703999</v>
      </c>
      <c r="B1708">
        <v>-3492</v>
      </c>
    </row>
    <row r="1709" spans="1:2" x14ac:dyDescent="0.25">
      <c r="A1709" s="8">
        <f t="shared" si="27"/>
        <v>17879612.550477002</v>
      </c>
      <c r="B1709">
        <v>-3491</v>
      </c>
    </row>
    <row r="1710" spans="1:2" x14ac:dyDescent="0.25">
      <c r="A1710" s="8">
        <f t="shared" si="27"/>
        <v>17884694.930380002</v>
      </c>
      <c r="B1710">
        <v>-3490</v>
      </c>
    </row>
    <row r="1711" spans="1:2" x14ac:dyDescent="0.25">
      <c r="A1711" s="8">
        <f t="shared" si="27"/>
        <v>17889778.769623004</v>
      </c>
      <c r="B1711">
        <v>-3489</v>
      </c>
    </row>
    <row r="1712" spans="1:2" x14ac:dyDescent="0.25">
      <c r="A1712" s="8">
        <f t="shared" si="27"/>
        <v>17894864.068416003</v>
      </c>
      <c r="B1712">
        <v>-3488</v>
      </c>
    </row>
    <row r="1713" spans="1:2" x14ac:dyDescent="0.25">
      <c r="A1713" s="8">
        <f t="shared" si="27"/>
        <v>17899950.826968998</v>
      </c>
      <c r="B1713">
        <v>-3487</v>
      </c>
    </row>
    <row r="1714" spans="1:2" x14ac:dyDescent="0.25">
      <c r="A1714" s="8">
        <f t="shared" si="27"/>
        <v>17905039.045492005</v>
      </c>
      <c r="B1714">
        <v>-3486</v>
      </c>
    </row>
    <row r="1715" spans="1:2" x14ac:dyDescent="0.25">
      <c r="A1715" s="8">
        <f t="shared" si="27"/>
        <v>17910128.724195004</v>
      </c>
      <c r="B1715">
        <v>-3485</v>
      </c>
    </row>
    <row r="1716" spans="1:2" x14ac:dyDescent="0.25">
      <c r="A1716" s="8">
        <f t="shared" si="27"/>
        <v>17915219.863288</v>
      </c>
      <c r="B1716">
        <v>-3484</v>
      </c>
    </row>
    <row r="1717" spans="1:2" x14ac:dyDescent="0.25">
      <c r="A1717" s="8">
        <f t="shared" si="27"/>
        <v>17920312.462981004</v>
      </c>
      <c r="B1717">
        <v>-3483</v>
      </c>
    </row>
    <row r="1718" spans="1:2" x14ac:dyDescent="0.25">
      <c r="A1718" s="8">
        <f t="shared" si="27"/>
        <v>17925406.523483999</v>
      </c>
      <c r="B1718">
        <v>-3482</v>
      </c>
    </row>
    <row r="1719" spans="1:2" x14ac:dyDescent="0.25">
      <c r="A1719" s="8">
        <f t="shared" si="27"/>
        <v>17930502.045006998</v>
      </c>
      <c r="B1719">
        <v>-3481</v>
      </c>
    </row>
    <row r="1720" spans="1:2" x14ac:dyDescent="0.25">
      <c r="A1720" s="8">
        <f t="shared" si="27"/>
        <v>17935599.027760003</v>
      </c>
      <c r="B1720">
        <v>-3480</v>
      </c>
    </row>
    <row r="1721" spans="1:2" x14ac:dyDescent="0.25">
      <c r="A1721" s="8">
        <f t="shared" si="27"/>
        <v>17940697.471953001</v>
      </c>
      <c r="B1721">
        <v>-3479</v>
      </c>
    </row>
    <row r="1722" spans="1:2" x14ac:dyDescent="0.25">
      <c r="A1722" s="8">
        <f t="shared" si="27"/>
        <v>17945797.377795998</v>
      </c>
      <c r="B1722">
        <v>-3478</v>
      </c>
    </row>
    <row r="1723" spans="1:2" x14ac:dyDescent="0.25">
      <c r="A1723" s="8">
        <f t="shared" si="27"/>
        <v>17950898.745499004</v>
      </c>
      <c r="B1723">
        <v>-3477</v>
      </c>
    </row>
    <row r="1724" spans="1:2" x14ac:dyDescent="0.25">
      <c r="A1724" s="8">
        <f t="shared" si="27"/>
        <v>17956001.575272001</v>
      </c>
      <c r="B1724">
        <v>-3476</v>
      </c>
    </row>
    <row r="1725" spans="1:2" x14ac:dyDescent="0.25">
      <c r="A1725" s="8">
        <f t="shared" si="27"/>
        <v>17961105.867325004</v>
      </c>
      <c r="B1725">
        <v>-3475</v>
      </c>
    </row>
    <row r="1726" spans="1:2" x14ac:dyDescent="0.25">
      <c r="A1726" s="8">
        <f t="shared" si="27"/>
        <v>17966211.621867999</v>
      </c>
      <c r="B1726">
        <v>-3474</v>
      </c>
    </row>
    <row r="1727" spans="1:2" x14ac:dyDescent="0.25">
      <c r="A1727" s="8">
        <f t="shared" si="27"/>
        <v>17971318.839111</v>
      </c>
      <c r="B1727">
        <v>-3473</v>
      </c>
    </row>
    <row r="1728" spans="1:2" x14ac:dyDescent="0.25">
      <c r="A1728" s="8">
        <f t="shared" si="27"/>
        <v>17976427.519264005</v>
      </c>
      <c r="B1728">
        <v>-3472</v>
      </c>
    </row>
    <row r="1729" spans="1:2" x14ac:dyDescent="0.25">
      <c r="A1729" s="8">
        <f t="shared" si="27"/>
        <v>17981537.662537001</v>
      </c>
      <c r="B1729">
        <v>-3471</v>
      </c>
    </row>
    <row r="1730" spans="1:2" x14ac:dyDescent="0.25">
      <c r="A1730" s="8">
        <f t="shared" si="27"/>
        <v>17986649.269139998</v>
      </c>
      <c r="B1730">
        <v>-3470</v>
      </c>
    </row>
    <row r="1731" spans="1:2" x14ac:dyDescent="0.25">
      <c r="A1731" s="8">
        <f t="shared" si="27"/>
        <v>17991762.339283004</v>
      </c>
      <c r="B1731">
        <v>-3469</v>
      </c>
    </row>
    <row r="1732" spans="1:2" x14ac:dyDescent="0.25">
      <c r="A1732" s="8">
        <f t="shared" si="27"/>
        <v>17996876.873176001</v>
      </c>
      <c r="B1732">
        <v>-3468</v>
      </c>
    </row>
    <row r="1733" spans="1:2" x14ac:dyDescent="0.25">
      <c r="A1733" s="8">
        <f t="shared" si="27"/>
        <v>18001992.871028997</v>
      </c>
      <c r="B1733">
        <v>-3467</v>
      </c>
    </row>
    <row r="1734" spans="1:2" x14ac:dyDescent="0.25">
      <c r="A1734" s="8">
        <f t="shared" si="27"/>
        <v>18007110.333052002</v>
      </c>
      <c r="B1734">
        <v>-3466</v>
      </c>
    </row>
    <row r="1735" spans="1:2" x14ac:dyDescent="0.25">
      <c r="A1735" s="8">
        <f t="shared" si="27"/>
        <v>18012229.259454999</v>
      </c>
      <c r="B1735">
        <v>-3465</v>
      </c>
    </row>
    <row r="1736" spans="1:2" x14ac:dyDescent="0.25">
      <c r="A1736" s="8">
        <f t="shared" si="27"/>
        <v>18017349.650448006</v>
      </c>
      <c r="B1736">
        <v>-3464</v>
      </c>
    </row>
    <row r="1737" spans="1:2" x14ac:dyDescent="0.25">
      <c r="A1737" s="8">
        <f t="shared" si="27"/>
        <v>18022471.506241001</v>
      </c>
      <c r="B1737">
        <v>-3463</v>
      </c>
    </row>
    <row r="1738" spans="1:2" x14ac:dyDescent="0.25">
      <c r="A1738" s="8">
        <f t="shared" si="27"/>
        <v>18027594.827044003</v>
      </c>
      <c r="B1738">
        <v>-3462</v>
      </c>
    </row>
    <row r="1739" spans="1:2" x14ac:dyDescent="0.25">
      <c r="A1739" s="8">
        <f t="shared" si="27"/>
        <v>18032719.613067005</v>
      </c>
      <c r="B1739">
        <v>-3461</v>
      </c>
    </row>
    <row r="1740" spans="1:2" x14ac:dyDescent="0.25">
      <c r="A1740" s="8">
        <f t="shared" si="27"/>
        <v>18037845.864520002</v>
      </c>
      <c r="B1740">
        <v>-3460</v>
      </c>
    </row>
    <row r="1741" spans="1:2" x14ac:dyDescent="0.25">
      <c r="A1741" s="8">
        <f t="shared" ref="A1741:A1804" si="28">0.000035*B1741^3+1.09612*B1741^2+11455.116638*B1741+46000000</f>
        <v>18042973.581613</v>
      </c>
      <c r="B1741">
        <v>-3459</v>
      </c>
    </row>
    <row r="1742" spans="1:2" x14ac:dyDescent="0.25">
      <c r="A1742" s="8">
        <f t="shared" si="28"/>
        <v>18048102.764556006</v>
      </c>
      <c r="B1742">
        <v>-3458</v>
      </c>
    </row>
    <row r="1743" spans="1:2" x14ac:dyDescent="0.25">
      <c r="A1743" s="8">
        <f t="shared" si="28"/>
        <v>18053233.413559001</v>
      </c>
      <c r="B1743">
        <v>-3457</v>
      </c>
    </row>
    <row r="1744" spans="1:2" x14ac:dyDescent="0.25">
      <c r="A1744" s="8">
        <f t="shared" si="28"/>
        <v>18058365.528831996</v>
      </c>
      <c r="B1744">
        <v>-3456</v>
      </c>
    </row>
    <row r="1745" spans="1:2" x14ac:dyDescent="0.25">
      <c r="A1745" s="8">
        <f t="shared" si="28"/>
        <v>18063499.110585004</v>
      </c>
      <c r="B1745">
        <v>-3455</v>
      </c>
    </row>
    <row r="1746" spans="1:2" x14ac:dyDescent="0.25">
      <c r="A1746" s="8">
        <f t="shared" si="28"/>
        <v>18068634.159028001</v>
      </c>
      <c r="B1746">
        <v>-3454</v>
      </c>
    </row>
    <row r="1747" spans="1:2" x14ac:dyDescent="0.25">
      <c r="A1747" s="8">
        <f t="shared" si="28"/>
        <v>18073770.674370997</v>
      </c>
      <c r="B1747">
        <v>-3453</v>
      </c>
    </row>
    <row r="1748" spans="1:2" x14ac:dyDescent="0.25">
      <c r="A1748" s="8">
        <f t="shared" si="28"/>
        <v>18078908.656824004</v>
      </c>
      <c r="B1748">
        <v>-3452</v>
      </c>
    </row>
    <row r="1749" spans="1:2" x14ac:dyDescent="0.25">
      <c r="A1749" s="8">
        <f t="shared" si="28"/>
        <v>18084048.106596999</v>
      </c>
      <c r="B1749">
        <v>-3451</v>
      </c>
    </row>
    <row r="1750" spans="1:2" x14ac:dyDescent="0.25">
      <c r="A1750" s="8">
        <f t="shared" si="28"/>
        <v>18089189.023900002</v>
      </c>
      <c r="B1750">
        <v>-3450</v>
      </c>
    </row>
    <row r="1751" spans="1:2" x14ac:dyDescent="0.25">
      <c r="A1751" s="8">
        <f t="shared" si="28"/>
        <v>18094331.408943005</v>
      </c>
      <c r="B1751">
        <v>-3449</v>
      </c>
    </row>
    <row r="1752" spans="1:2" x14ac:dyDescent="0.25">
      <c r="A1752" s="8">
        <f t="shared" si="28"/>
        <v>18099475.261936001</v>
      </c>
      <c r="B1752">
        <v>-3448</v>
      </c>
    </row>
    <row r="1753" spans="1:2" x14ac:dyDescent="0.25">
      <c r="A1753" s="8">
        <f t="shared" si="28"/>
        <v>18104620.583089001</v>
      </c>
      <c r="B1753">
        <v>-3447</v>
      </c>
    </row>
    <row r="1754" spans="1:2" x14ac:dyDescent="0.25">
      <c r="A1754" s="8">
        <f t="shared" si="28"/>
        <v>18109767.372612003</v>
      </c>
      <c r="B1754">
        <v>-3446</v>
      </c>
    </row>
    <row r="1755" spans="1:2" x14ac:dyDescent="0.25">
      <c r="A1755" s="8">
        <f t="shared" si="28"/>
        <v>18114915.630714998</v>
      </c>
      <c r="B1755">
        <v>-3445</v>
      </c>
    </row>
    <row r="1756" spans="1:2" x14ac:dyDescent="0.25">
      <c r="A1756" s="8">
        <f t="shared" si="28"/>
        <v>18120065.357608005</v>
      </c>
      <c r="B1756">
        <v>-3444</v>
      </c>
    </row>
    <row r="1757" spans="1:2" x14ac:dyDescent="0.25">
      <c r="A1757" s="8">
        <f t="shared" si="28"/>
        <v>18125216.553501002</v>
      </c>
      <c r="B1757">
        <v>-3443</v>
      </c>
    </row>
    <row r="1758" spans="1:2" x14ac:dyDescent="0.25">
      <c r="A1758" s="8">
        <f t="shared" si="28"/>
        <v>18130369.218603998</v>
      </c>
      <c r="B1758">
        <v>-3442</v>
      </c>
    </row>
    <row r="1759" spans="1:2" x14ac:dyDescent="0.25">
      <c r="A1759" s="8">
        <f t="shared" si="28"/>
        <v>18135523.353127003</v>
      </c>
      <c r="B1759">
        <v>-3441</v>
      </c>
    </row>
    <row r="1760" spans="1:2" x14ac:dyDescent="0.25">
      <c r="A1760" s="8">
        <f t="shared" si="28"/>
        <v>18140678.957280003</v>
      </c>
      <c r="B1760">
        <v>-3440</v>
      </c>
    </row>
    <row r="1761" spans="1:2" x14ac:dyDescent="0.25">
      <c r="A1761" s="8">
        <f t="shared" si="28"/>
        <v>18145836.031273</v>
      </c>
      <c r="B1761">
        <v>-3439</v>
      </c>
    </row>
    <row r="1762" spans="1:2" x14ac:dyDescent="0.25">
      <c r="A1762" s="8">
        <f t="shared" si="28"/>
        <v>18150994.575316004</v>
      </c>
      <c r="B1762">
        <v>-3438</v>
      </c>
    </row>
    <row r="1763" spans="1:2" x14ac:dyDescent="0.25">
      <c r="A1763" s="8">
        <f t="shared" si="28"/>
        <v>18156154.589619003</v>
      </c>
      <c r="B1763">
        <v>-3437</v>
      </c>
    </row>
    <row r="1764" spans="1:2" x14ac:dyDescent="0.25">
      <c r="A1764" s="8">
        <f t="shared" si="28"/>
        <v>18161316.074392006</v>
      </c>
      <c r="B1764">
        <v>-3436</v>
      </c>
    </row>
    <row r="1765" spans="1:2" x14ac:dyDescent="0.25">
      <c r="A1765" s="8">
        <f t="shared" si="28"/>
        <v>18166479.029844999</v>
      </c>
      <c r="B1765">
        <v>-3435</v>
      </c>
    </row>
    <row r="1766" spans="1:2" x14ac:dyDescent="0.25">
      <c r="A1766" s="8">
        <f t="shared" si="28"/>
        <v>18171643.456188001</v>
      </c>
      <c r="B1766">
        <v>-3434</v>
      </c>
    </row>
    <row r="1767" spans="1:2" x14ac:dyDescent="0.25">
      <c r="A1767" s="8">
        <f t="shared" si="28"/>
        <v>18176809.353631005</v>
      </c>
      <c r="B1767">
        <v>-3433</v>
      </c>
    </row>
    <row r="1768" spans="1:2" x14ac:dyDescent="0.25">
      <c r="A1768" s="8">
        <f t="shared" si="28"/>
        <v>18181976.722384002</v>
      </c>
      <c r="B1768">
        <v>-3432</v>
      </c>
    </row>
    <row r="1769" spans="1:2" x14ac:dyDescent="0.25">
      <c r="A1769" s="8">
        <f t="shared" si="28"/>
        <v>18187145.562656999</v>
      </c>
      <c r="B1769">
        <v>-3431</v>
      </c>
    </row>
    <row r="1770" spans="1:2" x14ac:dyDescent="0.25">
      <c r="A1770" s="8">
        <f t="shared" si="28"/>
        <v>18192315.874660004</v>
      </c>
      <c r="B1770">
        <v>-3430</v>
      </c>
    </row>
    <row r="1771" spans="1:2" x14ac:dyDescent="0.25">
      <c r="A1771" s="8">
        <f t="shared" si="28"/>
        <v>18197487.658603001</v>
      </c>
      <c r="B1771">
        <v>-3429</v>
      </c>
    </row>
    <row r="1772" spans="1:2" x14ac:dyDescent="0.25">
      <c r="A1772" s="8">
        <f t="shared" si="28"/>
        <v>18202660.914696001</v>
      </c>
      <c r="B1772">
        <v>-3428</v>
      </c>
    </row>
    <row r="1773" spans="1:2" x14ac:dyDescent="0.25">
      <c r="A1773" s="8">
        <f t="shared" si="28"/>
        <v>18207835.643149003</v>
      </c>
      <c r="B1773">
        <v>-3427</v>
      </c>
    </row>
    <row r="1774" spans="1:2" x14ac:dyDescent="0.25">
      <c r="A1774" s="8">
        <f t="shared" si="28"/>
        <v>18213011.844172001</v>
      </c>
      <c r="B1774">
        <v>-3426</v>
      </c>
    </row>
    <row r="1775" spans="1:2" x14ac:dyDescent="0.25">
      <c r="A1775" s="8">
        <f t="shared" si="28"/>
        <v>18218189.517974995</v>
      </c>
      <c r="B1775">
        <v>-3425</v>
      </c>
    </row>
    <row r="1776" spans="1:2" x14ac:dyDescent="0.25">
      <c r="A1776" s="8">
        <f t="shared" si="28"/>
        <v>18223368.664768003</v>
      </c>
      <c r="B1776">
        <v>-3424</v>
      </c>
    </row>
    <row r="1777" spans="1:2" x14ac:dyDescent="0.25">
      <c r="A1777" s="8">
        <f t="shared" si="28"/>
        <v>18228549.284761</v>
      </c>
      <c r="B1777">
        <v>-3423</v>
      </c>
    </row>
    <row r="1778" spans="1:2" x14ac:dyDescent="0.25">
      <c r="A1778" s="8">
        <f t="shared" si="28"/>
        <v>18233731.378164005</v>
      </c>
      <c r="B1778">
        <v>-3422</v>
      </c>
    </row>
    <row r="1779" spans="1:2" x14ac:dyDescent="0.25">
      <c r="A1779" s="8">
        <f t="shared" si="28"/>
        <v>18238914.945187002</v>
      </c>
      <c r="B1779">
        <v>-3421</v>
      </c>
    </row>
    <row r="1780" spans="1:2" x14ac:dyDescent="0.25">
      <c r="A1780" s="8">
        <f t="shared" si="28"/>
        <v>18244099.98604</v>
      </c>
      <c r="B1780">
        <v>-3420</v>
      </c>
    </row>
    <row r="1781" spans="1:2" x14ac:dyDescent="0.25">
      <c r="A1781" s="8">
        <f t="shared" si="28"/>
        <v>18249286.500933006</v>
      </c>
      <c r="B1781">
        <v>-3419</v>
      </c>
    </row>
    <row r="1782" spans="1:2" x14ac:dyDescent="0.25">
      <c r="A1782" s="8">
        <f t="shared" si="28"/>
        <v>18254474.490076002</v>
      </c>
      <c r="B1782">
        <v>-3418</v>
      </c>
    </row>
    <row r="1783" spans="1:2" x14ac:dyDescent="0.25">
      <c r="A1783" s="8">
        <f t="shared" si="28"/>
        <v>18259663.953678999</v>
      </c>
      <c r="B1783">
        <v>-3417</v>
      </c>
    </row>
    <row r="1784" spans="1:2" x14ac:dyDescent="0.25">
      <c r="A1784" s="8">
        <f t="shared" si="28"/>
        <v>18264854.891952004</v>
      </c>
      <c r="B1784">
        <v>-3416</v>
      </c>
    </row>
    <row r="1785" spans="1:2" x14ac:dyDescent="0.25">
      <c r="A1785" s="8">
        <f t="shared" si="28"/>
        <v>18270047.305105001</v>
      </c>
      <c r="B1785">
        <v>-3415</v>
      </c>
    </row>
    <row r="1786" spans="1:2" x14ac:dyDescent="0.25">
      <c r="A1786" s="8">
        <f t="shared" si="28"/>
        <v>18275241.193347998</v>
      </c>
      <c r="B1786">
        <v>-3414</v>
      </c>
    </row>
    <row r="1787" spans="1:2" x14ac:dyDescent="0.25">
      <c r="A1787" s="8">
        <f t="shared" si="28"/>
        <v>18280436.556891002</v>
      </c>
      <c r="B1787">
        <v>-3413</v>
      </c>
    </row>
    <row r="1788" spans="1:2" x14ac:dyDescent="0.25">
      <c r="A1788" s="8">
        <f t="shared" si="28"/>
        <v>18285633.395943999</v>
      </c>
      <c r="B1788">
        <v>-3412</v>
      </c>
    </row>
    <row r="1789" spans="1:2" x14ac:dyDescent="0.25">
      <c r="A1789" s="8">
        <f t="shared" si="28"/>
        <v>18290831.710717004</v>
      </c>
      <c r="B1789">
        <v>-3411</v>
      </c>
    </row>
    <row r="1790" spans="1:2" x14ac:dyDescent="0.25">
      <c r="A1790" s="8">
        <f t="shared" si="28"/>
        <v>18296031.501420002</v>
      </c>
      <c r="B1790">
        <v>-3410</v>
      </c>
    </row>
    <row r="1791" spans="1:2" x14ac:dyDescent="0.25">
      <c r="A1791" s="8">
        <f t="shared" si="28"/>
        <v>18301232.768262997</v>
      </c>
      <c r="B1791">
        <v>-3409</v>
      </c>
    </row>
    <row r="1792" spans="1:2" x14ac:dyDescent="0.25">
      <c r="A1792" s="8">
        <f t="shared" si="28"/>
        <v>18306435.511456005</v>
      </c>
      <c r="B1792">
        <v>-3408</v>
      </c>
    </row>
    <row r="1793" spans="1:2" x14ac:dyDescent="0.25">
      <c r="A1793" s="8">
        <f t="shared" si="28"/>
        <v>18311639.731209002</v>
      </c>
      <c r="B1793">
        <v>-3407</v>
      </c>
    </row>
    <row r="1794" spans="1:2" x14ac:dyDescent="0.25">
      <c r="A1794" s="8">
        <f t="shared" si="28"/>
        <v>18316845.427731998</v>
      </c>
      <c r="B1794">
        <v>-3406</v>
      </c>
    </row>
    <row r="1795" spans="1:2" x14ac:dyDescent="0.25">
      <c r="A1795" s="8">
        <f t="shared" si="28"/>
        <v>18322052.601235002</v>
      </c>
      <c r="B1795">
        <v>-3405</v>
      </c>
    </row>
    <row r="1796" spans="1:2" x14ac:dyDescent="0.25">
      <c r="A1796" s="8">
        <f t="shared" si="28"/>
        <v>18327261.251928002</v>
      </c>
      <c r="B1796">
        <v>-3404</v>
      </c>
    </row>
    <row r="1797" spans="1:2" x14ac:dyDescent="0.25">
      <c r="A1797" s="8">
        <f t="shared" si="28"/>
        <v>18332471.380020998</v>
      </c>
      <c r="B1797">
        <v>-3403</v>
      </c>
    </row>
    <row r="1798" spans="1:2" x14ac:dyDescent="0.25">
      <c r="A1798" s="8">
        <f t="shared" si="28"/>
        <v>18337682.985724002</v>
      </c>
      <c r="B1798">
        <v>-3402</v>
      </c>
    </row>
    <row r="1799" spans="1:2" x14ac:dyDescent="0.25">
      <c r="A1799" s="8">
        <f t="shared" si="28"/>
        <v>18342896.069247</v>
      </c>
      <c r="B1799">
        <v>-3401</v>
      </c>
    </row>
    <row r="1800" spans="1:2" x14ac:dyDescent="0.25">
      <c r="A1800" s="8">
        <f t="shared" si="28"/>
        <v>18348110.630799998</v>
      </c>
      <c r="B1800">
        <v>-3400</v>
      </c>
    </row>
    <row r="1801" spans="1:2" x14ac:dyDescent="0.25">
      <c r="A1801" s="8">
        <f t="shared" si="28"/>
        <v>18353326.670593005</v>
      </c>
      <c r="B1801">
        <v>-3399</v>
      </c>
    </row>
    <row r="1802" spans="1:2" x14ac:dyDescent="0.25">
      <c r="A1802" s="8">
        <f t="shared" si="28"/>
        <v>18358544.188836001</v>
      </c>
      <c r="B1802">
        <v>-3398</v>
      </c>
    </row>
    <row r="1803" spans="1:2" x14ac:dyDescent="0.25">
      <c r="A1803" s="8">
        <f t="shared" si="28"/>
        <v>18363763.185739003</v>
      </c>
      <c r="B1803">
        <v>-3397</v>
      </c>
    </row>
    <row r="1804" spans="1:2" x14ac:dyDescent="0.25">
      <c r="A1804" s="8">
        <f t="shared" si="28"/>
        <v>18368983.661512002</v>
      </c>
      <c r="B1804">
        <v>-3396</v>
      </c>
    </row>
    <row r="1805" spans="1:2" x14ac:dyDescent="0.25">
      <c r="A1805" s="8">
        <f t="shared" ref="A1805:A1868" si="29">0.000035*B1805^3+1.09612*B1805^2+11455.116638*B1805+46000000</f>
        <v>18374205.616365001</v>
      </c>
      <c r="B1805">
        <v>-3395</v>
      </c>
    </row>
    <row r="1806" spans="1:2" x14ac:dyDescent="0.25">
      <c r="A1806" s="8">
        <f t="shared" si="29"/>
        <v>18379429.050508007</v>
      </c>
      <c r="B1806">
        <v>-3394</v>
      </c>
    </row>
    <row r="1807" spans="1:2" x14ac:dyDescent="0.25">
      <c r="A1807" s="8">
        <f t="shared" si="29"/>
        <v>18384653.964151002</v>
      </c>
      <c r="B1807">
        <v>-3393</v>
      </c>
    </row>
    <row r="1808" spans="1:2" x14ac:dyDescent="0.25">
      <c r="A1808" s="8">
        <f t="shared" si="29"/>
        <v>18389880.357503999</v>
      </c>
      <c r="B1808">
        <v>-3392</v>
      </c>
    </row>
    <row r="1809" spans="1:2" x14ac:dyDescent="0.25">
      <c r="A1809" s="8">
        <f t="shared" si="29"/>
        <v>18395108.230777003</v>
      </c>
      <c r="B1809">
        <v>-3391</v>
      </c>
    </row>
    <row r="1810" spans="1:2" x14ac:dyDescent="0.25">
      <c r="A1810" s="8">
        <f t="shared" si="29"/>
        <v>18400337.584180005</v>
      </c>
      <c r="B1810">
        <v>-3390</v>
      </c>
    </row>
    <row r="1811" spans="1:2" x14ac:dyDescent="0.25">
      <c r="A1811" s="8">
        <f t="shared" si="29"/>
        <v>18405568.417922996</v>
      </c>
      <c r="B1811">
        <v>-3389</v>
      </c>
    </row>
    <row r="1812" spans="1:2" x14ac:dyDescent="0.25">
      <c r="A1812" s="8">
        <f t="shared" si="29"/>
        <v>18410800.732216004</v>
      </c>
      <c r="B1812">
        <v>-3388</v>
      </c>
    </row>
    <row r="1813" spans="1:2" x14ac:dyDescent="0.25">
      <c r="A1813" s="8">
        <f t="shared" si="29"/>
        <v>18416034.527268998</v>
      </c>
      <c r="B1813">
        <v>-3387</v>
      </c>
    </row>
    <row r="1814" spans="1:2" x14ac:dyDescent="0.25">
      <c r="A1814" s="8">
        <f t="shared" si="29"/>
        <v>18421269.803291999</v>
      </c>
      <c r="B1814">
        <v>-3386</v>
      </c>
    </row>
    <row r="1815" spans="1:2" x14ac:dyDescent="0.25">
      <c r="A1815" s="8">
        <f t="shared" si="29"/>
        <v>18426506.560495004</v>
      </c>
      <c r="B1815">
        <v>-3385</v>
      </c>
    </row>
    <row r="1816" spans="1:2" x14ac:dyDescent="0.25">
      <c r="A1816" s="8">
        <f t="shared" si="29"/>
        <v>18431744.799088001</v>
      </c>
      <c r="B1816">
        <v>-3384</v>
      </c>
    </row>
    <row r="1817" spans="1:2" x14ac:dyDescent="0.25">
      <c r="A1817" s="8">
        <f t="shared" si="29"/>
        <v>18436984.519281007</v>
      </c>
      <c r="B1817">
        <v>-3383</v>
      </c>
    </row>
    <row r="1818" spans="1:2" x14ac:dyDescent="0.25">
      <c r="A1818" s="8">
        <f t="shared" si="29"/>
        <v>18442225.721284002</v>
      </c>
      <c r="B1818">
        <v>-3382</v>
      </c>
    </row>
    <row r="1819" spans="1:2" x14ac:dyDescent="0.25">
      <c r="A1819" s="8">
        <f t="shared" si="29"/>
        <v>18447468.405306999</v>
      </c>
      <c r="B1819">
        <v>-3381</v>
      </c>
    </row>
    <row r="1820" spans="1:2" x14ac:dyDescent="0.25">
      <c r="A1820" s="8">
        <f t="shared" si="29"/>
        <v>18452712.571560003</v>
      </c>
      <c r="B1820">
        <v>-3380</v>
      </c>
    </row>
    <row r="1821" spans="1:2" x14ac:dyDescent="0.25">
      <c r="A1821" s="8">
        <f t="shared" si="29"/>
        <v>18457958.220253002</v>
      </c>
      <c r="B1821">
        <v>-3379</v>
      </c>
    </row>
    <row r="1822" spans="1:2" x14ac:dyDescent="0.25">
      <c r="A1822" s="8">
        <f t="shared" si="29"/>
        <v>18463205.351595998</v>
      </c>
      <c r="B1822">
        <v>-3378</v>
      </c>
    </row>
    <row r="1823" spans="1:2" x14ac:dyDescent="0.25">
      <c r="A1823" s="8">
        <f t="shared" si="29"/>
        <v>18468453.965799004</v>
      </c>
      <c r="B1823">
        <v>-3377</v>
      </c>
    </row>
    <row r="1824" spans="1:2" x14ac:dyDescent="0.25">
      <c r="A1824" s="8">
        <f t="shared" si="29"/>
        <v>18473704.063072003</v>
      </c>
      <c r="B1824">
        <v>-3376</v>
      </c>
    </row>
    <row r="1825" spans="1:2" x14ac:dyDescent="0.25">
      <c r="A1825" s="8">
        <f t="shared" si="29"/>
        <v>18478955.643624999</v>
      </c>
      <c r="B1825">
        <v>-3375</v>
      </c>
    </row>
    <row r="1826" spans="1:2" x14ac:dyDescent="0.25">
      <c r="A1826" s="8">
        <f t="shared" si="29"/>
        <v>18484208.707668003</v>
      </c>
      <c r="B1826">
        <v>-3374</v>
      </c>
    </row>
    <row r="1827" spans="1:2" x14ac:dyDescent="0.25">
      <c r="A1827" s="8">
        <f t="shared" si="29"/>
        <v>18489463.255410999</v>
      </c>
      <c r="B1827">
        <v>-3373</v>
      </c>
    </row>
    <row r="1828" spans="1:2" x14ac:dyDescent="0.25">
      <c r="A1828" s="8">
        <f t="shared" si="29"/>
        <v>18494719.287063997</v>
      </c>
      <c r="B1828">
        <v>-3372</v>
      </c>
    </row>
    <row r="1829" spans="1:2" x14ac:dyDescent="0.25">
      <c r="A1829" s="8">
        <f t="shared" si="29"/>
        <v>18499976.802837003</v>
      </c>
      <c r="B1829">
        <v>-3371</v>
      </c>
    </row>
    <row r="1830" spans="1:2" x14ac:dyDescent="0.25">
      <c r="A1830" s="8">
        <f t="shared" si="29"/>
        <v>18505235.80294</v>
      </c>
      <c r="B1830">
        <v>-3370</v>
      </c>
    </row>
    <row r="1831" spans="1:2" x14ac:dyDescent="0.25">
      <c r="A1831" s="8">
        <f t="shared" si="29"/>
        <v>18510496.287583005</v>
      </c>
      <c r="B1831">
        <v>-3369</v>
      </c>
    </row>
    <row r="1832" spans="1:2" x14ac:dyDescent="0.25">
      <c r="A1832" s="8">
        <f t="shared" si="29"/>
        <v>18515758.256976001</v>
      </c>
      <c r="B1832">
        <v>-3368</v>
      </c>
    </row>
    <row r="1833" spans="1:2" x14ac:dyDescent="0.25">
      <c r="A1833" s="8">
        <f t="shared" si="29"/>
        <v>18521021.711328998</v>
      </c>
      <c r="B1833">
        <v>-3367</v>
      </c>
    </row>
    <row r="1834" spans="1:2" x14ac:dyDescent="0.25">
      <c r="A1834" s="8">
        <f t="shared" si="29"/>
        <v>18526286.650852002</v>
      </c>
      <c r="B1834">
        <v>-3366</v>
      </c>
    </row>
    <row r="1835" spans="1:2" x14ac:dyDescent="0.25">
      <c r="A1835" s="8">
        <f t="shared" si="29"/>
        <v>18531553.075755</v>
      </c>
      <c r="B1835">
        <v>-3365</v>
      </c>
    </row>
    <row r="1836" spans="1:2" x14ac:dyDescent="0.25">
      <c r="A1836" s="8">
        <f t="shared" si="29"/>
        <v>18536820.986247998</v>
      </c>
      <c r="B1836">
        <v>-3364</v>
      </c>
    </row>
    <row r="1837" spans="1:2" x14ac:dyDescent="0.25">
      <c r="A1837" s="8">
        <f t="shared" si="29"/>
        <v>18542090.382541005</v>
      </c>
      <c r="B1837">
        <v>-3363</v>
      </c>
    </row>
    <row r="1838" spans="1:2" x14ac:dyDescent="0.25">
      <c r="A1838" s="8">
        <f t="shared" si="29"/>
        <v>18547361.264844</v>
      </c>
      <c r="B1838">
        <v>-3362</v>
      </c>
    </row>
    <row r="1839" spans="1:2" x14ac:dyDescent="0.25">
      <c r="A1839" s="8">
        <f t="shared" si="29"/>
        <v>18552633.633366998</v>
      </c>
      <c r="B1839">
        <v>-3361</v>
      </c>
    </row>
    <row r="1840" spans="1:2" x14ac:dyDescent="0.25">
      <c r="A1840" s="8">
        <f t="shared" si="29"/>
        <v>18557907.488320004</v>
      </c>
      <c r="B1840">
        <v>-3360</v>
      </c>
    </row>
    <row r="1841" spans="1:2" x14ac:dyDescent="0.25">
      <c r="A1841" s="8">
        <f t="shared" si="29"/>
        <v>18563182.829912998</v>
      </c>
      <c r="B1841">
        <v>-3359</v>
      </c>
    </row>
    <row r="1842" spans="1:2" x14ac:dyDescent="0.25">
      <c r="A1842" s="8">
        <f t="shared" si="29"/>
        <v>18568459.658355996</v>
      </c>
      <c r="B1842">
        <v>-3358</v>
      </c>
    </row>
    <row r="1843" spans="1:2" x14ac:dyDescent="0.25">
      <c r="A1843" s="8">
        <f t="shared" si="29"/>
        <v>18573737.973859005</v>
      </c>
      <c r="B1843">
        <v>-3357</v>
      </c>
    </row>
    <row r="1844" spans="1:2" x14ac:dyDescent="0.25">
      <c r="A1844" s="8">
        <f t="shared" si="29"/>
        <v>18579017.776632</v>
      </c>
      <c r="B1844">
        <v>-3356</v>
      </c>
    </row>
    <row r="1845" spans="1:2" x14ac:dyDescent="0.25">
      <c r="A1845" s="8">
        <f t="shared" si="29"/>
        <v>18584299.066885002</v>
      </c>
      <c r="B1845">
        <v>-3355</v>
      </c>
    </row>
    <row r="1846" spans="1:2" x14ac:dyDescent="0.25">
      <c r="A1846" s="8">
        <f t="shared" si="29"/>
        <v>18589581.844828002</v>
      </c>
      <c r="B1846">
        <v>-3354</v>
      </c>
    </row>
    <row r="1847" spans="1:2" x14ac:dyDescent="0.25">
      <c r="A1847" s="8">
        <f t="shared" si="29"/>
        <v>18594866.110670999</v>
      </c>
      <c r="B1847">
        <v>-3353</v>
      </c>
    </row>
    <row r="1848" spans="1:2" x14ac:dyDescent="0.25">
      <c r="A1848" s="8">
        <f t="shared" si="29"/>
        <v>18600151.864624005</v>
      </c>
      <c r="B1848">
        <v>-3352</v>
      </c>
    </row>
    <row r="1849" spans="1:2" x14ac:dyDescent="0.25">
      <c r="A1849" s="8">
        <f t="shared" si="29"/>
        <v>18605439.106897004</v>
      </c>
      <c r="B1849">
        <v>-3351</v>
      </c>
    </row>
    <row r="1850" spans="1:2" x14ac:dyDescent="0.25">
      <c r="A1850" s="8">
        <f t="shared" si="29"/>
        <v>18610727.837699998</v>
      </c>
      <c r="B1850">
        <v>-3350</v>
      </c>
    </row>
    <row r="1851" spans="1:2" x14ac:dyDescent="0.25">
      <c r="A1851" s="8">
        <f t="shared" si="29"/>
        <v>18616018.057243004</v>
      </c>
      <c r="B1851">
        <v>-3349</v>
      </c>
    </row>
    <row r="1852" spans="1:2" x14ac:dyDescent="0.25">
      <c r="A1852" s="8">
        <f t="shared" si="29"/>
        <v>18621309.765735999</v>
      </c>
      <c r="B1852">
        <v>-3348</v>
      </c>
    </row>
    <row r="1853" spans="1:2" x14ac:dyDescent="0.25">
      <c r="A1853" s="8">
        <f t="shared" si="29"/>
        <v>18626602.963388998</v>
      </c>
      <c r="B1853">
        <v>-3347</v>
      </c>
    </row>
    <row r="1854" spans="1:2" x14ac:dyDescent="0.25">
      <c r="A1854" s="8">
        <f t="shared" si="29"/>
        <v>18631897.650412004</v>
      </c>
      <c r="B1854">
        <v>-3346</v>
      </c>
    </row>
    <row r="1855" spans="1:2" x14ac:dyDescent="0.25">
      <c r="A1855" s="8">
        <f t="shared" si="29"/>
        <v>18637193.827015001</v>
      </c>
      <c r="B1855">
        <v>-3345</v>
      </c>
    </row>
    <row r="1856" spans="1:2" x14ac:dyDescent="0.25">
      <c r="A1856" s="8">
        <f t="shared" si="29"/>
        <v>18642491.493408006</v>
      </c>
      <c r="B1856">
        <v>-3344</v>
      </c>
    </row>
    <row r="1857" spans="1:2" x14ac:dyDescent="0.25">
      <c r="A1857" s="8">
        <f t="shared" si="29"/>
        <v>18647790.649801001</v>
      </c>
      <c r="B1857">
        <v>-3343</v>
      </c>
    </row>
    <row r="1858" spans="1:2" x14ac:dyDescent="0.25">
      <c r="A1858" s="8">
        <f t="shared" si="29"/>
        <v>18653091.296404</v>
      </c>
      <c r="B1858">
        <v>-3342</v>
      </c>
    </row>
    <row r="1859" spans="1:2" x14ac:dyDescent="0.25">
      <c r="A1859" s="8">
        <f t="shared" si="29"/>
        <v>18658393.433427006</v>
      </c>
      <c r="B1859">
        <v>-3341</v>
      </c>
    </row>
    <row r="1860" spans="1:2" x14ac:dyDescent="0.25">
      <c r="A1860" s="8">
        <f t="shared" si="29"/>
        <v>18663697.061080001</v>
      </c>
      <c r="B1860">
        <v>-3340</v>
      </c>
    </row>
    <row r="1861" spans="1:2" x14ac:dyDescent="0.25">
      <c r="A1861" s="8">
        <f t="shared" si="29"/>
        <v>18669002.179572999</v>
      </c>
      <c r="B1861">
        <v>-3339</v>
      </c>
    </row>
    <row r="1862" spans="1:2" x14ac:dyDescent="0.25">
      <c r="A1862" s="8">
        <f t="shared" si="29"/>
        <v>18674308.789116003</v>
      </c>
      <c r="B1862">
        <v>-3338</v>
      </c>
    </row>
    <row r="1863" spans="1:2" x14ac:dyDescent="0.25">
      <c r="A1863" s="8">
        <f t="shared" si="29"/>
        <v>18679616.889919002</v>
      </c>
      <c r="B1863">
        <v>-3337</v>
      </c>
    </row>
    <row r="1864" spans="1:2" x14ac:dyDescent="0.25">
      <c r="A1864" s="8">
        <f t="shared" si="29"/>
        <v>18684926.482191999</v>
      </c>
      <c r="B1864">
        <v>-3336</v>
      </c>
    </row>
    <row r="1865" spans="1:2" x14ac:dyDescent="0.25">
      <c r="A1865" s="8">
        <f t="shared" si="29"/>
        <v>18690237.566145003</v>
      </c>
      <c r="B1865">
        <v>-3335</v>
      </c>
    </row>
    <row r="1866" spans="1:2" x14ac:dyDescent="0.25">
      <c r="A1866" s="8">
        <f t="shared" si="29"/>
        <v>18695550.141988002</v>
      </c>
      <c r="B1866">
        <v>-3334</v>
      </c>
    </row>
    <row r="1867" spans="1:2" x14ac:dyDescent="0.25">
      <c r="A1867" s="8">
        <f t="shared" si="29"/>
        <v>18700864.209930997</v>
      </c>
      <c r="B1867">
        <v>-3333</v>
      </c>
    </row>
    <row r="1868" spans="1:2" x14ac:dyDescent="0.25">
      <c r="A1868" s="8">
        <f t="shared" si="29"/>
        <v>18706179.770184003</v>
      </c>
      <c r="B1868">
        <v>-3332</v>
      </c>
    </row>
    <row r="1869" spans="1:2" x14ac:dyDescent="0.25">
      <c r="A1869" s="8">
        <f t="shared" ref="A1869:A1932" si="30">0.000035*B1869^3+1.09612*B1869^2+11455.116638*B1869+46000000</f>
        <v>18711496.822957002</v>
      </c>
      <c r="B1869">
        <v>-3331</v>
      </c>
    </row>
    <row r="1870" spans="1:2" x14ac:dyDescent="0.25">
      <c r="A1870" s="8">
        <f t="shared" si="30"/>
        <v>18716815.368460007</v>
      </c>
      <c r="B1870">
        <v>-3330</v>
      </c>
    </row>
    <row r="1871" spans="1:2" x14ac:dyDescent="0.25">
      <c r="A1871" s="8">
        <f t="shared" si="30"/>
        <v>18722135.406903002</v>
      </c>
      <c r="B1871">
        <v>-3329</v>
      </c>
    </row>
    <row r="1872" spans="1:2" x14ac:dyDescent="0.25">
      <c r="A1872" s="8">
        <f t="shared" si="30"/>
        <v>18727456.938496001</v>
      </c>
      <c r="B1872">
        <v>-3328</v>
      </c>
    </row>
    <row r="1873" spans="1:2" x14ac:dyDescent="0.25">
      <c r="A1873" s="8">
        <f t="shared" si="30"/>
        <v>18732779.963449005</v>
      </c>
      <c r="B1873">
        <v>-3327</v>
      </c>
    </row>
    <row r="1874" spans="1:2" x14ac:dyDescent="0.25">
      <c r="A1874" s="8">
        <f t="shared" si="30"/>
        <v>18738104.481972001</v>
      </c>
      <c r="B1874">
        <v>-3326</v>
      </c>
    </row>
    <row r="1875" spans="1:2" x14ac:dyDescent="0.25">
      <c r="A1875" s="8">
        <f t="shared" si="30"/>
        <v>18743430.494275</v>
      </c>
      <c r="B1875">
        <v>-3325</v>
      </c>
    </row>
    <row r="1876" spans="1:2" x14ac:dyDescent="0.25">
      <c r="A1876" s="8">
        <f t="shared" si="30"/>
        <v>18748758.000568002</v>
      </c>
      <c r="B1876">
        <v>-3324</v>
      </c>
    </row>
    <row r="1877" spans="1:2" x14ac:dyDescent="0.25">
      <c r="A1877" s="8">
        <f t="shared" si="30"/>
        <v>18754087.001061</v>
      </c>
      <c r="B1877">
        <v>-3323</v>
      </c>
    </row>
    <row r="1878" spans="1:2" x14ac:dyDescent="0.25">
      <c r="A1878" s="8">
        <f t="shared" si="30"/>
        <v>18759417.495963998</v>
      </c>
      <c r="B1878">
        <v>-3322</v>
      </c>
    </row>
    <row r="1879" spans="1:2" x14ac:dyDescent="0.25">
      <c r="A1879" s="8">
        <f t="shared" si="30"/>
        <v>18764749.485487003</v>
      </c>
      <c r="B1879">
        <v>-3321</v>
      </c>
    </row>
    <row r="1880" spans="1:2" x14ac:dyDescent="0.25">
      <c r="A1880" s="8">
        <f t="shared" si="30"/>
        <v>18770082.969840001</v>
      </c>
      <c r="B1880">
        <v>-3320</v>
      </c>
    </row>
    <row r="1881" spans="1:2" x14ac:dyDescent="0.25">
      <c r="A1881" s="8">
        <f t="shared" si="30"/>
        <v>18775417.949232996</v>
      </c>
      <c r="B1881">
        <v>-3319</v>
      </c>
    </row>
    <row r="1882" spans="1:2" x14ac:dyDescent="0.25">
      <c r="A1882" s="8">
        <f t="shared" si="30"/>
        <v>18780754.423876002</v>
      </c>
      <c r="B1882">
        <v>-3318</v>
      </c>
    </row>
    <row r="1883" spans="1:2" x14ac:dyDescent="0.25">
      <c r="A1883" s="8">
        <f t="shared" si="30"/>
        <v>18786092.393978998</v>
      </c>
      <c r="B1883">
        <v>-3317</v>
      </c>
    </row>
    <row r="1884" spans="1:2" x14ac:dyDescent="0.25">
      <c r="A1884" s="8">
        <f t="shared" si="30"/>
        <v>18791431.859752007</v>
      </c>
      <c r="B1884">
        <v>-3316</v>
      </c>
    </row>
    <row r="1885" spans="1:2" x14ac:dyDescent="0.25">
      <c r="A1885" s="8">
        <f t="shared" si="30"/>
        <v>18796772.821405001</v>
      </c>
      <c r="B1885">
        <v>-3315</v>
      </c>
    </row>
    <row r="1886" spans="1:2" x14ac:dyDescent="0.25">
      <c r="A1886" s="8">
        <f t="shared" si="30"/>
        <v>18802115.279148001</v>
      </c>
      <c r="B1886">
        <v>-3314</v>
      </c>
    </row>
    <row r="1887" spans="1:2" x14ac:dyDescent="0.25">
      <c r="A1887" s="8">
        <f t="shared" si="30"/>
        <v>18807459.233191006</v>
      </c>
      <c r="B1887">
        <v>-3313</v>
      </c>
    </row>
    <row r="1888" spans="1:2" x14ac:dyDescent="0.25">
      <c r="A1888" s="8">
        <f t="shared" si="30"/>
        <v>18812804.683743998</v>
      </c>
      <c r="B1888">
        <v>-3312</v>
      </c>
    </row>
    <row r="1889" spans="1:2" x14ac:dyDescent="0.25">
      <c r="A1889" s="8">
        <f t="shared" si="30"/>
        <v>18818151.631016999</v>
      </c>
      <c r="B1889">
        <v>-3311</v>
      </c>
    </row>
    <row r="1890" spans="1:2" x14ac:dyDescent="0.25">
      <c r="A1890" s="8">
        <f t="shared" si="30"/>
        <v>18823500.075220004</v>
      </c>
      <c r="B1890">
        <v>-3310</v>
      </c>
    </row>
    <row r="1891" spans="1:2" x14ac:dyDescent="0.25">
      <c r="A1891" s="8">
        <f t="shared" si="30"/>
        <v>18828850.016563002</v>
      </c>
      <c r="B1891">
        <v>-3309</v>
      </c>
    </row>
    <row r="1892" spans="1:2" x14ac:dyDescent="0.25">
      <c r="A1892" s="8">
        <f t="shared" si="30"/>
        <v>18834201.455256</v>
      </c>
      <c r="B1892">
        <v>-3308</v>
      </c>
    </row>
    <row r="1893" spans="1:2" x14ac:dyDescent="0.25">
      <c r="A1893" s="8">
        <f t="shared" si="30"/>
        <v>18839554.391509004</v>
      </c>
      <c r="B1893">
        <v>-3307</v>
      </c>
    </row>
    <row r="1894" spans="1:2" x14ac:dyDescent="0.25">
      <c r="A1894" s="8">
        <f t="shared" si="30"/>
        <v>18844908.825532001</v>
      </c>
      <c r="B1894">
        <v>-3306</v>
      </c>
    </row>
    <row r="1895" spans="1:2" x14ac:dyDescent="0.25">
      <c r="A1895" s="8">
        <f t="shared" si="30"/>
        <v>18850264.757534999</v>
      </c>
      <c r="B1895">
        <v>-3305</v>
      </c>
    </row>
    <row r="1896" spans="1:2" x14ac:dyDescent="0.25">
      <c r="A1896" s="8">
        <f t="shared" si="30"/>
        <v>18855622.187728003</v>
      </c>
      <c r="B1896">
        <v>-3304</v>
      </c>
    </row>
    <row r="1897" spans="1:2" x14ac:dyDescent="0.25">
      <c r="A1897" s="8">
        <f t="shared" si="30"/>
        <v>18860981.116321001</v>
      </c>
      <c r="B1897">
        <v>-3303</v>
      </c>
    </row>
    <row r="1898" spans="1:2" x14ac:dyDescent="0.25">
      <c r="A1898" s="8">
        <f t="shared" si="30"/>
        <v>18866341.543524005</v>
      </c>
      <c r="B1898">
        <v>-3302</v>
      </c>
    </row>
    <row r="1899" spans="1:2" x14ac:dyDescent="0.25">
      <c r="A1899" s="8">
        <f t="shared" si="30"/>
        <v>18871703.469547004</v>
      </c>
      <c r="B1899">
        <v>-3301</v>
      </c>
    </row>
    <row r="1900" spans="1:2" x14ac:dyDescent="0.25">
      <c r="A1900" s="8">
        <f t="shared" si="30"/>
        <v>18877066.8946</v>
      </c>
      <c r="B1900">
        <v>-3300</v>
      </c>
    </row>
    <row r="1901" spans="1:2" x14ac:dyDescent="0.25">
      <c r="A1901" s="8">
        <f t="shared" si="30"/>
        <v>18882431.818893004</v>
      </c>
      <c r="B1901">
        <v>-3299</v>
      </c>
    </row>
    <row r="1902" spans="1:2" x14ac:dyDescent="0.25">
      <c r="A1902" s="8">
        <f t="shared" si="30"/>
        <v>18887798.242636003</v>
      </c>
      <c r="B1902">
        <v>-3298</v>
      </c>
    </row>
    <row r="1903" spans="1:2" x14ac:dyDescent="0.25">
      <c r="A1903" s="8">
        <f t="shared" si="30"/>
        <v>18893166.166038997</v>
      </c>
      <c r="B1903">
        <v>-3297</v>
      </c>
    </row>
    <row r="1904" spans="1:2" x14ac:dyDescent="0.25">
      <c r="A1904" s="8">
        <f t="shared" si="30"/>
        <v>18898535.589312002</v>
      </c>
      <c r="B1904">
        <v>-3296</v>
      </c>
    </row>
    <row r="1905" spans="1:2" x14ac:dyDescent="0.25">
      <c r="A1905" s="8">
        <f t="shared" si="30"/>
        <v>18903906.512665004</v>
      </c>
      <c r="B1905">
        <v>-3295</v>
      </c>
    </row>
    <row r="1906" spans="1:2" x14ac:dyDescent="0.25">
      <c r="A1906" s="8">
        <f t="shared" si="30"/>
        <v>18909278.936307997</v>
      </c>
      <c r="B1906">
        <v>-3294</v>
      </c>
    </row>
    <row r="1907" spans="1:2" x14ac:dyDescent="0.25">
      <c r="A1907" s="8">
        <f t="shared" si="30"/>
        <v>18914652.860451005</v>
      </c>
      <c r="B1907">
        <v>-3293</v>
      </c>
    </row>
    <row r="1908" spans="1:2" x14ac:dyDescent="0.25">
      <c r="A1908" s="8">
        <f t="shared" si="30"/>
        <v>18920028.285303999</v>
      </c>
      <c r="B1908">
        <v>-3292</v>
      </c>
    </row>
    <row r="1909" spans="1:2" x14ac:dyDescent="0.25">
      <c r="A1909" s="8">
        <f t="shared" si="30"/>
        <v>18925405.211077005</v>
      </c>
      <c r="B1909">
        <v>-3291</v>
      </c>
    </row>
    <row r="1910" spans="1:2" x14ac:dyDescent="0.25">
      <c r="A1910" s="8">
        <f t="shared" si="30"/>
        <v>18930783.637980003</v>
      </c>
      <c r="B1910">
        <v>-3290</v>
      </c>
    </row>
    <row r="1911" spans="1:2" x14ac:dyDescent="0.25">
      <c r="A1911" s="8">
        <f t="shared" si="30"/>
        <v>18936163.566222999</v>
      </c>
      <c r="B1911">
        <v>-3289</v>
      </c>
    </row>
    <row r="1912" spans="1:2" x14ac:dyDescent="0.25">
      <c r="A1912" s="8">
        <f t="shared" si="30"/>
        <v>18941544.996016003</v>
      </c>
      <c r="B1912">
        <v>-3288</v>
      </c>
    </row>
    <row r="1913" spans="1:2" x14ac:dyDescent="0.25">
      <c r="A1913" s="8">
        <f t="shared" si="30"/>
        <v>18946927.927569002</v>
      </c>
      <c r="B1913">
        <v>-3287</v>
      </c>
    </row>
    <row r="1914" spans="1:2" x14ac:dyDescent="0.25">
      <c r="A1914" s="8">
        <f t="shared" si="30"/>
        <v>18952312.361091997</v>
      </c>
      <c r="B1914">
        <v>-3286</v>
      </c>
    </row>
    <row r="1915" spans="1:2" x14ac:dyDescent="0.25">
      <c r="A1915" s="8">
        <f t="shared" si="30"/>
        <v>18957698.296795003</v>
      </c>
      <c r="B1915">
        <v>-3285</v>
      </c>
    </row>
    <row r="1916" spans="1:2" x14ac:dyDescent="0.25">
      <c r="A1916" s="8">
        <f t="shared" si="30"/>
        <v>18963085.734888002</v>
      </c>
      <c r="B1916">
        <v>-3284</v>
      </c>
    </row>
    <row r="1917" spans="1:2" x14ac:dyDescent="0.25">
      <c r="A1917" s="8">
        <f t="shared" si="30"/>
        <v>18968474.675581001</v>
      </c>
      <c r="B1917">
        <v>-3283</v>
      </c>
    </row>
    <row r="1918" spans="1:2" x14ac:dyDescent="0.25">
      <c r="A1918" s="8">
        <f t="shared" si="30"/>
        <v>18973865.119084001</v>
      </c>
      <c r="B1918">
        <v>-3282</v>
      </c>
    </row>
    <row r="1919" spans="1:2" x14ac:dyDescent="0.25">
      <c r="A1919" s="8">
        <f t="shared" si="30"/>
        <v>18979257.065607</v>
      </c>
      <c r="B1919">
        <v>-3281</v>
      </c>
    </row>
    <row r="1920" spans="1:2" x14ac:dyDescent="0.25">
      <c r="A1920" s="8">
        <f t="shared" si="30"/>
        <v>18984650.515359998</v>
      </c>
      <c r="B1920">
        <v>-3280</v>
      </c>
    </row>
    <row r="1921" spans="1:2" x14ac:dyDescent="0.25">
      <c r="A1921" s="8">
        <f t="shared" si="30"/>
        <v>18990045.468553003</v>
      </c>
      <c r="B1921">
        <v>-3279</v>
      </c>
    </row>
    <row r="1922" spans="1:2" x14ac:dyDescent="0.25">
      <c r="A1922" s="8">
        <f t="shared" si="30"/>
        <v>18995441.925395999</v>
      </c>
      <c r="B1922">
        <v>-3278</v>
      </c>
    </row>
    <row r="1923" spans="1:2" x14ac:dyDescent="0.25">
      <c r="A1923" s="8">
        <f t="shared" si="30"/>
        <v>19000839.886099003</v>
      </c>
      <c r="B1923">
        <v>-3277</v>
      </c>
    </row>
    <row r="1924" spans="1:2" x14ac:dyDescent="0.25">
      <c r="A1924" s="8">
        <f t="shared" si="30"/>
        <v>19006239.350872003</v>
      </c>
      <c r="B1924">
        <v>-3276</v>
      </c>
    </row>
    <row r="1925" spans="1:2" x14ac:dyDescent="0.25">
      <c r="A1925" s="8">
        <f t="shared" si="30"/>
        <v>19011640.319924999</v>
      </c>
      <c r="B1925">
        <v>-3275</v>
      </c>
    </row>
    <row r="1926" spans="1:2" x14ac:dyDescent="0.25">
      <c r="A1926" s="8">
        <f t="shared" si="30"/>
        <v>19017042.793468006</v>
      </c>
      <c r="B1926">
        <v>-3274</v>
      </c>
    </row>
    <row r="1927" spans="1:2" x14ac:dyDescent="0.25">
      <c r="A1927" s="8">
        <f t="shared" si="30"/>
        <v>19022446.771711003</v>
      </c>
      <c r="B1927">
        <v>-3273</v>
      </c>
    </row>
    <row r="1928" spans="1:2" x14ac:dyDescent="0.25">
      <c r="A1928" s="8">
        <f t="shared" si="30"/>
        <v>19027852.254864</v>
      </c>
      <c r="B1928">
        <v>-3272</v>
      </c>
    </row>
    <row r="1929" spans="1:2" x14ac:dyDescent="0.25">
      <c r="A1929" s="8">
        <f t="shared" si="30"/>
        <v>19033259.243137006</v>
      </c>
      <c r="B1929">
        <v>-3271</v>
      </c>
    </row>
    <row r="1930" spans="1:2" x14ac:dyDescent="0.25">
      <c r="A1930" s="8">
        <f t="shared" si="30"/>
        <v>19038667.736740001</v>
      </c>
      <c r="B1930">
        <v>-3270</v>
      </c>
    </row>
    <row r="1931" spans="1:2" x14ac:dyDescent="0.25">
      <c r="A1931" s="8">
        <f t="shared" si="30"/>
        <v>19044077.735882998</v>
      </c>
      <c r="B1931">
        <v>-3269</v>
      </c>
    </row>
    <row r="1932" spans="1:2" x14ac:dyDescent="0.25">
      <c r="A1932" s="8">
        <f t="shared" si="30"/>
        <v>19049489.240776002</v>
      </c>
      <c r="B1932">
        <v>-3268</v>
      </c>
    </row>
    <row r="1933" spans="1:2" x14ac:dyDescent="0.25">
      <c r="A1933" s="8">
        <f t="shared" ref="A1933:A1996" si="31">0.000035*B1933^3+1.09612*B1933^2+11455.116638*B1933+46000000</f>
        <v>19054902.251629002</v>
      </c>
      <c r="B1933">
        <v>-3267</v>
      </c>
    </row>
    <row r="1934" spans="1:2" x14ac:dyDescent="0.25">
      <c r="A1934" s="8">
        <f t="shared" si="31"/>
        <v>19060316.768652</v>
      </c>
      <c r="B1934">
        <v>-3266</v>
      </c>
    </row>
    <row r="1935" spans="1:2" x14ac:dyDescent="0.25">
      <c r="A1935" s="8">
        <f t="shared" si="31"/>
        <v>19065732.792055003</v>
      </c>
      <c r="B1935">
        <v>-3265</v>
      </c>
    </row>
    <row r="1936" spans="1:2" x14ac:dyDescent="0.25">
      <c r="A1936" s="8">
        <f t="shared" si="31"/>
        <v>19071150.322048001</v>
      </c>
      <c r="B1936">
        <v>-3264</v>
      </c>
    </row>
    <row r="1937" spans="1:2" x14ac:dyDescent="0.25">
      <c r="A1937" s="8">
        <f t="shared" si="31"/>
        <v>19076569.358841006</v>
      </c>
      <c r="B1937">
        <v>-3263</v>
      </c>
    </row>
    <row r="1938" spans="1:2" x14ac:dyDescent="0.25">
      <c r="A1938" s="8">
        <f t="shared" si="31"/>
        <v>19081989.902644001</v>
      </c>
      <c r="B1938">
        <v>-3262</v>
      </c>
    </row>
    <row r="1939" spans="1:2" x14ac:dyDescent="0.25">
      <c r="A1939" s="8">
        <f t="shared" si="31"/>
        <v>19087411.953667</v>
      </c>
      <c r="B1939">
        <v>-3261</v>
      </c>
    </row>
    <row r="1940" spans="1:2" x14ac:dyDescent="0.25">
      <c r="A1940" s="8">
        <f t="shared" si="31"/>
        <v>19092835.512120005</v>
      </c>
      <c r="B1940">
        <v>-3260</v>
      </c>
    </row>
    <row r="1941" spans="1:2" x14ac:dyDescent="0.25">
      <c r="A1941" s="8">
        <f t="shared" si="31"/>
        <v>19098260.578212999</v>
      </c>
      <c r="B1941">
        <v>-3259</v>
      </c>
    </row>
    <row r="1942" spans="1:2" x14ac:dyDescent="0.25">
      <c r="A1942" s="8">
        <f t="shared" si="31"/>
        <v>19103687.152155999</v>
      </c>
      <c r="B1942">
        <v>-3258</v>
      </c>
    </row>
    <row r="1943" spans="1:2" x14ac:dyDescent="0.25">
      <c r="A1943" s="8">
        <f t="shared" si="31"/>
        <v>19109115.234159004</v>
      </c>
      <c r="B1943">
        <v>-3257</v>
      </c>
    </row>
    <row r="1944" spans="1:2" x14ac:dyDescent="0.25">
      <c r="A1944" s="8">
        <f t="shared" si="31"/>
        <v>19114544.824432001</v>
      </c>
      <c r="B1944">
        <v>-3256</v>
      </c>
    </row>
    <row r="1945" spans="1:2" x14ac:dyDescent="0.25">
      <c r="A1945" s="8">
        <f t="shared" si="31"/>
        <v>19119975.923184998</v>
      </c>
      <c r="B1945">
        <v>-3255</v>
      </c>
    </row>
    <row r="1946" spans="1:2" x14ac:dyDescent="0.25">
      <c r="A1946" s="8">
        <f t="shared" si="31"/>
        <v>19125408.530628003</v>
      </c>
      <c r="B1946">
        <v>-3254</v>
      </c>
    </row>
    <row r="1947" spans="1:2" x14ac:dyDescent="0.25">
      <c r="A1947" s="8">
        <f t="shared" si="31"/>
        <v>19130842.646971002</v>
      </c>
      <c r="B1947">
        <v>-3253</v>
      </c>
    </row>
    <row r="1948" spans="1:2" x14ac:dyDescent="0.25">
      <c r="A1948" s="8">
        <f t="shared" si="31"/>
        <v>19136278.272423998</v>
      </c>
      <c r="B1948">
        <v>-3252</v>
      </c>
    </row>
    <row r="1949" spans="1:2" x14ac:dyDescent="0.25">
      <c r="A1949" s="8">
        <f t="shared" si="31"/>
        <v>19141715.407197002</v>
      </c>
      <c r="B1949">
        <v>-3251</v>
      </c>
    </row>
    <row r="1950" spans="1:2" x14ac:dyDescent="0.25">
      <c r="A1950" s="8">
        <f t="shared" si="31"/>
        <v>19147154.0515</v>
      </c>
      <c r="B1950">
        <v>-3250</v>
      </c>
    </row>
    <row r="1951" spans="1:2" x14ac:dyDescent="0.25">
      <c r="A1951" s="8">
        <f t="shared" si="31"/>
        <v>19152594.205543004</v>
      </c>
      <c r="B1951">
        <v>-3249</v>
      </c>
    </row>
    <row r="1952" spans="1:2" x14ac:dyDescent="0.25">
      <c r="A1952" s="8">
        <f t="shared" si="31"/>
        <v>19158035.869536001</v>
      </c>
      <c r="B1952">
        <v>-3248</v>
      </c>
    </row>
    <row r="1953" spans="1:2" x14ac:dyDescent="0.25">
      <c r="A1953" s="8">
        <f t="shared" si="31"/>
        <v>19163479.043688998</v>
      </c>
      <c r="B1953">
        <v>-3247</v>
      </c>
    </row>
    <row r="1954" spans="1:2" x14ac:dyDescent="0.25">
      <c r="A1954" s="8">
        <f t="shared" si="31"/>
        <v>19168923.728212003</v>
      </c>
      <c r="B1954">
        <v>-3246</v>
      </c>
    </row>
    <row r="1955" spans="1:2" x14ac:dyDescent="0.25">
      <c r="A1955" s="8">
        <f t="shared" si="31"/>
        <v>19174369.923315004</v>
      </c>
      <c r="B1955">
        <v>-3245</v>
      </c>
    </row>
    <row r="1956" spans="1:2" x14ac:dyDescent="0.25">
      <c r="A1956" s="8">
        <f t="shared" si="31"/>
        <v>19179817.629207999</v>
      </c>
      <c r="B1956">
        <v>-3244</v>
      </c>
    </row>
    <row r="1957" spans="1:2" x14ac:dyDescent="0.25">
      <c r="A1957" s="8">
        <f t="shared" si="31"/>
        <v>19185266.846101001</v>
      </c>
      <c r="B1957">
        <v>-3243</v>
      </c>
    </row>
    <row r="1958" spans="1:2" x14ac:dyDescent="0.25">
      <c r="A1958" s="8">
        <f t="shared" si="31"/>
        <v>19190717.574204002</v>
      </c>
      <c r="B1958">
        <v>-3242</v>
      </c>
    </row>
    <row r="1959" spans="1:2" x14ac:dyDescent="0.25">
      <c r="A1959" s="8">
        <f t="shared" si="31"/>
        <v>19196169.813726999</v>
      </c>
      <c r="B1959">
        <v>-3241</v>
      </c>
    </row>
    <row r="1960" spans="1:2" x14ac:dyDescent="0.25">
      <c r="A1960" s="8">
        <f t="shared" si="31"/>
        <v>19201623.564880002</v>
      </c>
      <c r="B1960">
        <v>-3240</v>
      </c>
    </row>
    <row r="1961" spans="1:2" x14ac:dyDescent="0.25">
      <c r="A1961" s="8">
        <f t="shared" si="31"/>
        <v>19207078.827872999</v>
      </c>
      <c r="B1961">
        <v>-3239</v>
      </c>
    </row>
    <row r="1962" spans="1:2" x14ac:dyDescent="0.25">
      <c r="A1962" s="8">
        <f t="shared" si="31"/>
        <v>19212535.602916002</v>
      </c>
      <c r="B1962">
        <v>-3238</v>
      </c>
    </row>
    <row r="1963" spans="1:2" x14ac:dyDescent="0.25">
      <c r="A1963" s="8">
        <f t="shared" si="31"/>
        <v>19217993.890219003</v>
      </c>
      <c r="B1963">
        <v>-3237</v>
      </c>
    </row>
    <row r="1964" spans="1:2" x14ac:dyDescent="0.25">
      <c r="A1964" s="8">
        <f t="shared" si="31"/>
        <v>19223453.689991999</v>
      </c>
      <c r="B1964">
        <v>-3236</v>
      </c>
    </row>
    <row r="1965" spans="1:2" x14ac:dyDescent="0.25">
      <c r="A1965" s="8">
        <f t="shared" si="31"/>
        <v>19228915.002445005</v>
      </c>
      <c r="B1965">
        <v>-3235</v>
      </c>
    </row>
    <row r="1966" spans="1:2" x14ac:dyDescent="0.25">
      <c r="A1966" s="8">
        <f t="shared" si="31"/>
        <v>19234377.827788003</v>
      </c>
      <c r="B1966">
        <v>-3234</v>
      </c>
    </row>
    <row r="1967" spans="1:2" x14ac:dyDescent="0.25">
      <c r="A1967" s="8">
        <f t="shared" si="31"/>
        <v>19239842.166230999</v>
      </c>
      <c r="B1967">
        <v>-3233</v>
      </c>
    </row>
    <row r="1968" spans="1:2" x14ac:dyDescent="0.25">
      <c r="A1968" s="8">
        <f t="shared" si="31"/>
        <v>19245308.017984003</v>
      </c>
      <c r="B1968">
        <v>-3232</v>
      </c>
    </row>
    <row r="1969" spans="1:2" x14ac:dyDescent="0.25">
      <c r="A1969" s="8">
        <f t="shared" si="31"/>
        <v>19250775.383257002</v>
      </c>
      <c r="B1969">
        <v>-3231</v>
      </c>
    </row>
    <row r="1970" spans="1:2" x14ac:dyDescent="0.25">
      <c r="A1970" s="8">
        <f t="shared" si="31"/>
        <v>19256244.262259997</v>
      </c>
      <c r="B1970">
        <v>-3230</v>
      </c>
    </row>
    <row r="1971" spans="1:2" x14ac:dyDescent="0.25">
      <c r="A1971" s="8">
        <f t="shared" si="31"/>
        <v>19261714.655203003</v>
      </c>
      <c r="B1971">
        <v>-3229</v>
      </c>
    </row>
    <row r="1972" spans="1:2" x14ac:dyDescent="0.25">
      <c r="A1972" s="8">
        <f t="shared" si="31"/>
        <v>19267186.562296003</v>
      </c>
      <c r="B1972">
        <v>-3228</v>
      </c>
    </row>
    <row r="1973" spans="1:2" x14ac:dyDescent="0.25">
      <c r="A1973" s="8">
        <f t="shared" si="31"/>
        <v>19272659.983748998</v>
      </c>
      <c r="B1973">
        <v>-3227</v>
      </c>
    </row>
    <row r="1974" spans="1:2" x14ac:dyDescent="0.25">
      <c r="A1974" s="8">
        <f t="shared" si="31"/>
        <v>19278134.919772003</v>
      </c>
      <c r="B1974">
        <v>-3226</v>
      </c>
    </row>
    <row r="1975" spans="1:2" x14ac:dyDescent="0.25">
      <c r="A1975" s="8">
        <f t="shared" si="31"/>
        <v>19283611.370575</v>
      </c>
      <c r="B1975">
        <v>-3225</v>
      </c>
    </row>
    <row r="1976" spans="1:2" x14ac:dyDescent="0.25">
      <c r="A1976" s="8">
        <f t="shared" si="31"/>
        <v>19289089.336368006</v>
      </c>
      <c r="B1976">
        <v>-3224</v>
      </c>
    </row>
    <row r="1977" spans="1:2" x14ac:dyDescent="0.25">
      <c r="A1977" s="8">
        <f t="shared" si="31"/>
        <v>19294568.817361005</v>
      </c>
      <c r="B1977">
        <v>-3223</v>
      </c>
    </row>
    <row r="1978" spans="1:2" x14ac:dyDescent="0.25">
      <c r="A1978" s="8">
        <f t="shared" si="31"/>
        <v>19300049.813763998</v>
      </c>
      <c r="B1978">
        <v>-3222</v>
      </c>
    </row>
    <row r="1979" spans="1:2" x14ac:dyDescent="0.25">
      <c r="A1979" s="8">
        <f t="shared" si="31"/>
        <v>19305532.325787004</v>
      </c>
      <c r="B1979">
        <v>-3221</v>
      </c>
    </row>
    <row r="1980" spans="1:2" x14ac:dyDescent="0.25">
      <c r="A1980" s="8">
        <f t="shared" si="31"/>
        <v>19311016.353640001</v>
      </c>
      <c r="B1980">
        <v>-3220</v>
      </c>
    </row>
    <row r="1981" spans="1:2" x14ac:dyDescent="0.25">
      <c r="A1981" s="8">
        <f t="shared" si="31"/>
        <v>19316501.897533</v>
      </c>
      <c r="B1981">
        <v>-3219</v>
      </c>
    </row>
    <row r="1982" spans="1:2" x14ac:dyDescent="0.25">
      <c r="A1982" s="8">
        <f t="shared" si="31"/>
        <v>19321988.957676001</v>
      </c>
      <c r="B1982">
        <v>-3218</v>
      </c>
    </row>
    <row r="1983" spans="1:2" x14ac:dyDescent="0.25">
      <c r="A1983" s="8">
        <f t="shared" si="31"/>
        <v>19327477.534279004</v>
      </c>
      <c r="B1983">
        <v>-3217</v>
      </c>
    </row>
    <row r="1984" spans="1:2" x14ac:dyDescent="0.25">
      <c r="A1984" s="8">
        <f t="shared" si="31"/>
        <v>19332967.627551999</v>
      </c>
      <c r="B1984">
        <v>-3216</v>
      </c>
    </row>
    <row r="1985" spans="1:2" x14ac:dyDescent="0.25">
      <c r="A1985" s="8">
        <f t="shared" si="31"/>
        <v>19338459.237705003</v>
      </c>
      <c r="B1985">
        <v>-3215</v>
      </c>
    </row>
    <row r="1986" spans="1:2" x14ac:dyDescent="0.25">
      <c r="A1986" s="8">
        <f t="shared" si="31"/>
        <v>19343952.364948001</v>
      </c>
      <c r="B1986">
        <v>-3214</v>
      </c>
    </row>
    <row r="1987" spans="1:2" x14ac:dyDescent="0.25">
      <c r="A1987" s="8">
        <f t="shared" si="31"/>
        <v>19349447.009490997</v>
      </c>
      <c r="B1987">
        <v>-3213</v>
      </c>
    </row>
    <row r="1988" spans="1:2" x14ac:dyDescent="0.25">
      <c r="A1988" s="8">
        <f t="shared" si="31"/>
        <v>19354943.171544001</v>
      </c>
      <c r="B1988">
        <v>-3212</v>
      </c>
    </row>
    <row r="1989" spans="1:2" x14ac:dyDescent="0.25">
      <c r="A1989" s="8">
        <f t="shared" si="31"/>
        <v>19360440.851317</v>
      </c>
      <c r="B1989">
        <v>-3211</v>
      </c>
    </row>
    <row r="1990" spans="1:2" x14ac:dyDescent="0.25">
      <c r="A1990" s="8">
        <f t="shared" si="31"/>
        <v>19365940.049020007</v>
      </c>
      <c r="B1990">
        <v>-3210</v>
      </c>
    </row>
    <row r="1991" spans="1:2" x14ac:dyDescent="0.25">
      <c r="A1991" s="8">
        <f t="shared" si="31"/>
        <v>19371440.764862999</v>
      </c>
      <c r="B1991">
        <v>-3209</v>
      </c>
    </row>
    <row r="1992" spans="1:2" x14ac:dyDescent="0.25">
      <c r="A1992" s="8">
        <f t="shared" si="31"/>
        <v>19376942.999056</v>
      </c>
      <c r="B1992">
        <v>-3208</v>
      </c>
    </row>
    <row r="1993" spans="1:2" x14ac:dyDescent="0.25">
      <c r="A1993" s="8">
        <f t="shared" si="31"/>
        <v>19382446.751809005</v>
      </c>
      <c r="B1993">
        <v>-3207</v>
      </c>
    </row>
    <row r="1994" spans="1:2" x14ac:dyDescent="0.25">
      <c r="A1994" s="8">
        <f t="shared" si="31"/>
        <v>19387952.023332</v>
      </c>
      <c r="B1994">
        <v>-3206</v>
      </c>
    </row>
    <row r="1995" spans="1:2" x14ac:dyDescent="0.25">
      <c r="A1995" s="8">
        <f t="shared" si="31"/>
        <v>19393458.813834999</v>
      </c>
      <c r="B1995">
        <v>-3205</v>
      </c>
    </row>
    <row r="1996" spans="1:2" x14ac:dyDescent="0.25">
      <c r="A1996" s="8">
        <f t="shared" si="31"/>
        <v>19398967.123528004</v>
      </c>
      <c r="B1996">
        <v>-3204</v>
      </c>
    </row>
    <row r="1997" spans="1:2" x14ac:dyDescent="0.25">
      <c r="A1997" s="8">
        <f t="shared" ref="A1997:A2060" si="32">0.000035*B1997^3+1.09612*B1997^2+11455.116638*B1997+46000000</f>
        <v>19404476.952621002</v>
      </c>
      <c r="B1997">
        <v>-3203</v>
      </c>
    </row>
    <row r="1998" spans="1:2" x14ac:dyDescent="0.25">
      <c r="A1998" s="8">
        <f t="shared" si="32"/>
        <v>19409988.301323999</v>
      </c>
      <c r="B1998">
        <v>-3202</v>
      </c>
    </row>
    <row r="1999" spans="1:2" x14ac:dyDescent="0.25">
      <c r="A1999" s="8">
        <f t="shared" si="32"/>
        <v>19415501.169847004</v>
      </c>
      <c r="B1999">
        <v>-3201</v>
      </c>
    </row>
    <row r="2000" spans="1:2" x14ac:dyDescent="0.25">
      <c r="A2000" s="8">
        <f t="shared" si="32"/>
        <v>19421015.558400001</v>
      </c>
      <c r="B2000">
        <v>-3200</v>
      </c>
    </row>
    <row r="2001" spans="1:2" x14ac:dyDescent="0.25">
      <c r="A2001" s="8">
        <f t="shared" si="32"/>
        <v>19426531.467192996</v>
      </c>
      <c r="B2001">
        <v>-3199</v>
      </c>
    </row>
    <row r="2002" spans="1:2" x14ac:dyDescent="0.25">
      <c r="A2002" s="8">
        <f t="shared" si="32"/>
        <v>19432048.896436002</v>
      </c>
      <c r="B2002">
        <v>-3198</v>
      </c>
    </row>
    <row r="2003" spans="1:2" x14ac:dyDescent="0.25">
      <c r="A2003" s="8">
        <f t="shared" si="32"/>
        <v>19437567.846338999</v>
      </c>
      <c r="B2003">
        <v>-3197</v>
      </c>
    </row>
    <row r="2004" spans="1:2" x14ac:dyDescent="0.25">
      <c r="A2004" s="8">
        <f t="shared" si="32"/>
        <v>19443088.317112006</v>
      </c>
      <c r="B2004">
        <v>-3196</v>
      </c>
    </row>
    <row r="2005" spans="1:2" x14ac:dyDescent="0.25">
      <c r="A2005" s="8">
        <f t="shared" si="32"/>
        <v>19448610.308965001</v>
      </c>
      <c r="B2005">
        <v>-3195</v>
      </c>
    </row>
    <row r="2006" spans="1:2" x14ac:dyDescent="0.25">
      <c r="A2006" s="8">
        <f t="shared" si="32"/>
        <v>19454133.822108001</v>
      </c>
      <c r="B2006">
        <v>-3194</v>
      </c>
    </row>
    <row r="2007" spans="1:2" x14ac:dyDescent="0.25">
      <c r="A2007" s="8">
        <f t="shared" si="32"/>
        <v>19459658.856751002</v>
      </c>
      <c r="B2007">
        <v>-3193</v>
      </c>
    </row>
    <row r="2008" spans="1:2" x14ac:dyDescent="0.25">
      <c r="A2008" s="8">
        <f t="shared" si="32"/>
        <v>19465185.413104001</v>
      </c>
      <c r="B2008">
        <v>-3192</v>
      </c>
    </row>
    <row r="2009" spans="1:2" x14ac:dyDescent="0.25">
      <c r="A2009" s="8">
        <f t="shared" si="32"/>
        <v>19470713.491377</v>
      </c>
      <c r="B2009">
        <v>-3191</v>
      </c>
    </row>
    <row r="2010" spans="1:2" x14ac:dyDescent="0.25">
      <c r="A2010" s="8">
        <f t="shared" si="32"/>
        <v>19476243.091780003</v>
      </c>
      <c r="B2010">
        <v>-3190</v>
      </c>
    </row>
    <row r="2011" spans="1:2" x14ac:dyDescent="0.25">
      <c r="A2011" s="8">
        <f t="shared" si="32"/>
        <v>19481774.214523003</v>
      </c>
      <c r="B2011">
        <v>-3189</v>
      </c>
    </row>
    <row r="2012" spans="1:2" x14ac:dyDescent="0.25">
      <c r="A2012" s="8">
        <f t="shared" si="32"/>
        <v>19487306.859816</v>
      </c>
      <c r="B2012">
        <v>-3188</v>
      </c>
    </row>
    <row r="2013" spans="1:2" x14ac:dyDescent="0.25">
      <c r="A2013" s="8">
        <f t="shared" si="32"/>
        <v>19492841.027869001</v>
      </c>
      <c r="B2013">
        <v>-3187</v>
      </c>
    </row>
    <row r="2014" spans="1:2" x14ac:dyDescent="0.25">
      <c r="A2014" s="8">
        <f t="shared" si="32"/>
        <v>19498376.718892001</v>
      </c>
      <c r="B2014">
        <v>-3186</v>
      </c>
    </row>
    <row r="2015" spans="1:2" x14ac:dyDescent="0.25">
      <c r="A2015" s="8">
        <f t="shared" si="32"/>
        <v>19503913.933095004</v>
      </c>
      <c r="B2015">
        <v>-3185</v>
      </c>
    </row>
    <row r="2016" spans="1:2" x14ac:dyDescent="0.25">
      <c r="A2016" s="8">
        <f t="shared" si="32"/>
        <v>19509452.670688003</v>
      </c>
      <c r="B2016">
        <v>-3184</v>
      </c>
    </row>
    <row r="2017" spans="1:2" x14ac:dyDescent="0.25">
      <c r="A2017" s="8">
        <f t="shared" si="32"/>
        <v>19514992.931881003</v>
      </c>
      <c r="B2017">
        <v>-3183</v>
      </c>
    </row>
    <row r="2018" spans="1:2" x14ac:dyDescent="0.25">
      <c r="A2018" s="8">
        <f t="shared" si="32"/>
        <v>19520534.716884006</v>
      </c>
      <c r="B2018">
        <v>-3182</v>
      </c>
    </row>
    <row r="2019" spans="1:2" x14ac:dyDescent="0.25">
      <c r="A2019" s="8">
        <f t="shared" si="32"/>
        <v>19526078.025907002</v>
      </c>
      <c r="B2019">
        <v>-3181</v>
      </c>
    </row>
    <row r="2020" spans="1:2" x14ac:dyDescent="0.25">
      <c r="A2020" s="8">
        <f t="shared" si="32"/>
        <v>19531622.859159999</v>
      </c>
      <c r="B2020">
        <v>-3180</v>
      </c>
    </row>
    <row r="2021" spans="1:2" x14ac:dyDescent="0.25">
      <c r="A2021" s="8">
        <f t="shared" si="32"/>
        <v>19537169.216853004</v>
      </c>
      <c r="B2021">
        <v>-3179</v>
      </c>
    </row>
    <row r="2022" spans="1:2" x14ac:dyDescent="0.25">
      <c r="A2022" s="8">
        <f t="shared" si="32"/>
        <v>19542717.099196002</v>
      </c>
      <c r="B2022">
        <v>-3178</v>
      </c>
    </row>
    <row r="2023" spans="1:2" x14ac:dyDescent="0.25">
      <c r="A2023" s="8">
        <f t="shared" si="32"/>
        <v>19548266.506398998</v>
      </c>
      <c r="B2023">
        <v>-3177</v>
      </c>
    </row>
    <row r="2024" spans="1:2" x14ac:dyDescent="0.25">
      <c r="A2024" s="8">
        <f t="shared" si="32"/>
        <v>19553817.438672006</v>
      </c>
      <c r="B2024">
        <v>-3176</v>
      </c>
    </row>
    <row r="2025" spans="1:2" x14ac:dyDescent="0.25">
      <c r="A2025" s="8">
        <f t="shared" si="32"/>
        <v>19559369.896225002</v>
      </c>
      <c r="B2025">
        <v>-3175</v>
      </c>
    </row>
    <row r="2026" spans="1:2" x14ac:dyDescent="0.25">
      <c r="A2026" s="8">
        <f t="shared" si="32"/>
        <v>19564923.879267998</v>
      </c>
      <c r="B2026">
        <v>-3174</v>
      </c>
    </row>
    <row r="2027" spans="1:2" x14ac:dyDescent="0.25">
      <c r="A2027" s="8">
        <f t="shared" si="32"/>
        <v>19570479.388011001</v>
      </c>
      <c r="B2027">
        <v>-3173</v>
      </c>
    </row>
    <row r="2028" spans="1:2" x14ac:dyDescent="0.25">
      <c r="A2028" s="8">
        <f t="shared" si="32"/>
        <v>19576036.422664002</v>
      </c>
      <c r="B2028">
        <v>-3172</v>
      </c>
    </row>
    <row r="2029" spans="1:2" x14ac:dyDescent="0.25">
      <c r="A2029" s="8">
        <f t="shared" si="32"/>
        <v>19581594.983437005</v>
      </c>
      <c r="B2029">
        <v>-3171</v>
      </c>
    </row>
    <row r="2030" spans="1:2" x14ac:dyDescent="0.25">
      <c r="A2030" s="8">
        <f t="shared" si="32"/>
        <v>19587155.070540003</v>
      </c>
      <c r="B2030">
        <v>-3170</v>
      </c>
    </row>
    <row r="2031" spans="1:2" x14ac:dyDescent="0.25">
      <c r="A2031" s="8">
        <f t="shared" si="32"/>
        <v>19592716.684183002</v>
      </c>
      <c r="B2031">
        <v>-3169</v>
      </c>
    </row>
    <row r="2032" spans="1:2" x14ac:dyDescent="0.25">
      <c r="A2032" s="8">
        <f t="shared" si="32"/>
        <v>19598279.824576005</v>
      </c>
      <c r="B2032">
        <v>-3168</v>
      </c>
    </row>
    <row r="2033" spans="1:2" x14ac:dyDescent="0.25">
      <c r="A2033" s="8">
        <f t="shared" si="32"/>
        <v>19603844.491929002</v>
      </c>
      <c r="B2033">
        <v>-3167</v>
      </c>
    </row>
    <row r="2034" spans="1:2" x14ac:dyDescent="0.25">
      <c r="A2034" s="8">
        <f t="shared" si="32"/>
        <v>19609410.686452001</v>
      </c>
      <c r="B2034">
        <v>-3166</v>
      </c>
    </row>
    <row r="2035" spans="1:2" x14ac:dyDescent="0.25">
      <c r="A2035" s="8">
        <f t="shared" si="32"/>
        <v>19614978.408355005</v>
      </c>
      <c r="B2035">
        <v>-3165</v>
      </c>
    </row>
    <row r="2036" spans="1:2" x14ac:dyDescent="0.25">
      <c r="A2036" s="8">
        <f t="shared" si="32"/>
        <v>19620547.657848001</v>
      </c>
      <c r="B2036">
        <v>-3164</v>
      </c>
    </row>
    <row r="2037" spans="1:2" x14ac:dyDescent="0.25">
      <c r="A2037" s="8">
        <f t="shared" si="32"/>
        <v>19626118.435140997</v>
      </c>
      <c r="B2037">
        <v>-3163</v>
      </c>
    </row>
    <row r="2038" spans="1:2" x14ac:dyDescent="0.25">
      <c r="A2038" s="8">
        <f t="shared" si="32"/>
        <v>19631690.740444005</v>
      </c>
      <c r="B2038">
        <v>-3162</v>
      </c>
    </row>
    <row r="2039" spans="1:2" x14ac:dyDescent="0.25">
      <c r="A2039" s="8">
        <f t="shared" si="32"/>
        <v>19637264.573967002</v>
      </c>
      <c r="B2039">
        <v>-3161</v>
      </c>
    </row>
    <row r="2040" spans="1:2" x14ac:dyDescent="0.25">
      <c r="A2040" s="8">
        <f t="shared" si="32"/>
        <v>19642839.93592</v>
      </c>
      <c r="B2040">
        <v>-3160</v>
      </c>
    </row>
    <row r="2041" spans="1:2" x14ac:dyDescent="0.25">
      <c r="A2041" s="8">
        <f t="shared" si="32"/>
        <v>19648416.826513004</v>
      </c>
      <c r="B2041">
        <v>-3159</v>
      </c>
    </row>
    <row r="2042" spans="1:2" x14ac:dyDescent="0.25">
      <c r="A2042" s="8">
        <f t="shared" si="32"/>
        <v>19653995.245956</v>
      </c>
      <c r="B2042">
        <v>-3158</v>
      </c>
    </row>
    <row r="2043" spans="1:2" x14ac:dyDescent="0.25">
      <c r="A2043" s="8">
        <f t="shared" si="32"/>
        <v>19659575.194459006</v>
      </c>
      <c r="B2043">
        <v>-3157</v>
      </c>
    </row>
    <row r="2044" spans="1:2" x14ac:dyDescent="0.25">
      <c r="A2044" s="8">
        <f t="shared" si="32"/>
        <v>19665156.672232002</v>
      </c>
      <c r="B2044">
        <v>-3156</v>
      </c>
    </row>
    <row r="2045" spans="1:2" x14ac:dyDescent="0.25">
      <c r="A2045" s="8">
        <f t="shared" si="32"/>
        <v>19670739.679485001</v>
      </c>
      <c r="B2045">
        <v>-3155</v>
      </c>
    </row>
    <row r="2046" spans="1:2" x14ac:dyDescent="0.25">
      <c r="A2046" s="8">
        <f t="shared" si="32"/>
        <v>19676324.216428004</v>
      </c>
      <c r="B2046">
        <v>-3154</v>
      </c>
    </row>
    <row r="2047" spans="1:2" x14ac:dyDescent="0.25">
      <c r="A2047" s="8">
        <f t="shared" si="32"/>
        <v>19681910.283271</v>
      </c>
      <c r="B2047">
        <v>-3153</v>
      </c>
    </row>
    <row r="2048" spans="1:2" x14ac:dyDescent="0.25">
      <c r="A2048" s="8">
        <f t="shared" si="32"/>
        <v>19687497.880223997</v>
      </c>
      <c r="B2048">
        <v>-3152</v>
      </c>
    </row>
    <row r="2049" spans="1:2" x14ac:dyDescent="0.25">
      <c r="A2049" s="8">
        <f t="shared" si="32"/>
        <v>19693087.007497005</v>
      </c>
      <c r="B2049">
        <v>-3151</v>
      </c>
    </row>
    <row r="2050" spans="1:2" x14ac:dyDescent="0.25">
      <c r="A2050" s="8">
        <f t="shared" si="32"/>
        <v>19698677.6653</v>
      </c>
      <c r="B2050">
        <v>-3150</v>
      </c>
    </row>
    <row r="2051" spans="1:2" x14ac:dyDescent="0.25">
      <c r="A2051" s="8">
        <f t="shared" si="32"/>
        <v>19704269.853842996</v>
      </c>
      <c r="B2051">
        <v>-3149</v>
      </c>
    </row>
    <row r="2052" spans="1:2" x14ac:dyDescent="0.25">
      <c r="A2052" s="8">
        <f t="shared" si="32"/>
        <v>19709863.573336001</v>
      </c>
      <c r="B2052">
        <v>-3148</v>
      </c>
    </row>
    <row r="2053" spans="1:2" x14ac:dyDescent="0.25">
      <c r="A2053" s="8">
        <f t="shared" si="32"/>
        <v>19715458.823989004</v>
      </c>
      <c r="B2053">
        <v>-3147</v>
      </c>
    </row>
    <row r="2054" spans="1:2" x14ac:dyDescent="0.25">
      <c r="A2054" s="8">
        <f t="shared" si="32"/>
        <v>19721055.606011998</v>
      </c>
      <c r="B2054">
        <v>-3146</v>
      </c>
    </row>
    <row r="2055" spans="1:2" x14ac:dyDescent="0.25">
      <c r="A2055" s="8">
        <f t="shared" si="32"/>
        <v>19726653.919615</v>
      </c>
      <c r="B2055">
        <v>-3145</v>
      </c>
    </row>
    <row r="2056" spans="1:2" x14ac:dyDescent="0.25">
      <c r="A2056" s="8">
        <f t="shared" si="32"/>
        <v>19732253.765007999</v>
      </c>
      <c r="B2056">
        <v>-3144</v>
      </c>
    </row>
    <row r="2057" spans="1:2" x14ac:dyDescent="0.25">
      <c r="A2057" s="8">
        <f t="shared" si="32"/>
        <v>19737855.142401006</v>
      </c>
      <c r="B2057">
        <v>-3143</v>
      </c>
    </row>
    <row r="2058" spans="1:2" x14ac:dyDescent="0.25">
      <c r="A2058" s="8">
        <f t="shared" si="32"/>
        <v>19743458.052004002</v>
      </c>
      <c r="B2058">
        <v>-3142</v>
      </c>
    </row>
    <row r="2059" spans="1:2" x14ac:dyDescent="0.25">
      <c r="A2059" s="8">
        <f t="shared" si="32"/>
        <v>19749062.494027</v>
      </c>
      <c r="B2059">
        <v>-3141</v>
      </c>
    </row>
    <row r="2060" spans="1:2" x14ac:dyDescent="0.25">
      <c r="A2060" s="8">
        <f t="shared" si="32"/>
        <v>19754668.468680006</v>
      </c>
      <c r="B2060">
        <v>-3140</v>
      </c>
    </row>
    <row r="2061" spans="1:2" x14ac:dyDescent="0.25">
      <c r="A2061" s="8">
        <f t="shared" ref="A2061:A2124" si="33">0.000035*B2061^3+1.09612*B2061^2+11455.116638*B2061+46000000</f>
        <v>19760275.976173002</v>
      </c>
      <c r="B2061">
        <v>-3139</v>
      </c>
    </row>
    <row r="2062" spans="1:2" x14ac:dyDescent="0.25">
      <c r="A2062" s="8">
        <f t="shared" si="33"/>
        <v>19765885.016715996</v>
      </c>
      <c r="B2062">
        <v>-3138</v>
      </c>
    </row>
    <row r="2063" spans="1:2" x14ac:dyDescent="0.25">
      <c r="A2063" s="8">
        <f t="shared" si="33"/>
        <v>19771495.590519004</v>
      </c>
      <c r="B2063">
        <v>-3137</v>
      </c>
    </row>
    <row r="2064" spans="1:2" x14ac:dyDescent="0.25">
      <c r="A2064" s="8">
        <f t="shared" si="33"/>
        <v>19777107.697792001</v>
      </c>
      <c r="B2064">
        <v>-3136</v>
      </c>
    </row>
    <row r="2065" spans="1:2" x14ac:dyDescent="0.25">
      <c r="A2065" s="8">
        <f t="shared" si="33"/>
        <v>19782721.338744998</v>
      </c>
      <c r="B2065">
        <v>-3135</v>
      </c>
    </row>
    <row r="2066" spans="1:2" x14ac:dyDescent="0.25">
      <c r="A2066" s="8">
        <f t="shared" si="33"/>
        <v>19788336.513588004</v>
      </c>
      <c r="B2066">
        <v>-3134</v>
      </c>
    </row>
    <row r="2067" spans="1:2" x14ac:dyDescent="0.25">
      <c r="A2067" s="8">
        <f t="shared" si="33"/>
        <v>19793953.222530998</v>
      </c>
      <c r="B2067">
        <v>-3133</v>
      </c>
    </row>
    <row r="2068" spans="1:2" x14ac:dyDescent="0.25">
      <c r="A2068" s="8">
        <f t="shared" si="33"/>
        <v>19799571.465783998</v>
      </c>
      <c r="B2068">
        <v>-3132</v>
      </c>
    </row>
    <row r="2069" spans="1:2" x14ac:dyDescent="0.25">
      <c r="A2069" s="8">
        <f t="shared" si="33"/>
        <v>19805191.243557002</v>
      </c>
      <c r="B2069">
        <v>-3131</v>
      </c>
    </row>
    <row r="2070" spans="1:2" x14ac:dyDescent="0.25">
      <c r="A2070" s="8">
        <f t="shared" si="33"/>
        <v>19810812.556060001</v>
      </c>
      <c r="B2070">
        <v>-3130</v>
      </c>
    </row>
    <row r="2071" spans="1:2" x14ac:dyDescent="0.25">
      <c r="A2071" s="8">
        <f t="shared" si="33"/>
        <v>19816435.403503004</v>
      </c>
      <c r="B2071">
        <v>-3129</v>
      </c>
    </row>
    <row r="2072" spans="1:2" x14ac:dyDescent="0.25">
      <c r="A2072" s="8">
        <f t="shared" si="33"/>
        <v>19822059.786095999</v>
      </c>
      <c r="B2072">
        <v>-3128</v>
      </c>
    </row>
    <row r="2073" spans="1:2" x14ac:dyDescent="0.25">
      <c r="A2073" s="8">
        <f t="shared" si="33"/>
        <v>19827685.704048999</v>
      </c>
      <c r="B2073">
        <v>-3127</v>
      </c>
    </row>
    <row r="2074" spans="1:2" x14ac:dyDescent="0.25">
      <c r="A2074" s="8">
        <f t="shared" si="33"/>
        <v>19833313.157572005</v>
      </c>
      <c r="B2074">
        <v>-3126</v>
      </c>
    </row>
    <row r="2075" spans="1:2" x14ac:dyDescent="0.25">
      <c r="A2075" s="8">
        <f t="shared" si="33"/>
        <v>19838942.146875001</v>
      </c>
      <c r="B2075">
        <v>-3125</v>
      </c>
    </row>
    <row r="2076" spans="1:2" x14ac:dyDescent="0.25">
      <c r="A2076" s="8">
        <f t="shared" si="33"/>
        <v>19844572.672167998</v>
      </c>
      <c r="B2076">
        <v>-3124</v>
      </c>
    </row>
    <row r="2077" spans="1:2" x14ac:dyDescent="0.25">
      <c r="A2077" s="8">
        <f t="shared" si="33"/>
        <v>19850204.733661003</v>
      </c>
      <c r="B2077">
        <v>-3123</v>
      </c>
    </row>
    <row r="2078" spans="1:2" x14ac:dyDescent="0.25">
      <c r="A2078" s="8">
        <f t="shared" si="33"/>
        <v>19855838.331564002</v>
      </c>
      <c r="B2078">
        <v>-3122</v>
      </c>
    </row>
    <row r="2079" spans="1:2" x14ac:dyDescent="0.25">
      <c r="A2079" s="8">
        <f t="shared" si="33"/>
        <v>19861473.466086999</v>
      </c>
      <c r="B2079">
        <v>-3121</v>
      </c>
    </row>
    <row r="2080" spans="1:2" x14ac:dyDescent="0.25">
      <c r="A2080" s="8">
        <f t="shared" si="33"/>
        <v>19867110.137440003</v>
      </c>
      <c r="B2080">
        <v>-3120</v>
      </c>
    </row>
    <row r="2081" spans="1:2" x14ac:dyDescent="0.25">
      <c r="A2081" s="8">
        <f t="shared" si="33"/>
        <v>19872748.345833</v>
      </c>
      <c r="B2081">
        <v>-3119</v>
      </c>
    </row>
    <row r="2082" spans="1:2" x14ac:dyDescent="0.25">
      <c r="A2082" s="8">
        <f t="shared" si="33"/>
        <v>19878388.091476005</v>
      </c>
      <c r="B2082">
        <v>-3118</v>
      </c>
    </row>
    <row r="2083" spans="1:2" x14ac:dyDescent="0.25">
      <c r="A2083" s="8">
        <f t="shared" si="33"/>
        <v>19884029.374579005</v>
      </c>
      <c r="B2083">
        <v>-3117</v>
      </c>
    </row>
    <row r="2084" spans="1:2" x14ac:dyDescent="0.25">
      <c r="A2084" s="8">
        <f t="shared" si="33"/>
        <v>19889672.195351999</v>
      </c>
      <c r="B2084">
        <v>-3116</v>
      </c>
    </row>
    <row r="2085" spans="1:2" x14ac:dyDescent="0.25">
      <c r="A2085" s="8">
        <f t="shared" si="33"/>
        <v>19895316.554005004</v>
      </c>
      <c r="B2085">
        <v>-3115</v>
      </c>
    </row>
    <row r="2086" spans="1:2" x14ac:dyDescent="0.25">
      <c r="A2086" s="8">
        <f t="shared" si="33"/>
        <v>19900962.450748</v>
      </c>
      <c r="B2086">
        <v>-3114</v>
      </c>
    </row>
    <row r="2087" spans="1:2" x14ac:dyDescent="0.25">
      <c r="A2087" s="8">
        <f t="shared" si="33"/>
        <v>19906609.885791</v>
      </c>
      <c r="B2087">
        <v>-3113</v>
      </c>
    </row>
    <row r="2088" spans="1:2" x14ac:dyDescent="0.25">
      <c r="A2088" s="8">
        <f t="shared" si="33"/>
        <v>19912258.859344006</v>
      </c>
      <c r="B2088">
        <v>-3112</v>
      </c>
    </row>
    <row r="2089" spans="1:2" x14ac:dyDescent="0.25">
      <c r="A2089" s="8">
        <f t="shared" si="33"/>
        <v>19917909.371617001</v>
      </c>
      <c r="B2089">
        <v>-3111</v>
      </c>
    </row>
    <row r="2090" spans="1:2" x14ac:dyDescent="0.25">
      <c r="A2090" s="8">
        <f t="shared" si="33"/>
        <v>19923561.422819998</v>
      </c>
      <c r="B2090">
        <v>-3110</v>
      </c>
    </row>
    <row r="2091" spans="1:2" x14ac:dyDescent="0.25">
      <c r="A2091" s="8">
        <f t="shared" si="33"/>
        <v>19929215.013163004</v>
      </c>
      <c r="B2091">
        <v>-3109</v>
      </c>
    </row>
    <row r="2092" spans="1:2" x14ac:dyDescent="0.25">
      <c r="A2092" s="8">
        <f t="shared" si="33"/>
        <v>19934870.142856002</v>
      </c>
      <c r="B2092">
        <v>-3108</v>
      </c>
    </row>
    <row r="2093" spans="1:2" x14ac:dyDescent="0.25">
      <c r="A2093" s="8">
        <f t="shared" si="33"/>
        <v>19940526.812109001</v>
      </c>
      <c r="B2093">
        <v>-3107</v>
      </c>
    </row>
    <row r="2094" spans="1:2" x14ac:dyDescent="0.25">
      <c r="A2094" s="8">
        <f t="shared" si="33"/>
        <v>19946185.021132004</v>
      </c>
      <c r="B2094">
        <v>-3106</v>
      </c>
    </row>
    <row r="2095" spans="1:2" x14ac:dyDescent="0.25">
      <c r="A2095" s="8">
        <f t="shared" si="33"/>
        <v>19951844.770135</v>
      </c>
      <c r="B2095">
        <v>-3105</v>
      </c>
    </row>
    <row r="2096" spans="1:2" x14ac:dyDescent="0.25">
      <c r="A2096" s="8">
        <f t="shared" si="33"/>
        <v>19957506.059328005</v>
      </c>
      <c r="B2096">
        <v>-3104</v>
      </c>
    </row>
    <row r="2097" spans="1:2" x14ac:dyDescent="0.25">
      <c r="A2097" s="8">
        <f t="shared" si="33"/>
        <v>19963168.888921004</v>
      </c>
      <c r="B2097">
        <v>-3103</v>
      </c>
    </row>
    <row r="2098" spans="1:2" x14ac:dyDescent="0.25">
      <c r="A2098" s="8">
        <f t="shared" si="33"/>
        <v>19968833.259124</v>
      </c>
      <c r="B2098">
        <v>-3102</v>
      </c>
    </row>
    <row r="2099" spans="1:2" x14ac:dyDescent="0.25">
      <c r="A2099" s="8">
        <f t="shared" si="33"/>
        <v>19974499.170147002</v>
      </c>
      <c r="B2099">
        <v>-3101</v>
      </c>
    </row>
    <row r="2100" spans="1:2" x14ac:dyDescent="0.25">
      <c r="A2100" s="8">
        <f t="shared" si="33"/>
        <v>19980166.622200001</v>
      </c>
      <c r="B2100">
        <v>-3100</v>
      </c>
    </row>
    <row r="2101" spans="1:2" x14ac:dyDescent="0.25">
      <c r="A2101" s="8">
        <f t="shared" si="33"/>
        <v>19985835.615493</v>
      </c>
      <c r="B2101">
        <v>-3099</v>
      </c>
    </row>
    <row r="2102" spans="1:2" x14ac:dyDescent="0.25">
      <c r="A2102" s="8">
        <f t="shared" si="33"/>
        <v>19991506.150236003</v>
      </c>
      <c r="B2102">
        <v>-3098</v>
      </c>
    </row>
    <row r="2103" spans="1:2" x14ac:dyDescent="0.25">
      <c r="A2103" s="8">
        <f t="shared" si="33"/>
        <v>19997178.226639003</v>
      </c>
      <c r="B2103">
        <v>-3097</v>
      </c>
    </row>
    <row r="2104" spans="1:2" x14ac:dyDescent="0.25">
      <c r="A2104" s="8">
        <f t="shared" si="33"/>
        <v>20002851.844912</v>
      </c>
      <c r="B2104">
        <v>-3096</v>
      </c>
    </row>
    <row r="2105" spans="1:2" x14ac:dyDescent="0.25">
      <c r="A2105" s="8">
        <f t="shared" si="33"/>
        <v>20008527.005265005</v>
      </c>
      <c r="B2105">
        <v>-3095</v>
      </c>
    </row>
    <row r="2106" spans="1:2" x14ac:dyDescent="0.25">
      <c r="A2106" s="8">
        <f t="shared" si="33"/>
        <v>20014203.707908001</v>
      </c>
      <c r="B2106">
        <v>-3094</v>
      </c>
    </row>
    <row r="2107" spans="1:2" x14ac:dyDescent="0.25">
      <c r="A2107" s="8">
        <f t="shared" si="33"/>
        <v>20019881.953051001</v>
      </c>
      <c r="B2107">
        <v>-3093</v>
      </c>
    </row>
    <row r="2108" spans="1:2" x14ac:dyDescent="0.25">
      <c r="A2108" s="8">
        <f t="shared" si="33"/>
        <v>20025561.740904003</v>
      </c>
      <c r="B2108">
        <v>-3092</v>
      </c>
    </row>
    <row r="2109" spans="1:2" x14ac:dyDescent="0.25">
      <c r="A2109" s="8">
        <f t="shared" si="33"/>
        <v>20031243.071676999</v>
      </c>
      <c r="B2109">
        <v>-3091</v>
      </c>
    </row>
    <row r="2110" spans="1:2" x14ac:dyDescent="0.25">
      <c r="A2110" s="8">
        <f t="shared" si="33"/>
        <v>20036925.945580006</v>
      </c>
      <c r="B2110">
        <v>-3090</v>
      </c>
    </row>
    <row r="2111" spans="1:2" x14ac:dyDescent="0.25">
      <c r="A2111" s="8">
        <f t="shared" si="33"/>
        <v>20042610.362823002</v>
      </c>
      <c r="B2111">
        <v>-3089</v>
      </c>
    </row>
    <row r="2112" spans="1:2" x14ac:dyDescent="0.25">
      <c r="A2112" s="8">
        <f t="shared" si="33"/>
        <v>20048296.323615998</v>
      </c>
      <c r="B2112">
        <v>-3088</v>
      </c>
    </row>
    <row r="2113" spans="1:2" x14ac:dyDescent="0.25">
      <c r="A2113" s="8">
        <f t="shared" si="33"/>
        <v>20053983.828169003</v>
      </c>
      <c r="B2113">
        <v>-3087</v>
      </c>
    </row>
    <row r="2114" spans="1:2" x14ac:dyDescent="0.25">
      <c r="A2114" s="8">
        <f t="shared" si="33"/>
        <v>20059672.876692001</v>
      </c>
      <c r="B2114">
        <v>-3086</v>
      </c>
    </row>
    <row r="2115" spans="1:2" x14ac:dyDescent="0.25">
      <c r="A2115" s="8">
        <f t="shared" si="33"/>
        <v>20065363.469394997</v>
      </c>
      <c r="B2115">
        <v>-3085</v>
      </c>
    </row>
    <row r="2116" spans="1:2" x14ac:dyDescent="0.25">
      <c r="A2116" s="8">
        <f t="shared" si="33"/>
        <v>20071055.606488004</v>
      </c>
      <c r="B2116">
        <v>-3084</v>
      </c>
    </row>
    <row r="2117" spans="1:2" x14ac:dyDescent="0.25">
      <c r="A2117" s="8">
        <f t="shared" si="33"/>
        <v>20076749.288180999</v>
      </c>
      <c r="B2117">
        <v>-3083</v>
      </c>
    </row>
    <row r="2118" spans="1:2" x14ac:dyDescent="0.25">
      <c r="A2118" s="8">
        <f t="shared" si="33"/>
        <v>20082444.514683999</v>
      </c>
      <c r="B2118">
        <v>-3082</v>
      </c>
    </row>
    <row r="2119" spans="1:2" x14ac:dyDescent="0.25">
      <c r="A2119" s="8">
        <f t="shared" si="33"/>
        <v>20088141.286207005</v>
      </c>
      <c r="B2119">
        <v>-3081</v>
      </c>
    </row>
    <row r="2120" spans="1:2" x14ac:dyDescent="0.25">
      <c r="A2120" s="8">
        <f t="shared" si="33"/>
        <v>20093839.602959998</v>
      </c>
      <c r="B2120">
        <v>-3080</v>
      </c>
    </row>
    <row r="2121" spans="1:2" x14ac:dyDescent="0.25">
      <c r="A2121" s="8">
        <f t="shared" si="33"/>
        <v>20099539.465152998</v>
      </c>
      <c r="B2121">
        <v>-3079</v>
      </c>
    </row>
    <row r="2122" spans="1:2" x14ac:dyDescent="0.25">
      <c r="A2122" s="8">
        <f t="shared" si="33"/>
        <v>20105240.872996002</v>
      </c>
      <c r="B2122">
        <v>-3078</v>
      </c>
    </row>
    <row r="2123" spans="1:2" x14ac:dyDescent="0.25">
      <c r="A2123" s="8">
        <f t="shared" si="33"/>
        <v>20110943.826699</v>
      </c>
      <c r="B2123">
        <v>-3077</v>
      </c>
    </row>
    <row r="2124" spans="1:2" x14ac:dyDescent="0.25">
      <c r="A2124" s="8">
        <f t="shared" si="33"/>
        <v>20116648.326472003</v>
      </c>
      <c r="B2124">
        <v>-3076</v>
      </c>
    </row>
    <row r="2125" spans="1:2" x14ac:dyDescent="0.25">
      <c r="A2125" s="8">
        <f t="shared" ref="A2125:A2188" si="34">0.000035*B2125^3+1.09612*B2125^2+11455.116638*B2125+46000000</f>
        <v>20122354.372525003</v>
      </c>
      <c r="B2125">
        <v>-3075</v>
      </c>
    </row>
    <row r="2126" spans="1:2" x14ac:dyDescent="0.25">
      <c r="A2126" s="8">
        <f t="shared" si="34"/>
        <v>20128061.965067998</v>
      </c>
      <c r="B2126">
        <v>-3074</v>
      </c>
    </row>
    <row r="2127" spans="1:2" x14ac:dyDescent="0.25">
      <c r="A2127" s="8">
        <f t="shared" si="34"/>
        <v>20133771.104311004</v>
      </c>
      <c r="B2127">
        <v>-3073</v>
      </c>
    </row>
    <row r="2128" spans="1:2" x14ac:dyDescent="0.25">
      <c r="A2128" s="8">
        <f t="shared" si="34"/>
        <v>20139481.790463999</v>
      </c>
      <c r="B2128">
        <v>-3072</v>
      </c>
    </row>
    <row r="2129" spans="1:2" x14ac:dyDescent="0.25">
      <c r="A2129" s="8">
        <f t="shared" si="34"/>
        <v>20145194.023736998</v>
      </c>
      <c r="B2129">
        <v>-3071</v>
      </c>
    </row>
    <row r="2130" spans="1:2" x14ac:dyDescent="0.25">
      <c r="A2130" s="8">
        <f t="shared" si="34"/>
        <v>20150907.804340005</v>
      </c>
      <c r="B2130">
        <v>-3070</v>
      </c>
    </row>
    <row r="2131" spans="1:2" x14ac:dyDescent="0.25">
      <c r="A2131" s="8">
        <f t="shared" si="34"/>
        <v>20156623.132483002</v>
      </c>
      <c r="B2131">
        <v>-3069</v>
      </c>
    </row>
    <row r="2132" spans="1:2" x14ac:dyDescent="0.25">
      <c r="A2132" s="8">
        <f t="shared" si="34"/>
        <v>20162340.008375999</v>
      </c>
      <c r="B2132">
        <v>-3068</v>
      </c>
    </row>
    <row r="2133" spans="1:2" x14ac:dyDescent="0.25">
      <c r="A2133" s="8">
        <f t="shared" si="34"/>
        <v>20168058.432229005</v>
      </c>
      <c r="B2133">
        <v>-3067</v>
      </c>
    </row>
    <row r="2134" spans="1:2" x14ac:dyDescent="0.25">
      <c r="A2134" s="8">
        <f t="shared" si="34"/>
        <v>20173778.404252</v>
      </c>
      <c r="B2134">
        <v>-3066</v>
      </c>
    </row>
    <row r="2135" spans="1:2" x14ac:dyDescent="0.25">
      <c r="A2135" s="8">
        <f t="shared" si="34"/>
        <v>20179499.924655005</v>
      </c>
      <c r="B2135">
        <v>-3065</v>
      </c>
    </row>
    <row r="2136" spans="1:2" x14ac:dyDescent="0.25">
      <c r="A2136" s="8">
        <f t="shared" si="34"/>
        <v>20185222.993648004</v>
      </c>
      <c r="B2136">
        <v>-3064</v>
      </c>
    </row>
    <row r="2137" spans="1:2" x14ac:dyDescent="0.25">
      <c r="A2137" s="8">
        <f t="shared" si="34"/>
        <v>20190947.611441001</v>
      </c>
      <c r="B2137">
        <v>-3063</v>
      </c>
    </row>
    <row r="2138" spans="1:2" x14ac:dyDescent="0.25">
      <c r="A2138" s="8">
        <f t="shared" si="34"/>
        <v>20196673.778244004</v>
      </c>
      <c r="B2138">
        <v>-3062</v>
      </c>
    </row>
    <row r="2139" spans="1:2" x14ac:dyDescent="0.25">
      <c r="A2139" s="8">
        <f t="shared" si="34"/>
        <v>20202401.494267002</v>
      </c>
      <c r="B2139">
        <v>-3061</v>
      </c>
    </row>
    <row r="2140" spans="1:2" x14ac:dyDescent="0.25">
      <c r="A2140" s="8">
        <f t="shared" si="34"/>
        <v>20208130.759719998</v>
      </c>
      <c r="B2140">
        <v>-3060</v>
      </c>
    </row>
    <row r="2141" spans="1:2" x14ac:dyDescent="0.25">
      <c r="A2141" s="8">
        <f t="shared" si="34"/>
        <v>20213861.574813005</v>
      </c>
      <c r="B2141">
        <v>-3059</v>
      </c>
    </row>
    <row r="2142" spans="1:2" x14ac:dyDescent="0.25">
      <c r="A2142" s="8">
        <f t="shared" si="34"/>
        <v>20219593.939756002</v>
      </c>
      <c r="B2142">
        <v>-3058</v>
      </c>
    </row>
    <row r="2143" spans="1:2" x14ac:dyDescent="0.25">
      <c r="A2143" s="8">
        <f t="shared" si="34"/>
        <v>20225327.854759</v>
      </c>
      <c r="B2143">
        <v>-3057</v>
      </c>
    </row>
    <row r="2144" spans="1:2" x14ac:dyDescent="0.25">
      <c r="A2144" s="8">
        <f t="shared" si="34"/>
        <v>20231063.320032001</v>
      </c>
      <c r="B2144">
        <v>-3056</v>
      </c>
    </row>
    <row r="2145" spans="1:2" x14ac:dyDescent="0.25">
      <c r="A2145" s="8">
        <f t="shared" si="34"/>
        <v>20236800.335785002</v>
      </c>
      <c r="B2145">
        <v>-3055</v>
      </c>
    </row>
    <row r="2146" spans="1:2" x14ac:dyDescent="0.25">
      <c r="A2146" s="8">
        <f t="shared" si="34"/>
        <v>20242538.902227998</v>
      </c>
      <c r="B2146">
        <v>-3054</v>
      </c>
    </row>
    <row r="2147" spans="1:2" x14ac:dyDescent="0.25">
      <c r="A2147" s="8">
        <f t="shared" si="34"/>
        <v>20248279.019571003</v>
      </c>
      <c r="B2147">
        <v>-3053</v>
      </c>
    </row>
    <row r="2148" spans="1:2" x14ac:dyDescent="0.25">
      <c r="A2148" s="8">
        <f t="shared" si="34"/>
        <v>20254020.688023999</v>
      </c>
      <c r="B2148">
        <v>-3052</v>
      </c>
    </row>
    <row r="2149" spans="1:2" x14ac:dyDescent="0.25">
      <c r="A2149" s="8">
        <f t="shared" si="34"/>
        <v>20259763.907797005</v>
      </c>
      <c r="B2149">
        <v>-3051</v>
      </c>
    </row>
    <row r="2150" spans="1:2" x14ac:dyDescent="0.25">
      <c r="A2150" s="8">
        <f t="shared" si="34"/>
        <v>20265508.679100003</v>
      </c>
      <c r="B2150">
        <v>-3050</v>
      </c>
    </row>
    <row r="2151" spans="1:2" x14ac:dyDescent="0.25">
      <c r="A2151" s="8">
        <f t="shared" si="34"/>
        <v>20271255.002142999</v>
      </c>
      <c r="B2151">
        <v>-3049</v>
      </c>
    </row>
    <row r="2152" spans="1:2" x14ac:dyDescent="0.25">
      <c r="A2152" s="8">
        <f t="shared" si="34"/>
        <v>20277002.877136003</v>
      </c>
      <c r="B2152">
        <v>-3048</v>
      </c>
    </row>
    <row r="2153" spans="1:2" x14ac:dyDescent="0.25">
      <c r="A2153" s="8">
        <f t="shared" si="34"/>
        <v>20282752.304289002</v>
      </c>
      <c r="B2153">
        <v>-3047</v>
      </c>
    </row>
    <row r="2154" spans="1:2" x14ac:dyDescent="0.25">
      <c r="A2154" s="8">
        <f t="shared" si="34"/>
        <v>20288503.283811998</v>
      </c>
      <c r="B2154">
        <v>-3046</v>
      </c>
    </row>
    <row r="2155" spans="1:2" x14ac:dyDescent="0.25">
      <c r="A2155" s="8">
        <f t="shared" si="34"/>
        <v>20294255.815915003</v>
      </c>
      <c r="B2155">
        <v>-3045</v>
      </c>
    </row>
    <row r="2156" spans="1:2" x14ac:dyDescent="0.25">
      <c r="A2156" s="8">
        <f t="shared" si="34"/>
        <v>20300009.900807999</v>
      </c>
      <c r="B2156">
        <v>-3044</v>
      </c>
    </row>
    <row r="2157" spans="1:2" x14ac:dyDescent="0.25">
      <c r="A2157" s="8">
        <f t="shared" si="34"/>
        <v>20305765.538700998</v>
      </c>
      <c r="B2157">
        <v>-3043</v>
      </c>
    </row>
    <row r="2158" spans="1:2" x14ac:dyDescent="0.25">
      <c r="A2158" s="8">
        <f t="shared" si="34"/>
        <v>20311522.729804002</v>
      </c>
      <c r="B2158">
        <v>-3042</v>
      </c>
    </row>
    <row r="2159" spans="1:2" x14ac:dyDescent="0.25">
      <c r="A2159" s="8">
        <f t="shared" si="34"/>
        <v>20317281.474326998</v>
      </c>
      <c r="B2159">
        <v>-3041</v>
      </c>
    </row>
    <row r="2160" spans="1:2" x14ac:dyDescent="0.25">
      <c r="A2160" s="8">
        <f t="shared" si="34"/>
        <v>20323041.772479996</v>
      </c>
      <c r="B2160">
        <v>-3040</v>
      </c>
    </row>
    <row r="2161" spans="1:2" x14ac:dyDescent="0.25">
      <c r="A2161" s="8">
        <f t="shared" si="34"/>
        <v>20328803.624473002</v>
      </c>
      <c r="B2161">
        <v>-3039</v>
      </c>
    </row>
    <row r="2162" spans="1:2" x14ac:dyDescent="0.25">
      <c r="A2162" s="8">
        <f t="shared" si="34"/>
        <v>20334567.030515999</v>
      </c>
      <c r="B2162">
        <v>-3038</v>
      </c>
    </row>
    <row r="2163" spans="1:2" x14ac:dyDescent="0.25">
      <c r="A2163" s="8">
        <f t="shared" si="34"/>
        <v>20340331.990819007</v>
      </c>
      <c r="B2163">
        <v>-3037</v>
      </c>
    </row>
    <row r="2164" spans="1:2" x14ac:dyDescent="0.25">
      <c r="A2164" s="8">
        <f t="shared" si="34"/>
        <v>20346098.505592003</v>
      </c>
      <c r="B2164">
        <v>-3036</v>
      </c>
    </row>
    <row r="2165" spans="1:2" x14ac:dyDescent="0.25">
      <c r="A2165" s="8">
        <f t="shared" si="34"/>
        <v>20351866.575045001</v>
      </c>
      <c r="B2165">
        <v>-3035</v>
      </c>
    </row>
    <row r="2166" spans="1:2" x14ac:dyDescent="0.25">
      <c r="A2166" s="8">
        <f t="shared" si="34"/>
        <v>20357636.199388005</v>
      </c>
      <c r="B2166">
        <v>-3034</v>
      </c>
    </row>
    <row r="2167" spans="1:2" x14ac:dyDescent="0.25">
      <c r="A2167" s="8">
        <f t="shared" si="34"/>
        <v>20363407.378830999</v>
      </c>
      <c r="B2167">
        <v>-3033</v>
      </c>
    </row>
    <row r="2168" spans="1:2" x14ac:dyDescent="0.25">
      <c r="A2168" s="8">
        <f t="shared" si="34"/>
        <v>20369180.113583997</v>
      </c>
      <c r="B2168">
        <v>-3032</v>
      </c>
    </row>
    <row r="2169" spans="1:2" x14ac:dyDescent="0.25">
      <c r="A2169" s="8">
        <f t="shared" si="34"/>
        <v>20374954.403857004</v>
      </c>
      <c r="B2169">
        <v>-3031</v>
      </c>
    </row>
    <row r="2170" spans="1:2" x14ac:dyDescent="0.25">
      <c r="A2170" s="8">
        <f t="shared" si="34"/>
        <v>20380730.24986</v>
      </c>
      <c r="B2170">
        <v>-3030</v>
      </c>
    </row>
    <row r="2171" spans="1:2" x14ac:dyDescent="0.25">
      <c r="A2171" s="8">
        <f t="shared" si="34"/>
        <v>20386507.651802998</v>
      </c>
      <c r="B2171">
        <v>-3029</v>
      </c>
    </row>
    <row r="2172" spans="1:2" x14ac:dyDescent="0.25">
      <c r="A2172" s="8">
        <f t="shared" si="34"/>
        <v>20392286.609896004</v>
      </c>
      <c r="B2172">
        <v>-3028</v>
      </c>
    </row>
    <row r="2173" spans="1:2" x14ac:dyDescent="0.25">
      <c r="A2173" s="8">
        <f t="shared" si="34"/>
        <v>20398067.124348998</v>
      </c>
      <c r="B2173">
        <v>-3027</v>
      </c>
    </row>
    <row r="2174" spans="1:2" x14ac:dyDescent="0.25">
      <c r="A2174" s="8">
        <f t="shared" si="34"/>
        <v>20403849.195372</v>
      </c>
      <c r="B2174">
        <v>-3026</v>
      </c>
    </row>
    <row r="2175" spans="1:2" x14ac:dyDescent="0.25">
      <c r="A2175" s="8">
        <f t="shared" si="34"/>
        <v>20409632.823175002</v>
      </c>
      <c r="B2175">
        <v>-3025</v>
      </c>
    </row>
    <row r="2176" spans="1:2" x14ac:dyDescent="0.25">
      <c r="A2176" s="8">
        <f t="shared" si="34"/>
        <v>20415418.007968001</v>
      </c>
      <c r="B2176">
        <v>-3024</v>
      </c>
    </row>
    <row r="2177" spans="1:2" x14ac:dyDescent="0.25">
      <c r="A2177" s="8">
        <f t="shared" si="34"/>
        <v>20421204.749961004</v>
      </c>
      <c r="B2177">
        <v>-3023</v>
      </c>
    </row>
    <row r="2178" spans="1:2" x14ac:dyDescent="0.25">
      <c r="A2178" s="8">
        <f t="shared" si="34"/>
        <v>20426993.049364001</v>
      </c>
      <c r="B2178">
        <v>-3022</v>
      </c>
    </row>
    <row r="2179" spans="1:2" x14ac:dyDescent="0.25">
      <c r="A2179" s="8">
        <f t="shared" si="34"/>
        <v>20432782.906386998</v>
      </c>
      <c r="B2179">
        <v>-3021</v>
      </c>
    </row>
    <row r="2180" spans="1:2" x14ac:dyDescent="0.25">
      <c r="A2180" s="8">
        <f t="shared" si="34"/>
        <v>20438574.321240004</v>
      </c>
      <c r="B2180">
        <v>-3020</v>
      </c>
    </row>
    <row r="2181" spans="1:2" x14ac:dyDescent="0.25">
      <c r="A2181" s="8">
        <f t="shared" si="34"/>
        <v>20444367.294133</v>
      </c>
      <c r="B2181">
        <v>-3019</v>
      </c>
    </row>
    <row r="2182" spans="1:2" x14ac:dyDescent="0.25">
      <c r="A2182" s="8">
        <f t="shared" si="34"/>
        <v>20450161.825275999</v>
      </c>
      <c r="B2182">
        <v>-3018</v>
      </c>
    </row>
    <row r="2183" spans="1:2" x14ac:dyDescent="0.25">
      <c r="A2183" s="8">
        <f t="shared" si="34"/>
        <v>20455957.914879002</v>
      </c>
      <c r="B2183">
        <v>-3017</v>
      </c>
    </row>
    <row r="2184" spans="1:2" x14ac:dyDescent="0.25">
      <c r="A2184" s="8">
        <f t="shared" si="34"/>
        <v>20461755.563152</v>
      </c>
      <c r="B2184">
        <v>-3016</v>
      </c>
    </row>
    <row r="2185" spans="1:2" x14ac:dyDescent="0.25">
      <c r="A2185" s="8">
        <f t="shared" si="34"/>
        <v>20467554.770305</v>
      </c>
      <c r="B2185">
        <v>-3015</v>
      </c>
    </row>
    <row r="2186" spans="1:2" x14ac:dyDescent="0.25">
      <c r="A2186" s="8">
        <f t="shared" si="34"/>
        <v>20473355.536548004</v>
      </c>
      <c r="B2186">
        <v>-3014</v>
      </c>
    </row>
    <row r="2187" spans="1:2" x14ac:dyDescent="0.25">
      <c r="A2187" s="8">
        <f t="shared" si="34"/>
        <v>20479157.862091001</v>
      </c>
      <c r="B2187">
        <v>-3013</v>
      </c>
    </row>
    <row r="2188" spans="1:2" x14ac:dyDescent="0.25">
      <c r="A2188" s="8">
        <f t="shared" si="34"/>
        <v>20484961.747144006</v>
      </c>
      <c r="B2188">
        <v>-3012</v>
      </c>
    </row>
    <row r="2189" spans="1:2" x14ac:dyDescent="0.25">
      <c r="A2189" s="8">
        <f t="shared" ref="A2189:A2252" si="35">0.000035*B2189^3+1.09612*B2189^2+11455.116638*B2189+46000000</f>
        <v>20490767.191917002</v>
      </c>
      <c r="B2189">
        <v>-3011</v>
      </c>
    </row>
    <row r="2190" spans="1:2" x14ac:dyDescent="0.25">
      <c r="A2190" s="8">
        <f t="shared" si="35"/>
        <v>20496574.196619999</v>
      </c>
      <c r="B2190">
        <v>-3010</v>
      </c>
    </row>
    <row r="2191" spans="1:2" x14ac:dyDescent="0.25">
      <c r="A2191" s="8">
        <f t="shared" si="35"/>
        <v>20502382.761463005</v>
      </c>
      <c r="B2191">
        <v>-3009</v>
      </c>
    </row>
    <row r="2192" spans="1:2" x14ac:dyDescent="0.25">
      <c r="A2192" s="8">
        <f t="shared" si="35"/>
        <v>20508192.886656001</v>
      </c>
      <c r="B2192">
        <v>-3008</v>
      </c>
    </row>
    <row r="2193" spans="1:2" x14ac:dyDescent="0.25">
      <c r="A2193" s="8">
        <f t="shared" si="35"/>
        <v>20514004.572408997</v>
      </c>
      <c r="B2193">
        <v>-3007</v>
      </c>
    </row>
    <row r="2194" spans="1:2" x14ac:dyDescent="0.25">
      <c r="A2194" s="8">
        <f t="shared" si="35"/>
        <v>20519817.818932004</v>
      </c>
      <c r="B2194">
        <v>-3006</v>
      </c>
    </row>
    <row r="2195" spans="1:2" x14ac:dyDescent="0.25">
      <c r="A2195" s="8">
        <f t="shared" si="35"/>
        <v>20525632.626435004</v>
      </c>
      <c r="B2195">
        <v>-3005</v>
      </c>
    </row>
    <row r="2196" spans="1:2" x14ac:dyDescent="0.25">
      <c r="A2196" s="8">
        <f t="shared" si="35"/>
        <v>20531448.995127998</v>
      </c>
      <c r="B2196">
        <v>-3004</v>
      </c>
    </row>
    <row r="2197" spans="1:2" x14ac:dyDescent="0.25">
      <c r="A2197" s="8">
        <f t="shared" si="35"/>
        <v>20537266.925221004</v>
      </c>
      <c r="B2197">
        <v>-3003</v>
      </c>
    </row>
    <row r="2198" spans="1:2" x14ac:dyDescent="0.25">
      <c r="A2198" s="8">
        <f t="shared" si="35"/>
        <v>20543086.416924</v>
      </c>
      <c r="B2198">
        <v>-3002</v>
      </c>
    </row>
    <row r="2199" spans="1:2" x14ac:dyDescent="0.25">
      <c r="A2199" s="8">
        <f t="shared" si="35"/>
        <v>20548907.470446996</v>
      </c>
      <c r="B2199">
        <v>-3001</v>
      </c>
    </row>
    <row r="2200" spans="1:2" x14ac:dyDescent="0.25">
      <c r="A2200" s="8">
        <f t="shared" si="35"/>
        <v>20554730.086000003</v>
      </c>
      <c r="B2200">
        <v>-3000</v>
      </c>
    </row>
    <row r="2201" spans="1:2" x14ac:dyDescent="0.25">
      <c r="A2201" s="8">
        <f t="shared" si="35"/>
        <v>20560554.263792999</v>
      </c>
      <c r="B2201">
        <v>-2999</v>
      </c>
    </row>
    <row r="2202" spans="1:2" x14ac:dyDescent="0.25">
      <c r="A2202" s="8">
        <f t="shared" si="35"/>
        <v>20566380.004036006</v>
      </c>
      <c r="B2202">
        <v>-2998</v>
      </c>
    </row>
    <row r="2203" spans="1:2" x14ac:dyDescent="0.25">
      <c r="A2203" s="8">
        <f t="shared" si="35"/>
        <v>20572207.306939006</v>
      </c>
      <c r="B2203">
        <v>-2997</v>
      </c>
    </row>
    <row r="2204" spans="1:2" x14ac:dyDescent="0.25">
      <c r="A2204" s="8">
        <f t="shared" si="35"/>
        <v>20578036.172711998</v>
      </c>
      <c r="B2204">
        <v>-2996</v>
      </c>
    </row>
    <row r="2205" spans="1:2" x14ac:dyDescent="0.25">
      <c r="A2205" s="8">
        <f t="shared" si="35"/>
        <v>20583866.601565003</v>
      </c>
      <c r="B2205">
        <v>-2995</v>
      </c>
    </row>
    <row r="2206" spans="1:2" x14ac:dyDescent="0.25">
      <c r="A2206" s="8">
        <f t="shared" si="35"/>
        <v>20589698.593708001</v>
      </c>
      <c r="B2206">
        <v>-2994</v>
      </c>
    </row>
    <row r="2207" spans="1:2" x14ac:dyDescent="0.25">
      <c r="A2207" s="8">
        <f t="shared" si="35"/>
        <v>20595532.149351001</v>
      </c>
      <c r="B2207">
        <v>-2993</v>
      </c>
    </row>
    <row r="2208" spans="1:2" x14ac:dyDescent="0.25">
      <c r="A2208" s="8">
        <f t="shared" si="35"/>
        <v>20601367.268704005</v>
      </c>
      <c r="B2208">
        <v>-2992</v>
      </c>
    </row>
    <row r="2209" spans="1:2" x14ac:dyDescent="0.25">
      <c r="A2209" s="8">
        <f t="shared" si="35"/>
        <v>20607203.951977</v>
      </c>
      <c r="B2209">
        <v>-2991</v>
      </c>
    </row>
    <row r="2210" spans="1:2" x14ac:dyDescent="0.25">
      <c r="A2210" s="8">
        <f t="shared" si="35"/>
        <v>20613042.199379999</v>
      </c>
      <c r="B2210">
        <v>-2990</v>
      </c>
    </row>
    <row r="2211" spans="1:2" x14ac:dyDescent="0.25">
      <c r="A2211" s="8">
        <f t="shared" si="35"/>
        <v>20618882.011123002</v>
      </c>
      <c r="B2211">
        <v>-2989</v>
      </c>
    </row>
    <row r="2212" spans="1:2" x14ac:dyDescent="0.25">
      <c r="A2212" s="8">
        <f t="shared" si="35"/>
        <v>20624723.387416001</v>
      </c>
      <c r="B2212">
        <v>-2988</v>
      </c>
    </row>
    <row r="2213" spans="1:2" x14ac:dyDescent="0.25">
      <c r="A2213" s="8">
        <f t="shared" si="35"/>
        <v>20630566.328468997</v>
      </c>
      <c r="B2213">
        <v>-2987</v>
      </c>
    </row>
    <row r="2214" spans="1:2" x14ac:dyDescent="0.25">
      <c r="A2214" s="8">
        <f t="shared" si="35"/>
        <v>20636410.834492005</v>
      </c>
      <c r="B2214">
        <v>-2986</v>
      </c>
    </row>
    <row r="2215" spans="1:2" x14ac:dyDescent="0.25">
      <c r="A2215" s="8">
        <f t="shared" si="35"/>
        <v>20642256.905694999</v>
      </c>
      <c r="B2215">
        <v>-2985</v>
      </c>
    </row>
    <row r="2216" spans="1:2" x14ac:dyDescent="0.25">
      <c r="A2216" s="8">
        <f t="shared" si="35"/>
        <v>20648104.542288005</v>
      </c>
      <c r="B2216">
        <v>-2984</v>
      </c>
    </row>
    <row r="2217" spans="1:2" x14ac:dyDescent="0.25">
      <c r="A2217" s="8">
        <f t="shared" si="35"/>
        <v>20653953.744481005</v>
      </c>
      <c r="B2217">
        <v>-2983</v>
      </c>
    </row>
    <row r="2218" spans="1:2" x14ac:dyDescent="0.25">
      <c r="A2218" s="8">
        <f t="shared" si="35"/>
        <v>20659804.512483999</v>
      </c>
      <c r="B2218">
        <v>-2982</v>
      </c>
    </row>
    <row r="2219" spans="1:2" x14ac:dyDescent="0.25">
      <c r="A2219" s="8">
        <f t="shared" si="35"/>
        <v>20665656.846507005</v>
      </c>
      <c r="B2219">
        <v>-2981</v>
      </c>
    </row>
    <row r="2220" spans="1:2" x14ac:dyDescent="0.25">
      <c r="A2220" s="8">
        <f t="shared" si="35"/>
        <v>20671510.746760003</v>
      </c>
      <c r="B2220">
        <v>-2980</v>
      </c>
    </row>
    <row r="2221" spans="1:2" x14ac:dyDescent="0.25">
      <c r="A2221" s="8">
        <f t="shared" si="35"/>
        <v>20677366.213453002</v>
      </c>
      <c r="B2221">
        <v>-2979</v>
      </c>
    </row>
    <row r="2222" spans="1:2" x14ac:dyDescent="0.25">
      <c r="A2222" s="8">
        <f t="shared" si="35"/>
        <v>20683223.246796004</v>
      </c>
      <c r="B2222">
        <v>-2978</v>
      </c>
    </row>
    <row r="2223" spans="1:2" x14ac:dyDescent="0.25">
      <c r="A2223" s="8">
        <f t="shared" si="35"/>
        <v>20689081.846999001</v>
      </c>
      <c r="B2223">
        <v>-2977</v>
      </c>
    </row>
    <row r="2224" spans="1:2" x14ac:dyDescent="0.25">
      <c r="A2224" s="8">
        <f t="shared" si="35"/>
        <v>20694942.014271997</v>
      </c>
      <c r="B2224">
        <v>-2976</v>
      </c>
    </row>
    <row r="2225" spans="1:2" x14ac:dyDescent="0.25">
      <c r="A2225" s="8">
        <f t="shared" si="35"/>
        <v>20700803.748825002</v>
      </c>
      <c r="B2225">
        <v>-2975</v>
      </c>
    </row>
    <row r="2226" spans="1:2" x14ac:dyDescent="0.25">
      <c r="A2226" s="8">
        <f t="shared" si="35"/>
        <v>20706667.050868001</v>
      </c>
      <c r="B2226">
        <v>-2974</v>
      </c>
    </row>
    <row r="2227" spans="1:2" x14ac:dyDescent="0.25">
      <c r="A2227" s="8">
        <f t="shared" si="35"/>
        <v>20712531.920610998</v>
      </c>
      <c r="B2227">
        <v>-2973</v>
      </c>
    </row>
    <row r="2228" spans="1:2" x14ac:dyDescent="0.25">
      <c r="A2228" s="8">
        <f t="shared" si="35"/>
        <v>20718398.358264003</v>
      </c>
      <c r="B2228">
        <v>-2972</v>
      </c>
    </row>
    <row r="2229" spans="1:2" x14ac:dyDescent="0.25">
      <c r="A2229" s="8">
        <f t="shared" si="35"/>
        <v>20724266.364037</v>
      </c>
      <c r="B2229">
        <v>-2971</v>
      </c>
    </row>
    <row r="2230" spans="1:2" x14ac:dyDescent="0.25">
      <c r="A2230" s="8">
        <f t="shared" si="35"/>
        <v>20730135.938140005</v>
      </c>
      <c r="B2230">
        <v>-2970</v>
      </c>
    </row>
    <row r="2231" spans="1:2" x14ac:dyDescent="0.25">
      <c r="A2231" s="8">
        <f t="shared" si="35"/>
        <v>20736007.080783002</v>
      </c>
      <c r="B2231">
        <v>-2969</v>
      </c>
    </row>
    <row r="2232" spans="1:2" x14ac:dyDescent="0.25">
      <c r="A2232" s="8">
        <f t="shared" si="35"/>
        <v>20741879.792176001</v>
      </c>
      <c r="B2232">
        <v>-2968</v>
      </c>
    </row>
    <row r="2233" spans="1:2" x14ac:dyDescent="0.25">
      <c r="A2233" s="8">
        <f t="shared" si="35"/>
        <v>20747754.072529003</v>
      </c>
      <c r="B2233">
        <v>-2967</v>
      </c>
    </row>
    <row r="2234" spans="1:2" x14ac:dyDescent="0.25">
      <c r="A2234" s="8">
        <f t="shared" si="35"/>
        <v>20753629.922052003</v>
      </c>
      <c r="B2234">
        <v>-2966</v>
      </c>
    </row>
    <row r="2235" spans="1:2" x14ac:dyDescent="0.25">
      <c r="A2235" s="8">
        <f t="shared" si="35"/>
        <v>20759507.340954997</v>
      </c>
      <c r="B2235">
        <v>-2965</v>
      </c>
    </row>
    <row r="2236" spans="1:2" x14ac:dyDescent="0.25">
      <c r="A2236" s="8">
        <f t="shared" si="35"/>
        <v>20765386.329448007</v>
      </c>
      <c r="B2236">
        <v>-2964</v>
      </c>
    </row>
    <row r="2237" spans="1:2" x14ac:dyDescent="0.25">
      <c r="A2237" s="8">
        <f t="shared" si="35"/>
        <v>20771266.887740999</v>
      </c>
      <c r="B2237">
        <v>-2963</v>
      </c>
    </row>
    <row r="2238" spans="1:2" x14ac:dyDescent="0.25">
      <c r="A2238" s="8">
        <f t="shared" si="35"/>
        <v>20777149.016043998</v>
      </c>
      <c r="B2238">
        <v>-2962</v>
      </c>
    </row>
    <row r="2239" spans="1:2" x14ac:dyDescent="0.25">
      <c r="A2239" s="8">
        <f t="shared" si="35"/>
        <v>20783032.714567002</v>
      </c>
      <c r="B2239">
        <v>-2961</v>
      </c>
    </row>
    <row r="2240" spans="1:2" x14ac:dyDescent="0.25">
      <c r="A2240" s="8">
        <f t="shared" si="35"/>
        <v>20788917.983520001</v>
      </c>
      <c r="B2240">
        <v>-2960</v>
      </c>
    </row>
    <row r="2241" spans="1:2" x14ac:dyDescent="0.25">
      <c r="A2241" s="8">
        <f t="shared" si="35"/>
        <v>20794804.823112998</v>
      </c>
      <c r="B2241">
        <v>-2959</v>
      </c>
    </row>
    <row r="2242" spans="1:2" x14ac:dyDescent="0.25">
      <c r="A2242" s="8">
        <f t="shared" si="35"/>
        <v>20800693.233556002</v>
      </c>
      <c r="B2242">
        <v>-2958</v>
      </c>
    </row>
    <row r="2243" spans="1:2" x14ac:dyDescent="0.25">
      <c r="A2243" s="8">
        <f t="shared" si="35"/>
        <v>20806583.215058997</v>
      </c>
      <c r="B2243">
        <v>-2957</v>
      </c>
    </row>
    <row r="2244" spans="1:2" x14ac:dyDescent="0.25">
      <c r="A2244" s="8">
        <f t="shared" si="35"/>
        <v>20812474.767832004</v>
      </c>
      <c r="B2244">
        <v>-2956</v>
      </c>
    </row>
    <row r="2245" spans="1:2" x14ac:dyDescent="0.25">
      <c r="A2245" s="8">
        <f t="shared" si="35"/>
        <v>20818367.892085001</v>
      </c>
      <c r="B2245">
        <v>-2955</v>
      </c>
    </row>
    <row r="2246" spans="1:2" x14ac:dyDescent="0.25">
      <c r="A2246" s="8">
        <f t="shared" si="35"/>
        <v>20824262.588027999</v>
      </c>
      <c r="B2246">
        <v>-2954</v>
      </c>
    </row>
    <row r="2247" spans="1:2" x14ac:dyDescent="0.25">
      <c r="A2247" s="8">
        <f t="shared" si="35"/>
        <v>20830158.855871007</v>
      </c>
      <c r="B2247">
        <v>-2953</v>
      </c>
    </row>
    <row r="2248" spans="1:2" x14ac:dyDescent="0.25">
      <c r="A2248" s="8">
        <f t="shared" si="35"/>
        <v>20836056.695824001</v>
      </c>
      <c r="B2248">
        <v>-2952</v>
      </c>
    </row>
    <row r="2249" spans="1:2" x14ac:dyDescent="0.25">
      <c r="A2249" s="8">
        <f t="shared" si="35"/>
        <v>20841956.108096998</v>
      </c>
      <c r="B2249">
        <v>-2951</v>
      </c>
    </row>
    <row r="2250" spans="1:2" x14ac:dyDescent="0.25">
      <c r="A2250" s="8">
        <f t="shared" si="35"/>
        <v>20847857.092900004</v>
      </c>
      <c r="B2250">
        <v>-2950</v>
      </c>
    </row>
    <row r="2251" spans="1:2" x14ac:dyDescent="0.25">
      <c r="A2251" s="8">
        <f t="shared" si="35"/>
        <v>20853759.650443003</v>
      </c>
      <c r="B2251">
        <v>-2949</v>
      </c>
    </row>
    <row r="2252" spans="1:2" x14ac:dyDescent="0.25">
      <c r="A2252" s="8">
        <f t="shared" si="35"/>
        <v>20859663.780935999</v>
      </c>
      <c r="B2252">
        <v>-2948</v>
      </c>
    </row>
    <row r="2253" spans="1:2" x14ac:dyDescent="0.25">
      <c r="A2253" s="8">
        <f t="shared" ref="A2253:A2316" si="36">0.000035*B2253^3+1.09612*B2253^2+11455.116638*B2253+46000000</f>
        <v>20865569.484589003</v>
      </c>
      <c r="B2253">
        <v>-2947</v>
      </c>
    </row>
    <row r="2254" spans="1:2" x14ac:dyDescent="0.25">
      <c r="A2254" s="8">
        <f t="shared" si="36"/>
        <v>20871476.761612002</v>
      </c>
      <c r="B2254">
        <v>-2946</v>
      </c>
    </row>
    <row r="2255" spans="1:2" x14ac:dyDescent="0.25">
      <c r="A2255" s="8">
        <f t="shared" si="36"/>
        <v>20877385.612215005</v>
      </c>
      <c r="B2255">
        <v>-2945</v>
      </c>
    </row>
    <row r="2256" spans="1:2" x14ac:dyDescent="0.25">
      <c r="A2256" s="8">
        <f t="shared" si="36"/>
        <v>20883296.036608003</v>
      </c>
      <c r="B2256">
        <v>-2944</v>
      </c>
    </row>
    <row r="2257" spans="1:2" x14ac:dyDescent="0.25">
      <c r="A2257" s="8">
        <f t="shared" si="36"/>
        <v>20889208.035001002</v>
      </c>
      <c r="B2257">
        <v>-2943</v>
      </c>
    </row>
    <row r="2258" spans="1:2" x14ac:dyDescent="0.25">
      <c r="A2258" s="8">
        <f t="shared" si="36"/>
        <v>20895121.607604004</v>
      </c>
      <c r="B2258">
        <v>-2942</v>
      </c>
    </row>
    <row r="2259" spans="1:2" x14ac:dyDescent="0.25">
      <c r="A2259" s="8">
        <f t="shared" si="36"/>
        <v>20901036.754627004</v>
      </c>
      <c r="B2259">
        <v>-2941</v>
      </c>
    </row>
    <row r="2260" spans="1:2" x14ac:dyDescent="0.25">
      <c r="A2260" s="8">
        <f t="shared" si="36"/>
        <v>20906953.47628</v>
      </c>
      <c r="B2260">
        <v>-2940</v>
      </c>
    </row>
    <row r="2261" spans="1:2" x14ac:dyDescent="0.25">
      <c r="A2261" s="8">
        <f t="shared" si="36"/>
        <v>20912871.772773005</v>
      </c>
      <c r="B2261">
        <v>-2939</v>
      </c>
    </row>
    <row r="2262" spans="1:2" x14ac:dyDescent="0.25">
      <c r="A2262" s="8">
        <f t="shared" si="36"/>
        <v>20918791.644316003</v>
      </c>
      <c r="B2262">
        <v>-2938</v>
      </c>
    </row>
    <row r="2263" spans="1:2" x14ac:dyDescent="0.25">
      <c r="A2263" s="8">
        <f t="shared" si="36"/>
        <v>20924713.091118999</v>
      </c>
      <c r="B2263">
        <v>-2937</v>
      </c>
    </row>
    <row r="2264" spans="1:2" x14ac:dyDescent="0.25">
      <c r="A2264" s="8">
        <f t="shared" si="36"/>
        <v>20930636.113392003</v>
      </c>
      <c r="B2264">
        <v>-2936</v>
      </c>
    </row>
    <row r="2265" spans="1:2" x14ac:dyDescent="0.25">
      <c r="A2265" s="8">
        <f t="shared" si="36"/>
        <v>20936560.711345002</v>
      </c>
      <c r="B2265">
        <v>-2935</v>
      </c>
    </row>
    <row r="2266" spans="1:2" x14ac:dyDescent="0.25">
      <c r="A2266" s="8">
        <f t="shared" si="36"/>
        <v>20942486.885187998</v>
      </c>
      <c r="B2266">
        <v>-2934</v>
      </c>
    </row>
    <row r="2267" spans="1:2" x14ac:dyDescent="0.25">
      <c r="A2267" s="8">
        <f t="shared" si="36"/>
        <v>20948414.635131001</v>
      </c>
      <c r="B2267">
        <v>-2933</v>
      </c>
    </row>
    <row r="2268" spans="1:2" x14ac:dyDescent="0.25">
      <c r="A2268" s="8">
        <f t="shared" si="36"/>
        <v>20954343.961383998</v>
      </c>
      <c r="B2268">
        <v>-2932</v>
      </c>
    </row>
    <row r="2269" spans="1:2" x14ac:dyDescent="0.25">
      <c r="A2269" s="8">
        <f t="shared" si="36"/>
        <v>20960274.864157006</v>
      </c>
      <c r="B2269">
        <v>-2931</v>
      </c>
    </row>
    <row r="2270" spans="1:2" x14ac:dyDescent="0.25">
      <c r="A2270" s="8">
        <f t="shared" si="36"/>
        <v>20966207.343660004</v>
      </c>
      <c r="B2270">
        <v>-2930</v>
      </c>
    </row>
    <row r="2271" spans="1:2" x14ac:dyDescent="0.25">
      <c r="A2271" s="8">
        <f t="shared" si="36"/>
        <v>20972141.400103003</v>
      </c>
      <c r="B2271">
        <v>-2929</v>
      </c>
    </row>
    <row r="2272" spans="1:2" x14ac:dyDescent="0.25">
      <c r="A2272" s="8">
        <f t="shared" si="36"/>
        <v>20978077.033696</v>
      </c>
      <c r="B2272">
        <v>-2928</v>
      </c>
    </row>
    <row r="2273" spans="1:2" x14ac:dyDescent="0.25">
      <c r="A2273" s="8">
        <f t="shared" si="36"/>
        <v>20984014.244649</v>
      </c>
      <c r="B2273">
        <v>-2927</v>
      </c>
    </row>
    <row r="2274" spans="1:2" x14ac:dyDescent="0.25">
      <c r="A2274" s="8">
        <f t="shared" si="36"/>
        <v>20989953.033172004</v>
      </c>
      <c r="B2274">
        <v>-2926</v>
      </c>
    </row>
    <row r="2275" spans="1:2" x14ac:dyDescent="0.25">
      <c r="A2275" s="8">
        <f t="shared" si="36"/>
        <v>20995893.399475001</v>
      </c>
      <c r="B2275">
        <v>-2925</v>
      </c>
    </row>
    <row r="2276" spans="1:2" x14ac:dyDescent="0.25">
      <c r="A2276" s="8">
        <f t="shared" si="36"/>
        <v>21001835.343768001</v>
      </c>
      <c r="B2276">
        <v>-2924</v>
      </c>
    </row>
    <row r="2277" spans="1:2" x14ac:dyDescent="0.25">
      <c r="A2277" s="8">
        <f t="shared" si="36"/>
        <v>21007778.866261002</v>
      </c>
      <c r="B2277">
        <v>-2923</v>
      </c>
    </row>
    <row r="2278" spans="1:2" x14ac:dyDescent="0.25">
      <c r="A2278" s="8">
        <f t="shared" si="36"/>
        <v>21013723.967164002</v>
      </c>
      <c r="B2278">
        <v>-2922</v>
      </c>
    </row>
    <row r="2279" spans="1:2" x14ac:dyDescent="0.25">
      <c r="A2279" s="8">
        <f t="shared" si="36"/>
        <v>21019670.646687001</v>
      </c>
      <c r="B2279">
        <v>-2921</v>
      </c>
    </row>
    <row r="2280" spans="1:2" x14ac:dyDescent="0.25">
      <c r="A2280" s="8">
        <f t="shared" si="36"/>
        <v>21025618.905040003</v>
      </c>
      <c r="B2280">
        <v>-2920</v>
      </c>
    </row>
    <row r="2281" spans="1:2" x14ac:dyDescent="0.25">
      <c r="A2281" s="8">
        <f t="shared" si="36"/>
        <v>21031568.742433004</v>
      </c>
      <c r="B2281">
        <v>-2919</v>
      </c>
    </row>
    <row r="2282" spans="1:2" x14ac:dyDescent="0.25">
      <c r="A2282" s="8">
        <f t="shared" si="36"/>
        <v>21037520.159076001</v>
      </c>
      <c r="B2282">
        <v>-2918</v>
      </c>
    </row>
    <row r="2283" spans="1:2" x14ac:dyDescent="0.25">
      <c r="A2283" s="8">
        <f t="shared" si="36"/>
        <v>21043473.155179001</v>
      </c>
      <c r="B2283">
        <v>-2917</v>
      </c>
    </row>
    <row r="2284" spans="1:2" x14ac:dyDescent="0.25">
      <c r="A2284" s="8">
        <f t="shared" si="36"/>
        <v>21049427.730952002</v>
      </c>
      <c r="B2284">
        <v>-2916</v>
      </c>
    </row>
    <row r="2285" spans="1:2" x14ac:dyDescent="0.25">
      <c r="A2285" s="8">
        <f t="shared" si="36"/>
        <v>21055383.886605002</v>
      </c>
      <c r="B2285">
        <v>-2915</v>
      </c>
    </row>
    <row r="2286" spans="1:2" x14ac:dyDescent="0.25">
      <c r="A2286" s="8">
        <f t="shared" si="36"/>
        <v>21061341.622347999</v>
      </c>
      <c r="B2286">
        <v>-2914</v>
      </c>
    </row>
    <row r="2287" spans="1:2" x14ac:dyDescent="0.25">
      <c r="A2287" s="8">
        <f t="shared" si="36"/>
        <v>21067300.938391</v>
      </c>
      <c r="B2287">
        <v>-2913</v>
      </c>
    </row>
    <row r="2288" spans="1:2" x14ac:dyDescent="0.25">
      <c r="A2288" s="8">
        <f t="shared" si="36"/>
        <v>21073261.834944002</v>
      </c>
      <c r="B2288">
        <v>-2912</v>
      </c>
    </row>
    <row r="2289" spans="1:2" x14ac:dyDescent="0.25">
      <c r="A2289" s="8">
        <f t="shared" si="36"/>
        <v>21079224.312217001</v>
      </c>
      <c r="B2289">
        <v>-2911</v>
      </c>
    </row>
    <row r="2290" spans="1:2" x14ac:dyDescent="0.25">
      <c r="A2290" s="8">
        <f t="shared" si="36"/>
        <v>21085188.370420001</v>
      </c>
      <c r="B2290">
        <v>-2910</v>
      </c>
    </row>
    <row r="2291" spans="1:2" x14ac:dyDescent="0.25">
      <c r="A2291" s="8">
        <f t="shared" si="36"/>
        <v>21091154.009763002</v>
      </c>
      <c r="B2291">
        <v>-2909</v>
      </c>
    </row>
    <row r="2292" spans="1:2" x14ac:dyDescent="0.25">
      <c r="A2292" s="8">
        <f t="shared" si="36"/>
        <v>21097121.230456002</v>
      </c>
      <c r="B2292">
        <v>-2908</v>
      </c>
    </row>
    <row r="2293" spans="1:2" x14ac:dyDescent="0.25">
      <c r="A2293" s="8">
        <f t="shared" si="36"/>
        <v>21103090.032709002</v>
      </c>
      <c r="B2293">
        <v>-2907</v>
      </c>
    </row>
    <row r="2294" spans="1:2" x14ac:dyDescent="0.25">
      <c r="A2294" s="8">
        <f t="shared" si="36"/>
        <v>21109060.416732002</v>
      </c>
      <c r="B2294">
        <v>-2906</v>
      </c>
    </row>
    <row r="2295" spans="1:2" x14ac:dyDescent="0.25">
      <c r="A2295" s="8">
        <f t="shared" si="36"/>
        <v>21115032.382735003</v>
      </c>
      <c r="B2295">
        <v>-2905</v>
      </c>
    </row>
    <row r="2296" spans="1:2" x14ac:dyDescent="0.25">
      <c r="A2296" s="8">
        <f t="shared" si="36"/>
        <v>21121005.930927999</v>
      </c>
      <c r="B2296">
        <v>-2904</v>
      </c>
    </row>
    <row r="2297" spans="1:2" x14ac:dyDescent="0.25">
      <c r="A2297" s="8">
        <f t="shared" si="36"/>
        <v>21126981.061521001</v>
      </c>
      <c r="B2297">
        <v>-2903</v>
      </c>
    </row>
    <row r="2298" spans="1:2" x14ac:dyDescent="0.25">
      <c r="A2298" s="8">
        <f t="shared" si="36"/>
        <v>21132957.774723999</v>
      </c>
      <c r="B2298">
        <v>-2902</v>
      </c>
    </row>
    <row r="2299" spans="1:2" x14ac:dyDescent="0.25">
      <c r="A2299" s="8">
        <f t="shared" si="36"/>
        <v>21138936.070747003</v>
      </c>
      <c r="B2299">
        <v>-2901</v>
      </c>
    </row>
    <row r="2300" spans="1:2" x14ac:dyDescent="0.25">
      <c r="A2300" s="8">
        <f t="shared" si="36"/>
        <v>21144915.9498</v>
      </c>
      <c r="B2300">
        <v>-2900</v>
      </c>
    </row>
    <row r="2301" spans="1:2" x14ac:dyDescent="0.25">
      <c r="A2301" s="8">
        <f t="shared" si="36"/>
        <v>21150897.412093002</v>
      </c>
      <c r="B2301">
        <v>-2899</v>
      </c>
    </row>
    <row r="2302" spans="1:2" x14ac:dyDescent="0.25">
      <c r="A2302" s="8">
        <f t="shared" si="36"/>
        <v>21156880.457836002</v>
      </c>
      <c r="B2302">
        <v>-2898</v>
      </c>
    </row>
    <row r="2303" spans="1:2" x14ac:dyDescent="0.25">
      <c r="A2303" s="8">
        <f t="shared" si="36"/>
        <v>21162865.087239001</v>
      </c>
      <c r="B2303">
        <v>-2897</v>
      </c>
    </row>
    <row r="2304" spans="1:2" x14ac:dyDescent="0.25">
      <c r="A2304" s="8">
        <f t="shared" si="36"/>
        <v>21168851.300512001</v>
      </c>
      <c r="B2304">
        <v>-2896</v>
      </c>
    </row>
    <row r="2305" spans="1:2" x14ac:dyDescent="0.25">
      <c r="A2305" s="8">
        <f t="shared" si="36"/>
        <v>21174839.097865</v>
      </c>
      <c r="B2305">
        <v>-2895</v>
      </c>
    </row>
    <row r="2306" spans="1:2" x14ac:dyDescent="0.25">
      <c r="A2306" s="8">
        <f t="shared" si="36"/>
        <v>21180828.479508001</v>
      </c>
      <c r="B2306">
        <v>-2894</v>
      </c>
    </row>
    <row r="2307" spans="1:2" x14ac:dyDescent="0.25">
      <c r="A2307" s="8">
        <f t="shared" si="36"/>
        <v>21186819.445651002</v>
      </c>
      <c r="B2307">
        <v>-2893</v>
      </c>
    </row>
    <row r="2308" spans="1:2" x14ac:dyDescent="0.25">
      <c r="A2308" s="8">
        <f t="shared" si="36"/>
        <v>21192811.996504001</v>
      </c>
      <c r="B2308">
        <v>-2892</v>
      </c>
    </row>
    <row r="2309" spans="1:2" x14ac:dyDescent="0.25">
      <c r="A2309" s="8">
        <f t="shared" si="36"/>
        <v>21198806.132277004</v>
      </c>
      <c r="B2309">
        <v>-2891</v>
      </c>
    </row>
    <row r="2310" spans="1:2" x14ac:dyDescent="0.25">
      <c r="A2310" s="8">
        <f t="shared" si="36"/>
        <v>21204801.853179999</v>
      </c>
      <c r="B2310">
        <v>-2890</v>
      </c>
    </row>
    <row r="2311" spans="1:2" x14ac:dyDescent="0.25">
      <c r="A2311" s="8">
        <f t="shared" si="36"/>
        <v>21210799.159423001</v>
      </c>
      <c r="B2311">
        <v>-2889</v>
      </c>
    </row>
    <row r="2312" spans="1:2" x14ac:dyDescent="0.25">
      <c r="A2312" s="8">
        <f t="shared" si="36"/>
        <v>21216798.051216003</v>
      </c>
      <c r="B2312">
        <v>-2888</v>
      </c>
    </row>
    <row r="2313" spans="1:2" x14ac:dyDescent="0.25">
      <c r="A2313" s="8">
        <f t="shared" si="36"/>
        <v>21222798.528769001</v>
      </c>
      <c r="B2313">
        <v>-2887</v>
      </c>
    </row>
    <row r="2314" spans="1:2" x14ac:dyDescent="0.25">
      <c r="A2314" s="8">
        <f t="shared" si="36"/>
        <v>21228800.592292</v>
      </c>
      <c r="B2314">
        <v>-2886</v>
      </c>
    </row>
    <row r="2315" spans="1:2" x14ac:dyDescent="0.25">
      <c r="A2315" s="8">
        <f t="shared" si="36"/>
        <v>21234804.241994999</v>
      </c>
      <c r="B2315">
        <v>-2885</v>
      </c>
    </row>
    <row r="2316" spans="1:2" x14ac:dyDescent="0.25">
      <c r="A2316" s="8">
        <f t="shared" si="36"/>
        <v>21240809.478088003</v>
      </c>
      <c r="B2316">
        <v>-2884</v>
      </c>
    </row>
    <row r="2317" spans="1:2" x14ac:dyDescent="0.25">
      <c r="A2317" s="8">
        <f t="shared" ref="A2317:A2380" si="37">0.000035*B2317^3+1.09612*B2317^2+11455.116638*B2317+46000000</f>
        <v>21246816.300781</v>
      </c>
      <c r="B2317">
        <v>-2883</v>
      </c>
    </row>
    <row r="2318" spans="1:2" x14ac:dyDescent="0.25">
      <c r="A2318" s="8">
        <f t="shared" si="37"/>
        <v>21252824.710284002</v>
      </c>
      <c r="B2318">
        <v>-2882</v>
      </c>
    </row>
    <row r="2319" spans="1:2" x14ac:dyDescent="0.25">
      <c r="A2319" s="8">
        <f t="shared" si="37"/>
        <v>21258834.706807002</v>
      </c>
      <c r="B2319">
        <v>-2881</v>
      </c>
    </row>
    <row r="2320" spans="1:2" x14ac:dyDescent="0.25">
      <c r="A2320" s="8">
        <f t="shared" si="37"/>
        <v>21264846.290560003</v>
      </c>
      <c r="B2320">
        <v>-2880</v>
      </c>
    </row>
    <row r="2321" spans="1:2" x14ac:dyDescent="0.25">
      <c r="A2321" s="8">
        <f t="shared" si="37"/>
        <v>21270859.461753</v>
      </c>
      <c r="B2321">
        <v>-2879</v>
      </c>
    </row>
    <row r="2322" spans="1:2" x14ac:dyDescent="0.25">
      <c r="A2322" s="8">
        <f t="shared" si="37"/>
        <v>21276874.220596001</v>
      </c>
      <c r="B2322">
        <v>-2878</v>
      </c>
    </row>
    <row r="2323" spans="1:2" x14ac:dyDescent="0.25">
      <c r="A2323" s="8">
        <f t="shared" si="37"/>
        <v>21282890.567299001</v>
      </c>
      <c r="B2323">
        <v>-2877</v>
      </c>
    </row>
    <row r="2324" spans="1:2" x14ac:dyDescent="0.25">
      <c r="A2324" s="8">
        <f t="shared" si="37"/>
        <v>21288908.502071999</v>
      </c>
      <c r="B2324">
        <v>-2876</v>
      </c>
    </row>
    <row r="2325" spans="1:2" x14ac:dyDescent="0.25">
      <c r="A2325" s="8">
        <f t="shared" si="37"/>
        <v>21294928.025125001</v>
      </c>
      <c r="B2325">
        <v>-2875</v>
      </c>
    </row>
    <row r="2326" spans="1:2" x14ac:dyDescent="0.25">
      <c r="A2326" s="8">
        <f t="shared" si="37"/>
        <v>21300949.136668004</v>
      </c>
      <c r="B2326">
        <v>-2874</v>
      </c>
    </row>
    <row r="2327" spans="1:2" x14ac:dyDescent="0.25">
      <c r="A2327" s="8">
        <f t="shared" si="37"/>
        <v>21306971.836911004</v>
      </c>
      <c r="B2327">
        <v>-2873</v>
      </c>
    </row>
    <row r="2328" spans="1:2" x14ac:dyDescent="0.25">
      <c r="A2328" s="8">
        <f t="shared" si="37"/>
        <v>21312996.126064003</v>
      </c>
      <c r="B2328">
        <v>-2872</v>
      </c>
    </row>
    <row r="2329" spans="1:2" x14ac:dyDescent="0.25">
      <c r="A2329" s="8">
        <f t="shared" si="37"/>
        <v>21319022.004337002</v>
      </c>
      <c r="B2329">
        <v>-2871</v>
      </c>
    </row>
    <row r="2330" spans="1:2" x14ac:dyDescent="0.25">
      <c r="A2330" s="8">
        <f t="shared" si="37"/>
        <v>21325049.471940003</v>
      </c>
      <c r="B2330">
        <v>-2870</v>
      </c>
    </row>
    <row r="2331" spans="1:2" x14ac:dyDescent="0.25">
      <c r="A2331" s="8">
        <f t="shared" si="37"/>
        <v>21331078.529083002</v>
      </c>
      <c r="B2331">
        <v>-2869</v>
      </c>
    </row>
    <row r="2332" spans="1:2" x14ac:dyDescent="0.25">
      <c r="A2332" s="8">
        <f t="shared" si="37"/>
        <v>21337109.175976001</v>
      </c>
      <c r="B2332">
        <v>-2868</v>
      </c>
    </row>
    <row r="2333" spans="1:2" x14ac:dyDescent="0.25">
      <c r="A2333" s="8">
        <f t="shared" si="37"/>
        <v>21343141.412829004</v>
      </c>
      <c r="B2333">
        <v>-2867</v>
      </c>
    </row>
    <row r="2334" spans="1:2" x14ac:dyDescent="0.25">
      <c r="A2334" s="8">
        <f t="shared" si="37"/>
        <v>21349175.239852004</v>
      </c>
      <c r="B2334">
        <v>-2866</v>
      </c>
    </row>
    <row r="2335" spans="1:2" x14ac:dyDescent="0.25">
      <c r="A2335" s="8">
        <f t="shared" si="37"/>
        <v>21355210.657255001</v>
      </c>
      <c r="B2335">
        <v>-2865</v>
      </c>
    </row>
    <row r="2336" spans="1:2" x14ac:dyDescent="0.25">
      <c r="A2336" s="8">
        <f t="shared" si="37"/>
        <v>21361247.665247999</v>
      </c>
      <c r="B2336">
        <v>-2864</v>
      </c>
    </row>
    <row r="2337" spans="1:2" x14ac:dyDescent="0.25">
      <c r="A2337" s="8">
        <f t="shared" si="37"/>
        <v>21367286.264040999</v>
      </c>
      <c r="B2337">
        <v>-2863</v>
      </c>
    </row>
    <row r="2338" spans="1:2" x14ac:dyDescent="0.25">
      <c r="A2338" s="8">
        <f t="shared" si="37"/>
        <v>21373326.453844003</v>
      </c>
      <c r="B2338">
        <v>-2862</v>
      </c>
    </row>
    <row r="2339" spans="1:2" x14ac:dyDescent="0.25">
      <c r="A2339" s="8">
        <f t="shared" si="37"/>
        <v>21379368.234866999</v>
      </c>
      <c r="B2339">
        <v>-2861</v>
      </c>
    </row>
    <row r="2340" spans="1:2" x14ac:dyDescent="0.25">
      <c r="A2340" s="8">
        <f t="shared" si="37"/>
        <v>21385411.607320003</v>
      </c>
      <c r="B2340">
        <v>-2860</v>
      </c>
    </row>
    <row r="2341" spans="1:2" x14ac:dyDescent="0.25">
      <c r="A2341" s="8">
        <f t="shared" si="37"/>
        <v>21391456.571413003</v>
      </c>
      <c r="B2341">
        <v>-2859</v>
      </c>
    </row>
    <row r="2342" spans="1:2" x14ac:dyDescent="0.25">
      <c r="A2342" s="8">
        <f t="shared" si="37"/>
        <v>21397503.127356</v>
      </c>
      <c r="B2342">
        <v>-2858</v>
      </c>
    </row>
    <row r="2343" spans="1:2" x14ac:dyDescent="0.25">
      <c r="A2343" s="8">
        <f t="shared" si="37"/>
        <v>21403551.275359001</v>
      </c>
      <c r="B2343">
        <v>-2857</v>
      </c>
    </row>
    <row r="2344" spans="1:2" x14ac:dyDescent="0.25">
      <c r="A2344" s="8">
        <f t="shared" si="37"/>
        <v>21409601.015632004</v>
      </c>
      <c r="B2344">
        <v>-2856</v>
      </c>
    </row>
    <row r="2345" spans="1:2" x14ac:dyDescent="0.25">
      <c r="A2345" s="8">
        <f t="shared" si="37"/>
        <v>21415652.348385002</v>
      </c>
      <c r="B2345">
        <v>-2855</v>
      </c>
    </row>
    <row r="2346" spans="1:2" x14ac:dyDescent="0.25">
      <c r="A2346" s="8">
        <f t="shared" si="37"/>
        <v>21421705.273828</v>
      </c>
      <c r="B2346">
        <v>-2854</v>
      </c>
    </row>
    <row r="2347" spans="1:2" x14ac:dyDescent="0.25">
      <c r="A2347" s="8">
        <f t="shared" si="37"/>
        <v>21427759.792171001</v>
      </c>
      <c r="B2347">
        <v>-2853</v>
      </c>
    </row>
    <row r="2348" spans="1:2" x14ac:dyDescent="0.25">
      <c r="A2348" s="8">
        <f t="shared" si="37"/>
        <v>21433815.903624002</v>
      </c>
      <c r="B2348">
        <v>-2852</v>
      </c>
    </row>
    <row r="2349" spans="1:2" x14ac:dyDescent="0.25">
      <c r="A2349" s="8">
        <f t="shared" si="37"/>
        <v>21439873.608397</v>
      </c>
      <c r="B2349">
        <v>-2851</v>
      </c>
    </row>
    <row r="2350" spans="1:2" x14ac:dyDescent="0.25">
      <c r="A2350" s="8">
        <f t="shared" si="37"/>
        <v>21445932.9067</v>
      </c>
      <c r="B2350">
        <v>-2850</v>
      </c>
    </row>
    <row r="2351" spans="1:2" x14ac:dyDescent="0.25">
      <c r="A2351" s="8">
        <f t="shared" si="37"/>
        <v>21451993.798743002</v>
      </c>
      <c r="B2351">
        <v>-2849</v>
      </c>
    </row>
    <row r="2352" spans="1:2" x14ac:dyDescent="0.25">
      <c r="A2352" s="8">
        <f t="shared" si="37"/>
        <v>21458056.284736004</v>
      </c>
      <c r="B2352">
        <v>-2848</v>
      </c>
    </row>
    <row r="2353" spans="1:2" x14ac:dyDescent="0.25">
      <c r="A2353" s="8">
        <f t="shared" si="37"/>
        <v>21464120.364889</v>
      </c>
      <c r="B2353">
        <v>-2847</v>
      </c>
    </row>
    <row r="2354" spans="1:2" x14ac:dyDescent="0.25">
      <c r="A2354" s="8">
        <f t="shared" si="37"/>
        <v>21470186.039411999</v>
      </c>
      <c r="B2354">
        <v>-2846</v>
      </c>
    </row>
    <row r="2355" spans="1:2" x14ac:dyDescent="0.25">
      <c r="A2355" s="8">
        <f t="shared" si="37"/>
        <v>21476253.308515005</v>
      </c>
      <c r="B2355">
        <v>-2845</v>
      </c>
    </row>
    <row r="2356" spans="1:2" x14ac:dyDescent="0.25">
      <c r="A2356" s="8">
        <f t="shared" si="37"/>
        <v>21482322.172408</v>
      </c>
      <c r="B2356">
        <v>-2844</v>
      </c>
    </row>
    <row r="2357" spans="1:2" x14ac:dyDescent="0.25">
      <c r="A2357" s="8">
        <f t="shared" si="37"/>
        <v>21488392.631301001</v>
      </c>
      <c r="B2357">
        <v>-2843</v>
      </c>
    </row>
    <row r="2358" spans="1:2" x14ac:dyDescent="0.25">
      <c r="A2358" s="8">
        <f t="shared" si="37"/>
        <v>21494464.685404003</v>
      </c>
      <c r="B2358">
        <v>-2842</v>
      </c>
    </row>
    <row r="2359" spans="1:2" x14ac:dyDescent="0.25">
      <c r="A2359" s="8">
        <f t="shared" si="37"/>
        <v>21500538.334927</v>
      </c>
      <c r="B2359">
        <v>-2841</v>
      </c>
    </row>
    <row r="2360" spans="1:2" x14ac:dyDescent="0.25">
      <c r="A2360" s="8">
        <f t="shared" si="37"/>
        <v>21506613.580079999</v>
      </c>
      <c r="B2360">
        <v>-2840</v>
      </c>
    </row>
    <row r="2361" spans="1:2" x14ac:dyDescent="0.25">
      <c r="A2361" s="8">
        <f t="shared" si="37"/>
        <v>21512690.421073001</v>
      </c>
      <c r="B2361">
        <v>-2839</v>
      </c>
    </row>
    <row r="2362" spans="1:2" x14ac:dyDescent="0.25">
      <c r="A2362" s="8">
        <f t="shared" si="37"/>
        <v>21518768.858116001</v>
      </c>
      <c r="B2362">
        <v>-2838</v>
      </c>
    </row>
    <row r="2363" spans="1:2" x14ac:dyDescent="0.25">
      <c r="A2363" s="8">
        <f t="shared" si="37"/>
        <v>21524848.891419001</v>
      </c>
      <c r="B2363">
        <v>-2837</v>
      </c>
    </row>
    <row r="2364" spans="1:2" x14ac:dyDescent="0.25">
      <c r="A2364" s="8">
        <f t="shared" si="37"/>
        <v>21530930.521191999</v>
      </c>
      <c r="B2364">
        <v>-2836</v>
      </c>
    </row>
    <row r="2365" spans="1:2" x14ac:dyDescent="0.25">
      <c r="A2365" s="8">
        <f t="shared" si="37"/>
        <v>21537013.747645002</v>
      </c>
      <c r="B2365">
        <v>-2835</v>
      </c>
    </row>
    <row r="2366" spans="1:2" x14ac:dyDescent="0.25">
      <c r="A2366" s="8">
        <f t="shared" si="37"/>
        <v>21543098.570988003</v>
      </c>
      <c r="B2366">
        <v>-2834</v>
      </c>
    </row>
    <row r="2367" spans="1:2" x14ac:dyDescent="0.25">
      <c r="A2367" s="8">
        <f t="shared" si="37"/>
        <v>21549184.991431002</v>
      </c>
      <c r="B2367">
        <v>-2833</v>
      </c>
    </row>
    <row r="2368" spans="1:2" x14ac:dyDescent="0.25">
      <c r="A2368" s="8">
        <f t="shared" si="37"/>
        <v>21555273.009183999</v>
      </c>
      <c r="B2368">
        <v>-2832</v>
      </c>
    </row>
    <row r="2369" spans="1:2" x14ac:dyDescent="0.25">
      <c r="A2369" s="8">
        <f t="shared" si="37"/>
        <v>21561362.624457002</v>
      </c>
      <c r="B2369">
        <v>-2831</v>
      </c>
    </row>
    <row r="2370" spans="1:2" x14ac:dyDescent="0.25">
      <c r="A2370" s="8">
        <f t="shared" si="37"/>
        <v>21567453.83746</v>
      </c>
      <c r="B2370">
        <v>-2830</v>
      </c>
    </row>
    <row r="2371" spans="1:2" x14ac:dyDescent="0.25">
      <c r="A2371" s="8">
        <f t="shared" si="37"/>
        <v>21573546.648403</v>
      </c>
      <c r="B2371">
        <v>-2829</v>
      </c>
    </row>
    <row r="2372" spans="1:2" x14ac:dyDescent="0.25">
      <c r="A2372" s="8">
        <f t="shared" si="37"/>
        <v>21579641.057496</v>
      </c>
      <c r="B2372">
        <v>-2828</v>
      </c>
    </row>
    <row r="2373" spans="1:2" x14ac:dyDescent="0.25">
      <c r="A2373" s="8">
        <f t="shared" si="37"/>
        <v>21585737.064949002</v>
      </c>
      <c r="B2373">
        <v>-2827</v>
      </c>
    </row>
    <row r="2374" spans="1:2" x14ac:dyDescent="0.25">
      <c r="A2374" s="8">
        <f t="shared" si="37"/>
        <v>21591834.670972001</v>
      </c>
      <c r="B2374">
        <v>-2826</v>
      </c>
    </row>
    <row r="2375" spans="1:2" x14ac:dyDescent="0.25">
      <c r="A2375" s="8">
        <f t="shared" si="37"/>
        <v>21597933.875775002</v>
      </c>
      <c r="B2375">
        <v>-2825</v>
      </c>
    </row>
    <row r="2376" spans="1:2" x14ac:dyDescent="0.25">
      <c r="A2376" s="8">
        <f t="shared" si="37"/>
        <v>21604034.679568</v>
      </c>
      <c r="B2376">
        <v>-2824</v>
      </c>
    </row>
    <row r="2377" spans="1:2" x14ac:dyDescent="0.25">
      <c r="A2377" s="8">
        <f t="shared" si="37"/>
        <v>21610137.082561001</v>
      </c>
      <c r="B2377">
        <v>-2823</v>
      </c>
    </row>
    <row r="2378" spans="1:2" x14ac:dyDescent="0.25">
      <c r="A2378" s="8">
        <f t="shared" si="37"/>
        <v>21616241.084964</v>
      </c>
      <c r="B2378">
        <v>-2822</v>
      </c>
    </row>
    <row r="2379" spans="1:2" x14ac:dyDescent="0.25">
      <c r="A2379" s="8">
        <f t="shared" si="37"/>
        <v>21622346.686987001</v>
      </c>
      <c r="B2379">
        <v>-2821</v>
      </c>
    </row>
    <row r="2380" spans="1:2" x14ac:dyDescent="0.25">
      <c r="A2380" s="8">
        <f t="shared" si="37"/>
        <v>21628453.888840001</v>
      </c>
      <c r="B2380">
        <v>-2820</v>
      </c>
    </row>
    <row r="2381" spans="1:2" x14ac:dyDescent="0.25">
      <c r="A2381" s="8">
        <f t="shared" ref="A2381:A2444" si="38">0.000035*B2381^3+1.09612*B2381^2+11455.116638*B2381+46000000</f>
        <v>21634562.690733001</v>
      </c>
      <c r="B2381">
        <v>-2819</v>
      </c>
    </row>
    <row r="2382" spans="1:2" x14ac:dyDescent="0.25">
      <c r="A2382" s="8">
        <f t="shared" si="38"/>
        <v>21640673.092876002</v>
      </c>
      <c r="B2382">
        <v>-2818</v>
      </c>
    </row>
    <row r="2383" spans="1:2" x14ac:dyDescent="0.25">
      <c r="A2383" s="8">
        <f t="shared" si="38"/>
        <v>21646785.095479</v>
      </c>
      <c r="B2383">
        <v>-2817</v>
      </c>
    </row>
    <row r="2384" spans="1:2" x14ac:dyDescent="0.25">
      <c r="A2384" s="8">
        <f t="shared" si="38"/>
        <v>21652898.698752001</v>
      </c>
      <c r="B2384">
        <v>-2816</v>
      </c>
    </row>
    <row r="2385" spans="1:2" x14ac:dyDescent="0.25">
      <c r="A2385" s="8">
        <f t="shared" si="38"/>
        <v>21659013.902905002</v>
      </c>
      <c r="B2385">
        <v>-2815</v>
      </c>
    </row>
    <row r="2386" spans="1:2" x14ac:dyDescent="0.25">
      <c r="A2386" s="8">
        <f t="shared" si="38"/>
        <v>21665130.708148003</v>
      </c>
      <c r="B2386">
        <v>-2814</v>
      </c>
    </row>
    <row r="2387" spans="1:2" x14ac:dyDescent="0.25">
      <c r="A2387" s="8">
        <f t="shared" si="38"/>
        <v>21671249.114691004</v>
      </c>
      <c r="B2387">
        <v>-2813</v>
      </c>
    </row>
    <row r="2388" spans="1:2" x14ac:dyDescent="0.25">
      <c r="A2388" s="8">
        <f t="shared" si="38"/>
        <v>21677369.122744001</v>
      </c>
      <c r="B2388">
        <v>-2812</v>
      </c>
    </row>
    <row r="2389" spans="1:2" x14ac:dyDescent="0.25">
      <c r="A2389" s="8">
        <f t="shared" si="38"/>
        <v>21683490.732517</v>
      </c>
      <c r="B2389">
        <v>-2811</v>
      </c>
    </row>
    <row r="2390" spans="1:2" x14ac:dyDescent="0.25">
      <c r="A2390" s="8">
        <f t="shared" si="38"/>
        <v>21689613.944220003</v>
      </c>
      <c r="B2390">
        <v>-2810</v>
      </c>
    </row>
    <row r="2391" spans="1:2" x14ac:dyDescent="0.25">
      <c r="A2391" s="8">
        <f t="shared" si="38"/>
        <v>21695738.758063003</v>
      </c>
      <c r="B2391">
        <v>-2809</v>
      </c>
    </row>
    <row r="2392" spans="1:2" x14ac:dyDescent="0.25">
      <c r="A2392" s="8">
        <f t="shared" si="38"/>
        <v>21701865.174256001</v>
      </c>
      <c r="B2392">
        <v>-2808</v>
      </c>
    </row>
    <row r="2393" spans="1:2" x14ac:dyDescent="0.25">
      <c r="A2393" s="8">
        <f t="shared" si="38"/>
        <v>21707993.193009</v>
      </c>
      <c r="B2393">
        <v>-2807</v>
      </c>
    </row>
    <row r="2394" spans="1:2" x14ac:dyDescent="0.25">
      <c r="A2394" s="8">
        <f t="shared" si="38"/>
        <v>21714122.814532004</v>
      </c>
      <c r="B2394">
        <v>-2806</v>
      </c>
    </row>
    <row r="2395" spans="1:2" x14ac:dyDescent="0.25">
      <c r="A2395" s="8">
        <f t="shared" si="38"/>
        <v>21720254.039035</v>
      </c>
      <c r="B2395">
        <v>-2805</v>
      </c>
    </row>
    <row r="2396" spans="1:2" x14ac:dyDescent="0.25">
      <c r="A2396" s="8">
        <f t="shared" si="38"/>
        <v>21726386.866728</v>
      </c>
      <c r="B2396">
        <v>-2804</v>
      </c>
    </row>
    <row r="2397" spans="1:2" x14ac:dyDescent="0.25">
      <c r="A2397" s="8">
        <f t="shared" si="38"/>
        <v>21732521.297821</v>
      </c>
      <c r="B2397">
        <v>-2803</v>
      </c>
    </row>
    <row r="2398" spans="1:2" x14ac:dyDescent="0.25">
      <c r="A2398" s="8">
        <f t="shared" si="38"/>
        <v>21738657.332524002</v>
      </c>
      <c r="B2398">
        <v>-2802</v>
      </c>
    </row>
    <row r="2399" spans="1:2" x14ac:dyDescent="0.25">
      <c r="A2399" s="8">
        <f t="shared" si="38"/>
        <v>21744794.971046999</v>
      </c>
      <c r="B2399">
        <v>-2801</v>
      </c>
    </row>
    <row r="2400" spans="1:2" x14ac:dyDescent="0.25">
      <c r="A2400" s="8">
        <f t="shared" si="38"/>
        <v>21750934.213600002</v>
      </c>
      <c r="B2400">
        <v>-2800</v>
      </c>
    </row>
    <row r="2401" spans="1:2" x14ac:dyDescent="0.25">
      <c r="A2401" s="8">
        <f t="shared" si="38"/>
        <v>21757075.060393006</v>
      </c>
      <c r="B2401">
        <v>-2799</v>
      </c>
    </row>
    <row r="2402" spans="1:2" x14ac:dyDescent="0.25">
      <c r="A2402" s="8">
        <f t="shared" si="38"/>
        <v>21763217.511636</v>
      </c>
      <c r="B2402">
        <v>-2798</v>
      </c>
    </row>
    <row r="2403" spans="1:2" x14ac:dyDescent="0.25">
      <c r="A2403" s="8">
        <f t="shared" si="38"/>
        <v>21769361.567538999</v>
      </c>
      <c r="B2403">
        <v>-2797</v>
      </c>
    </row>
    <row r="2404" spans="1:2" x14ac:dyDescent="0.25">
      <c r="A2404" s="8">
        <f t="shared" si="38"/>
        <v>21775507.228312001</v>
      </c>
      <c r="B2404">
        <v>-2796</v>
      </c>
    </row>
    <row r="2405" spans="1:2" x14ac:dyDescent="0.25">
      <c r="A2405" s="8">
        <f t="shared" si="38"/>
        <v>21781654.494165003</v>
      </c>
      <c r="B2405">
        <v>-2795</v>
      </c>
    </row>
    <row r="2406" spans="1:2" x14ac:dyDescent="0.25">
      <c r="A2406" s="8">
        <f t="shared" si="38"/>
        <v>21787803.365308002</v>
      </c>
      <c r="B2406">
        <v>-2794</v>
      </c>
    </row>
    <row r="2407" spans="1:2" x14ac:dyDescent="0.25">
      <c r="A2407" s="8">
        <f t="shared" si="38"/>
        <v>21793953.841951001</v>
      </c>
      <c r="B2407">
        <v>-2793</v>
      </c>
    </row>
    <row r="2408" spans="1:2" x14ac:dyDescent="0.25">
      <c r="A2408" s="8">
        <f t="shared" si="38"/>
        <v>21800105.924304001</v>
      </c>
      <c r="B2408">
        <v>-2792</v>
      </c>
    </row>
    <row r="2409" spans="1:2" x14ac:dyDescent="0.25">
      <c r="A2409" s="8">
        <f t="shared" si="38"/>
        <v>21806259.612576999</v>
      </c>
      <c r="B2409">
        <v>-2791</v>
      </c>
    </row>
    <row r="2410" spans="1:2" x14ac:dyDescent="0.25">
      <c r="A2410" s="8">
        <f t="shared" si="38"/>
        <v>21812414.90698</v>
      </c>
      <c r="B2410">
        <v>-2790</v>
      </c>
    </row>
    <row r="2411" spans="1:2" x14ac:dyDescent="0.25">
      <c r="A2411" s="8">
        <f t="shared" si="38"/>
        <v>21818571.807723001</v>
      </c>
      <c r="B2411">
        <v>-2789</v>
      </c>
    </row>
    <row r="2412" spans="1:2" x14ac:dyDescent="0.25">
      <c r="A2412" s="8">
        <f t="shared" si="38"/>
        <v>21824730.315016001</v>
      </c>
      <c r="B2412">
        <v>-2788</v>
      </c>
    </row>
    <row r="2413" spans="1:2" x14ac:dyDescent="0.25">
      <c r="A2413" s="8">
        <f t="shared" si="38"/>
        <v>21830890.429069001</v>
      </c>
      <c r="B2413">
        <v>-2787</v>
      </c>
    </row>
    <row r="2414" spans="1:2" x14ac:dyDescent="0.25">
      <c r="A2414" s="8">
        <f t="shared" si="38"/>
        <v>21837052.150092002</v>
      </c>
      <c r="B2414">
        <v>-2786</v>
      </c>
    </row>
    <row r="2415" spans="1:2" x14ac:dyDescent="0.25">
      <c r="A2415" s="8">
        <f t="shared" si="38"/>
        <v>21843215.478295002</v>
      </c>
      <c r="B2415">
        <v>-2785</v>
      </c>
    </row>
    <row r="2416" spans="1:2" x14ac:dyDescent="0.25">
      <c r="A2416" s="8">
        <f t="shared" si="38"/>
        <v>21849380.413888</v>
      </c>
      <c r="B2416">
        <v>-2784</v>
      </c>
    </row>
    <row r="2417" spans="1:2" x14ac:dyDescent="0.25">
      <c r="A2417" s="8">
        <f t="shared" si="38"/>
        <v>21855546.957081001</v>
      </c>
      <c r="B2417">
        <v>-2783</v>
      </c>
    </row>
    <row r="2418" spans="1:2" x14ac:dyDescent="0.25">
      <c r="A2418" s="8">
        <f t="shared" si="38"/>
        <v>21861715.108084001</v>
      </c>
      <c r="B2418">
        <v>-2782</v>
      </c>
    </row>
    <row r="2419" spans="1:2" x14ac:dyDescent="0.25">
      <c r="A2419" s="8">
        <f t="shared" si="38"/>
        <v>21867884.867107004</v>
      </c>
      <c r="B2419">
        <v>-2781</v>
      </c>
    </row>
    <row r="2420" spans="1:2" x14ac:dyDescent="0.25">
      <c r="A2420" s="8">
        <f t="shared" si="38"/>
        <v>21874056.234360002</v>
      </c>
      <c r="B2420">
        <v>-2780</v>
      </c>
    </row>
    <row r="2421" spans="1:2" x14ac:dyDescent="0.25">
      <c r="A2421" s="8">
        <f t="shared" si="38"/>
        <v>21880229.210053001</v>
      </c>
      <c r="B2421">
        <v>-2779</v>
      </c>
    </row>
    <row r="2422" spans="1:2" x14ac:dyDescent="0.25">
      <c r="A2422" s="8">
        <f t="shared" si="38"/>
        <v>21886403.794396002</v>
      </c>
      <c r="B2422">
        <v>-2778</v>
      </c>
    </row>
    <row r="2423" spans="1:2" x14ac:dyDescent="0.25">
      <c r="A2423" s="8">
        <f t="shared" si="38"/>
        <v>21892579.987599</v>
      </c>
      <c r="B2423">
        <v>-2777</v>
      </c>
    </row>
    <row r="2424" spans="1:2" x14ac:dyDescent="0.25">
      <c r="A2424" s="8">
        <f t="shared" si="38"/>
        <v>21898757.789871998</v>
      </c>
      <c r="B2424">
        <v>-2776</v>
      </c>
    </row>
    <row r="2425" spans="1:2" x14ac:dyDescent="0.25">
      <c r="A2425" s="8">
        <f t="shared" si="38"/>
        <v>21904937.201425001</v>
      </c>
      <c r="B2425">
        <v>-2775</v>
      </c>
    </row>
    <row r="2426" spans="1:2" x14ac:dyDescent="0.25">
      <c r="A2426" s="8">
        <f t="shared" si="38"/>
        <v>21911118.222468004</v>
      </c>
      <c r="B2426">
        <v>-2774</v>
      </c>
    </row>
    <row r="2427" spans="1:2" x14ac:dyDescent="0.25">
      <c r="A2427" s="8">
        <f t="shared" si="38"/>
        <v>21917300.853211001</v>
      </c>
      <c r="B2427">
        <v>-2773</v>
      </c>
    </row>
    <row r="2428" spans="1:2" x14ac:dyDescent="0.25">
      <c r="A2428" s="8">
        <f t="shared" si="38"/>
        <v>21923485.093864001</v>
      </c>
      <c r="B2428">
        <v>-2772</v>
      </c>
    </row>
    <row r="2429" spans="1:2" x14ac:dyDescent="0.25">
      <c r="A2429" s="8">
        <f t="shared" si="38"/>
        <v>21929670.944637001</v>
      </c>
      <c r="B2429">
        <v>-2771</v>
      </c>
    </row>
    <row r="2430" spans="1:2" x14ac:dyDescent="0.25">
      <c r="A2430" s="8">
        <f t="shared" si="38"/>
        <v>21935858.40574</v>
      </c>
      <c r="B2430">
        <v>-2770</v>
      </c>
    </row>
    <row r="2431" spans="1:2" x14ac:dyDescent="0.25">
      <c r="A2431" s="8">
        <f t="shared" si="38"/>
        <v>21942047.477383003</v>
      </c>
      <c r="B2431">
        <v>-2769</v>
      </c>
    </row>
    <row r="2432" spans="1:2" x14ac:dyDescent="0.25">
      <c r="A2432" s="8">
        <f t="shared" si="38"/>
        <v>21948238.159776002</v>
      </c>
      <c r="B2432">
        <v>-2768</v>
      </c>
    </row>
    <row r="2433" spans="1:2" x14ac:dyDescent="0.25">
      <c r="A2433" s="8">
        <f t="shared" si="38"/>
        <v>21954430.453129001</v>
      </c>
      <c r="B2433">
        <v>-2767</v>
      </c>
    </row>
    <row r="2434" spans="1:2" x14ac:dyDescent="0.25">
      <c r="A2434" s="8">
        <f t="shared" si="38"/>
        <v>21960624.357652001</v>
      </c>
      <c r="B2434">
        <v>-2766</v>
      </c>
    </row>
    <row r="2435" spans="1:2" x14ac:dyDescent="0.25">
      <c r="A2435" s="8">
        <f t="shared" si="38"/>
        <v>21966819.873555001</v>
      </c>
      <c r="B2435">
        <v>-2765</v>
      </c>
    </row>
    <row r="2436" spans="1:2" x14ac:dyDescent="0.25">
      <c r="A2436" s="8">
        <f t="shared" si="38"/>
        <v>21973017.001048002</v>
      </c>
      <c r="B2436">
        <v>-2764</v>
      </c>
    </row>
    <row r="2437" spans="1:2" x14ac:dyDescent="0.25">
      <c r="A2437" s="8">
        <f t="shared" si="38"/>
        <v>21979215.740341</v>
      </c>
      <c r="B2437">
        <v>-2763</v>
      </c>
    </row>
    <row r="2438" spans="1:2" x14ac:dyDescent="0.25">
      <c r="A2438" s="8">
        <f t="shared" si="38"/>
        <v>21985416.091644</v>
      </c>
      <c r="B2438">
        <v>-2762</v>
      </c>
    </row>
    <row r="2439" spans="1:2" x14ac:dyDescent="0.25">
      <c r="A2439" s="8">
        <f t="shared" si="38"/>
        <v>21991618.055167001</v>
      </c>
      <c r="B2439">
        <v>-2761</v>
      </c>
    </row>
    <row r="2440" spans="1:2" x14ac:dyDescent="0.25">
      <c r="A2440" s="8">
        <f t="shared" si="38"/>
        <v>21997821.631120004</v>
      </c>
      <c r="B2440">
        <v>-2760</v>
      </c>
    </row>
    <row r="2441" spans="1:2" x14ac:dyDescent="0.25">
      <c r="A2441" s="8">
        <f t="shared" si="38"/>
        <v>22004026.819713</v>
      </c>
      <c r="B2441">
        <v>-2759</v>
      </c>
    </row>
    <row r="2442" spans="1:2" x14ac:dyDescent="0.25">
      <c r="A2442" s="8">
        <f t="shared" si="38"/>
        <v>22010233.621156</v>
      </c>
      <c r="B2442">
        <v>-2758</v>
      </c>
    </row>
    <row r="2443" spans="1:2" x14ac:dyDescent="0.25">
      <c r="A2443" s="8">
        <f t="shared" si="38"/>
        <v>22016442.035659</v>
      </c>
      <c r="B2443">
        <v>-2757</v>
      </c>
    </row>
    <row r="2444" spans="1:2" x14ac:dyDescent="0.25">
      <c r="A2444" s="8">
        <f t="shared" si="38"/>
        <v>22022652.063432001</v>
      </c>
      <c r="B2444">
        <v>-2756</v>
      </c>
    </row>
    <row r="2445" spans="1:2" x14ac:dyDescent="0.25">
      <c r="A2445" s="8">
        <f t="shared" ref="A2445:A2508" si="39">0.000035*B2445^3+1.09612*B2445^2+11455.116638*B2445+46000000</f>
        <v>22028863.704685003</v>
      </c>
      <c r="B2445">
        <v>-2755</v>
      </c>
    </row>
    <row r="2446" spans="1:2" x14ac:dyDescent="0.25">
      <c r="A2446" s="8">
        <f t="shared" si="39"/>
        <v>22035076.959628001</v>
      </c>
      <c r="B2446">
        <v>-2754</v>
      </c>
    </row>
    <row r="2447" spans="1:2" x14ac:dyDescent="0.25">
      <c r="A2447" s="8">
        <f t="shared" si="39"/>
        <v>22041291.828471001</v>
      </c>
      <c r="B2447">
        <v>-2753</v>
      </c>
    </row>
    <row r="2448" spans="1:2" x14ac:dyDescent="0.25">
      <c r="A2448" s="8">
        <f t="shared" si="39"/>
        <v>22047508.311424002</v>
      </c>
      <c r="B2448">
        <v>-2752</v>
      </c>
    </row>
    <row r="2449" spans="1:2" x14ac:dyDescent="0.25">
      <c r="A2449" s="8">
        <f t="shared" si="39"/>
        <v>22053726.408697002</v>
      </c>
      <c r="B2449">
        <v>-2751</v>
      </c>
    </row>
    <row r="2450" spans="1:2" x14ac:dyDescent="0.25">
      <c r="A2450" s="8">
        <f t="shared" si="39"/>
        <v>22059946.120500002</v>
      </c>
      <c r="B2450">
        <v>-2750</v>
      </c>
    </row>
    <row r="2451" spans="1:2" x14ac:dyDescent="0.25">
      <c r="A2451" s="8">
        <f t="shared" si="39"/>
        <v>22066167.447043002</v>
      </c>
      <c r="B2451">
        <v>-2749</v>
      </c>
    </row>
    <row r="2452" spans="1:2" x14ac:dyDescent="0.25">
      <c r="A2452" s="8">
        <f t="shared" si="39"/>
        <v>22072390.388535999</v>
      </c>
      <c r="B2452">
        <v>-2748</v>
      </c>
    </row>
    <row r="2453" spans="1:2" x14ac:dyDescent="0.25">
      <c r="A2453" s="8">
        <f t="shared" si="39"/>
        <v>22078614.945188999</v>
      </c>
      <c r="B2453">
        <v>-2747</v>
      </c>
    </row>
    <row r="2454" spans="1:2" x14ac:dyDescent="0.25">
      <c r="A2454" s="8">
        <f t="shared" si="39"/>
        <v>22084841.117212001</v>
      </c>
      <c r="B2454">
        <v>-2746</v>
      </c>
    </row>
    <row r="2455" spans="1:2" x14ac:dyDescent="0.25">
      <c r="A2455" s="8">
        <f t="shared" si="39"/>
        <v>22091068.904815</v>
      </c>
      <c r="B2455">
        <v>-2745</v>
      </c>
    </row>
    <row r="2456" spans="1:2" x14ac:dyDescent="0.25">
      <c r="A2456" s="8">
        <f t="shared" si="39"/>
        <v>22097298.308208</v>
      </c>
      <c r="B2456">
        <v>-2744</v>
      </c>
    </row>
    <row r="2457" spans="1:2" x14ac:dyDescent="0.25">
      <c r="A2457" s="8">
        <f t="shared" si="39"/>
        <v>22103529.327601001</v>
      </c>
      <c r="B2457">
        <v>-2743</v>
      </c>
    </row>
    <row r="2458" spans="1:2" x14ac:dyDescent="0.25">
      <c r="A2458" s="8">
        <f t="shared" si="39"/>
        <v>22109761.963204004</v>
      </c>
      <c r="B2458">
        <v>-2742</v>
      </c>
    </row>
    <row r="2459" spans="1:2" x14ac:dyDescent="0.25">
      <c r="A2459" s="8">
        <f t="shared" si="39"/>
        <v>22115996.215227</v>
      </c>
      <c r="B2459">
        <v>-2741</v>
      </c>
    </row>
    <row r="2460" spans="1:2" x14ac:dyDescent="0.25">
      <c r="A2460" s="8">
        <f t="shared" si="39"/>
        <v>22122232.08388</v>
      </c>
      <c r="B2460">
        <v>-2740</v>
      </c>
    </row>
    <row r="2461" spans="1:2" x14ac:dyDescent="0.25">
      <c r="A2461" s="8">
        <f t="shared" si="39"/>
        <v>22128469.569373004</v>
      </c>
      <c r="B2461">
        <v>-2739</v>
      </c>
    </row>
    <row r="2462" spans="1:2" x14ac:dyDescent="0.25">
      <c r="A2462" s="8">
        <f t="shared" si="39"/>
        <v>22134708.671916001</v>
      </c>
      <c r="B2462">
        <v>-2738</v>
      </c>
    </row>
    <row r="2463" spans="1:2" x14ac:dyDescent="0.25">
      <c r="A2463" s="8">
        <f t="shared" si="39"/>
        <v>22140949.391719002</v>
      </c>
      <c r="B2463">
        <v>-2737</v>
      </c>
    </row>
    <row r="2464" spans="1:2" x14ac:dyDescent="0.25">
      <c r="A2464" s="8">
        <f t="shared" si="39"/>
        <v>22147191.728992</v>
      </c>
      <c r="B2464">
        <v>-2736</v>
      </c>
    </row>
    <row r="2465" spans="1:2" x14ac:dyDescent="0.25">
      <c r="A2465" s="8">
        <f t="shared" si="39"/>
        <v>22153435.683945004</v>
      </c>
      <c r="B2465">
        <v>-2735</v>
      </c>
    </row>
    <row r="2466" spans="1:2" x14ac:dyDescent="0.25">
      <c r="A2466" s="8">
        <f t="shared" si="39"/>
        <v>22159681.256788</v>
      </c>
      <c r="B2466">
        <v>-2734</v>
      </c>
    </row>
    <row r="2467" spans="1:2" x14ac:dyDescent="0.25">
      <c r="A2467" s="8">
        <f t="shared" si="39"/>
        <v>22165928.447731003</v>
      </c>
      <c r="B2467">
        <v>-2733</v>
      </c>
    </row>
    <row r="2468" spans="1:2" x14ac:dyDescent="0.25">
      <c r="A2468" s="8">
        <f t="shared" si="39"/>
        <v>22172177.256984003</v>
      </c>
      <c r="B2468">
        <v>-2732</v>
      </c>
    </row>
    <row r="2469" spans="1:2" x14ac:dyDescent="0.25">
      <c r="A2469" s="8">
        <f t="shared" si="39"/>
        <v>22178427.684757002</v>
      </c>
      <c r="B2469">
        <v>-2731</v>
      </c>
    </row>
    <row r="2470" spans="1:2" x14ac:dyDescent="0.25">
      <c r="A2470" s="8">
        <f t="shared" si="39"/>
        <v>22184679.731260002</v>
      </c>
      <c r="B2470">
        <v>-2730</v>
      </c>
    </row>
    <row r="2471" spans="1:2" x14ac:dyDescent="0.25">
      <c r="A2471" s="8">
        <f t="shared" si="39"/>
        <v>22190933.396703001</v>
      </c>
      <c r="B2471">
        <v>-2729</v>
      </c>
    </row>
    <row r="2472" spans="1:2" x14ac:dyDescent="0.25">
      <c r="A2472" s="8">
        <f t="shared" si="39"/>
        <v>22197188.681296002</v>
      </c>
      <c r="B2472">
        <v>-2728</v>
      </c>
    </row>
    <row r="2473" spans="1:2" x14ac:dyDescent="0.25">
      <c r="A2473" s="8">
        <f t="shared" si="39"/>
        <v>22203445.585248999</v>
      </c>
      <c r="B2473">
        <v>-2727</v>
      </c>
    </row>
    <row r="2474" spans="1:2" x14ac:dyDescent="0.25">
      <c r="A2474" s="8">
        <f t="shared" si="39"/>
        <v>22209704.108772002</v>
      </c>
      <c r="B2474">
        <v>-2726</v>
      </c>
    </row>
    <row r="2475" spans="1:2" x14ac:dyDescent="0.25">
      <c r="A2475" s="8">
        <f t="shared" si="39"/>
        <v>22215964.252075002</v>
      </c>
      <c r="B2475">
        <v>-2725</v>
      </c>
    </row>
    <row r="2476" spans="1:2" x14ac:dyDescent="0.25">
      <c r="A2476" s="8">
        <f t="shared" si="39"/>
        <v>22222226.015368</v>
      </c>
      <c r="B2476">
        <v>-2724</v>
      </c>
    </row>
    <row r="2477" spans="1:2" x14ac:dyDescent="0.25">
      <c r="A2477" s="8">
        <f t="shared" si="39"/>
        <v>22228489.398861002</v>
      </c>
      <c r="B2477">
        <v>-2723</v>
      </c>
    </row>
    <row r="2478" spans="1:2" x14ac:dyDescent="0.25">
      <c r="A2478" s="8">
        <f t="shared" si="39"/>
        <v>22234754.402764</v>
      </c>
      <c r="B2478">
        <v>-2722</v>
      </c>
    </row>
    <row r="2479" spans="1:2" x14ac:dyDescent="0.25">
      <c r="A2479" s="8">
        <f t="shared" si="39"/>
        <v>22241021.027287003</v>
      </c>
      <c r="B2479">
        <v>-2721</v>
      </c>
    </row>
    <row r="2480" spans="1:2" x14ac:dyDescent="0.25">
      <c r="A2480" s="8">
        <f t="shared" si="39"/>
        <v>22247289.272640001</v>
      </c>
      <c r="B2480">
        <v>-2720</v>
      </c>
    </row>
    <row r="2481" spans="1:2" x14ac:dyDescent="0.25">
      <c r="A2481" s="8">
        <f t="shared" si="39"/>
        <v>22253559.139033001</v>
      </c>
      <c r="B2481">
        <v>-2719</v>
      </c>
    </row>
    <row r="2482" spans="1:2" x14ac:dyDescent="0.25">
      <c r="A2482" s="8">
        <f t="shared" si="39"/>
        <v>22259830.626676001</v>
      </c>
      <c r="B2482">
        <v>-2718</v>
      </c>
    </row>
    <row r="2483" spans="1:2" x14ac:dyDescent="0.25">
      <c r="A2483" s="8">
        <f t="shared" si="39"/>
        <v>22266103.735778999</v>
      </c>
      <c r="B2483">
        <v>-2717</v>
      </c>
    </row>
    <row r="2484" spans="1:2" x14ac:dyDescent="0.25">
      <c r="A2484" s="8">
        <f t="shared" si="39"/>
        <v>22272378.466552</v>
      </c>
      <c r="B2484">
        <v>-2716</v>
      </c>
    </row>
    <row r="2485" spans="1:2" x14ac:dyDescent="0.25">
      <c r="A2485" s="8">
        <f t="shared" si="39"/>
        <v>22278654.819205001</v>
      </c>
      <c r="B2485">
        <v>-2715</v>
      </c>
    </row>
    <row r="2486" spans="1:2" x14ac:dyDescent="0.25">
      <c r="A2486" s="8">
        <f t="shared" si="39"/>
        <v>22284932.793948002</v>
      </c>
      <c r="B2486">
        <v>-2714</v>
      </c>
    </row>
    <row r="2487" spans="1:2" x14ac:dyDescent="0.25">
      <c r="A2487" s="8">
        <f t="shared" si="39"/>
        <v>22291212.390991002</v>
      </c>
      <c r="B2487">
        <v>-2713</v>
      </c>
    </row>
    <row r="2488" spans="1:2" x14ac:dyDescent="0.25">
      <c r="A2488" s="8">
        <f t="shared" si="39"/>
        <v>22297493.610544</v>
      </c>
      <c r="B2488">
        <v>-2712</v>
      </c>
    </row>
    <row r="2489" spans="1:2" x14ac:dyDescent="0.25">
      <c r="A2489" s="8">
        <f t="shared" si="39"/>
        <v>22303776.452817</v>
      </c>
      <c r="B2489">
        <v>-2711</v>
      </c>
    </row>
    <row r="2490" spans="1:2" x14ac:dyDescent="0.25">
      <c r="A2490" s="8">
        <f t="shared" si="39"/>
        <v>22310060.918019999</v>
      </c>
      <c r="B2490">
        <v>-2710</v>
      </c>
    </row>
    <row r="2491" spans="1:2" x14ac:dyDescent="0.25">
      <c r="A2491" s="8">
        <f t="shared" si="39"/>
        <v>22316347.006363001</v>
      </c>
      <c r="B2491">
        <v>-2709</v>
      </c>
    </row>
    <row r="2492" spans="1:2" x14ac:dyDescent="0.25">
      <c r="A2492" s="8">
        <f t="shared" si="39"/>
        <v>22322634.718056001</v>
      </c>
      <c r="B2492">
        <v>-2708</v>
      </c>
    </row>
    <row r="2493" spans="1:2" x14ac:dyDescent="0.25">
      <c r="A2493" s="8">
        <f t="shared" si="39"/>
        <v>22328924.053309001</v>
      </c>
      <c r="B2493">
        <v>-2707</v>
      </c>
    </row>
    <row r="2494" spans="1:2" x14ac:dyDescent="0.25">
      <c r="A2494" s="8">
        <f t="shared" si="39"/>
        <v>22335215.012332</v>
      </c>
      <c r="B2494">
        <v>-2706</v>
      </c>
    </row>
    <row r="2495" spans="1:2" x14ac:dyDescent="0.25">
      <c r="A2495" s="8">
        <f t="shared" si="39"/>
        <v>22341507.595334999</v>
      </c>
      <c r="B2495">
        <v>-2705</v>
      </c>
    </row>
    <row r="2496" spans="1:2" x14ac:dyDescent="0.25">
      <c r="A2496" s="8">
        <f t="shared" si="39"/>
        <v>22347801.802528001</v>
      </c>
      <c r="B2496">
        <v>-2704</v>
      </c>
    </row>
    <row r="2497" spans="1:2" x14ac:dyDescent="0.25">
      <c r="A2497" s="8">
        <f t="shared" si="39"/>
        <v>22354097.634121001</v>
      </c>
      <c r="B2497">
        <v>-2703</v>
      </c>
    </row>
    <row r="2498" spans="1:2" x14ac:dyDescent="0.25">
      <c r="A2498" s="8">
        <f t="shared" si="39"/>
        <v>22360395.090324</v>
      </c>
      <c r="B2498">
        <v>-2702</v>
      </c>
    </row>
    <row r="2499" spans="1:2" x14ac:dyDescent="0.25">
      <c r="A2499" s="8">
        <f t="shared" si="39"/>
        <v>22366694.171347</v>
      </c>
      <c r="B2499">
        <v>-2701</v>
      </c>
    </row>
    <row r="2500" spans="1:2" x14ac:dyDescent="0.25">
      <c r="A2500" s="8">
        <f t="shared" si="39"/>
        <v>22372994.877400003</v>
      </c>
      <c r="B2500">
        <v>-2700</v>
      </c>
    </row>
    <row r="2501" spans="1:2" x14ac:dyDescent="0.25">
      <c r="A2501" s="8">
        <f t="shared" si="39"/>
        <v>22379297.208693001</v>
      </c>
      <c r="B2501">
        <v>-2699</v>
      </c>
    </row>
    <row r="2502" spans="1:2" x14ac:dyDescent="0.25">
      <c r="A2502" s="8">
        <f t="shared" si="39"/>
        <v>22385601.165436</v>
      </c>
      <c r="B2502">
        <v>-2698</v>
      </c>
    </row>
    <row r="2503" spans="1:2" x14ac:dyDescent="0.25">
      <c r="A2503" s="8">
        <f t="shared" si="39"/>
        <v>22391906.747839004</v>
      </c>
      <c r="B2503">
        <v>-2697</v>
      </c>
    </row>
    <row r="2504" spans="1:2" x14ac:dyDescent="0.25">
      <c r="A2504" s="8">
        <f t="shared" si="39"/>
        <v>22398213.956112005</v>
      </c>
      <c r="B2504">
        <v>-2696</v>
      </c>
    </row>
    <row r="2505" spans="1:2" x14ac:dyDescent="0.25">
      <c r="A2505" s="8">
        <f t="shared" si="39"/>
        <v>22404522.790465001</v>
      </c>
      <c r="B2505">
        <v>-2695</v>
      </c>
    </row>
    <row r="2506" spans="1:2" x14ac:dyDescent="0.25">
      <c r="A2506" s="8">
        <f t="shared" si="39"/>
        <v>22410833.251108002</v>
      </c>
      <c r="B2506">
        <v>-2694</v>
      </c>
    </row>
    <row r="2507" spans="1:2" x14ac:dyDescent="0.25">
      <c r="A2507" s="8">
        <f t="shared" si="39"/>
        <v>22417145.338251002</v>
      </c>
      <c r="B2507">
        <v>-2693</v>
      </c>
    </row>
    <row r="2508" spans="1:2" x14ac:dyDescent="0.25">
      <c r="A2508" s="8">
        <f t="shared" si="39"/>
        <v>22423459.052104</v>
      </c>
      <c r="B2508">
        <v>-2692</v>
      </c>
    </row>
    <row r="2509" spans="1:2" x14ac:dyDescent="0.25">
      <c r="A2509" s="8">
        <f t="shared" ref="A2509:A2572" si="40">0.000035*B2509^3+1.09612*B2509^2+11455.116638*B2509+46000000</f>
        <v>22429774.392877001</v>
      </c>
      <c r="B2509">
        <v>-2691</v>
      </c>
    </row>
    <row r="2510" spans="1:2" x14ac:dyDescent="0.25">
      <c r="A2510" s="8">
        <f t="shared" si="40"/>
        <v>22436091.360780001</v>
      </c>
      <c r="B2510">
        <v>-2690</v>
      </c>
    </row>
    <row r="2511" spans="1:2" x14ac:dyDescent="0.25">
      <c r="A2511" s="8">
        <f t="shared" si="40"/>
        <v>22442409.956023004</v>
      </c>
      <c r="B2511">
        <v>-2689</v>
      </c>
    </row>
    <row r="2512" spans="1:2" x14ac:dyDescent="0.25">
      <c r="A2512" s="8">
        <f t="shared" si="40"/>
        <v>22448730.178815998</v>
      </c>
      <c r="B2512">
        <v>-2688</v>
      </c>
    </row>
    <row r="2513" spans="1:2" x14ac:dyDescent="0.25">
      <c r="A2513" s="8">
        <f t="shared" si="40"/>
        <v>22455052.029369004</v>
      </c>
      <c r="B2513">
        <v>-2687</v>
      </c>
    </row>
    <row r="2514" spans="1:2" x14ac:dyDescent="0.25">
      <c r="A2514" s="8">
        <f t="shared" si="40"/>
        <v>22461375.507892001</v>
      </c>
      <c r="B2514">
        <v>-2686</v>
      </c>
    </row>
    <row r="2515" spans="1:2" x14ac:dyDescent="0.25">
      <c r="A2515" s="8">
        <f t="shared" si="40"/>
        <v>22467700.614595</v>
      </c>
      <c r="B2515">
        <v>-2685</v>
      </c>
    </row>
    <row r="2516" spans="1:2" x14ac:dyDescent="0.25">
      <c r="A2516" s="8">
        <f t="shared" si="40"/>
        <v>22474027.349688001</v>
      </c>
      <c r="B2516">
        <v>-2684</v>
      </c>
    </row>
    <row r="2517" spans="1:2" x14ac:dyDescent="0.25">
      <c r="A2517" s="8">
        <f t="shared" si="40"/>
        <v>22480355.713381</v>
      </c>
      <c r="B2517">
        <v>-2683</v>
      </c>
    </row>
    <row r="2518" spans="1:2" x14ac:dyDescent="0.25">
      <c r="A2518" s="8">
        <f t="shared" si="40"/>
        <v>22486685.705884002</v>
      </c>
      <c r="B2518">
        <v>-2682</v>
      </c>
    </row>
    <row r="2519" spans="1:2" x14ac:dyDescent="0.25">
      <c r="A2519" s="8">
        <f t="shared" si="40"/>
        <v>22493017.327407002</v>
      </c>
      <c r="B2519">
        <v>-2681</v>
      </c>
    </row>
    <row r="2520" spans="1:2" x14ac:dyDescent="0.25">
      <c r="A2520" s="8">
        <f t="shared" si="40"/>
        <v>22499350.578160003</v>
      </c>
      <c r="B2520">
        <v>-2680</v>
      </c>
    </row>
    <row r="2521" spans="1:2" x14ac:dyDescent="0.25">
      <c r="A2521" s="8">
        <f t="shared" si="40"/>
        <v>22505685.458353002</v>
      </c>
      <c r="B2521">
        <v>-2679</v>
      </c>
    </row>
    <row r="2522" spans="1:2" x14ac:dyDescent="0.25">
      <c r="A2522" s="8">
        <f t="shared" si="40"/>
        <v>22512021.968195997</v>
      </c>
      <c r="B2522">
        <v>-2678</v>
      </c>
    </row>
    <row r="2523" spans="1:2" x14ac:dyDescent="0.25">
      <c r="A2523" s="8">
        <f t="shared" si="40"/>
        <v>22518360.107899003</v>
      </c>
      <c r="B2523">
        <v>-2677</v>
      </c>
    </row>
    <row r="2524" spans="1:2" x14ac:dyDescent="0.25">
      <c r="A2524" s="8">
        <f t="shared" si="40"/>
        <v>22524699.877672002</v>
      </c>
      <c r="B2524">
        <v>-2676</v>
      </c>
    </row>
    <row r="2525" spans="1:2" x14ac:dyDescent="0.25">
      <c r="A2525" s="8">
        <f t="shared" si="40"/>
        <v>22531041.277725004</v>
      </c>
      <c r="B2525">
        <v>-2675</v>
      </c>
    </row>
    <row r="2526" spans="1:2" x14ac:dyDescent="0.25">
      <c r="A2526" s="8">
        <f t="shared" si="40"/>
        <v>22537384.308267999</v>
      </c>
      <c r="B2526">
        <v>-2674</v>
      </c>
    </row>
    <row r="2527" spans="1:2" x14ac:dyDescent="0.25">
      <c r="A2527" s="8">
        <f t="shared" si="40"/>
        <v>22543728.969511002</v>
      </c>
      <c r="B2527">
        <v>-2673</v>
      </c>
    </row>
    <row r="2528" spans="1:2" x14ac:dyDescent="0.25">
      <c r="A2528" s="8">
        <f t="shared" si="40"/>
        <v>22550075.261664003</v>
      </c>
      <c r="B2528">
        <v>-2672</v>
      </c>
    </row>
    <row r="2529" spans="1:2" x14ac:dyDescent="0.25">
      <c r="A2529" s="8">
        <f t="shared" si="40"/>
        <v>22556423.184937</v>
      </c>
      <c r="B2529">
        <v>-2671</v>
      </c>
    </row>
    <row r="2530" spans="1:2" x14ac:dyDescent="0.25">
      <c r="A2530" s="8">
        <f t="shared" si="40"/>
        <v>22562772.73954</v>
      </c>
      <c r="B2530">
        <v>-2670</v>
      </c>
    </row>
    <row r="2531" spans="1:2" x14ac:dyDescent="0.25">
      <c r="A2531" s="8">
        <f t="shared" si="40"/>
        <v>22569123.925683003</v>
      </c>
      <c r="B2531">
        <v>-2669</v>
      </c>
    </row>
    <row r="2532" spans="1:2" x14ac:dyDescent="0.25">
      <c r="A2532" s="8">
        <f t="shared" si="40"/>
        <v>22575476.743576001</v>
      </c>
      <c r="B2532">
        <v>-2668</v>
      </c>
    </row>
    <row r="2533" spans="1:2" x14ac:dyDescent="0.25">
      <c r="A2533" s="8">
        <f t="shared" si="40"/>
        <v>22581831.193429001</v>
      </c>
      <c r="B2533">
        <v>-2667</v>
      </c>
    </row>
    <row r="2534" spans="1:2" x14ac:dyDescent="0.25">
      <c r="A2534" s="8">
        <f t="shared" si="40"/>
        <v>22588187.275452003</v>
      </c>
      <c r="B2534">
        <v>-2666</v>
      </c>
    </row>
    <row r="2535" spans="1:2" x14ac:dyDescent="0.25">
      <c r="A2535" s="8">
        <f t="shared" si="40"/>
        <v>22594544.989855003</v>
      </c>
      <c r="B2535">
        <v>-2665</v>
      </c>
    </row>
    <row r="2536" spans="1:2" x14ac:dyDescent="0.25">
      <c r="A2536" s="8">
        <f t="shared" si="40"/>
        <v>22600904.336847998</v>
      </c>
      <c r="B2536">
        <v>-2664</v>
      </c>
    </row>
    <row r="2537" spans="1:2" x14ac:dyDescent="0.25">
      <c r="A2537" s="8">
        <f t="shared" si="40"/>
        <v>22607265.316641003</v>
      </c>
      <c r="B2537">
        <v>-2663</v>
      </c>
    </row>
    <row r="2538" spans="1:2" x14ac:dyDescent="0.25">
      <c r="A2538" s="8">
        <f t="shared" si="40"/>
        <v>22613627.929444</v>
      </c>
      <c r="B2538">
        <v>-2662</v>
      </c>
    </row>
    <row r="2539" spans="1:2" x14ac:dyDescent="0.25">
      <c r="A2539" s="8">
        <f t="shared" si="40"/>
        <v>22619992.175467003</v>
      </c>
      <c r="B2539">
        <v>-2661</v>
      </c>
    </row>
    <row r="2540" spans="1:2" x14ac:dyDescent="0.25">
      <c r="A2540" s="8">
        <f t="shared" si="40"/>
        <v>22626358.054919999</v>
      </c>
      <c r="B2540">
        <v>-2660</v>
      </c>
    </row>
    <row r="2541" spans="1:2" x14ac:dyDescent="0.25">
      <c r="A2541" s="8">
        <f t="shared" si="40"/>
        <v>22632725.568013001</v>
      </c>
      <c r="B2541">
        <v>-2659</v>
      </c>
    </row>
    <row r="2542" spans="1:2" x14ac:dyDescent="0.25">
      <c r="A2542" s="8">
        <f t="shared" si="40"/>
        <v>22639094.714956</v>
      </c>
      <c r="B2542">
        <v>-2658</v>
      </c>
    </row>
    <row r="2543" spans="1:2" x14ac:dyDescent="0.25">
      <c r="A2543" s="8">
        <f t="shared" si="40"/>
        <v>22645465.495958999</v>
      </c>
      <c r="B2543">
        <v>-2657</v>
      </c>
    </row>
    <row r="2544" spans="1:2" x14ac:dyDescent="0.25">
      <c r="A2544" s="8">
        <f t="shared" si="40"/>
        <v>22651837.911232002</v>
      </c>
      <c r="B2544">
        <v>-2656</v>
      </c>
    </row>
    <row r="2545" spans="1:2" x14ac:dyDescent="0.25">
      <c r="A2545" s="8">
        <f t="shared" si="40"/>
        <v>22658211.960985001</v>
      </c>
      <c r="B2545">
        <v>-2655</v>
      </c>
    </row>
    <row r="2546" spans="1:2" x14ac:dyDescent="0.25">
      <c r="A2546" s="8">
        <f t="shared" si="40"/>
        <v>22664587.645428002</v>
      </c>
      <c r="B2546">
        <v>-2654</v>
      </c>
    </row>
    <row r="2547" spans="1:2" x14ac:dyDescent="0.25">
      <c r="A2547" s="8">
        <f t="shared" si="40"/>
        <v>22670964.964771003</v>
      </c>
      <c r="B2547">
        <v>-2653</v>
      </c>
    </row>
    <row r="2548" spans="1:2" x14ac:dyDescent="0.25">
      <c r="A2548" s="8">
        <f t="shared" si="40"/>
        <v>22677343.919224001</v>
      </c>
      <c r="B2548">
        <v>-2652</v>
      </c>
    </row>
    <row r="2549" spans="1:2" x14ac:dyDescent="0.25">
      <c r="A2549" s="8">
        <f t="shared" si="40"/>
        <v>22683724.508997001</v>
      </c>
      <c r="B2549">
        <v>-2651</v>
      </c>
    </row>
    <row r="2550" spans="1:2" x14ac:dyDescent="0.25">
      <c r="A2550" s="8">
        <f t="shared" si="40"/>
        <v>22690106.734299999</v>
      </c>
      <c r="B2550">
        <v>-2650</v>
      </c>
    </row>
    <row r="2551" spans="1:2" x14ac:dyDescent="0.25">
      <c r="A2551" s="8">
        <f t="shared" si="40"/>
        <v>22696490.595343001</v>
      </c>
      <c r="B2551">
        <v>-2649</v>
      </c>
    </row>
    <row r="2552" spans="1:2" x14ac:dyDescent="0.25">
      <c r="A2552" s="8">
        <f t="shared" si="40"/>
        <v>22702876.092336003</v>
      </c>
      <c r="B2552">
        <v>-2648</v>
      </c>
    </row>
    <row r="2553" spans="1:2" x14ac:dyDescent="0.25">
      <c r="A2553" s="8">
        <f t="shared" si="40"/>
        <v>22709263.225489002</v>
      </c>
      <c r="B2553">
        <v>-2647</v>
      </c>
    </row>
    <row r="2554" spans="1:2" x14ac:dyDescent="0.25">
      <c r="A2554" s="8">
        <f t="shared" si="40"/>
        <v>22715651.995012</v>
      </c>
      <c r="B2554">
        <v>-2646</v>
      </c>
    </row>
    <row r="2555" spans="1:2" x14ac:dyDescent="0.25">
      <c r="A2555" s="8">
        <f t="shared" si="40"/>
        <v>22722042.401115</v>
      </c>
      <c r="B2555">
        <v>-2645</v>
      </c>
    </row>
    <row r="2556" spans="1:2" x14ac:dyDescent="0.25">
      <c r="A2556" s="8">
        <f t="shared" si="40"/>
        <v>22728434.444008</v>
      </c>
      <c r="B2556">
        <v>-2644</v>
      </c>
    </row>
    <row r="2557" spans="1:2" x14ac:dyDescent="0.25">
      <c r="A2557" s="8">
        <f t="shared" si="40"/>
        <v>22734828.123901002</v>
      </c>
      <c r="B2557">
        <v>-2643</v>
      </c>
    </row>
    <row r="2558" spans="1:2" x14ac:dyDescent="0.25">
      <c r="A2558" s="8">
        <f t="shared" si="40"/>
        <v>22741223.441004001</v>
      </c>
      <c r="B2558">
        <v>-2642</v>
      </c>
    </row>
    <row r="2559" spans="1:2" x14ac:dyDescent="0.25">
      <c r="A2559" s="8">
        <f t="shared" si="40"/>
        <v>22747620.395527001</v>
      </c>
      <c r="B2559">
        <v>-2641</v>
      </c>
    </row>
    <row r="2560" spans="1:2" x14ac:dyDescent="0.25">
      <c r="A2560" s="8">
        <f t="shared" si="40"/>
        <v>22754018.987680003</v>
      </c>
      <c r="B2560">
        <v>-2640</v>
      </c>
    </row>
    <row r="2561" spans="1:2" x14ac:dyDescent="0.25">
      <c r="A2561" s="8">
        <f t="shared" si="40"/>
        <v>22760419.217673</v>
      </c>
      <c r="B2561">
        <v>-2639</v>
      </c>
    </row>
    <row r="2562" spans="1:2" x14ac:dyDescent="0.25">
      <c r="A2562" s="8">
        <f t="shared" si="40"/>
        <v>22766821.085716002</v>
      </c>
      <c r="B2562">
        <v>-2638</v>
      </c>
    </row>
    <row r="2563" spans="1:2" x14ac:dyDescent="0.25">
      <c r="A2563" s="8">
        <f t="shared" si="40"/>
        <v>22773224.592019003</v>
      </c>
      <c r="B2563">
        <v>-2637</v>
      </c>
    </row>
    <row r="2564" spans="1:2" x14ac:dyDescent="0.25">
      <c r="A2564" s="8">
        <f t="shared" si="40"/>
        <v>22779629.736792002</v>
      </c>
      <c r="B2564">
        <v>-2636</v>
      </c>
    </row>
    <row r="2565" spans="1:2" x14ac:dyDescent="0.25">
      <c r="A2565" s="8">
        <f t="shared" si="40"/>
        <v>22786036.520245001</v>
      </c>
      <c r="B2565">
        <v>-2635</v>
      </c>
    </row>
    <row r="2566" spans="1:2" x14ac:dyDescent="0.25">
      <c r="A2566" s="8">
        <f t="shared" si="40"/>
        <v>22792444.942588001</v>
      </c>
      <c r="B2566">
        <v>-2634</v>
      </c>
    </row>
    <row r="2567" spans="1:2" x14ac:dyDescent="0.25">
      <c r="A2567" s="8">
        <f t="shared" si="40"/>
        <v>22798855.004031003</v>
      </c>
      <c r="B2567">
        <v>-2633</v>
      </c>
    </row>
    <row r="2568" spans="1:2" x14ac:dyDescent="0.25">
      <c r="A2568" s="8">
        <f t="shared" si="40"/>
        <v>22805266.704783998</v>
      </c>
      <c r="B2568">
        <v>-2632</v>
      </c>
    </row>
    <row r="2569" spans="1:2" x14ac:dyDescent="0.25">
      <c r="A2569" s="8">
        <f t="shared" si="40"/>
        <v>22811680.045056999</v>
      </c>
      <c r="B2569">
        <v>-2631</v>
      </c>
    </row>
    <row r="2570" spans="1:2" x14ac:dyDescent="0.25">
      <c r="A2570" s="8">
        <f t="shared" si="40"/>
        <v>22818095.025060002</v>
      </c>
      <c r="B2570">
        <v>-2630</v>
      </c>
    </row>
    <row r="2571" spans="1:2" x14ac:dyDescent="0.25">
      <c r="A2571" s="8">
        <f t="shared" si="40"/>
        <v>22824511.645003002</v>
      </c>
      <c r="B2571">
        <v>-2629</v>
      </c>
    </row>
    <row r="2572" spans="1:2" x14ac:dyDescent="0.25">
      <c r="A2572" s="8">
        <f t="shared" si="40"/>
        <v>22830929.905096002</v>
      </c>
      <c r="B2572">
        <v>-2628</v>
      </c>
    </row>
    <row r="2573" spans="1:2" x14ac:dyDescent="0.25">
      <c r="A2573" s="8">
        <f t="shared" ref="A2573:A2636" si="41">0.000035*B2573^3+1.09612*B2573^2+11455.116638*B2573+46000000</f>
        <v>22837349.805549003</v>
      </c>
      <c r="B2573">
        <v>-2627</v>
      </c>
    </row>
    <row r="2574" spans="1:2" x14ac:dyDescent="0.25">
      <c r="A2574" s="8">
        <f t="shared" si="41"/>
        <v>22843771.346572004</v>
      </c>
      <c r="B2574">
        <v>-2626</v>
      </c>
    </row>
    <row r="2575" spans="1:2" x14ac:dyDescent="0.25">
      <c r="A2575" s="8">
        <f t="shared" si="41"/>
        <v>22850194.528375</v>
      </c>
      <c r="B2575">
        <v>-2625</v>
      </c>
    </row>
    <row r="2576" spans="1:2" x14ac:dyDescent="0.25">
      <c r="A2576" s="8">
        <f t="shared" si="41"/>
        <v>22856619.351167999</v>
      </c>
      <c r="B2576">
        <v>-2624</v>
      </c>
    </row>
    <row r="2577" spans="1:2" x14ac:dyDescent="0.25">
      <c r="A2577" s="8">
        <f t="shared" si="41"/>
        <v>22863045.815161001</v>
      </c>
      <c r="B2577">
        <v>-2623</v>
      </c>
    </row>
    <row r="2578" spans="1:2" x14ac:dyDescent="0.25">
      <c r="A2578" s="8">
        <f t="shared" si="41"/>
        <v>22869473.920564003</v>
      </c>
      <c r="B2578">
        <v>-2622</v>
      </c>
    </row>
    <row r="2579" spans="1:2" x14ac:dyDescent="0.25">
      <c r="A2579" s="8">
        <f t="shared" si="41"/>
        <v>22875903.667587001</v>
      </c>
      <c r="B2579">
        <v>-2621</v>
      </c>
    </row>
    <row r="2580" spans="1:2" x14ac:dyDescent="0.25">
      <c r="A2580" s="8">
        <f t="shared" si="41"/>
        <v>22882335.056440003</v>
      </c>
      <c r="B2580">
        <v>-2620</v>
      </c>
    </row>
    <row r="2581" spans="1:2" x14ac:dyDescent="0.25">
      <c r="A2581" s="8">
        <f t="shared" si="41"/>
        <v>22888768.087333001</v>
      </c>
      <c r="B2581">
        <v>-2619</v>
      </c>
    </row>
    <row r="2582" spans="1:2" x14ac:dyDescent="0.25">
      <c r="A2582" s="8">
        <f t="shared" si="41"/>
        <v>22895202.760476001</v>
      </c>
      <c r="B2582">
        <v>-2618</v>
      </c>
    </row>
    <row r="2583" spans="1:2" x14ac:dyDescent="0.25">
      <c r="A2583" s="8">
        <f t="shared" si="41"/>
        <v>22901639.076079</v>
      </c>
      <c r="B2583">
        <v>-2617</v>
      </c>
    </row>
    <row r="2584" spans="1:2" x14ac:dyDescent="0.25">
      <c r="A2584" s="8">
        <f t="shared" si="41"/>
        <v>22908077.034352001</v>
      </c>
      <c r="B2584">
        <v>-2616</v>
      </c>
    </row>
    <row r="2585" spans="1:2" x14ac:dyDescent="0.25">
      <c r="A2585" s="8">
        <f t="shared" si="41"/>
        <v>22914516.635505002</v>
      </c>
      <c r="B2585">
        <v>-2615</v>
      </c>
    </row>
    <row r="2586" spans="1:2" x14ac:dyDescent="0.25">
      <c r="A2586" s="8">
        <f t="shared" si="41"/>
        <v>22920957.879748002</v>
      </c>
      <c r="B2586">
        <v>-2614</v>
      </c>
    </row>
    <row r="2587" spans="1:2" x14ac:dyDescent="0.25">
      <c r="A2587" s="8">
        <f t="shared" si="41"/>
        <v>22927400.767291002</v>
      </c>
      <c r="B2587">
        <v>-2613</v>
      </c>
    </row>
    <row r="2588" spans="1:2" x14ac:dyDescent="0.25">
      <c r="A2588" s="8">
        <f t="shared" si="41"/>
        <v>22933845.298344001</v>
      </c>
      <c r="B2588">
        <v>-2612</v>
      </c>
    </row>
    <row r="2589" spans="1:2" x14ac:dyDescent="0.25">
      <c r="A2589" s="8">
        <f t="shared" si="41"/>
        <v>22940291.473117001</v>
      </c>
      <c r="B2589">
        <v>-2611</v>
      </c>
    </row>
    <row r="2590" spans="1:2" x14ac:dyDescent="0.25">
      <c r="A2590" s="8">
        <f t="shared" si="41"/>
        <v>22946739.291820001</v>
      </c>
      <c r="B2590">
        <v>-2610</v>
      </c>
    </row>
    <row r="2591" spans="1:2" x14ac:dyDescent="0.25">
      <c r="A2591" s="8">
        <f t="shared" si="41"/>
        <v>22953188.754663002</v>
      </c>
      <c r="B2591">
        <v>-2609</v>
      </c>
    </row>
    <row r="2592" spans="1:2" x14ac:dyDescent="0.25">
      <c r="A2592" s="8">
        <f t="shared" si="41"/>
        <v>22959639.861856002</v>
      </c>
      <c r="B2592">
        <v>-2608</v>
      </c>
    </row>
    <row r="2593" spans="1:2" x14ac:dyDescent="0.25">
      <c r="A2593" s="8">
        <f t="shared" si="41"/>
        <v>22966092.613609001</v>
      </c>
      <c r="B2593">
        <v>-2607</v>
      </c>
    </row>
    <row r="2594" spans="1:2" x14ac:dyDescent="0.25">
      <c r="A2594" s="8">
        <f t="shared" si="41"/>
        <v>22972547.010132</v>
      </c>
      <c r="B2594">
        <v>-2606</v>
      </c>
    </row>
    <row r="2595" spans="1:2" x14ac:dyDescent="0.25">
      <c r="A2595" s="8">
        <f t="shared" si="41"/>
        <v>22979003.051635005</v>
      </c>
      <c r="B2595">
        <v>-2605</v>
      </c>
    </row>
    <row r="2596" spans="1:2" x14ac:dyDescent="0.25">
      <c r="A2596" s="8">
        <f t="shared" si="41"/>
        <v>22985460.738327999</v>
      </c>
      <c r="B2596">
        <v>-2604</v>
      </c>
    </row>
    <row r="2597" spans="1:2" x14ac:dyDescent="0.25">
      <c r="A2597" s="8">
        <f t="shared" si="41"/>
        <v>22991920.070421003</v>
      </c>
      <c r="B2597">
        <v>-2603</v>
      </c>
    </row>
    <row r="2598" spans="1:2" x14ac:dyDescent="0.25">
      <c r="A2598" s="8">
        <f t="shared" si="41"/>
        <v>22998381.048124</v>
      </c>
      <c r="B2598">
        <v>-2602</v>
      </c>
    </row>
    <row r="2599" spans="1:2" x14ac:dyDescent="0.25">
      <c r="A2599" s="8">
        <f t="shared" si="41"/>
        <v>23004843.671647005</v>
      </c>
      <c r="B2599">
        <v>-2601</v>
      </c>
    </row>
    <row r="2600" spans="1:2" x14ac:dyDescent="0.25">
      <c r="A2600" s="8">
        <f t="shared" si="41"/>
        <v>23011307.941199999</v>
      </c>
      <c r="B2600">
        <v>-2600</v>
      </c>
    </row>
    <row r="2601" spans="1:2" x14ac:dyDescent="0.25">
      <c r="A2601" s="8">
        <f t="shared" si="41"/>
        <v>23017773.856993001</v>
      </c>
      <c r="B2601">
        <v>-2599</v>
      </c>
    </row>
    <row r="2602" spans="1:2" x14ac:dyDescent="0.25">
      <c r="A2602" s="8">
        <f t="shared" si="41"/>
        <v>23024241.419236001</v>
      </c>
      <c r="B2602">
        <v>-2598</v>
      </c>
    </row>
    <row r="2603" spans="1:2" x14ac:dyDescent="0.25">
      <c r="A2603" s="8">
        <f t="shared" si="41"/>
        <v>23030710.628139</v>
      </c>
      <c r="B2603">
        <v>-2597</v>
      </c>
    </row>
    <row r="2604" spans="1:2" x14ac:dyDescent="0.25">
      <c r="A2604" s="8">
        <f t="shared" si="41"/>
        <v>23037181.483911999</v>
      </c>
      <c r="B2604">
        <v>-2596</v>
      </c>
    </row>
    <row r="2605" spans="1:2" x14ac:dyDescent="0.25">
      <c r="A2605" s="8">
        <f t="shared" si="41"/>
        <v>23043653.986765001</v>
      </c>
      <c r="B2605">
        <v>-2595</v>
      </c>
    </row>
    <row r="2606" spans="1:2" x14ac:dyDescent="0.25">
      <c r="A2606" s="8">
        <f t="shared" si="41"/>
        <v>23050128.136908002</v>
      </c>
      <c r="B2606">
        <v>-2594</v>
      </c>
    </row>
    <row r="2607" spans="1:2" x14ac:dyDescent="0.25">
      <c r="A2607" s="8">
        <f t="shared" si="41"/>
        <v>23056603.934551001</v>
      </c>
      <c r="B2607">
        <v>-2593</v>
      </c>
    </row>
    <row r="2608" spans="1:2" x14ac:dyDescent="0.25">
      <c r="A2608" s="8">
        <f t="shared" si="41"/>
        <v>23063081.379904002</v>
      </c>
      <c r="B2608">
        <v>-2592</v>
      </c>
    </row>
    <row r="2609" spans="1:2" x14ac:dyDescent="0.25">
      <c r="A2609" s="8">
        <f t="shared" si="41"/>
        <v>23069560.473177001</v>
      </c>
      <c r="B2609">
        <v>-2591</v>
      </c>
    </row>
    <row r="2610" spans="1:2" x14ac:dyDescent="0.25">
      <c r="A2610" s="8">
        <f t="shared" si="41"/>
        <v>23076041.214579999</v>
      </c>
      <c r="B2610">
        <v>-2590</v>
      </c>
    </row>
    <row r="2611" spans="1:2" x14ac:dyDescent="0.25">
      <c r="A2611" s="8">
        <f t="shared" si="41"/>
        <v>23082523.604323</v>
      </c>
      <c r="B2611">
        <v>-2589</v>
      </c>
    </row>
    <row r="2612" spans="1:2" x14ac:dyDescent="0.25">
      <c r="A2612" s="8">
        <f t="shared" si="41"/>
        <v>23089007.642616004</v>
      </c>
      <c r="B2612">
        <v>-2588</v>
      </c>
    </row>
    <row r="2613" spans="1:2" x14ac:dyDescent="0.25">
      <c r="A2613" s="8">
        <f t="shared" si="41"/>
        <v>23095493.329669002</v>
      </c>
      <c r="B2613">
        <v>-2587</v>
      </c>
    </row>
    <row r="2614" spans="1:2" x14ac:dyDescent="0.25">
      <c r="A2614" s="8">
        <f t="shared" si="41"/>
        <v>23101980.665692002</v>
      </c>
      <c r="B2614">
        <v>-2586</v>
      </c>
    </row>
    <row r="2615" spans="1:2" x14ac:dyDescent="0.25">
      <c r="A2615" s="8">
        <f t="shared" si="41"/>
        <v>23108469.650895</v>
      </c>
      <c r="B2615">
        <v>-2585</v>
      </c>
    </row>
    <row r="2616" spans="1:2" x14ac:dyDescent="0.25">
      <c r="A2616" s="8">
        <f t="shared" si="41"/>
        <v>23114960.285488002</v>
      </c>
      <c r="B2616">
        <v>-2584</v>
      </c>
    </row>
    <row r="2617" spans="1:2" x14ac:dyDescent="0.25">
      <c r="A2617" s="8">
        <f t="shared" si="41"/>
        <v>23121452.569681004</v>
      </c>
      <c r="B2617">
        <v>-2583</v>
      </c>
    </row>
    <row r="2618" spans="1:2" x14ac:dyDescent="0.25">
      <c r="A2618" s="8">
        <f t="shared" si="41"/>
        <v>23127946.503683999</v>
      </c>
      <c r="B2618">
        <v>-2582</v>
      </c>
    </row>
    <row r="2619" spans="1:2" x14ac:dyDescent="0.25">
      <c r="A2619" s="8">
        <f t="shared" si="41"/>
        <v>23134442.087707002</v>
      </c>
      <c r="B2619">
        <v>-2581</v>
      </c>
    </row>
    <row r="2620" spans="1:2" x14ac:dyDescent="0.25">
      <c r="A2620" s="8">
        <f t="shared" si="41"/>
        <v>23140939.321960002</v>
      </c>
      <c r="B2620">
        <v>-2580</v>
      </c>
    </row>
    <row r="2621" spans="1:2" x14ac:dyDescent="0.25">
      <c r="A2621" s="8">
        <f t="shared" si="41"/>
        <v>23147438.206652999</v>
      </c>
      <c r="B2621">
        <v>-2579</v>
      </c>
    </row>
    <row r="2622" spans="1:2" x14ac:dyDescent="0.25">
      <c r="A2622" s="8">
        <f t="shared" si="41"/>
        <v>23153938.741996001</v>
      </c>
      <c r="B2622">
        <v>-2578</v>
      </c>
    </row>
    <row r="2623" spans="1:2" x14ac:dyDescent="0.25">
      <c r="A2623" s="8">
        <f t="shared" si="41"/>
        <v>23160440.928199001</v>
      </c>
      <c r="B2623">
        <v>-2577</v>
      </c>
    </row>
    <row r="2624" spans="1:2" x14ac:dyDescent="0.25">
      <c r="A2624" s="8">
        <f t="shared" si="41"/>
        <v>23166944.765472002</v>
      </c>
      <c r="B2624">
        <v>-2576</v>
      </c>
    </row>
    <row r="2625" spans="1:2" x14ac:dyDescent="0.25">
      <c r="A2625" s="8">
        <f t="shared" si="41"/>
        <v>23173450.254025001</v>
      </c>
      <c r="B2625">
        <v>-2575</v>
      </c>
    </row>
    <row r="2626" spans="1:2" x14ac:dyDescent="0.25">
      <c r="A2626" s="8">
        <f t="shared" si="41"/>
        <v>23179957.394068003</v>
      </c>
      <c r="B2626">
        <v>-2574</v>
      </c>
    </row>
    <row r="2627" spans="1:2" x14ac:dyDescent="0.25">
      <c r="A2627" s="8">
        <f t="shared" si="41"/>
        <v>23186466.185811002</v>
      </c>
      <c r="B2627">
        <v>-2573</v>
      </c>
    </row>
    <row r="2628" spans="1:2" x14ac:dyDescent="0.25">
      <c r="A2628" s="8">
        <f t="shared" si="41"/>
        <v>23192976.629464</v>
      </c>
      <c r="B2628">
        <v>-2572</v>
      </c>
    </row>
    <row r="2629" spans="1:2" x14ac:dyDescent="0.25">
      <c r="A2629" s="8">
        <f t="shared" si="41"/>
        <v>23199488.725237001</v>
      </c>
      <c r="B2629">
        <v>-2571</v>
      </c>
    </row>
    <row r="2630" spans="1:2" x14ac:dyDescent="0.25">
      <c r="A2630" s="8">
        <f t="shared" si="41"/>
        <v>23206002.473340001</v>
      </c>
      <c r="B2630">
        <v>-2570</v>
      </c>
    </row>
    <row r="2631" spans="1:2" x14ac:dyDescent="0.25">
      <c r="A2631" s="8">
        <f t="shared" si="41"/>
        <v>23212517.873983003</v>
      </c>
      <c r="B2631">
        <v>-2569</v>
      </c>
    </row>
    <row r="2632" spans="1:2" x14ac:dyDescent="0.25">
      <c r="A2632" s="8">
        <f t="shared" si="41"/>
        <v>23219034.927376002</v>
      </c>
      <c r="B2632">
        <v>-2568</v>
      </c>
    </row>
    <row r="2633" spans="1:2" x14ac:dyDescent="0.25">
      <c r="A2633" s="8">
        <f t="shared" si="41"/>
        <v>23225553.633729003</v>
      </c>
      <c r="B2633">
        <v>-2567</v>
      </c>
    </row>
    <row r="2634" spans="1:2" x14ac:dyDescent="0.25">
      <c r="A2634" s="8">
        <f t="shared" si="41"/>
        <v>23232073.993252002</v>
      </c>
      <c r="B2634">
        <v>-2566</v>
      </c>
    </row>
    <row r="2635" spans="1:2" x14ac:dyDescent="0.25">
      <c r="A2635" s="8">
        <f t="shared" si="41"/>
        <v>23238596.006154999</v>
      </c>
      <c r="B2635">
        <v>-2565</v>
      </c>
    </row>
    <row r="2636" spans="1:2" x14ac:dyDescent="0.25">
      <c r="A2636" s="8">
        <f t="shared" si="41"/>
        <v>23245119.672648001</v>
      </c>
      <c r="B2636">
        <v>-2564</v>
      </c>
    </row>
    <row r="2637" spans="1:2" x14ac:dyDescent="0.25">
      <c r="A2637" s="8">
        <f t="shared" ref="A2637:A2700" si="42">0.000035*B2637^3+1.09612*B2637^2+11455.116638*B2637+46000000</f>
        <v>23251644.992941</v>
      </c>
      <c r="B2637">
        <v>-2563</v>
      </c>
    </row>
    <row r="2638" spans="1:2" x14ac:dyDescent="0.25">
      <c r="A2638" s="8">
        <f t="shared" si="42"/>
        <v>23258171.967244003</v>
      </c>
      <c r="B2638">
        <v>-2562</v>
      </c>
    </row>
    <row r="2639" spans="1:2" x14ac:dyDescent="0.25">
      <c r="A2639" s="8">
        <f t="shared" si="42"/>
        <v>23264700.595766999</v>
      </c>
      <c r="B2639">
        <v>-2561</v>
      </c>
    </row>
    <row r="2640" spans="1:2" x14ac:dyDescent="0.25">
      <c r="A2640" s="8">
        <f t="shared" si="42"/>
        <v>23271230.87872</v>
      </c>
      <c r="B2640">
        <v>-2560</v>
      </c>
    </row>
    <row r="2641" spans="1:2" x14ac:dyDescent="0.25">
      <c r="A2641" s="8">
        <f t="shared" si="42"/>
        <v>23277762.816313002</v>
      </c>
      <c r="B2641">
        <v>-2559</v>
      </c>
    </row>
    <row r="2642" spans="1:2" x14ac:dyDescent="0.25">
      <c r="A2642" s="8">
        <f t="shared" si="42"/>
        <v>23284296.408755999</v>
      </c>
      <c r="B2642">
        <v>-2558</v>
      </c>
    </row>
    <row r="2643" spans="1:2" x14ac:dyDescent="0.25">
      <c r="A2643" s="8">
        <f t="shared" si="42"/>
        <v>23290831.656259</v>
      </c>
      <c r="B2643">
        <v>-2557</v>
      </c>
    </row>
    <row r="2644" spans="1:2" x14ac:dyDescent="0.25">
      <c r="A2644" s="8">
        <f t="shared" si="42"/>
        <v>23297368.559032001</v>
      </c>
      <c r="B2644">
        <v>-2556</v>
      </c>
    </row>
    <row r="2645" spans="1:2" x14ac:dyDescent="0.25">
      <c r="A2645" s="8">
        <f t="shared" si="42"/>
        <v>23303907.117285002</v>
      </c>
      <c r="B2645">
        <v>-2555</v>
      </c>
    </row>
    <row r="2646" spans="1:2" x14ac:dyDescent="0.25">
      <c r="A2646" s="8">
        <f t="shared" si="42"/>
        <v>23310447.331227999</v>
      </c>
      <c r="B2646">
        <v>-2554</v>
      </c>
    </row>
    <row r="2647" spans="1:2" x14ac:dyDescent="0.25">
      <c r="A2647" s="8">
        <f t="shared" si="42"/>
        <v>23316989.201071002</v>
      </c>
      <c r="B2647">
        <v>-2553</v>
      </c>
    </row>
    <row r="2648" spans="1:2" x14ac:dyDescent="0.25">
      <c r="A2648" s="8">
        <f t="shared" si="42"/>
        <v>23323532.727024004</v>
      </c>
      <c r="B2648">
        <v>-2552</v>
      </c>
    </row>
    <row r="2649" spans="1:2" x14ac:dyDescent="0.25">
      <c r="A2649" s="8">
        <f t="shared" si="42"/>
        <v>23330077.909297001</v>
      </c>
      <c r="B2649">
        <v>-2551</v>
      </c>
    </row>
    <row r="2650" spans="1:2" x14ac:dyDescent="0.25">
      <c r="A2650" s="8">
        <f t="shared" si="42"/>
        <v>23336624.748100001</v>
      </c>
      <c r="B2650">
        <v>-2550</v>
      </c>
    </row>
    <row r="2651" spans="1:2" x14ac:dyDescent="0.25">
      <c r="A2651" s="8">
        <f t="shared" si="42"/>
        <v>23343173.243643001</v>
      </c>
      <c r="B2651">
        <v>-2549</v>
      </c>
    </row>
    <row r="2652" spans="1:2" x14ac:dyDescent="0.25">
      <c r="A2652" s="8">
        <f t="shared" si="42"/>
        <v>23349723.396136001</v>
      </c>
      <c r="B2652">
        <v>-2548</v>
      </c>
    </row>
    <row r="2653" spans="1:2" x14ac:dyDescent="0.25">
      <c r="A2653" s="8">
        <f t="shared" si="42"/>
        <v>23356275.205789</v>
      </c>
      <c r="B2653">
        <v>-2547</v>
      </c>
    </row>
    <row r="2654" spans="1:2" x14ac:dyDescent="0.25">
      <c r="A2654" s="8">
        <f t="shared" si="42"/>
        <v>23362828.672812</v>
      </c>
      <c r="B2654">
        <v>-2546</v>
      </c>
    </row>
    <row r="2655" spans="1:2" x14ac:dyDescent="0.25">
      <c r="A2655" s="8">
        <f t="shared" si="42"/>
        <v>23369383.797415003</v>
      </c>
      <c r="B2655">
        <v>-2545</v>
      </c>
    </row>
    <row r="2656" spans="1:2" x14ac:dyDescent="0.25">
      <c r="A2656" s="8">
        <f t="shared" si="42"/>
        <v>23375940.579807997</v>
      </c>
      <c r="B2656">
        <v>-2544</v>
      </c>
    </row>
    <row r="2657" spans="1:2" x14ac:dyDescent="0.25">
      <c r="A2657" s="8">
        <f t="shared" si="42"/>
        <v>23382499.020201001</v>
      </c>
      <c r="B2657">
        <v>-2543</v>
      </c>
    </row>
    <row r="2658" spans="1:2" x14ac:dyDescent="0.25">
      <c r="A2658" s="8">
        <f t="shared" si="42"/>
        <v>23389059.118804</v>
      </c>
      <c r="B2658">
        <v>-2542</v>
      </c>
    </row>
    <row r="2659" spans="1:2" x14ac:dyDescent="0.25">
      <c r="A2659" s="8">
        <f t="shared" si="42"/>
        <v>23395620.875827003</v>
      </c>
      <c r="B2659">
        <v>-2541</v>
      </c>
    </row>
    <row r="2660" spans="1:2" x14ac:dyDescent="0.25">
      <c r="A2660" s="8">
        <f t="shared" si="42"/>
        <v>23402184.291479997</v>
      </c>
      <c r="B2660">
        <v>-2540</v>
      </c>
    </row>
    <row r="2661" spans="1:2" x14ac:dyDescent="0.25">
      <c r="A2661" s="8">
        <f t="shared" si="42"/>
        <v>23408749.365972999</v>
      </c>
      <c r="B2661">
        <v>-2539</v>
      </c>
    </row>
    <row r="2662" spans="1:2" x14ac:dyDescent="0.25">
      <c r="A2662" s="8">
        <f t="shared" si="42"/>
        <v>23415316.099516004</v>
      </c>
      <c r="B2662">
        <v>-2538</v>
      </c>
    </row>
    <row r="2663" spans="1:2" x14ac:dyDescent="0.25">
      <c r="A2663" s="8">
        <f t="shared" si="42"/>
        <v>23421884.492318999</v>
      </c>
      <c r="B2663">
        <v>-2537</v>
      </c>
    </row>
    <row r="2664" spans="1:2" x14ac:dyDescent="0.25">
      <c r="A2664" s="8">
        <f t="shared" si="42"/>
        <v>23428454.544592001</v>
      </c>
      <c r="B2664">
        <v>-2536</v>
      </c>
    </row>
    <row r="2665" spans="1:2" x14ac:dyDescent="0.25">
      <c r="A2665" s="8">
        <f t="shared" si="42"/>
        <v>23435026.256545</v>
      </c>
      <c r="B2665">
        <v>-2535</v>
      </c>
    </row>
    <row r="2666" spans="1:2" x14ac:dyDescent="0.25">
      <c r="A2666" s="8">
        <f t="shared" si="42"/>
        <v>23441599.628388003</v>
      </c>
      <c r="B2666">
        <v>-2534</v>
      </c>
    </row>
    <row r="2667" spans="1:2" x14ac:dyDescent="0.25">
      <c r="A2667" s="8">
        <f t="shared" si="42"/>
        <v>23448174.660331</v>
      </c>
      <c r="B2667">
        <v>-2533</v>
      </c>
    </row>
    <row r="2668" spans="1:2" x14ac:dyDescent="0.25">
      <c r="A2668" s="8">
        <f t="shared" si="42"/>
        <v>23454751.352584001</v>
      </c>
      <c r="B2668">
        <v>-2532</v>
      </c>
    </row>
    <row r="2669" spans="1:2" x14ac:dyDescent="0.25">
      <c r="A2669" s="8">
        <f t="shared" si="42"/>
        <v>23461329.705357</v>
      </c>
      <c r="B2669">
        <v>-2531</v>
      </c>
    </row>
    <row r="2670" spans="1:2" x14ac:dyDescent="0.25">
      <c r="A2670" s="8">
        <f t="shared" si="42"/>
        <v>23467909.71886</v>
      </c>
      <c r="B2670">
        <v>-2530</v>
      </c>
    </row>
    <row r="2671" spans="1:2" x14ac:dyDescent="0.25">
      <c r="A2671" s="8">
        <f t="shared" si="42"/>
        <v>23474491.393302999</v>
      </c>
      <c r="B2671">
        <v>-2529</v>
      </c>
    </row>
    <row r="2672" spans="1:2" x14ac:dyDescent="0.25">
      <c r="A2672" s="8">
        <f t="shared" si="42"/>
        <v>23481074.728895999</v>
      </c>
      <c r="B2672">
        <v>-2528</v>
      </c>
    </row>
    <row r="2673" spans="1:2" x14ac:dyDescent="0.25">
      <c r="A2673" s="8">
        <f t="shared" si="42"/>
        <v>23487659.725849003</v>
      </c>
      <c r="B2673">
        <v>-2527</v>
      </c>
    </row>
    <row r="2674" spans="1:2" x14ac:dyDescent="0.25">
      <c r="A2674" s="8">
        <f t="shared" si="42"/>
        <v>23494246.384372</v>
      </c>
      <c r="B2674">
        <v>-2526</v>
      </c>
    </row>
    <row r="2675" spans="1:2" x14ac:dyDescent="0.25">
      <c r="A2675" s="8">
        <f t="shared" si="42"/>
        <v>23500834.704675</v>
      </c>
      <c r="B2675">
        <v>-2525</v>
      </c>
    </row>
    <row r="2676" spans="1:2" x14ac:dyDescent="0.25">
      <c r="A2676" s="8">
        <f t="shared" si="42"/>
        <v>23507424.686968002</v>
      </c>
      <c r="B2676">
        <v>-2524</v>
      </c>
    </row>
    <row r="2677" spans="1:2" x14ac:dyDescent="0.25">
      <c r="A2677" s="8">
        <f t="shared" si="42"/>
        <v>23514016.331461005</v>
      </c>
      <c r="B2677">
        <v>-2523</v>
      </c>
    </row>
    <row r="2678" spans="1:2" x14ac:dyDescent="0.25">
      <c r="A2678" s="8">
        <f t="shared" si="42"/>
        <v>23520609.638364002</v>
      </c>
      <c r="B2678">
        <v>-2522</v>
      </c>
    </row>
    <row r="2679" spans="1:2" x14ac:dyDescent="0.25">
      <c r="A2679" s="8">
        <f t="shared" si="42"/>
        <v>23527204.607887</v>
      </c>
      <c r="B2679">
        <v>-2521</v>
      </c>
    </row>
    <row r="2680" spans="1:2" x14ac:dyDescent="0.25">
      <c r="A2680" s="8">
        <f t="shared" si="42"/>
        <v>23533801.24024</v>
      </c>
      <c r="B2680">
        <v>-2520</v>
      </c>
    </row>
    <row r="2681" spans="1:2" x14ac:dyDescent="0.25">
      <c r="A2681" s="8">
        <f t="shared" si="42"/>
        <v>23540399.535632998</v>
      </c>
      <c r="B2681">
        <v>-2519</v>
      </c>
    </row>
    <row r="2682" spans="1:2" x14ac:dyDescent="0.25">
      <c r="A2682" s="8">
        <f t="shared" si="42"/>
        <v>23546999.494276002</v>
      </c>
      <c r="B2682">
        <v>-2518</v>
      </c>
    </row>
    <row r="2683" spans="1:2" x14ac:dyDescent="0.25">
      <c r="A2683" s="8">
        <f t="shared" si="42"/>
        <v>23553601.116379</v>
      </c>
      <c r="B2683">
        <v>-2517</v>
      </c>
    </row>
    <row r="2684" spans="1:2" x14ac:dyDescent="0.25">
      <c r="A2684" s="8">
        <f t="shared" si="42"/>
        <v>23560204.402152002</v>
      </c>
      <c r="B2684">
        <v>-2516</v>
      </c>
    </row>
    <row r="2685" spans="1:2" x14ac:dyDescent="0.25">
      <c r="A2685" s="8">
        <f t="shared" si="42"/>
        <v>23566809.351805001</v>
      </c>
      <c r="B2685">
        <v>-2515</v>
      </c>
    </row>
    <row r="2686" spans="1:2" x14ac:dyDescent="0.25">
      <c r="A2686" s="8">
        <f t="shared" si="42"/>
        <v>23573415.965548001</v>
      </c>
      <c r="B2686">
        <v>-2514</v>
      </c>
    </row>
    <row r="2687" spans="1:2" x14ac:dyDescent="0.25">
      <c r="A2687" s="8">
        <f t="shared" si="42"/>
        <v>23580024.243591003</v>
      </c>
      <c r="B2687">
        <v>-2513</v>
      </c>
    </row>
    <row r="2688" spans="1:2" x14ac:dyDescent="0.25">
      <c r="A2688" s="8">
        <f t="shared" si="42"/>
        <v>23586634.186143998</v>
      </c>
      <c r="B2688">
        <v>-2512</v>
      </c>
    </row>
    <row r="2689" spans="1:2" x14ac:dyDescent="0.25">
      <c r="A2689" s="8">
        <f t="shared" si="42"/>
        <v>23593245.793416999</v>
      </c>
      <c r="B2689">
        <v>-2511</v>
      </c>
    </row>
    <row r="2690" spans="1:2" x14ac:dyDescent="0.25">
      <c r="A2690" s="8">
        <f t="shared" si="42"/>
        <v>23599859.065620001</v>
      </c>
      <c r="B2690">
        <v>-2510</v>
      </c>
    </row>
    <row r="2691" spans="1:2" x14ac:dyDescent="0.25">
      <c r="A2691" s="8">
        <f t="shared" si="42"/>
        <v>23606474.002963003</v>
      </c>
      <c r="B2691">
        <v>-2509</v>
      </c>
    </row>
    <row r="2692" spans="1:2" x14ac:dyDescent="0.25">
      <c r="A2692" s="8">
        <f t="shared" si="42"/>
        <v>23613090.605655998</v>
      </c>
      <c r="B2692">
        <v>-2508</v>
      </c>
    </row>
    <row r="2693" spans="1:2" x14ac:dyDescent="0.25">
      <c r="A2693" s="8">
        <f t="shared" si="42"/>
        <v>23619708.873909</v>
      </c>
      <c r="B2693">
        <v>-2507</v>
      </c>
    </row>
    <row r="2694" spans="1:2" x14ac:dyDescent="0.25">
      <c r="A2694" s="8">
        <f t="shared" si="42"/>
        <v>23626328.807932004</v>
      </c>
      <c r="B2694">
        <v>-2506</v>
      </c>
    </row>
    <row r="2695" spans="1:2" x14ac:dyDescent="0.25">
      <c r="A2695" s="8">
        <f t="shared" si="42"/>
        <v>23632950.407935001</v>
      </c>
      <c r="B2695">
        <v>-2505</v>
      </c>
    </row>
    <row r="2696" spans="1:2" x14ac:dyDescent="0.25">
      <c r="A2696" s="8">
        <f t="shared" si="42"/>
        <v>23639573.674128</v>
      </c>
      <c r="B2696">
        <v>-2504</v>
      </c>
    </row>
    <row r="2697" spans="1:2" x14ac:dyDescent="0.25">
      <c r="A2697" s="8">
        <f t="shared" si="42"/>
        <v>23646198.606721003</v>
      </c>
      <c r="B2697">
        <v>-2503</v>
      </c>
    </row>
    <row r="2698" spans="1:2" x14ac:dyDescent="0.25">
      <c r="A2698" s="8">
        <f t="shared" si="42"/>
        <v>23652825.205924004</v>
      </c>
      <c r="B2698">
        <v>-2502</v>
      </c>
    </row>
    <row r="2699" spans="1:2" x14ac:dyDescent="0.25">
      <c r="A2699" s="8">
        <f t="shared" si="42"/>
        <v>23659453.471946999</v>
      </c>
      <c r="B2699">
        <v>-2501</v>
      </c>
    </row>
    <row r="2700" spans="1:2" x14ac:dyDescent="0.25">
      <c r="A2700" s="8">
        <f t="shared" si="42"/>
        <v>23666083.405000001</v>
      </c>
      <c r="B2700">
        <v>-2500</v>
      </c>
    </row>
    <row r="2701" spans="1:2" x14ac:dyDescent="0.25">
      <c r="A2701" s="8">
        <f t="shared" ref="A2701:A2764" si="43">0.000035*B2701^3+1.09612*B2701^2+11455.116638*B2701+46000000</f>
        <v>23672715.005293004</v>
      </c>
      <c r="B2701">
        <v>-2499</v>
      </c>
    </row>
    <row r="2702" spans="1:2" x14ac:dyDescent="0.25">
      <c r="A2702" s="8">
        <f t="shared" si="43"/>
        <v>23679348.273035999</v>
      </c>
      <c r="B2702">
        <v>-2498</v>
      </c>
    </row>
    <row r="2703" spans="1:2" x14ac:dyDescent="0.25">
      <c r="A2703" s="8">
        <f t="shared" si="43"/>
        <v>23685983.208439</v>
      </c>
      <c r="B2703">
        <v>-2497</v>
      </c>
    </row>
    <row r="2704" spans="1:2" x14ac:dyDescent="0.25">
      <c r="A2704" s="8">
        <f t="shared" si="43"/>
        <v>23692619.811712001</v>
      </c>
      <c r="B2704">
        <v>-2496</v>
      </c>
    </row>
    <row r="2705" spans="1:2" x14ac:dyDescent="0.25">
      <c r="A2705" s="8">
        <f t="shared" si="43"/>
        <v>23699258.083065003</v>
      </c>
      <c r="B2705">
        <v>-2495</v>
      </c>
    </row>
    <row r="2706" spans="1:2" x14ac:dyDescent="0.25">
      <c r="A2706" s="8">
        <f t="shared" si="43"/>
        <v>23705898.022707999</v>
      </c>
      <c r="B2706">
        <v>-2494</v>
      </c>
    </row>
    <row r="2707" spans="1:2" x14ac:dyDescent="0.25">
      <c r="A2707" s="8">
        <f t="shared" si="43"/>
        <v>23712539.630851001</v>
      </c>
      <c r="B2707">
        <v>-2493</v>
      </c>
    </row>
    <row r="2708" spans="1:2" x14ac:dyDescent="0.25">
      <c r="A2708" s="8">
        <f t="shared" si="43"/>
        <v>23719182.907704003</v>
      </c>
      <c r="B2708">
        <v>-2492</v>
      </c>
    </row>
    <row r="2709" spans="1:2" x14ac:dyDescent="0.25">
      <c r="A2709" s="8">
        <f t="shared" si="43"/>
        <v>23725827.853477001</v>
      </c>
      <c r="B2709">
        <v>-2491</v>
      </c>
    </row>
    <row r="2710" spans="1:2" x14ac:dyDescent="0.25">
      <c r="A2710" s="8">
        <f t="shared" si="43"/>
        <v>23732474.46838</v>
      </c>
      <c r="B2710">
        <v>-2490</v>
      </c>
    </row>
    <row r="2711" spans="1:2" x14ac:dyDescent="0.25">
      <c r="A2711" s="8">
        <f t="shared" si="43"/>
        <v>23739122.752622999</v>
      </c>
      <c r="B2711">
        <v>-2489</v>
      </c>
    </row>
    <row r="2712" spans="1:2" x14ac:dyDescent="0.25">
      <c r="A2712" s="8">
        <f t="shared" si="43"/>
        <v>23745772.706416003</v>
      </c>
      <c r="B2712">
        <v>-2488</v>
      </c>
    </row>
    <row r="2713" spans="1:2" x14ac:dyDescent="0.25">
      <c r="A2713" s="8">
        <f t="shared" si="43"/>
        <v>23752424.329969</v>
      </c>
      <c r="B2713">
        <v>-2487</v>
      </c>
    </row>
    <row r="2714" spans="1:2" x14ac:dyDescent="0.25">
      <c r="A2714" s="8">
        <f t="shared" si="43"/>
        <v>23759077.623492002</v>
      </c>
      <c r="B2714">
        <v>-2486</v>
      </c>
    </row>
    <row r="2715" spans="1:2" x14ac:dyDescent="0.25">
      <c r="A2715" s="8">
        <f t="shared" si="43"/>
        <v>23765732.587195002</v>
      </c>
      <c r="B2715">
        <v>-2485</v>
      </c>
    </row>
    <row r="2716" spans="1:2" x14ac:dyDescent="0.25">
      <c r="A2716" s="8">
        <f t="shared" si="43"/>
        <v>23772389.221287999</v>
      </c>
      <c r="B2716">
        <v>-2484</v>
      </c>
    </row>
    <row r="2717" spans="1:2" x14ac:dyDescent="0.25">
      <c r="A2717" s="8">
        <f t="shared" si="43"/>
        <v>23779047.525981002</v>
      </c>
      <c r="B2717">
        <v>-2483</v>
      </c>
    </row>
    <row r="2718" spans="1:2" x14ac:dyDescent="0.25">
      <c r="A2718" s="8">
        <f t="shared" si="43"/>
        <v>23785707.501484003</v>
      </c>
      <c r="B2718">
        <v>-2482</v>
      </c>
    </row>
    <row r="2719" spans="1:2" x14ac:dyDescent="0.25">
      <c r="A2719" s="8">
        <f t="shared" si="43"/>
        <v>23792369.148007002</v>
      </c>
      <c r="B2719">
        <v>-2481</v>
      </c>
    </row>
    <row r="2720" spans="1:2" x14ac:dyDescent="0.25">
      <c r="A2720" s="8">
        <f t="shared" si="43"/>
        <v>23799032.46576</v>
      </c>
      <c r="B2720">
        <v>-2480</v>
      </c>
    </row>
    <row r="2721" spans="1:2" x14ac:dyDescent="0.25">
      <c r="A2721" s="8">
        <f t="shared" si="43"/>
        <v>23805697.454953</v>
      </c>
      <c r="B2721">
        <v>-2479</v>
      </c>
    </row>
    <row r="2722" spans="1:2" x14ac:dyDescent="0.25">
      <c r="A2722" s="8">
        <f t="shared" si="43"/>
        <v>23812364.115796003</v>
      </c>
      <c r="B2722">
        <v>-2478</v>
      </c>
    </row>
    <row r="2723" spans="1:2" x14ac:dyDescent="0.25">
      <c r="A2723" s="8">
        <f t="shared" si="43"/>
        <v>23819032.448499002</v>
      </c>
      <c r="B2723">
        <v>-2477</v>
      </c>
    </row>
    <row r="2724" spans="1:2" x14ac:dyDescent="0.25">
      <c r="A2724" s="8">
        <f t="shared" si="43"/>
        <v>23825702.453272</v>
      </c>
      <c r="B2724">
        <v>-2476</v>
      </c>
    </row>
    <row r="2725" spans="1:2" x14ac:dyDescent="0.25">
      <c r="A2725" s="8">
        <f t="shared" si="43"/>
        <v>23832374.130325001</v>
      </c>
      <c r="B2725">
        <v>-2475</v>
      </c>
    </row>
    <row r="2726" spans="1:2" x14ac:dyDescent="0.25">
      <c r="A2726" s="8">
        <f t="shared" si="43"/>
        <v>23839047.479868002</v>
      </c>
      <c r="B2726">
        <v>-2474</v>
      </c>
    </row>
    <row r="2727" spans="1:2" x14ac:dyDescent="0.25">
      <c r="A2727" s="8">
        <f t="shared" si="43"/>
        <v>23845722.502110999</v>
      </c>
      <c r="B2727">
        <v>-2473</v>
      </c>
    </row>
    <row r="2728" spans="1:2" x14ac:dyDescent="0.25">
      <c r="A2728" s="8">
        <f t="shared" si="43"/>
        <v>23852399.197264001</v>
      </c>
      <c r="B2728">
        <v>-2472</v>
      </c>
    </row>
    <row r="2729" spans="1:2" x14ac:dyDescent="0.25">
      <c r="A2729" s="8">
        <f t="shared" si="43"/>
        <v>23859077.565537002</v>
      </c>
      <c r="B2729">
        <v>-2471</v>
      </c>
    </row>
    <row r="2730" spans="1:2" x14ac:dyDescent="0.25">
      <c r="A2730" s="8">
        <f t="shared" si="43"/>
        <v>23865757.607140005</v>
      </c>
      <c r="B2730">
        <v>-2470</v>
      </c>
    </row>
    <row r="2731" spans="1:2" x14ac:dyDescent="0.25">
      <c r="A2731" s="8">
        <f t="shared" si="43"/>
        <v>23872439.322283</v>
      </c>
      <c r="B2731">
        <v>-2469</v>
      </c>
    </row>
    <row r="2732" spans="1:2" x14ac:dyDescent="0.25">
      <c r="A2732" s="8">
        <f t="shared" si="43"/>
        <v>23879122.711176001</v>
      </c>
      <c r="B2732">
        <v>-2468</v>
      </c>
    </row>
    <row r="2733" spans="1:2" x14ac:dyDescent="0.25">
      <c r="A2733" s="8">
        <f t="shared" si="43"/>
        <v>23885807.774029002</v>
      </c>
      <c r="B2733">
        <v>-2467</v>
      </c>
    </row>
    <row r="2734" spans="1:2" x14ac:dyDescent="0.25">
      <c r="A2734" s="8">
        <f t="shared" si="43"/>
        <v>23892494.511051998</v>
      </c>
      <c r="B2734">
        <v>-2466</v>
      </c>
    </row>
    <row r="2735" spans="1:2" x14ac:dyDescent="0.25">
      <c r="A2735" s="8">
        <f t="shared" si="43"/>
        <v>23899182.922455002</v>
      </c>
      <c r="B2735">
        <v>-2465</v>
      </c>
    </row>
    <row r="2736" spans="1:2" x14ac:dyDescent="0.25">
      <c r="A2736" s="8">
        <f t="shared" si="43"/>
        <v>23905873.008448001</v>
      </c>
      <c r="B2736">
        <v>-2464</v>
      </c>
    </row>
    <row r="2737" spans="1:2" x14ac:dyDescent="0.25">
      <c r="A2737" s="8">
        <f t="shared" si="43"/>
        <v>23912564.769241001</v>
      </c>
      <c r="B2737">
        <v>-2463</v>
      </c>
    </row>
    <row r="2738" spans="1:2" x14ac:dyDescent="0.25">
      <c r="A2738" s="8">
        <f t="shared" si="43"/>
        <v>23919258.205044001</v>
      </c>
      <c r="B2738">
        <v>-2462</v>
      </c>
    </row>
    <row r="2739" spans="1:2" x14ac:dyDescent="0.25">
      <c r="A2739" s="8">
        <f t="shared" si="43"/>
        <v>23925953.316067003</v>
      </c>
      <c r="B2739">
        <v>-2461</v>
      </c>
    </row>
    <row r="2740" spans="1:2" x14ac:dyDescent="0.25">
      <c r="A2740" s="8">
        <f t="shared" si="43"/>
        <v>23932650.102520004</v>
      </c>
      <c r="B2740">
        <v>-2460</v>
      </c>
    </row>
    <row r="2741" spans="1:2" x14ac:dyDescent="0.25">
      <c r="A2741" s="8">
        <f t="shared" si="43"/>
        <v>23939348.564613</v>
      </c>
      <c r="B2741">
        <v>-2459</v>
      </c>
    </row>
    <row r="2742" spans="1:2" x14ac:dyDescent="0.25">
      <c r="A2742" s="8">
        <f t="shared" si="43"/>
        <v>23946048.702555999</v>
      </c>
      <c r="B2742">
        <v>-2458</v>
      </c>
    </row>
    <row r="2743" spans="1:2" x14ac:dyDescent="0.25">
      <c r="A2743" s="8">
        <f t="shared" si="43"/>
        <v>23952750.516559001</v>
      </c>
      <c r="B2743">
        <v>-2457</v>
      </c>
    </row>
    <row r="2744" spans="1:2" x14ac:dyDescent="0.25">
      <c r="A2744" s="8">
        <f t="shared" si="43"/>
        <v>23959454.006832004</v>
      </c>
      <c r="B2744">
        <v>-2456</v>
      </c>
    </row>
    <row r="2745" spans="1:2" x14ac:dyDescent="0.25">
      <c r="A2745" s="8">
        <f t="shared" si="43"/>
        <v>23966159.173585001</v>
      </c>
      <c r="B2745">
        <v>-2455</v>
      </c>
    </row>
    <row r="2746" spans="1:2" x14ac:dyDescent="0.25">
      <c r="A2746" s="8">
        <f t="shared" si="43"/>
        <v>23972866.017028004</v>
      </c>
      <c r="B2746">
        <v>-2454</v>
      </c>
    </row>
    <row r="2747" spans="1:2" x14ac:dyDescent="0.25">
      <c r="A2747" s="8">
        <f t="shared" si="43"/>
        <v>23979574.537371002</v>
      </c>
      <c r="B2747">
        <v>-2453</v>
      </c>
    </row>
    <row r="2748" spans="1:2" x14ac:dyDescent="0.25">
      <c r="A2748" s="8">
        <f t="shared" si="43"/>
        <v>23986284.734824002</v>
      </c>
      <c r="B2748">
        <v>-2452</v>
      </c>
    </row>
    <row r="2749" spans="1:2" x14ac:dyDescent="0.25">
      <c r="A2749" s="8">
        <f t="shared" si="43"/>
        <v>23992996.609597001</v>
      </c>
      <c r="B2749">
        <v>-2451</v>
      </c>
    </row>
    <row r="2750" spans="1:2" x14ac:dyDescent="0.25">
      <c r="A2750" s="8">
        <f t="shared" si="43"/>
        <v>23999710.161900003</v>
      </c>
      <c r="B2750">
        <v>-2450</v>
      </c>
    </row>
    <row r="2751" spans="1:2" x14ac:dyDescent="0.25">
      <c r="A2751" s="8">
        <f t="shared" si="43"/>
        <v>24006425.391943004</v>
      </c>
      <c r="B2751">
        <v>-2449</v>
      </c>
    </row>
    <row r="2752" spans="1:2" x14ac:dyDescent="0.25">
      <c r="A2752" s="8">
        <f t="shared" si="43"/>
        <v>24013142.299936</v>
      </c>
      <c r="B2752">
        <v>-2448</v>
      </c>
    </row>
    <row r="2753" spans="1:2" x14ac:dyDescent="0.25">
      <c r="A2753" s="8">
        <f t="shared" si="43"/>
        <v>24019860.886089001</v>
      </c>
      <c r="B2753">
        <v>-2447</v>
      </c>
    </row>
    <row r="2754" spans="1:2" x14ac:dyDescent="0.25">
      <c r="A2754" s="8">
        <f t="shared" si="43"/>
        <v>24026581.150612004</v>
      </c>
      <c r="B2754">
        <v>-2446</v>
      </c>
    </row>
    <row r="2755" spans="1:2" x14ac:dyDescent="0.25">
      <c r="A2755" s="8">
        <f t="shared" si="43"/>
        <v>24033303.093715001</v>
      </c>
      <c r="B2755">
        <v>-2445</v>
      </c>
    </row>
    <row r="2756" spans="1:2" x14ac:dyDescent="0.25">
      <c r="A2756" s="8">
        <f t="shared" si="43"/>
        <v>24040026.715608001</v>
      </c>
      <c r="B2756">
        <v>-2444</v>
      </c>
    </row>
    <row r="2757" spans="1:2" x14ac:dyDescent="0.25">
      <c r="A2757" s="8">
        <f t="shared" si="43"/>
        <v>24046752.016501002</v>
      </c>
      <c r="B2757">
        <v>-2443</v>
      </c>
    </row>
    <row r="2758" spans="1:2" x14ac:dyDescent="0.25">
      <c r="A2758" s="8">
        <f t="shared" si="43"/>
        <v>24053478.996604003</v>
      </c>
      <c r="B2758">
        <v>-2442</v>
      </c>
    </row>
    <row r="2759" spans="1:2" x14ac:dyDescent="0.25">
      <c r="A2759" s="8">
        <f t="shared" si="43"/>
        <v>24060207.656126998</v>
      </c>
      <c r="B2759">
        <v>-2441</v>
      </c>
    </row>
    <row r="2760" spans="1:2" x14ac:dyDescent="0.25">
      <c r="A2760" s="8">
        <f t="shared" si="43"/>
        <v>24066937.995280001</v>
      </c>
      <c r="B2760">
        <v>-2440</v>
      </c>
    </row>
    <row r="2761" spans="1:2" x14ac:dyDescent="0.25">
      <c r="A2761" s="8">
        <f t="shared" si="43"/>
        <v>24073670.014273003</v>
      </c>
      <c r="B2761">
        <v>-2439</v>
      </c>
    </row>
    <row r="2762" spans="1:2" x14ac:dyDescent="0.25">
      <c r="A2762" s="8">
        <f t="shared" si="43"/>
        <v>24080403.713316001</v>
      </c>
      <c r="B2762">
        <v>-2438</v>
      </c>
    </row>
    <row r="2763" spans="1:2" x14ac:dyDescent="0.25">
      <c r="A2763" s="8">
        <f t="shared" si="43"/>
        <v>24087139.092619002</v>
      </c>
      <c r="B2763">
        <v>-2437</v>
      </c>
    </row>
    <row r="2764" spans="1:2" x14ac:dyDescent="0.25">
      <c r="A2764" s="8">
        <f t="shared" si="43"/>
        <v>24093876.152392</v>
      </c>
      <c r="B2764">
        <v>-2436</v>
      </c>
    </row>
    <row r="2765" spans="1:2" x14ac:dyDescent="0.25">
      <c r="A2765" s="8">
        <f t="shared" ref="A2765:A2828" si="44">0.000035*B2765^3+1.09612*B2765^2+11455.116638*B2765+46000000</f>
        <v>24100614.892845005</v>
      </c>
      <c r="B2765">
        <v>-2435</v>
      </c>
    </row>
    <row r="2766" spans="1:2" x14ac:dyDescent="0.25">
      <c r="A2766" s="8">
        <f t="shared" si="44"/>
        <v>24107355.314188</v>
      </c>
      <c r="B2766">
        <v>-2434</v>
      </c>
    </row>
    <row r="2767" spans="1:2" x14ac:dyDescent="0.25">
      <c r="A2767" s="8">
        <f t="shared" si="44"/>
        <v>24114097.416631002</v>
      </c>
      <c r="B2767">
        <v>-2433</v>
      </c>
    </row>
    <row r="2768" spans="1:2" x14ac:dyDescent="0.25">
      <c r="A2768" s="8">
        <f t="shared" si="44"/>
        <v>24120841.200384002</v>
      </c>
      <c r="B2768">
        <v>-2432</v>
      </c>
    </row>
    <row r="2769" spans="1:2" x14ac:dyDescent="0.25">
      <c r="A2769" s="8">
        <f t="shared" si="44"/>
        <v>24127586.665656999</v>
      </c>
      <c r="B2769">
        <v>-2431</v>
      </c>
    </row>
    <row r="2770" spans="1:2" x14ac:dyDescent="0.25">
      <c r="A2770" s="8">
        <f t="shared" si="44"/>
        <v>24134333.812660001</v>
      </c>
      <c r="B2770">
        <v>-2430</v>
      </c>
    </row>
    <row r="2771" spans="1:2" x14ac:dyDescent="0.25">
      <c r="A2771" s="8">
        <f t="shared" si="44"/>
        <v>24141082.641603</v>
      </c>
      <c r="B2771">
        <v>-2429</v>
      </c>
    </row>
    <row r="2772" spans="1:2" x14ac:dyDescent="0.25">
      <c r="A2772" s="8">
        <f t="shared" si="44"/>
        <v>24147833.152696002</v>
      </c>
      <c r="B2772">
        <v>-2428</v>
      </c>
    </row>
    <row r="2773" spans="1:2" x14ac:dyDescent="0.25">
      <c r="A2773" s="8">
        <f t="shared" si="44"/>
        <v>24154585.346149001</v>
      </c>
      <c r="B2773">
        <v>-2427</v>
      </c>
    </row>
    <row r="2774" spans="1:2" x14ac:dyDescent="0.25">
      <c r="A2774" s="8">
        <f t="shared" si="44"/>
        <v>24161339.222172</v>
      </c>
      <c r="B2774">
        <v>-2426</v>
      </c>
    </row>
    <row r="2775" spans="1:2" x14ac:dyDescent="0.25">
      <c r="A2775" s="8">
        <f t="shared" si="44"/>
        <v>24168094.780975003</v>
      </c>
      <c r="B2775">
        <v>-2425</v>
      </c>
    </row>
    <row r="2776" spans="1:2" x14ac:dyDescent="0.25">
      <c r="A2776" s="8">
        <f t="shared" si="44"/>
        <v>24174852.022767998</v>
      </c>
      <c r="B2776">
        <v>-2424</v>
      </c>
    </row>
    <row r="2777" spans="1:2" x14ac:dyDescent="0.25">
      <c r="A2777" s="8">
        <f t="shared" si="44"/>
        <v>24181610.947760999</v>
      </c>
      <c r="B2777">
        <v>-2423</v>
      </c>
    </row>
    <row r="2778" spans="1:2" x14ac:dyDescent="0.25">
      <c r="A2778" s="8">
        <f t="shared" si="44"/>
        <v>24188371.556164</v>
      </c>
      <c r="B2778">
        <v>-2422</v>
      </c>
    </row>
    <row r="2779" spans="1:2" x14ac:dyDescent="0.25">
      <c r="A2779" s="8">
        <f t="shared" si="44"/>
        <v>24195133.848187003</v>
      </c>
      <c r="B2779">
        <v>-2421</v>
      </c>
    </row>
    <row r="2780" spans="1:2" x14ac:dyDescent="0.25">
      <c r="A2780" s="8">
        <f t="shared" si="44"/>
        <v>24201897.824039999</v>
      </c>
      <c r="B2780">
        <v>-2420</v>
      </c>
    </row>
    <row r="2781" spans="1:2" x14ac:dyDescent="0.25">
      <c r="A2781" s="8">
        <f t="shared" si="44"/>
        <v>24208663.483933002</v>
      </c>
      <c r="B2781">
        <v>-2419</v>
      </c>
    </row>
    <row r="2782" spans="1:2" x14ac:dyDescent="0.25">
      <c r="A2782" s="8">
        <f t="shared" si="44"/>
        <v>24215430.828076001</v>
      </c>
      <c r="B2782">
        <v>-2418</v>
      </c>
    </row>
    <row r="2783" spans="1:2" x14ac:dyDescent="0.25">
      <c r="A2783" s="8">
        <f t="shared" si="44"/>
        <v>24222199.856679004</v>
      </c>
      <c r="B2783">
        <v>-2417</v>
      </c>
    </row>
    <row r="2784" spans="1:2" x14ac:dyDescent="0.25">
      <c r="A2784" s="8">
        <f t="shared" si="44"/>
        <v>24228970.569952</v>
      </c>
      <c r="B2784">
        <v>-2416</v>
      </c>
    </row>
    <row r="2785" spans="1:2" x14ac:dyDescent="0.25">
      <c r="A2785" s="8">
        <f t="shared" si="44"/>
        <v>24235742.968105003</v>
      </c>
      <c r="B2785">
        <v>-2415</v>
      </c>
    </row>
    <row r="2786" spans="1:2" x14ac:dyDescent="0.25">
      <c r="A2786" s="8">
        <f t="shared" si="44"/>
        <v>24242517.051348001</v>
      </c>
      <c r="B2786">
        <v>-2414</v>
      </c>
    </row>
    <row r="2787" spans="1:2" x14ac:dyDescent="0.25">
      <c r="A2787" s="8">
        <f t="shared" si="44"/>
        <v>24249292.819890998</v>
      </c>
      <c r="B2787">
        <v>-2413</v>
      </c>
    </row>
    <row r="2788" spans="1:2" x14ac:dyDescent="0.25">
      <c r="A2788" s="8">
        <f t="shared" si="44"/>
        <v>24256070.273944002</v>
      </c>
      <c r="B2788">
        <v>-2412</v>
      </c>
    </row>
    <row r="2789" spans="1:2" x14ac:dyDescent="0.25">
      <c r="A2789" s="8">
        <f t="shared" si="44"/>
        <v>24262849.413717002</v>
      </c>
      <c r="B2789">
        <v>-2411</v>
      </c>
    </row>
    <row r="2790" spans="1:2" x14ac:dyDescent="0.25">
      <c r="A2790" s="8">
        <f t="shared" si="44"/>
        <v>24269630.239420004</v>
      </c>
      <c r="B2790">
        <v>-2410</v>
      </c>
    </row>
    <row r="2791" spans="1:2" x14ac:dyDescent="0.25">
      <c r="A2791" s="8">
        <f t="shared" si="44"/>
        <v>24276412.751263</v>
      </c>
      <c r="B2791">
        <v>-2409</v>
      </c>
    </row>
    <row r="2792" spans="1:2" x14ac:dyDescent="0.25">
      <c r="A2792" s="8">
        <f t="shared" si="44"/>
        <v>24283196.949455999</v>
      </c>
      <c r="B2792">
        <v>-2408</v>
      </c>
    </row>
    <row r="2793" spans="1:2" x14ac:dyDescent="0.25">
      <c r="A2793" s="8">
        <f t="shared" si="44"/>
        <v>24289982.834209003</v>
      </c>
      <c r="B2793">
        <v>-2407</v>
      </c>
    </row>
    <row r="2794" spans="1:2" x14ac:dyDescent="0.25">
      <c r="A2794" s="8">
        <f t="shared" si="44"/>
        <v>24296770.405731998</v>
      </c>
      <c r="B2794">
        <v>-2406</v>
      </c>
    </row>
    <row r="2795" spans="1:2" x14ac:dyDescent="0.25">
      <c r="A2795" s="8">
        <f t="shared" si="44"/>
        <v>24303559.664235</v>
      </c>
      <c r="B2795">
        <v>-2405</v>
      </c>
    </row>
    <row r="2796" spans="1:2" x14ac:dyDescent="0.25">
      <c r="A2796" s="8">
        <f t="shared" si="44"/>
        <v>24310350.609928001</v>
      </c>
      <c r="B2796">
        <v>-2404</v>
      </c>
    </row>
    <row r="2797" spans="1:2" x14ac:dyDescent="0.25">
      <c r="A2797" s="8">
        <f t="shared" si="44"/>
        <v>24317143.243021004</v>
      </c>
      <c r="B2797">
        <v>-2403</v>
      </c>
    </row>
    <row r="2798" spans="1:2" x14ac:dyDescent="0.25">
      <c r="A2798" s="8">
        <f t="shared" si="44"/>
        <v>24323937.563724</v>
      </c>
      <c r="B2798">
        <v>-2402</v>
      </c>
    </row>
    <row r="2799" spans="1:2" x14ac:dyDescent="0.25">
      <c r="A2799" s="8">
        <f t="shared" si="44"/>
        <v>24330733.572247002</v>
      </c>
      <c r="B2799">
        <v>-2401</v>
      </c>
    </row>
    <row r="2800" spans="1:2" x14ac:dyDescent="0.25">
      <c r="A2800" s="8">
        <f t="shared" si="44"/>
        <v>24337531.268800002</v>
      </c>
      <c r="B2800">
        <v>-2400</v>
      </c>
    </row>
    <row r="2801" spans="1:2" x14ac:dyDescent="0.25">
      <c r="A2801" s="8">
        <f t="shared" si="44"/>
        <v>24344330.653593</v>
      </c>
      <c r="B2801">
        <v>-2399</v>
      </c>
    </row>
    <row r="2802" spans="1:2" x14ac:dyDescent="0.25">
      <c r="A2802" s="8">
        <f t="shared" si="44"/>
        <v>24351131.726836003</v>
      </c>
      <c r="B2802">
        <v>-2398</v>
      </c>
    </row>
    <row r="2803" spans="1:2" x14ac:dyDescent="0.25">
      <c r="A2803" s="8">
        <f t="shared" si="44"/>
        <v>24357934.488739002</v>
      </c>
      <c r="B2803">
        <v>-2397</v>
      </c>
    </row>
    <row r="2804" spans="1:2" x14ac:dyDescent="0.25">
      <c r="A2804" s="8">
        <f t="shared" si="44"/>
        <v>24364738.939512003</v>
      </c>
      <c r="B2804">
        <v>-2396</v>
      </c>
    </row>
    <row r="2805" spans="1:2" x14ac:dyDescent="0.25">
      <c r="A2805" s="8">
        <f t="shared" si="44"/>
        <v>24371545.079365</v>
      </c>
      <c r="B2805">
        <v>-2395</v>
      </c>
    </row>
    <row r="2806" spans="1:2" x14ac:dyDescent="0.25">
      <c r="A2806" s="8">
        <f t="shared" si="44"/>
        <v>24378352.908508003</v>
      </c>
      <c r="B2806">
        <v>-2394</v>
      </c>
    </row>
    <row r="2807" spans="1:2" x14ac:dyDescent="0.25">
      <c r="A2807" s="8">
        <f t="shared" si="44"/>
        <v>24385162.427151002</v>
      </c>
      <c r="B2807">
        <v>-2393</v>
      </c>
    </row>
    <row r="2808" spans="1:2" x14ac:dyDescent="0.25">
      <c r="A2808" s="8">
        <f t="shared" si="44"/>
        <v>24391973.635504</v>
      </c>
      <c r="B2808">
        <v>-2392</v>
      </c>
    </row>
    <row r="2809" spans="1:2" x14ac:dyDescent="0.25">
      <c r="A2809" s="8">
        <f t="shared" si="44"/>
        <v>24398786.533776999</v>
      </c>
      <c r="B2809">
        <v>-2391</v>
      </c>
    </row>
    <row r="2810" spans="1:2" x14ac:dyDescent="0.25">
      <c r="A2810" s="8">
        <f t="shared" si="44"/>
        <v>24405601.12218</v>
      </c>
      <c r="B2810">
        <v>-2390</v>
      </c>
    </row>
    <row r="2811" spans="1:2" x14ac:dyDescent="0.25">
      <c r="A2811" s="8">
        <f t="shared" si="44"/>
        <v>24412417.400923003</v>
      </c>
      <c r="B2811">
        <v>-2389</v>
      </c>
    </row>
    <row r="2812" spans="1:2" x14ac:dyDescent="0.25">
      <c r="A2812" s="8">
        <f t="shared" si="44"/>
        <v>24419235.370216001</v>
      </c>
      <c r="B2812">
        <v>-2388</v>
      </c>
    </row>
    <row r="2813" spans="1:2" x14ac:dyDescent="0.25">
      <c r="A2813" s="8">
        <f t="shared" si="44"/>
        <v>24426055.030269001</v>
      </c>
      <c r="B2813">
        <v>-2387</v>
      </c>
    </row>
    <row r="2814" spans="1:2" x14ac:dyDescent="0.25">
      <c r="A2814" s="8">
        <f t="shared" si="44"/>
        <v>24432876.381292</v>
      </c>
      <c r="B2814">
        <v>-2386</v>
      </c>
    </row>
    <row r="2815" spans="1:2" x14ac:dyDescent="0.25">
      <c r="A2815" s="8">
        <f t="shared" si="44"/>
        <v>24439699.423494998</v>
      </c>
      <c r="B2815">
        <v>-2385</v>
      </c>
    </row>
    <row r="2816" spans="1:2" x14ac:dyDescent="0.25">
      <c r="A2816" s="8">
        <f t="shared" si="44"/>
        <v>24446524.157088</v>
      </c>
      <c r="B2816">
        <v>-2384</v>
      </c>
    </row>
    <row r="2817" spans="1:2" x14ac:dyDescent="0.25">
      <c r="A2817" s="8">
        <f t="shared" si="44"/>
        <v>24453350.582281001</v>
      </c>
      <c r="B2817">
        <v>-2383</v>
      </c>
    </row>
    <row r="2818" spans="1:2" x14ac:dyDescent="0.25">
      <c r="A2818" s="8">
        <f t="shared" si="44"/>
        <v>24460178.699284002</v>
      </c>
      <c r="B2818">
        <v>-2382</v>
      </c>
    </row>
    <row r="2819" spans="1:2" x14ac:dyDescent="0.25">
      <c r="A2819" s="8">
        <f t="shared" si="44"/>
        <v>24467008.508306999</v>
      </c>
      <c r="B2819">
        <v>-2381</v>
      </c>
    </row>
    <row r="2820" spans="1:2" x14ac:dyDescent="0.25">
      <c r="A2820" s="8">
        <f t="shared" si="44"/>
        <v>24473840.00956</v>
      </c>
      <c r="B2820">
        <v>-2380</v>
      </c>
    </row>
    <row r="2821" spans="1:2" x14ac:dyDescent="0.25">
      <c r="A2821" s="8">
        <f t="shared" si="44"/>
        <v>24480673.203253001</v>
      </c>
      <c r="B2821">
        <v>-2379</v>
      </c>
    </row>
    <row r="2822" spans="1:2" x14ac:dyDescent="0.25">
      <c r="A2822" s="8">
        <f t="shared" si="44"/>
        <v>24487508.089596</v>
      </c>
      <c r="B2822">
        <v>-2378</v>
      </c>
    </row>
    <row r="2823" spans="1:2" x14ac:dyDescent="0.25">
      <c r="A2823" s="8">
        <f t="shared" si="44"/>
        <v>24494344.668799002</v>
      </c>
      <c r="B2823">
        <v>-2377</v>
      </c>
    </row>
    <row r="2824" spans="1:2" x14ac:dyDescent="0.25">
      <c r="A2824" s="8">
        <f t="shared" si="44"/>
        <v>24501182.941072002</v>
      </c>
      <c r="B2824">
        <v>-2376</v>
      </c>
    </row>
    <row r="2825" spans="1:2" x14ac:dyDescent="0.25">
      <c r="A2825" s="8">
        <f t="shared" si="44"/>
        <v>24508022.906625003</v>
      </c>
      <c r="B2825">
        <v>-2375</v>
      </c>
    </row>
    <row r="2826" spans="1:2" x14ac:dyDescent="0.25">
      <c r="A2826" s="8">
        <f t="shared" si="44"/>
        <v>24514864.565668002</v>
      </c>
      <c r="B2826">
        <v>-2374</v>
      </c>
    </row>
    <row r="2827" spans="1:2" x14ac:dyDescent="0.25">
      <c r="A2827" s="8">
        <f t="shared" si="44"/>
        <v>24521707.918411002</v>
      </c>
      <c r="B2827">
        <v>-2373</v>
      </c>
    </row>
    <row r="2828" spans="1:2" x14ac:dyDescent="0.25">
      <c r="A2828" s="8">
        <f t="shared" si="44"/>
        <v>24528552.965064004</v>
      </c>
      <c r="B2828">
        <v>-2372</v>
      </c>
    </row>
    <row r="2829" spans="1:2" x14ac:dyDescent="0.25">
      <c r="A2829" s="8">
        <f t="shared" ref="A2829:A2892" si="45">0.000035*B2829^3+1.09612*B2829^2+11455.116638*B2829+46000000</f>
        <v>24535399.705837</v>
      </c>
      <c r="B2829">
        <v>-2371</v>
      </c>
    </row>
    <row r="2830" spans="1:2" x14ac:dyDescent="0.25">
      <c r="A2830" s="8">
        <f t="shared" si="45"/>
        <v>24542248.140940003</v>
      </c>
      <c r="B2830">
        <v>-2370</v>
      </c>
    </row>
    <row r="2831" spans="1:2" x14ac:dyDescent="0.25">
      <c r="A2831" s="8">
        <f t="shared" si="45"/>
        <v>24549098.270583</v>
      </c>
      <c r="B2831">
        <v>-2369</v>
      </c>
    </row>
    <row r="2832" spans="1:2" x14ac:dyDescent="0.25">
      <c r="A2832" s="8">
        <f t="shared" si="45"/>
        <v>24555950.094976</v>
      </c>
      <c r="B2832">
        <v>-2368</v>
      </c>
    </row>
    <row r="2833" spans="1:2" x14ac:dyDescent="0.25">
      <c r="A2833" s="8">
        <f t="shared" si="45"/>
        <v>24562803.614328999</v>
      </c>
      <c r="B2833">
        <v>-2367</v>
      </c>
    </row>
    <row r="2834" spans="1:2" x14ac:dyDescent="0.25">
      <c r="A2834" s="8">
        <f t="shared" si="45"/>
        <v>24569658.828852002</v>
      </c>
      <c r="B2834">
        <v>-2366</v>
      </c>
    </row>
    <row r="2835" spans="1:2" x14ac:dyDescent="0.25">
      <c r="A2835" s="8">
        <f t="shared" si="45"/>
        <v>24576515.738755003</v>
      </c>
      <c r="B2835">
        <v>-2365</v>
      </c>
    </row>
    <row r="2836" spans="1:2" x14ac:dyDescent="0.25">
      <c r="A2836" s="8">
        <f t="shared" si="45"/>
        <v>24583374.344247997</v>
      </c>
      <c r="B2836">
        <v>-2364</v>
      </c>
    </row>
    <row r="2837" spans="1:2" x14ac:dyDescent="0.25">
      <c r="A2837" s="8">
        <f t="shared" si="45"/>
        <v>24590234.645541001</v>
      </c>
      <c r="B2837">
        <v>-2363</v>
      </c>
    </row>
    <row r="2838" spans="1:2" x14ac:dyDescent="0.25">
      <c r="A2838" s="8">
        <f t="shared" si="45"/>
        <v>24597096.642844003</v>
      </c>
      <c r="B2838">
        <v>-2362</v>
      </c>
    </row>
    <row r="2839" spans="1:2" x14ac:dyDescent="0.25">
      <c r="A2839" s="8">
        <f t="shared" si="45"/>
        <v>24603960.336367004</v>
      </c>
      <c r="B2839">
        <v>-2361</v>
      </c>
    </row>
    <row r="2840" spans="1:2" x14ac:dyDescent="0.25">
      <c r="A2840" s="8">
        <f t="shared" si="45"/>
        <v>24610825.726319999</v>
      </c>
      <c r="B2840">
        <v>-2360</v>
      </c>
    </row>
    <row r="2841" spans="1:2" x14ac:dyDescent="0.25">
      <c r="A2841" s="8">
        <f t="shared" si="45"/>
        <v>24617692.812913001</v>
      </c>
      <c r="B2841">
        <v>-2359</v>
      </c>
    </row>
    <row r="2842" spans="1:2" x14ac:dyDescent="0.25">
      <c r="A2842" s="8">
        <f t="shared" si="45"/>
        <v>24624561.596356001</v>
      </c>
      <c r="B2842">
        <v>-2358</v>
      </c>
    </row>
    <row r="2843" spans="1:2" x14ac:dyDescent="0.25">
      <c r="A2843" s="8">
        <f t="shared" si="45"/>
        <v>24631432.076859005</v>
      </c>
      <c r="B2843">
        <v>-2357</v>
      </c>
    </row>
    <row r="2844" spans="1:2" x14ac:dyDescent="0.25">
      <c r="A2844" s="8">
        <f t="shared" si="45"/>
        <v>24638304.254632</v>
      </c>
      <c r="B2844">
        <v>-2356</v>
      </c>
    </row>
    <row r="2845" spans="1:2" x14ac:dyDescent="0.25">
      <c r="A2845" s="8">
        <f t="shared" si="45"/>
        <v>24645178.129885003</v>
      </c>
      <c r="B2845">
        <v>-2355</v>
      </c>
    </row>
    <row r="2846" spans="1:2" x14ac:dyDescent="0.25">
      <c r="A2846" s="8">
        <f t="shared" si="45"/>
        <v>24652053.702828001</v>
      </c>
      <c r="B2846">
        <v>-2354</v>
      </c>
    </row>
    <row r="2847" spans="1:2" x14ac:dyDescent="0.25">
      <c r="A2847" s="8">
        <f t="shared" si="45"/>
        <v>24658930.973671</v>
      </c>
      <c r="B2847">
        <v>-2353</v>
      </c>
    </row>
    <row r="2848" spans="1:2" x14ac:dyDescent="0.25">
      <c r="A2848" s="8">
        <f t="shared" si="45"/>
        <v>24665809.942624003</v>
      </c>
      <c r="B2848">
        <v>-2352</v>
      </c>
    </row>
    <row r="2849" spans="1:2" x14ac:dyDescent="0.25">
      <c r="A2849" s="8">
        <f t="shared" si="45"/>
        <v>24672690.609897003</v>
      </c>
      <c r="B2849">
        <v>-2351</v>
      </c>
    </row>
    <row r="2850" spans="1:2" x14ac:dyDescent="0.25">
      <c r="A2850" s="8">
        <f t="shared" si="45"/>
        <v>24679572.975700002</v>
      </c>
      <c r="B2850">
        <v>-2350</v>
      </c>
    </row>
    <row r="2851" spans="1:2" x14ac:dyDescent="0.25">
      <c r="A2851" s="8">
        <f t="shared" si="45"/>
        <v>24686457.040243</v>
      </c>
      <c r="B2851">
        <v>-2349</v>
      </c>
    </row>
    <row r="2852" spans="1:2" x14ac:dyDescent="0.25">
      <c r="A2852" s="8">
        <f t="shared" si="45"/>
        <v>24693342.803736001</v>
      </c>
      <c r="B2852">
        <v>-2348</v>
      </c>
    </row>
    <row r="2853" spans="1:2" x14ac:dyDescent="0.25">
      <c r="A2853" s="8">
        <f t="shared" si="45"/>
        <v>24700230.266389001</v>
      </c>
      <c r="B2853">
        <v>-2347</v>
      </c>
    </row>
    <row r="2854" spans="1:2" x14ac:dyDescent="0.25">
      <c r="A2854" s="8">
        <f t="shared" si="45"/>
        <v>24707119.428411998</v>
      </c>
      <c r="B2854">
        <v>-2346</v>
      </c>
    </row>
    <row r="2855" spans="1:2" x14ac:dyDescent="0.25">
      <c r="A2855" s="8">
        <f t="shared" si="45"/>
        <v>24714010.290015001</v>
      </c>
      <c r="B2855">
        <v>-2345</v>
      </c>
    </row>
    <row r="2856" spans="1:2" x14ac:dyDescent="0.25">
      <c r="A2856" s="8">
        <f t="shared" si="45"/>
        <v>24720902.851408001</v>
      </c>
      <c r="B2856">
        <v>-2344</v>
      </c>
    </row>
    <row r="2857" spans="1:2" x14ac:dyDescent="0.25">
      <c r="A2857" s="8">
        <f t="shared" si="45"/>
        <v>24727797.112801</v>
      </c>
      <c r="B2857">
        <v>-2343</v>
      </c>
    </row>
    <row r="2858" spans="1:2" x14ac:dyDescent="0.25">
      <c r="A2858" s="8">
        <f t="shared" si="45"/>
        <v>24734693.074404001</v>
      </c>
      <c r="B2858">
        <v>-2342</v>
      </c>
    </row>
    <row r="2859" spans="1:2" x14ac:dyDescent="0.25">
      <c r="A2859" s="8">
        <f t="shared" si="45"/>
        <v>24741590.736427002</v>
      </c>
      <c r="B2859">
        <v>-2341</v>
      </c>
    </row>
    <row r="2860" spans="1:2" x14ac:dyDescent="0.25">
      <c r="A2860" s="8">
        <f t="shared" si="45"/>
        <v>24748490.099080004</v>
      </c>
      <c r="B2860">
        <v>-2340</v>
      </c>
    </row>
    <row r="2861" spans="1:2" x14ac:dyDescent="0.25">
      <c r="A2861" s="8">
        <f t="shared" si="45"/>
        <v>24755391.162572999</v>
      </c>
      <c r="B2861">
        <v>-2339</v>
      </c>
    </row>
    <row r="2862" spans="1:2" x14ac:dyDescent="0.25">
      <c r="A2862" s="8">
        <f t="shared" si="45"/>
        <v>24762293.927115999</v>
      </c>
      <c r="B2862">
        <v>-2338</v>
      </c>
    </row>
    <row r="2863" spans="1:2" x14ac:dyDescent="0.25">
      <c r="A2863" s="8">
        <f t="shared" si="45"/>
        <v>24769198.392919004</v>
      </c>
      <c r="B2863">
        <v>-2337</v>
      </c>
    </row>
    <row r="2864" spans="1:2" x14ac:dyDescent="0.25">
      <c r="A2864" s="8">
        <f t="shared" si="45"/>
        <v>24776104.560192004</v>
      </c>
      <c r="B2864">
        <v>-2336</v>
      </c>
    </row>
    <row r="2865" spans="1:2" x14ac:dyDescent="0.25">
      <c r="A2865" s="8">
        <f t="shared" si="45"/>
        <v>24783012.429145001</v>
      </c>
      <c r="B2865">
        <v>-2335</v>
      </c>
    </row>
    <row r="2866" spans="1:2" x14ac:dyDescent="0.25">
      <c r="A2866" s="8">
        <f t="shared" si="45"/>
        <v>24789921.999988001</v>
      </c>
      <c r="B2866">
        <v>-2334</v>
      </c>
    </row>
    <row r="2867" spans="1:2" x14ac:dyDescent="0.25">
      <c r="A2867" s="8">
        <f t="shared" si="45"/>
        <v>24796833.272931002</v>
      </c>
      <c r="B2867">
        <v>-2333</v>
      </c>
    </row>
    <row r="2868" spans="1:2" x14ac:dyDescent="0.25">
      <c r="A2868" s="8">
        <f t="shared" si="45"/>
        <v>24803746.248183999</v>
      </c>
      <c r="B2868">
        <v>-2332</v>
      </c>
    </row>
    <row r="2869" spans="1:2" x14ac:dyDescent="0.25">
      <c r="A2869" s="8">
        <f t="shared" si="45"/>
        <v>24810660.925957002</v>
      </c>
      <c r="B2869">
        <v>-2331</v>
      </c>
    </row>
    <row r="2870" spans="1:2" x14ac:dyDescent="0.25">
      <c r="A2870" s="8">
        <f t="shared" si="45"/>
        <v>24817577.306460001</v>
      </c>
      <c r="B2870">
        <v>-2330</v>
      </c>
    </row>
    <row r="2871" spans="1:2" x14ac:dyDescent="0.25">
      <c r="A2871" s="8">
        <f t="shared" si="45"/>
        <v>24824495.389903001</v>
      </c>
      <c r="B2871">
        <v>-2329</v>
      </c>
    </row>
    <row r="2872" spans="1:2" x14ac:dyDescent="0.25">
      <c r="A2872" s="8">
        <f t="shared" si="45"/>
        <v>24831415.176495999</v>
      </c>
      <c r="B2872">
        <v>-2328</v>
      </c>
    </row>
    <row r="2873" spans="1:2" x14ac:dyDescent="0.25">
      <c r="A2873" s="8">
        <f t="shared" si="45"/>
        <v>24838336.666449003</v>
      </c>
      <c r="B2873">
        <v>-2327</v>
      </c>
    </row>
    <row r="2874" spans="1:2" x14ac:dyDescent="0.25">
      <c r="A2874" s="8">
        <f t="shared" si="45"/>
        <v>24845259.859972</v>
      </c>
      <c r="B2874">
        <v>-2326</v>
      </c>
    </row>
    <row r="2875" spans="1:2" x14ac:dyDescent="0.25">
      <c r="A2875" s="8">
        <f t="shared" si="45"/>
        <v>24852184.757275</v>
      </c>
      <c r="B2875">
        <v>-2325</v>
      </c>
    </row>
    <row r="2876" spans="1:2" x14ac:dyDescent="0.25">
      <c r="A2876" s="8">
        <f t="shared" si="45"/>
        <v>24859111.358568002</v>
      </c>
      <c r="B2876">
        <v>-2324</v>
      </c>
    </row>
    <row r="2877" spans="1:2" x14ac:dyDescent="0.25">
      <c r="A2877" s="8">
        <f t="shared" si="45"/>
        <v>24866039.664061002</v>
      </c>
      <c r="B2877">
        <v>-2323</v>
      </c>
    </row>
    <row r="2878" spans="1:2" x14ac:dyDescent="0.25">
      <c r="A2878" s="8">
        <f t="shared" si="45"/>
        <v>24872969.673964001</v>
      </c>
      <c r="B2878">
        <v>-2322</v>
      </c>
    </row>
    <row r="2879" spans="1:2" x14ac:dyDescent="0.25">
      <c r="A2879" s="8">
        <f t="shared" si="45"/>
        <v>24879901.388487</v>
      </c>
      <c r="B2879">
        <v>-2321</v>
      </c>
    </row>
    <row r="2880" spans="1:2" x14ac:dyDescent="0.25">
      <c r="A2880" s="8">
        <f t="shared" si="45"/>
        <v>24886834.807840001</v>
      </c>
      <c r="B2880">
        <v>-2320</v>
      </c>
    </row>
    <row r="2881" spans="1:2" x14ac:dyDescent="0.25">
      <c r="A2881" s="8">
        <f t="shared" si="45"/>
        <v>24893769.932233002</v>
      </c>
      <c r="B2881">
        <v>-2319</v>
      </c>
    </row>
    <row r="2882" spans="1:2" x14ac:dyDescent="0.25">
      <c r="A2882" s="8">
        <f t="shared" si="45"/>
        <v>24900706.761875998</v>
      </c>
      <c r="B2882">
        <v>-2318</v>
      </c>
    </row>
    <row r="2883" spans="1:2" x14ac:dyDescent="0.25">
      <c r="A2883" s="8">
        <f t="shared" si="45"/>
        <v>24907645.296979003</v>
      </c>
      <c r="B2883">
        <v>-2317</v>
      </c>
    </row>
    <row r="2884" spans="1:2" x14ac:dyDescent="0.25">
      <c r="A2884" s="8">
        <f t="shared" si="45"/>
        <v>24914585.537752002</v>
      </c>
      <c r="B2884">
        <v>-2316</v>
      </c>
    </row>
    <row r="2885" spans="1:2" x14ac:dyDescent="0.25">
      <c r="A2885" s="8">
        <f t="shared" si="45"/>
        <v>24921527.484405003</v>
      </c>
      <c r="B2885">
        <v>-2315</v>
      </c>
    </row>
    <row r="2886" spans="1:2" x14ac:dyDescent="0.25">
      <c r="A2886" s="8">
        <f t="shared" si="45"/>
        <v>24928471.137148</v>
      </c>
      <c r="B2886">
        <v>-2314</v>
      </c>
    </row>
    <row r="2887" spans="1:2" x14ac:dyDescent="0.25">
      <c r="A2887" s="8">
        <f t="shared" si="45"/>
        <v>24935416.496191002</v>
      </c>
      <c r="B2887">
        <v>-2313</v>
      </c>
    </row>
    <row r="2888" spans="1:2" x14ac:dyDescent="0.25">
      <c r="A2888" s="8">
        <f t="shared" si="45"/>
        <v>24942363.561744004</v>
      </c>
      <c r="B2888">
        <v>-2312</v>
      </c>
    </row>
    <row r="2889" spans="1:2" x14ac:dyDescent="0.25">
      <c r="A2889" s="8">
        <f t="shared" si="45"/>
        <v>24949312.334017001</v>
      </c>
      <c r="B2889">
        <v>-2311</v>
      </c>
    </row>
    <row r="2890" spans="1:2" x14ac:dyDescent="0.25">
      <c r="A2890" s="8">
        <f t="shared" si="45"/>
        <v>24956262.813220002</v>
      </c>
      <c r="B2890">
        <v>-2310</v>
      </c>
    </row>
    <row r="2891" spans="1:2" x14ac:dyDescent="0.25">
      <c r="A2891" s="8">
        <f t="shared" si="45"/>
        <v>24963214.999563001</v>
      </c>
      <c r="B2891">
        <v>-2309</v>
      </c>
    </row>
    <row r="2892" spans="1:2" x14ac:dyDescent="0.25">
      <c r="A2892" s="8">
        <f t="shared" si="45"/>
        <v>24970168.893256001</v>
      </c>
      <c r="B2892">
        <v>-2308</v>
      </c>
    </row>
    <row r="2893" spans="1:2" x14ac:dyDescent="0.25">
      <c r="A2893" s="8">
        <f t="shared" ref="A2893:A2956" si="46">0.000035*B2893^3+1.09612*B2893^2+11455.116638*B2893+46000000</f>
        <v>24977124.494509</v>
      </c>
      <c r="B2893">
        <v>-2307</v>
      </c>
    </row>
    <row r="2894" spans="1:2" x14ac:dyDescent="0.25">
      <c r="A2894" s="8">
        <f t="shared" si="46"/>
        <v>24984081.803532001</v>
      </c>
      <c r="B2894">
        <v>-2306</v>
      </c>
    </row>
    <row r="2895" spans="1:2" x14ac:dyDescent="0.25">
      <c r="A2895" s="8">
        <f t="shared" si="46"/>
        <v>24991040.820535</v>
      </c>
      <c r="B2895">
        <v>-2305</v>
      </c>
    </row>
    <row r="2896" spans="1:2" x14ac:dyDescent="0.25">
      <c r="A2896" s="8">
        <f t="shared" si="46"/>
        <v>24998001.545727998</v>
      </c>
      <c r="B2896">
        <v>-2304</v>
      </c>
    </row>
    <row r="2897" spans="1:2" x14ac:dyDescent="0.25">
      <c r="A2897" s="8">
        <f t="shared" si="46"/>
        <v>25004963.979320999</v>
      </c>
      <c r="B2897">
        <v>-2303</v>
      </c>
    </row>
    <row r="2898" spans="1:2" x14ac:dyDescent="0.25">
      <c r="A2898" s="8">
        <f t="shared" si="46"/>
        <v>25011928.121524002</v>
      </c>
      <c r="B2898">
        <v>-2302</v>
      </c>
    </row>
    <row r="2899" spans="1:2" x14ac:dyDescent="0.25">
      <c r="A2899" s="8">
        <f t="shared" si="46"/>
        <v>25018893.972547002</v>
      </c>
      <c r="B2899">
        <v>-2301</v>
      </c>
    </row>
    <row r="2900" spans="1:2" x14ac:dyDescent="0.25">
      <c r="A2900" s="8">
        <f t="shared" si="46"/>
        <v>25025861.532600001</v>
      </c>
      <c r="B2900">
        <v>-2300</v>
      </c>
    </row>
    <row r="2901" spans="1:2" x14ac:dyDescent="0.25">
      <c r="A2901" s="8">
        <f t="shared" si="46"/>
        <v>25032830.801893</v>
      </c>
      <c r="B2901">
        <v>-2299</v>
      </c>
    </row>
    <row r="2902" spans="1:2" x14ac:dyDescent="0.25">
      <c r="A2902" s="8">
        <f t="shared" si="46"/>
        <v>25039801.780636001</v>
      </c>
      <c r="B2902">
        <v>-2298</v>
      </c>
    </row>
    <row r="2903" spans="1:2" x14ac:dyDescent="0.25">
      <c r="A2903" s="8">
        <f t="shared" si="46"/>
        <v>25046774.469039001</v>
      </c>
      <c r="B2903">
        <v>-2297</v>
      </c>
    </row>
    <row r="2904" spans="1:2" x14ac:dyDescent="0.25">
      <c r="A2904" s="8">
        <f t="shared" si="46"/>
        <v>25053748.867311999</v>
      </c>
      <c r="B2904">
        <v>-2296</v>
      </c>
    </row>
    <row r="2905" spans="1:2" x14ac:dyDescent="0.25">
      <c r="A2905" s="8">
        <f t="shared" si="46"/>
        <v>25060724.975665003</v>
      </c>
      <c r="B2905">
        <v>-2295</v>
      </c>
    </row>
    <row r="2906" spans="1:2" x14ac:dyDescent="0.25">
      <c r="A2906" s="8">
        <f t="shared" si="46"/>
        <v>25067702.794308003</v>
      </c>
      <c r="B2906">
        <v>-2294</v>
      </c>
    </row>
    <row r="2907" spans="1:2" x14ac:dyDescent="0.25">
      <c r="A2907" s="8">
        <f t="shared" si="46"/>
        <v>25074682.323450997</v>
      </c>
      <c r="B2907">
        <v>-2293</v>
      </c>
    </row>
    <row r="2908" spans="1:2" x14ac:dyDescent="0.25">
      <c r="A2908" s="8">
        <f t="shared" si="46"/>
        <v>25081663.563304</v>
      </c>
      <c r="B2908">
        <v>-2292</v>
      </c>
    </row>
    <row r="2909" spans="1:2" x14ac:dyDescent="0.25">
      <c r="A2909" s="8">
        <f t="shared" si="46"/>
        <v>25088646.514077</v>
      </c>
      <c r="B2909">
        <v>-2291</v>
      </c>
    </row>
    <row r="2910" spans="1:2" x14ac:dyDescent="0.25">
      <c r="A2910" s="8">
        <f t="shared" si="46"/>
        <v>25095631.175980002</v>
      </c>
      <c r="B2910">
        <v>-2290</v>
      </c>
    </row>
    <row r="2911" spans="1:2" x14ac:dyDescent="0.25">
      <c r="A2911" s="8">
        <f t="shared" si="46"/>
        <v>25102617.549222998</v>
      </c>
      <c r="B2911">
        <v>-2289</v>
      </c>
    </row>
    <row r="2912" spans="1:2" x14ac:dyDescent="0.25">
      <c r="A2912" s="8">
        <f t="shared" si="46"/>
        <v>25109605.634016</v>
      </c>
      <c r="B2912">
        <v>-2288</v>
      </c>
    </row>
    <row r="2913" spans="1:2" x14ac:dyDescent="0.25">
      <c r="A2913" s="8">
        <f t="shared" si="46"/>
        <v>25116595.430569001</v>
      </c>
      <c r="B2913">
        <v>-2287</v>
      </c>
    </row>
    <row r="2914" spans="1:2" x14ac:dyDescent="0.25">
      <c r="A2914" s="8">
        <f t="shared" si="46"/>
        <v>25123586.939091999</v>
      </c>
      <c r="B2914">
        <v>-2286</v>
      </c>
    </row>
    <row r="2915" spans="1:2" x14ac:dyDescent="0.25">
      <c r="A2915" s="8">
        <f t="shared" si="46"/>
        <v>25130580.159795001</v>
      </c>
      <c r="B2915">
        <v>-2285</v>
      </c>
    </row>
    <row r="2916" spans="1:2" x14ac:dyDescent="0.25">
      <c r="A2916" s="8">
        <f t="shared" si="46"/>
        <v>25137575.092888001</v>
      </c>
      <c r="B2916">
        <v>-2284</v>
      </c>
    </row>
    <row r="2917" spans="1:2" x14ac:dyDescent="0.25">
      <c r="A2917" s="8">
        <f t="shared" si="46"/>
        <v>25144571.738581002</v>
      </c>
      <c r="B2917">
        <v>-2283</v>
      </c>
    </row>
    <row r="2918" spans="1:2" x14ac:dyDescent="0.25">
      <c r="A2918" s="8">
        <f t="shared" si="46"/>
        <v>25151570.097084001</v>
      </c>
      <c r="B2918">
        <v>-2282</v>
      </c>
    </row>
    <row r="2919" spans="1:2" x14ac:dyDescent="0.25">
      <c r="A2919" s="8">
        <f t="shared" si="46"/>
        <v>25158570.168607</v>
      </c>
      <c r="B2919">
        <v>-2281</v>
      </c>
    </row>
    <row r="2920" spans="1:2" x14ac:dyDescent="0.25">
      <c r="A2920" s="8">
        <f t="shared" si="46"/>
        <v>25165571.953360002</v>
      </c>
      <c r="B2920">
        <v>-2280</v>
      </c>
    </row>
    <row r="2921" spans="1:2" x14ac:dyDescent="0.25">
      <c r="A2921" s="8">
        <f t="shared" si="46"/>
        <v>25172575.451552998</v>
      </c>
      <c r="B2921">
        <v>-2279</v>
      </c>
    </row>
    <row r="2922" spans="1:2" x14ac:dyDescent="0.25">
      <c r="A2922" s="8">
        <f t="shared" si="46"/>
        <v>25179580.663396001</v>
      </c>
      <c r="B2922">
        <v>-2278</v>
      </c>
    </row>
    <row r="2923" spans="1:2" x14ac:dyDescent="0.25">
      <c r="A2923" s="8">
        <f t="shared" si="46"/>
        <v>25186587.589099001</v>
      </c>
      <c r="B2923">
        <v>-2277</v>
      </c>
    </row>
    <row r="2924" spans="1:2" x14ac:dyDescent="0.25">
      <c r="A2924" s="8">
        <f t="shared" si="46"/>
        <v>25193596.228872001</v>
      </c>
      <c r="B2924">
        <v>-2276</v>
      </c>
    </row>
    <row r="2925" spans="1:2" x14ac:dyDescent="0.25">
      <c r="A2925" s="8">
        <f t="shared" si="46"/>
        <v>25200606.582924999</v>
      </c>
      <c r="B2925">
        <v>-2275</v>
      </c>
    </row>
    <row r="2926" spans="1:2" x14ac:dyDescent="0.25">
      <c r="A2926" s="8">
        <f t="shared" si="46"/>
        <v>25207618.651468001</v>
      </c>
      <c r="B2926">
        <v>-2274</v>
      </c>
    </row>
    <row r="2927" spans="1:2" x14ac:dyDescent="0.25">
      <c r="A2927" s="8">
        <f t="shared" si="46"/>
        <v>25214632.434711002</v>
      </c>
      <c r="B2927">
        <v>-2273</v>
      </c>
    </row>
    <row r="2928" spans="1:2" x14ac:dyDescent="0.25">
      <c r="A2928" s="8">
        <f t="shared" si="46"/>
        <v>25221647.932863999</v>
      </c>
      <c r="B2928">
        <v>-2272</v>
      </c>
    </row>
    <row r="2929" spans="1:2" x14ac:dyDescent="0.25">
      <c r="A2929" s="8">
        <f t="shared" si="46"/>
        <v>25228665.146136999</v>
      </c>
      <c r="B2929">
        <v>-2271</v>
      </c>
    </row>
    <row r="2930" spans="1:2" x14ac:dyDescent="0.25">
      <c r="A2930" s="8">
        <f t="shared" si="46"/>
        <v>25235684.07474</v>
      </c>
      <c r="B2930">
        <v>-2270</v>
      </c>
    </row>
    <row r="2931" spans="1:2" x14ac:dyDescent="0.25">
      <c r="A2931" s="8">
        <f t="shared" si="46"/>
        <v>25242704.718883004</v>
      </c>
      <c r="B2931">
        <v>-2269</v>
      </c>
    </row>
    <row r="2932" spans="1:2" x14ac:dyDescent="0.25">
      <c r="A2932" s="8">
        <f t="shared" si="46"/>
        <v>25249727.078776002</v>
      </c>
      <c r="B2932">
        <v>-2268</v>
      </c>
    </row>
    <row r="2933" spans="1:2" x14ac:dyDescent="0.25">
      <c r="A2933" s="8">
        <f t="shared" si="46"/>
        <v>25256751.154629</v>
      </c>
      <c r="B2933">
        <v>-2267</v>
      </c>
    </row>
    <row r="2934" spans="1:2" x14ac:dyDescent="0.25">
      <c r="A2934" s="8">
        <f t="shared" si="46"/>
        <v>25263776.946652003</v>
      </c>
      <c r="B2934">
        <v>-2266</v>
      </c>
    </row>
    <row r="2935" spans="1:2" x14ac:dyDescent="0.25">
      <c r="A2935" s="8">
        <f t="shared" si="46"/>
        <v>25270804.455054998</v>
      </c>
      <c r="B2935">
        <v>-2265</v>
      </c>
    </row>
    <row r="2936" spans="1:2" x14ac:dyDescent="0.25">
      <c r="A2936" s="8">
        <f t="shared" si="46"/>
        <v>25277833.680048</v>
      </c>
      <c r="B2936">
        <v>-2264</v>
      </c>
    </row>
    <row r="2937" spans="1:2" x14ac:dyDescent="0.25">
      <c r="A2937" s="8">
        <f t="shared" si="46"/>
        <v>25284864.621841002</v>
      </c>
      <c r="B2937">
        <v>-2263</v>
      </c>
    </row>
    <row r="2938" spans="1:2" x14ac:dyDescent="0.25">
      <c r="A2938" s="8">
        <f t="shared" si="46"/>
        <v>25291897.280644003</v>
      </c>
      <c r="B2938">
        <v>-2262</v>
      </c>
    </row>
    <row r="2939" spans="1:2" x14ac:dyDescent="0.25">
      <c r="A2939" s="8">
        <f t="shared" si="46"/>
        <v>25298931.656667002</v>
      </c>
      <c r="B2939">
        <v>-2261</v>
      </c>
    </row>
    <row r="2940" spans="1:2" x14ac:dyDescent="0.25">
      <c r="A2940" s="8">
        <f t="shared" si="46"/>
        <v>25305967.750119999</v>
      </c>
      <c r="B2940">
        <v>-2260</v>
      </c>
    </row>
    <row r="2941" spans="1:2" x14ac:dyDescent="0.25">
      <c r="A2941" s="8">
        <f t="shared" si="46"/>
        <v>25313005.561213002</v>
      </c>
      <c r="B2941">
        <v>-2259</v>
      </c>
    </row>
    <row r="2942" spans="1:2" x14ac:dyDescent="0.25">
      <c r="A2942" s="8">
        <f t="shared" si="46"/>
        <v>25320045.090156</v>
      </c>
      <c r="B2942">
        <v>-2258</v>
      </c>
    </row>
    <row r="2943" spans="1:2" x14ac:dyDescent="0.25">
      <c r="A2943" s="8">
        <f t="shared" si="46"/>
        <v>25327086.337159</v>
      </c>
      <c r="B2943">
        <v>-2257</v>
      </c>
    </row>
    <row r="2944" spans="1:2" x14ac:dyDescent="0.25">
      <c r="A2944" s="8">
        <f t="shared" si="46"/>
        <v>25334129.302432001</v>
      </c>
      <c r="B2944">
        <v>-2256</v>
      </c>
    </row>
    <row r="2945" spans="1:2" x14ac:dyDescent="0.25">
      <c r="A2945" s="8">
        <f t="shared" si="46"/>
        <v>25341173.986185003</v>
      </c>
      <c r="B2945">
        <v>-2255</v>
      </c>
    </row>
    <row r="2946" spans="1:2" x14ac:dyDescent="0.25">
      <c r="A2946" s="8">
        <f t="shared" si="46"/>
        <v>25348220.388627999</v>
      </c>
      <c r="B2946">
        <v>-2254</v>
      </c>
    </row>
    <row r="2947" spans="1:2" x14ac:dyDescent="0.25">
      <c r="A2947" s="8">
        <f t="shared" si="46"/>
        <v>25355268.509971</v>
      </c>
      <c r="B2947">
        <v>-2253</v>
      </c>
    </row>
    <row r="2948" spans="1:2" x14ac:dyDescent="0.25">
      <c r="A2948" s="8">
        <f t="shared" si="46"/>
        <v>25362318.350424003</v>
      </c>
      <c r="B2948">
        <v>-2252</v>
      </c>
    </row>
    <row r="2949" spans="1:2" x14ac:dyDescent="0.25">
      <c r="A2949" s="8">
        <f t="shared" si="46"/>
        <v>25369369.910196997</v>
      </c>
      <c r="B2949">
        <v>-2251</v>
      </c>
    </row>
    <row r="2950" spans="1:2" x14ac:dyDescent="0.25">
      <c r="A2950" s="8">
        <f t="shared" si="46"/>
        <v>25376423.1895</v>
      </c>
      <c r="B2950">
        <v>-2250</v>
      </c>
    </row>
    <row r="2951" spans="1:2" x14ac:dyDescent="0.25">
      <c r="A2951" s="8">
        <f t="shared" si="46"/>
        <v>25383478.188542999</v>
      </c>
      <c r="B2951">
        <v>-2249</v>
      </c>
    </row>
    <row r="2952" spans="1:2" x14ac:dyDescent="0.25">
      <c r="A2952" s="8">
        <f t="shared" si="46"/>
        <v>25390534.907536</v>
      </c>
      <c r="B2952">
        <v>-2248</v>
      </c>
    </row>
    <row r="2953" spans="1:2" x14ac:dyDescent="0.25">
      <c r="A2953" s="8">
        <f t="shared" si="46"/>
        <v>25397593.346689001</v>
      </c>
      <c r="B2953">
        <v>-2247</v>
      </c>
    </row>
    <row r="2954" spans="1:2" x14ac:dyDescent="0.25">
      <c r="A2954" s="8">
        <f t="shared" si="46"/>
        <v>25404653.506212</v>
      </c>
      <c r="B2954">
        <v>-2246</v>
      </c>
    </row>
    <row r="2955" spans="1:2" x14ac:dyDescent="0.25">
      <c r="A2955" s="8">
        <f t="shared" si="46"/>
        <v>25411715.386315003</v>
      </c>
      <c r="B2955">
        <v>-2245</v>
      </c>
    </row>
    <row r="2956" spans="1:2" x14ac:dyDescent="0.25">
      <c r="A2956" s="8">
        <f t="shared" si="46"/>
        <v>25418778.987208001</v>
      </c>
      <c r="B2956">
        <v>-2244</v>
      </c>
    </row>
    <row r="2957" spans="1:2" x14ac:dyDescent="0.25">
      <c r="A2957" s="8">
        <f t="shared" ref="A2957:A3020" si="47">0.000035*B2957^3+1.09612*B2957^2+11455.116638*B2957+46000000</f>
        <v>25425844.309101</v>
      </c>
      <c r="B2957">
        <v>-2243</v>
      </c>
    </row>
    <row r="2958" spans="1:2" x14ac:dyDescent="0.25">
      <c r="A2958" s="8">
        <f t="shared" si="47"/>
        <v>25432911.352204002</v>
      </c>
      <c r="B2958">
        <v>-2242</v>
      </c>
    </row>
    <row r="2959" spans="1:2" x14ac:dyDescent="0.25">
      <c r="A2959" s="8">
        <f t="shared" si="47"/>
        <v>25439980.116727002</v>
      </c>
      <c r="B2959">
        <v>-2241</v>
      </c>
    </row>
    <row r="2960" spans="1:2" x14ac:dyDescent="0.25">
      <c r="A2960" s="8">
        <f t="shared" si="47"/>
        <v>25447050.602880001</v>
      </c>
      <c r="B2960">
        <v>-2240</v>
      </c>
    </row>
    <row r="2961" spans="1:2" x14ac:dyDescent="0.25">
      <c r="A2961" s="8">
        <f t="shared" si="47"/>
        <v>25454122.810873002</v>
      </c>
      <c r="B2961">
        <v>-2239</v>
      </c>
    </row>
    <row r="2962" spans="1:2" x14ac:dyDescent="0.25">
      <c r="A2962" s="8">
        <f t="shared" si="47"/>
        <v>25461196.740916003</v>
      </c>
      <c r="B2962">
        <v>-2238</v>
      </c>
    </row>
    <row r="2963" spans="1:2" x14ac:dyDescent="0.25">
      <c r="A2963" s="8">
        <f t="shared" si="47"/>
        <v>25468272.393219002</v>
      </c>
      <c r="B2963">
        <v>-2237</v>
      </c>
    </row>
    <row r="2964" spans="1:2" x14ac:dyDescent="0.25">
      <c r="A2964" s="8">
        <f t="shared" si="47"/>
        <v>25475349.767992001</v>
      </c>
      <c r="B2964">
        <v>-2236</v>
      </c>
    </row>
    <row r="2965" spans="1:2" x14ac:dyDescent="0.25">
      <c r="A2965" s="8">
        <f t="shared" si="47"/>
        <v>25482428.865445003</v>
      </c>
      <c r="B2965">
        <v>-2235</v>
      </c>
    </row>
    <row r="2966" spans="1:2" x14ac:dyDescent="0.25">
      <c r="A2966" s="8">
        <f t="shared" si="47"/>
        <v>25489509.685788002</v>
      </c>
      <c r="B2966">
        <v>-2234</v>
      </c>
    </row>
    <row r="2967" spans="1:2" x14ac:dyDescent="0.25">
      <c r="A2967" s="8">
        <f t="shared" si="47"/>
        <v>25496592.229231</v>
      </c>
      <c r="B2967">
        <v>-2233</v>
      </c>
    </row>
    <row r="2968" spans="1:2" x14ac:dyDescent="0.25">
      <c r="A2968" s="8">
        <f t="shared" si="47"/>
        <v>25503676.495983999</v>
      </c>
      <c r="B2968">
        <v>-2232</v>
      </c>
    </row>
    <row r="2969" spans="1:2" x14ac:dyDescent="0.25">
      <c r="A2969" s="8">
        <f t="shared" si="47"/>
        <v>25510762.486257002</v>
      </c>
      <c r="B2969">
        <v>-2231</v>
      </c>
    </row>
    <row r="2970" spans="1:2" x14ac:dyDescent="0.25">
      <c r="A2970" s="8">
        <f t="shared" si="47"/>
        <v>25517850.200260002</v>
      </c>
      <c r="B2970">
        <v>-2230</v>
      </c>
    </row>
    <row r="2971" spans="1:2" x14ac:dyDescent="0.25">
      <c r="A2971" s="8">
        <f t="shared" si="47"/>
        <v>25524939.638202999</v>
      </c>
      <c r="B2971">
        <v>-2229</v>
      </c>
    </row>
    <row r="2972" spans="1:2" x14ac:dyDescent="0.25">
      <c r="A2972" s="8">
        <f t="shared" si="47"/>
        <v>25532030.800296001</v>
      </c>
      <c r="B2972">
        <v>-2228</v>
      </c>
    </row>
    <row r="2973" spans="1:2" x14ac:dyDescent="0.25">
      <c r="A2973" s="8">
        <f t="shared" si="47"/>
        <v>25539123.686749004</v>
      </c>
      <c r="B2973">
        <v>-2227</v>
      </c>
    </row>
    <row r="2974" spans="1:2" x14ac:dyDescent="0.25">
      <c r="A2974" s="8">
        <f t="shared" si="47"/>
        <v>25546218.297771998</v>
      </c>
      <c r="B2974">
        <v>-2226</v>
      </c>
    </row>
    <row r="2975" spans="1:2" x14ac:dyDescent="0.25">
      <c r="A2975" s="8">
        <f t="shared" si="47"/>
        <v>25553314.633575</v>
      </c>
      <c r="B2975">
        <v>-2225</v>
      </c>
    </row>
    <row r="2976" spans="1:2" x14ac:dyDescent="0.25">
      <c r="A2976" s="8">
        <f t="shared" si="47"/>
        <v>25560412.694368001</v>
      </c>
      <c r="B2976">
        <v>-2224</v>
      </c>
    </row>
    <row r="2977" spans="1:2" x14ac:dyDescent="0.25">
      <c r="A2977" s="8">
        <f t="shared" si="47"/>
        <v>25567512.480361003</v>
      </c>
      <c r="B2977">
        <v>-2223</v>
      </c>
    </row>
    <row r="2978" spans="1:2" x14ac:dyDescent="0.25">
      <c r="A2978" s="8">
        <f t="shared" si="47"/>
        <v>25574613.991764002</v>
      </c>
      <c r="B2978">
        <v>-2222</v>
      </c>
    </row>
    <row r="2979" spans="1:2" x14ac:dyDescent="0.25">
      <c r="A2979" s="8">
        <f t="shared" si="47"/>
        <v>25581717.228787001</v>
      </c>
      <c r="B2979">
        <v>-2221</v>
      </c>
    </row>
    <row r="2980" spans="1:2" x14ac:dyDescent="0.25">
      <c r="A2980" s="8">
        <f t="shared" si="47"/>
        <v>25588822.191640005</v>
      </c>
      <c r="B2980">
        <v>-2220</v>
      </c>
    </row>
    <row r="2981" spans="1:2" x14ac:dyDescent="0.25">
      <c r="A2981" s="8">
        <f t="shared" si="47"/>
        <v>25595928.880532999</v>
      </c>
      <c r="B2981">
        <v>-2219</v>
      </c>
    </row>
    <row r="2982" spans="1:2" x14ac:dyDescent="0.25">
      <c r="A2982" s="8">
        <f t="shared" si="47"/>
        <v>25603037.295676</v>
      </c>
      <c r="B2982">
        <v>-2218</v>
      </c>
    </row>
    <row r="2983" spans="1:2" x14ac:dyDescent="0.25">
      <c r="A2983" s="8">
        <f t="shared" si="47"/>
        <v>25610147.437279001</v>
      </c>
      <c r="B2983">
        <v>-2217</v>
      </c>
    </row>
    <row r="2984" spans="1:2" x14ac:dyDescent="0.25">
      <c r="A2984" s="8">
        <f t="shared" si="47"/>
        <v>25617259.305552002</v>
      </c>
      <c r="B2984">
        <v>-2216</v>
      </c>
    </row>
    <row r="2985" spans="1:2" x14ac:dyDescent="0.25">
      <c r="A2985" s="8">
        <f t="shared" si="47"/>
        <v>25624372.900705002</v>
      </c>
      <c r="B2985">
        <v>-2215</v>
      </c>
    </row>
    <row r="2986" spans="1:2" x14ac:dyDescent="0.25">
      <c r="A2986" s="8">
        <f t="shared" si="47"/>
        <v>25631488.222948</v>
      </c>
      <c r="B2986">
        <v>-2214</v>
      </c>
    </row>
    <row r="2987" spans="1:2" x14ac:dyDescent="0.25">
      <c r="A2987" s="8">
        <f t="shared" si="47"/>
        <v>25638605.272491001</v>
      </c>
      <c r="B2987">
        <v>-2213</v>
      </c>
    </row>
    <row r="2988" spans="1:2" x14ac:dyDescent="0.25">
      <c r="A2988" s="8">
        <f t="shared" si="47"/>
        <v>25645724.049543999</v>
      </c>
      <c r="B2988">
        <v>-2212</v>
      </c>
    </row>
    <row r="2989" spans="1:2" x14ac:dyDescent="0.25">
      <c r="A2989" s="8">
        <f t="shared" si="47"/>
        <v>25652844.554317001</v>
      </c>
      <c r="B2989">
        <v>-2211</v>
      </c>
    </row>
    <row r="2990" spans="1:2" x14ac:dyDescent="0.25">
      <c r="A2990" s="8">
        <f t="shared" si="47"/>
        <v>25659966.787020002</v>
      </c>
      <c r="B2990">
        <v>-2210</v>
      </c>
    </row>
    <row r="2991" spans="1:2" x14ac:dyDescent="0.25">
      <c r="A2991" s="8">
        <f t="shared" si="47"/>
        <v>25667090.747863002</v>
      </c>
      <c r="B2991">
        <v>-2209</v>
      </c>
    </row>
    <row r="2992" spans="1:2" x14ac:dyDescent="0.25">
      <c r="A2992" s="8">
        <f t="shared" si="47"/>
        <v>25674216.437055998</v>
      </c>
      <c r="B2992">
        <v>-2208</v>
      </c>
    </row>
    <row r="2993" spans="1:2" x14ac:dyDescent="0.25">
      <c r="A2993" s="8">
        <f t="shared" si="47"/>
        <v>25681343.854809001</v>
      </c>
      <c r="B2993">
        <v>-2207</v>
      </c>
    </row>
    <row r="2994" spans="1:2" x14ac:dyDescent="0.25">
      <c r="A2994" s="8">
        <f t="shared" si="47"/>
        <v>25688473.001332004</v>
      </c>
      <c r="B2994">
        <v>-2206</v>
      </c>
    </row>
    <row r="2995" spans="1:2" x14ac:dyDescent="0.25">
      <c r="A2995" s="8">
        <f t="shared" si="47"/>
        <v>25695603.876835</v>
      </c>
      <c r="B2995">
        <v>-2205</v>
      </c>
    </row>
    <row r="2996" spans="1:2" x14ac:dyDescent="0.25">
      <c r="A2996" s="8">
        <f t="shared" si="47"/>
        <v>25702736.481527999</v>
      </c>
      <c r="B2996">
        <v>-2204</v>
      </c>
    </row>
    <row r="2997" spans="1:2" x14ac:dyDescent="0.25">
      <c r="A2997" s="8">
        <f t="shared" si="47"/>
        <v>25709870.815621004</v>
      </c>
      <c r="B2997">
        <v>-2203</v>
      </c>
    </row>
    <row r="2998" spans="1:2" x14ac:dyDescent="0.25">
      <c r="A2998" s="8">
        <f t="shared" si="47"/>
        <v>25717006.879324004</v>
      </c>
      <c r="B2998">
        <v>-2202</v>
      </c>
    </row>
    <row r="2999" spans="1:2" x14ac:dyDescent="0.25">
      <c r="A2999" s="8">
        <f t="shared" si="47"/>
        <v>25724144.672846999</v>
      </c>
      <c r="B2999">
        <v>-2201</v>
      </c>
    </row>
    <row r="3000" spans="1:2" x14ac:dyDescent="0.25">
      <c r="A3000" s="8">
        <f t="shared" si="47"/>
        <v>25731284.196400002</v>
      </c>
      <c r="B3000">
        <v>-2200</v>
      </c>
    </row>
    <row r="3001" spans="1:2" x14ac:dyDescent="0.25">
      <c r="A3001" s="8">
        <f t="shared" si="47"/>
        <v>25738425.450193003</v>
      </c>
      <c r="B3001">
        <v>-2199</v>
      </c>
    </row>
    <row r="3002" spans="1:2" x14ac:dyDescent="0.25">
      <c r="A3002" s="8">
        <f t="shared" si="47"/>
        <v>25745568.434436001</v>
      </c>
      <c r="B3002">
        <v>-2198</v>
      </c>
    </row>
    <row r="3003" spans="1:2" x14ac:dyDescent="0.25">
      <c r="A3003" s="8">
        <f t="shared" si="47"/>
        <v>25752713.149338998</v>
      </c>
      <c r="B3003">
        <v>-2197</v>
      </c>
    </row>
    <row r="3004" spans="1:2" x14ac:dyDescent="0.25">
      <c r="A3004" s="8">
        <f t="shared" si="47"/>
        <v>25759859.595112</v>
      </c>
      <c r="B3004">
        <v>-2196</v>
      </c>
    </row>
    <row r="3005" spans="1:2" x14ac:dyDescent="0.25">
      <c r="A3005" s="8">
        <f t="shared" si="47"/>
        <v>25767007.771965005</v>
      </c>
      <c r="B3005">
        <v>-2195</v>
      </c>
    </row>
    <row r="3006" spans="1:2" x14ac:dyDescent="0.25">
      <c r="A3006" s="8">
        <f t="shared" si="47"/>
        <v>25774157.680108</v>
      </c>
      <c r="B3006">
        <v>-2194</v>
      </c>
    </row>
    <row r="3007" spans="1:2" x14ac:dyDescent="0.25">
      <c r="A3007" s="8">
        <f t="shared" si="47"/>
        <v>25781309.319751002</v>
      </c>
      <c r="B3007">
        <v>-2193</v>
      </c>
    </row>
    <row r="3008" spans="1:2" x14ac:dyDescent="0.25">
      <c r="A3008" s="8">
        <f t="shared" si="47"/>
        <v>25788462.691104002</v>
      </c>
      <c r="B3008">
        <v>-2192</v>
      </c>
    </row>
    <row r="3009" spans="1:2" x14ac:dyDescent="0.25">
      <c r="A3009" s="8">
        <f t="shared" si="47"/>
        <v>25795617.794376999</v>
      </c>
      <c r="B3009">
        <v>-2191</v>
      </c>
    </row>
    <row r="3010" spans="1:2" x14ac:dyDescent="0.25">
      <c r="A3010" s="8">
        <f t="shared" si="47"/>
        <v>25802774.629780002</v>
      </c>
      <c r="B3010">
        <v>-2190</v>
      </c>
    </row>
    <row r="3011" spans="1:2" x14ac:dyDescent="0.25">
      <c r="A3011" s="8">
        <f t="shared" si="47"/>
        <v>25809933.197523002</v>
      </c>
      <c r="B3011">
        <v>-2189</v>
      </c>
    </row>
    <row r="3012" spans="1:2" x14ac:dyDescent="0.25">
      <c r="A3012" s="8">
        <f t="shared" si="47"/>
        <v>25817093.497816004</v>
      </c>
      <c r="B3012">
        <v>-2188</v>
      </c>
    </row>
    <row r="3013" spans="1:2" x14ac:dyDescent="0.25">
      <c r="A3013" s="8">
        <f t="shared" si="47"/>
        <v>25824255.530869</v>
      </c>
      <c r="B3013">
        <v>-2187</v>
      </c>
    </row>
    <row r="3014" spans="1:2" x14ac:dyDescent="0.25">
      <c r="A3014" s="8">
        <f t="shared" si="47"/>
        <v>25831419.296892002</v>
      </c>
      <c r="B3014">
        <v>-2186</v>
      </c>
    </row>
    <row r="3015" spans="1:2" x14ac:dyDescent="0.25">
      <c r="A3015" s="8">
        <f t="shared" si="47"/>
        <v>25838584.796095002</v>
      </c>
      <c r="B3015">
        <v>-2185</v>
      </c>
    </row>
    <row r="3016" spans="1:2" x14ac:dyDescent="0.25">
      <c r="A3016" s="8">
        <f t="shared" si="47"/>
        <v>25845752.028688002</v>
      </c>
      <c r="B3016">
        <v>-2184</v>
      </c>
    </row>
    <row r="3017" spans="1:2" x14ac:dyDescent="0.25">
      <c r="A3017" s="8">
        <f t="shared" si="47"/>
        <v>25852920.994881</v>
      </c>
      <c r="B3017">
        <v>-2183</v>
      </c>
    </row>
    <row r="3018" spans="1:2" x14ac:dyDescent="0.25">
      <c r="A3018" s="8">
        <f t="shared" si="47"/>
        <v>25860091.694884002</v>
      </c>
      <c r="B3018">
        <v>-2182</v>
      </c>
    </row>
    <row r="3019" spans="1:2" x14ac:dyDescent="0.25">
      <c r="A3019" s="8">
        <f t="shared" si="47"/>
        <v>25867264.128907003</v>
      </c>
      <c r="B3019">
        <v>-2181</v>
      </c>
    </row>
    <row r="3020" spans="1:2" x14ac:dyDescent="0.25">
      <c r="A3020" s="8">
        <f t="shared" si="47"/>
        <v>25874438.29716</v>
      </c>
      <c r="B3020">
        <v>-2180</v>
      </c>
    </row>
    <row r="3021" spans="1:2" x14ac:dyDescent="0.25">
      <c r="A3021" s="8">
        <f t="shared" ref="A3021:A3084" si="48">0.000035*B3021^3+1.09612*B3021^2+11455.116638*B3021+46000000</f>
        <v>25881614.199852999</v>
      </c>
      <c r="B3021">
        <v>-2179</v>
      </c>
    </row>
    <row r="3022" spans="1:2" x14ac:dyDescent="0.25">
      <c r="A3022" s="8">
        <f t="shared" si="48"/>
        <v>25888791.837196</v>
      </c>
      <c r="B3022">
        <v>-2178</v>
      </c>
    </row>
    <row r="3023" spans="1:2" x14ac:dyDescent="0.25">
      <c r="A3023" s="8">
        <f t="shared" si="48"/>
        <v>25895971.209399004</v>
      </c>
      <c r="B3023">
        <v>-2177</v>
      </c>
    </row>
    <row r="3024" spans="1:2" x14ac:dyDescent="0.25">
      <c r="A3024" s="8">
        <f t="shared" si="48"/>
        <v>25903152.316672001</v>
      </c>
      <c r="B3024">
        <v>-2176</v>
      </c>
    </row>
    <row r="3025" spans="1:2" x14ac:dyDescent="0.25">
      <c r="A3025" s="8">
        <f t="shared" si="48"/>
        <v>25910335.159225002</v>
      </c>
      <c r="B3025">
        <v>-2175</v>
      </c>
    </row>
    <row r="3026" spans="1:2" x14ac:dyDescent="0.25">
      <c r="A3026" s="8">
        <f t="shared" si="48"/>
        <v>25917519.737268001</v>
      </c>
      <c r="B3026">
        <v>-2174</v>
      </c>
    </row>
    <row r="3027" spans="1:2" x14ac:dyDescent="0.25">
      <c r="A3027" s="8">
        <f t="shared" si="48"/>
        <v>25924706.051011</v>
      </c>
      <c r="B3027">
        <v>-2173</v>
      </c>
    </row>
    <row r="3028" spans="1:2" x14ac:dyDescent="0.25">
      <c r="A3028" s="8">
        <f t="shared" si="48"/>
        <v>25931894.100664001</v>
      </c>
      <c r="B3028">
        <v>-2172</v>
      </c>
    </row>
    <row r="3029" spans="1:2" x14ac:dyDescent="0.25">
      <c r="A3029" s="8">
        <f t="shared" si="48"/>
        <v>25939083.886437003</v>
      </c>
      <c r="B3029">
        <v>-2171</v>
      </c>
    </row>
    <row r="3030" spans="1:2" x14ac:dyDescent="0.25">
      <c r="A3030" s="8">
        <f t="shared" si="48"/>
        <v>25946275.408540003</v>
      </c>
      <c r="B3030">
        <v>-2170</v>
      </c>
    </row>
    <row r="3031" spans="1:2" x14ac:dyDescent="0.25">
      <c r="A3031" s="8">
        <f t="shared" si="48"/>
        <v>25953468.667183001</v>
      </c>
      <c r="B3031">
        <v>-2169</v>
      </c>
    </row>
    <row r="3032" spans="1:2" x14ac:dyDescent="0.25">
      <c r="A3032" s="8">
        <f t="shared" si="48"/>
        <v>25960663.662576001</v>
      </c>
      <c r="B3032">
        <v>-2168</v>
      </c>
    </row>
    <row r="3033" spans="1:2" x14ac:dyDescent="0.25">
      <c r="A3033" s="8">
        <f t="shared" si="48"/>
        <v>25967860.394929003</v>
      </c>
      <c r="B3033">
        <v>-2167</v>
      </c>
    </row>
    <row r="3034" spans="1:2" x14ac:dyDescent="0.25">
      <c r="A3034" s="8">
        <f t="shared" si="48"/>
        <v>25975058.864451997</v>
      </c>
      <c r="B3034">
        <v>-2166</v>
      </c>
    </row>
    <row r="3035" spans="1:2" x14ac:dyDescent="0.25">
      <c r="A3035" s="8">
        <f t="shared" si="48"/>
        <v>25982259.071355</v>
      </c>
      <c r="B3035">
        <v>-2165</v>
      </c>
    </row>
    <row r="3036" spans="1:2" x14ac:dyDescent="0.25">
      <c r="A3036" s="8">
        <f t="shared" si="48"/>
        <v>25989461.015848003</v>
      </c>
      <c r="B3036">
        <v>-2164</v>
      </c>
    </row>
    <row r="3037" spans="1:2" x14ac:dyDescent="0.25">
      <c r="A3037" s="8">
        <f t="shared" si="48"/>
        <v>25996664.698141001</v>
      </c>
      <c r="B3037">
        <v>-2163</v>
      </c>
    </row>
    <row r="3038" spans="1:2" x14ac:dyDescent="0.25">
      <c r="A3038" s="8">
        <f t="shared" si="48"/>
        <v>26003870.118443999</v>
      </c>
      <c r="B3038">
        <v>-2162</v>
      </c>
    </row>
    <row r="3039" spans="1:2" x14ac:dyDescent="0.25">
      <c r="A3039" s="8">
        <f t="shared" si="48"/>
        <v>26011077.276967</v>
      </c>
      <c r="B3039">
        <v>-2161</v>
      </c>
    </row>
    <row r="3040" spans="1:2" x14ac:dyDescent="0.25">
      <c r="A3040" s="8">
        <f t="shared" si="48"/>
        <v>26018286.173920002</v>
      </c>
      <c r="B3040">
        <v>-2160</v>
      </c>
    </row>
    <row r="3041" spans="1:2" x14ac:dyDescent="0.25">
      <c r="A3041" s="8">
        <f t="shared" si="48"/>
        <v>26025496.809512999</v>
      </c>
      <c r="B3041">
        <v>-2159</v>
      </c>
    </row>
    <row r="3042" spans="1:2" x14ac:dyDescent="0.25">
      <c r="A3042" s="8">
        <f t="shared" si="48"/>
        <v>26032709.183956001</v>
      </c>
      <c r="B3042">
        <v>-2158</v>
      </c>
    </row>
    <row r="3043" spans="1:2" x14ac:dyDescent="0.25">
      <c r="A3043" s="8">
        <f t="shared" si="48"/>
        <v>26039923.297458999</v>
      </c>
      <c r="B3043">
        <v>-2157</v>
      </c>
    </row>
    <row r="3044" spans="1:2" x14ac:dyDescent="0.25">
      <c r="A3044" s="8">
        <f t="shared" si="48"/>
        <v>26047139.150232002</v>
      </c>
      <c r="B3044">
        <v>-2156</v>
      </c>
    </row>
    <row r="3045" spans="1:2" x14ac:dyDescent="0.25">
      <c r="A3045" s="8">
        <f t="shared" si="48"/>
        <v>26054356.742485002</v>
      </c>
      <c r="B3045">
        <v>-2155</v>
      </c>
    </row>
    <row r="3046" spans="1:2" x14ac:dyDescent="0.25">
      <c r="A3046" s="8">
        <f t="shared" si="48"/>
        <v>26061576.074428</v>
      </c>
      <c r="B3046">
        <v>-2154</v>
      </c>
    </row>
    <row r="3047" spans="1:2" x14ac:dyDescent="0.25">
      <c r="A3047" s="8">
        <f t="shared" si="48"/>
        <v>26068797.146271002</v>
      </c>
      <c r="B3047">
        <v>-2153</v>
      </c>
    </row>
    <row r="3048" spans="1:2" x14ac:dyDescent="0.25">
      <c r="A3048" s="8">
        <f t="shared" si="48"/>
        <v>26076019.958223999</v>
      </c>
      <c r="B3048">
        <v>-2152</v>
      </c>
    </row>
    <row r="3049" spans="1:2" x14ac:dyDescent="0.25">
      <c r="A3049" s="8">
        <f t="shared" si="48"/>
        <v>26083244.510497</v>
      </c>
      <c r="B3049">
        <v>-2151</v>
      </c>
    </row>
    <row r="3050" spans="1:2" x14ac:dyDescent="0.25">
      <c r="A3050" s="8">
        <f t="shared" si="48"/>
        <v>26090470.803300001</v>
      </c>
      <c r="B3050">
        <v>-2150</v>
      </c>
    </row>
    <row r="3051" spans="1:2" x14ac:dyDescent="0.25">
      <c r="A3051" s="8">
        <f t="shared" si="48"/>
        <v>26097698.836843003</v>
      </c>
      <c r="B3051">
        <v>-2149</v>
      </c>
    </row>
    <row r="3052" spans="1:2" x14ac:dyDescent="0.25">
      <c r="A3052" s="8">
        <f t="shared" si="48"/>
        <v>26104928.611336</v>
      </c>
      <c r="B3052">
        <v>-2148</v>
      </c>
    </row>
    <row r="3053" spans="1:2" x14ac:dyDescent="0.25">
      <c r="A3053" s="8">
        <f t="shared" si="48"/>
        <v>26112160.126989</v>
      </c>
      <c r="B3053">
        <v>-2147</v>
      </c>
    </row>
    <row r="3054" spans="1:2" x14ac:dyDescent="0.25">
      <c r="A3054" s="8">
        <f t="shared" si="48"/>
        <v>26119393.384012002</v>
      </c>
      <c r="B3054">
        <v>-2146</v>
      </c>
    </row>
    <row r="3055" spans="1:2" x14ac:dyDescent="0.25">
      <c r="A3055" s="8">
        <f t="shared" si="48"/>
        <v>26126628.382615</v>
      </c>
      <c r="B3055">
        <v>-2145</v>
      </c>
    </row>
    <row r="3056" spans="1:2" x14ac:dyDescent="0.25">
      <c r="A3056" s="8">
        <f t="shared" si="48"/>
        <v>26133865.123008002</v>
      </c>
      <c r="B3056">
        <v>-2144</v>
      </c>
    </row>
    <row r="3057" spans="1:2" x14ac:dyDescent="0.25">
      <c r="A3057" s="8">
        <f t="shared" si="48"/>
        <v>26141103.605401002</v>
      </c>
      <c r="B3057">
        <v>-2143</v>
      </c>
    </row>
    <row r="3058" spans="1:2" x14ac:dyDescent="0.25">
      <c r="A3058" s="8">
        <f t="shared" si="48"/>
        <v>26148343.830004003</v>
      </c>
      <c r="B3058">
        <v>-2142</v>
      </c>
    </row>
    <row r="3059" spans="1:2" x14ac:dyDescent="0.25">
      <c r="A3059" s="8">
        <f t="shared" si="48"/>
        <v>26155585.797026999</v>
      </c>
      <c r="B3059">
        <v>-2141</v>
      </c>
    </row>
    <row r="3060" spans="1:2" x14ac:dyDescent="0.25">
      <c r="A3060" s="8">
        <f t="shared" si="48"/>
        <v>26162829.506680001</v>
      </c>
      <c r="B3060">
        <v>-2140</v>
      </c>
    </row>
    <row r="3061" spans="1:2" x14ac:dyDescent="0.25">
      <c r="A3061" s="8">
        <f t="shared" si="48"/>
        <v>26170074.959173001</v>
      </c>
      <c r="B3061">
        <v>-2139</v>
      </c>
    </row>
    <row r="3062" spans="1:2" x14ac:dyDescent="0.25">
      <c r="A3062" s="8">
        <f t="shared" si="48"/>
        <v>26177322.154716</v>
      </c>
      <c r="B3062">
        <v>-2138</v>
      </c>
    </row>
    <row r="3063" spans="1:2" x14ac:dyDescent="0.25">
      <c r="A3063" s="8">
        <f t="shared" si="48"/>
        <v>26184571.093518998</v>
      </c>
      <c r="B3063">
        <v>-2137</v>
      </c>
    </row>
    <row r="3064" spans="1:2" x14ac:dyDescent="0.25">
      <c r="A3064" s="8">
        <f t="shared" si="48"/>
        <v>26191821.775792003</v>
      </c>
      <c r="B3064">
        <v>-2136</v>
      </c>
    </row>
    <row r="3065" spans="1:2" x14ac:dyDescent="0.25">
      <c r="A3065" s="8">
        <f t="shared" si="48"/>
        <v>26199074.201745003</v>
      </c>
      <c r="B3065">
        <v>-2135</v>
      </c>
    </row>
    <row r="3066" spans="1:2" x14ac:dyDescent="0.25">
      <c r="A3066" s="8">
        <f t="shared" si="48"/>
        <v>26206328.371587999</v>
      </c>
      <c r="B3066">
        <v>-2134</v>
      </c>
    </row>
    <row r="3067" spans="1:2" x14ac:dyDescent="0.25">
      <c r="A3067" s="8">
        <f t="shared" si="48"/>
        <v>26213584.285530999</v>
      </c>
      <c r="B3067">
        <v>-2133</v>
      </c>
    </row>
    <row r="3068" spans="1:2" x14ac:dyDescent="0.25">
      <c r="A3068" s="8">
        <f t="shared" si="48"/>
        <v>26220841.943784002</v>
      </c>
      <c r="B3068">
        <v>-2132</v>
      </c>
    </row>
    <row r="3069" spans="1:2" x14ac:dyDescent="0.25">
      <c r="A3069" s="8">
        <f t="shared" si="48"/>
        <v>26228101.346557003</v>
      </c>
      <c r="B3069">
        <v>-2131</v>
      </c>
    </row>
    <row r="3070" spans="1:2" x14ac:dyDescent="0.25">
      <c r="A3070" s="8">
        <f t="shared" si="48"/>
        <v>26235362.494060002</v>
      </c>
      <c r="B3070">
        <v>-2130</v>
      </c>
    </row>
    <row r="3071" spans="1:2" x14ac:dyDescent="0.25">
      <c r="A3071" s="8">
        <f t="shared" si="48"/>
        <v>26242625.386503004</v>
      </c>
      <c r="B3071">
        <v>-2129</v>
      </c>
    </row>
    <row r="3072" spans="1:2" x14ac:dyDescent="0.25">
      <c r="A3072" s="8">
        <f t="shared" si="48"/>
        <v>26249890.024096005</v>
      </c>
      <c r="B3072">
        <v>-2128</v>
      </c>
    </row>
    <row r="3073" spans="1:2" x14ac:dyDescent="0.25">
      <c r="A3073" s="8">
        <f t="shared" si="48"/>
        <v>26257156.407049</v>
      </c>
      <c r="B3073">
        <v>-2127</v>
      </c>
    </row>
    <row r="3074" spans="1:2" x14ac:dyDescent="0.25">
      <c r="A3074" s="8">
        <f t="shared" si="48"/>
        <v>26264424.535572</v>
      </c>
      <c r="B3074">
        <v>-2126</v>
      </c>
    </row>
    <row r="3075" spans="1:2" x14ac:dyDescent="0.25">
      <c r="A3075" s="8">
        <f t="shared" si="48"/>
        <v>26271694.409875002</v>
      </c>
      <c r="B3075">
        <v>-2125</v>
      </c>
    </row>
    <row r="3076" spans="1:2" x14ac:dyDescent="0.25">
      <c r="A3076" s="8">
        <f t="shared" si="48"/>
        <v>26278966.030168004</v>
      </c>
      <c r="B3076">
        <v>-2124</v>
      </c>
    </row>
    <row r="3077" spans="1:2" x14ac:dyDescent="0.25">
      <c r="A3077" s="8">
        <f t="shared" si="48"/>
        <v>26286239.396660998</v>
      </c>
      <c r="B3077">
        <v>-2123</v>
      </c>
    </row>
    <row r="3078" spans="1:2" x14ac:dyDescent="0.25">
      <c r="A3078" s="8">
        <f t="shared" si="48"/>
        <v>26293514.509564001</v>
      </c>
      <c r="B3078">
        <v>-2122</v>
      </c>
    </row>
    <row r="3079" spans="1:2" x14ac:dyDescent="0.25">
      <c r="A3079" s="8">
        <f t="shared" si="48"/>
        <v>26300791.369087003</v>
      </c>
      <c r="B3079">
        <v>-2121</v>
      </c>
    </row>
    <row r="3080" spans="1:2" x14ac:dyDescent="0.25">
      <c r="A3080" s="8">
        <f t="shared" si="48"/>
        <v>26308069.975439999</v>
      </c>
      <c r="B3080">
        <v>-2120</v>
      </c>
    </row>
    <row r="3081" spans="1:2" x14ac:dyDescent="0.25">
      <c r="A3081" s="8">
        <f t="shared" si="48"/>
        <v>26315350.328832999</v>
      </c>
      <c r="B3081">
        <v>-2119</v>
      </c>
    </row>
    <row r="3082" spans="1:2" x14ac:dyDescent="0.25">
      <c r="A3082" s="8">
        <f t="shared" si="48"/>
        <v>26322632.429476</v>
      </c>
      <c r="B3082">
        <v>-2118</v>
      </c>
    </row>
    <row r="3083" spans="1:2" x14ac:dyDescent="0.25">
      <c r="A3083" s="8">
        <f t="shared" si="48"/>
        <v>26329916.277579002</v>
      </c>
      <c r="B3083">
        <v>-2117</v>
      </c>
    </row>
    <row r="3084" spans="1:2" x14ac:dyDescent="0.25">
      <c r="A3084" s="8">
        <f t="shared" si="48"/>
        <v>26337201.873351999</v>
      </c>
      <c r="B3084">
        <v>-2116</v>
      </c>
    </row>
    <row r="3085" spans="1:2" x14ac:dyDescent="0.25">
      <c r="A3085" s="8">
        <f t="shared" ref="A3085:A3148" si="49">0.000035*B3085^3+1.09612*B3085^2+11455.116638*B3085+46000000</f>
        <v>26344489.217005</v>
      </c>
      <c r="B3085">
        <v>-2115</v>
      </c>
    </row>
    <row r="3086" spans="1:2" x14ac:dyDescent="0.25">
      <c r="A3086" s="8">
        <f t="shared" si="49"/>
        <v>26351778.308748003</v>
      </c>
      <c r="B3086">
        <v>-2114</v>
      </c>
    </row>
    <row r="3087" spans="1:2" x14ac:dyDescent="0.25">
      <c r="A3087" s="8">
        <f t="shared" si="49"/>
        <v>26359069.148791</v>
      </c>
      <c r="B3087">
        <v>-2113</v>
      </c>
    </row>
    <row r="3088" spans="1:2" x14ac:dyDescent="0.25">
      <c r="A3088" s="8">
        <f t="shared" si="49"/>
        <v>26366361.737344</v>
      </c>
      <c r="B3088">
        <v>-2112</v>
      </c>
    </row>
    <row r="3089" spans="1:2" x14ac:dyDescent="0.25">
      <c r="A3089" s="8">
        <f t="shared" si="49"/>
        <v>26373656.074617002</v>
      </c>
      <c r="B3089">
        <v>-2111</v>
      </c>
    </row>
    <row r="3090" spans="1:2" x14ac:dyDescent="0.25">
      <c r="A3090" s="8">
        <f t="shared" si="49"/>
        <v>26380952.160820004</v>
      </c>
      <c r="B3090">
        <v>-2110</v>
      </c>
    </row>
    <row r="3091" spans="1:2" x14ac:dyDescent="0.25">
      <c r="A3091" s="8">
        <f t="shared" si="49"/>
        <v>26388249.996162999</v>
      </c>
      <c r="B3091">
        <v>-2109</v>
      </c>
    </row>
    <row r="3092" spans="1:2" x14ac:dyDescent="0.25">
      <c r="A3092" s="8">
        <f t="shared" si="49"/>
        <v>26395549.580856003</v>
      </c>
      <c r="B3092">
        <v>-2108</v>
      </c>
    </row>
    <row r="3093" spans="1:2" x14ac:dyDescent="0.25">
      <c r="A3093" s="8">
        <f t="shared" si="49"/>
        <v>26402850.915109001</v>
      </c>
      <c r="B3093">
        <v>-2107</v>
      </c>
    </row>
    <row r="3094" spans="1:2" x14ac:dyDescent="0.25">
      <c r="A3094" s="8">
        <f t="shared" si="49"/>
        <v>26410153.999132</v>
      </c>
      <c r="B3094">
        <v>-2106</v>
      </c>
    </row>
    <row r="3095" spans="1:2" x14ac:dyDescent="0.25">
      <c r="A3095" s="8">
        <f t="shared" si="49"/>
        <v>26417458.833135001</v>
      </c>
      <c r="B3095">
        <v>-2105</v>
      </c>
    </row>
    <row r="3096" spans="1:2" x14ac:dyDescent="0.25">
      <c r="A3096" s="8">
        <f t="shared" si="49"/>
        <v>26424765.417328</v>
      </c>
      <c r="B3096">
        <v>-2104</v>
      </c>
    </row>
    <row r="3097" spans="1:2" x14ac:dyDescent="0.25">
      <c r="A3097" s="8">
        <f t="shared" si="49"/>
        <v>26432073.751921002</v>
      </c>
      <c r="B3097">
        <v>-2103</v>
      </c>
    </row>
    <row r="3098" spans="1:2" x14ac:dyDescent="0.25">
      <c r="A3098" s="8">
        <f t="shared" si="49"/>
        <v>26439383.837123998</v>
      </c>
      <c r="B3098">
        <v>-2102</v>
      </c>
    </row>
    <row r="3099" spans="1:2" x14ac:dyDescent="0.25">
      <c r="A3099" s="8">
        <f t="shared" si="49"/>
        <v>26446695.673147</v>
      </c>
      <c r="B3099">
        <v>-2101</v>
      </c>
    </row>
    <row r="3100" spans="1:2" x14ac:dyDescent="0.25">
      <c r="A3100" s="8">
        <f t="shared" si="49"/>
        <v>26454009.260200001</v>
      </c>
      <c r="B3100">
        <v>-2100</v>
      </c>
    </row>
    <row r="3101" spans="1:2" x14ac:dyDescent="0.25">
      <c r="A3101" s="8">
        <f t="shared" si="49"/>
        <v>26461324.598492999</v>
      </c>
      <c r="B3101">
        <v>-2099</v>
      </c>
    </row>
    <row r="3102" spans="1:2" x14ac:dyDescent="0.25">
      <c r="A3102" s="8">
        <f t="shared" si="49"/>
        <v>26468641.688235998</v>
      </c>
      <c r="B3102">
        <v>-2098</v>
      </c>
    </row>
    <row r="3103" spans="1:2" x14ac:dyDescent="0.25">
      <c r="A3103" s="8">
        <f t="shared" si="49"/>
        <v>26475960.529639002</v>
      </c>
      <c r="B3103">
        <v>-2097</v>
      </c>
    </row>
    <row r="3104" spans="1:2" x14ac:dyDescent="0.25">
      <c r="A3104" s="8">
        <f t="shared" si="49"/>
        <v>26483281.122912001</v>
      </c>
      <c r="B3104">
        <v>-2096</v>
      </c>
    </row>
    <row r="3105" spans="1:2" x14ac:dyDescent="0.25">
      <c r="A3105" s="8">
        <f t="shared" si="49"/>
        <v>26490603.468265001</v>
      </c>
      <c r="B3105">
        <v>-2095</v>
      </c>
    </row>
    <row r="3106" spans="1:2" x14ac:dyDescent="0.25">
      <c r="A3106" s="8">
        <f t="shared" si="49"/>
        <v>26497927.565908</v>
      </c>
      <c r="B3106">
        <v>-2094</v>
      </c>
    </row>
    <row r="3107" spans="1:2" x14ac:dyDescent="0.25">
      <c r="A3107" s="8">
        <f t="shared" si="49"/>
        <v>26505253.416051</v>
      </c>
      <c r="B3107">
        <v>-2093</v>
      </c>
    </row>
    <row r="3108" spans="1:2" x14ac:dyDescent="0.25">
      <c r="A3108" s="8">
        <f t="shared" si="49"/>
        <v>26512581.018904001</v>
      </c>
      <c r="B3108">
        <v>-2092</v>
      </c>
    </row>
    <row r="3109" spans="1:2" x14ac:dyDescent="0.25">
      <c r="A3109" s="8">
        <f t="shared" si="49"/>
        <v>26519910.374677002</v>
      </c>
      <c r="B3109">
        <v>-2091</v>
      </c>
    </row>
    <row r="3110" spans="1:2" x14ac:dyDescent="0.25">
      <c r="A3110" s="8">
        <f t="shared" si="49"/>
        <v>26527241.483580001</v>
      </c>
      <c r="B3110">
        <v>-2090</v>
      </c>
    </row>
    <row r="3111" spans="1:2" x14ac:dyDescent="0.25">
      <c r="A3111" s="8">
        <f t="shared" si="49"/>
        <v>26534574.345823005</v>
      </c>
      <c r="B3111">
        <v>-2089</v>
      </c>
    </row>
    <row r="3112" spans="1:2" x14ac:dyDescent="0.25">
      <c r="A3112" s="8">
        <f t="shared" si="49"/>
        <v>26541908.961615998</v>
      </c>
      <c r="B3112">
        <v>-2088</v>
      </c>
    </row>
    <row r="3113" spans="1:2" x14ac:dyDescent="0.25">
      <c r="A3113" s="8">
        <f t="shared" si="49"/>
        <v>26549245.331169002</v>
      </c>
      <c r="B3113">
        <v>-2087</v>
      </c>
    </row>
    <row r="3114" spans="1:2" x14ac:dyDescent="0.25">
      <c r="A3114" s="8">
        <f t="shared" si="49"/>
        <v>26556583.454692002</v>
      </c>
      <c r="B3114">
        <v>-2086</v>
      </c>
    </row>
    <row r="3115" spans="1:2" x14ac:dyDescent="0.25">
      <c r="A3115" s="8">
        <f t="shared" si="49"/>
        <v>26563923.332394999</v>
      </c>
      <c r="B3115">
        <v>-2085</v>
      </c>
    </row>
    <row r="3116" spans="1:2" x14ac:dyDescent="0.25">
      <c r="A3116" s="8">
        <f t="shared" si="49"/>
        <v>26571264.964488</v>
      </c>
      <c r="B3116">
        <v>-2084</v>
      </c>
    </row>
    <row r="3117" spans="1:2" x14ac:dyDescent="0.25">
      <c r="A3117" s="8">
        <f t="shared" si="49"/>
        <v>26578608.351181</v>
      </c>
      <c r="B3117">
        <v>-2083</v>
      </c>
    </row>
    <row r="3118" spans="1:2" x14ac:dyDescent="0.25">
      <c r="A3118" s="8">
        <f t="shared" si="49"/>
        <v>26585953.492684003</v>
      </c>
      <c r="B3118">
        <v>-2082</v>
      </c>
    </row>
    <row r="3119" spans="1:2" x14ac:dyDescent="0.25">
      <c r="A3119" s="8">
        <f t="shared" si="49"/>
        <v>26593300.389206998</v>
      </c>
      <c r="B3119">
        <v>-2081</v>
      </c>
    </row>
    <row r="3120" spans="1:2" x14ac:dyDescent="0.25">
      <c r="A3120" s="8">
        <f t="shared" si="49"/>
        <v>26600649.040959999</v>
      </c>
      <c r="B3120">
        <v>-2080</v>
      </c>
    </row>
    <row r="3121" spans="1:2" x14ac:dyDescent="0.25">
      <c r="A3121" s="8">
        <f t="shared" si="49"/>
        <v>26607999.448153004</v>
      </c>
      <c r="B3121">
        <v>-2079</v>
      </c>
    </row>
    <row r="3122" spans="1:2" x14ac:dyDescent="0.25">
      <c r="A3122" s="8">
        <f t="shared" si="49"/>
        <v>26615351.610996</v>
      </c>
      <c r="B3122">
        <v>-2078</v>
      </c>
    </row>
    <row r="3123" spans="1:2" x14ac:dyDescent="0.25">
      <c r="A3123" s="8">
        <f t="shared" si="49"/>
        <v>26622705.529699001</v>
      </c>
      <c r="B3123">
        <v>-2077</v>
      </c>
    </row>
    <row r="3124" spans="1:2" x14ac:dyDescent="0.25">
      <c r="A3124" s="8">
        <f t="shared" si="49"/>
        <v>26630061.204472002</v>
      </c>
      <c r="B3124">
        <v>-2076</v>
      </c>
    </row>
    <row r="3125" spans="1:2" x14ac:dyDescent="0.25">
      <c r="A3125" s="8">
        <f t="shared" si="49"/>
        <v>26637418.635525003</v>
      </c>
      <c r="B3125">
        <v>-2075</v>
      </c>
    </row>
    <row r="3126" spans="1:2" x14ac:dyDescent="0.25">
      <c r="A3126" s="8">
        <f t="shared" si="49"/>
        <v>26644777.823068</v>
      </c>
      <c r="B3126">
        <v>-2074</v>
      </c>
    </row>
    <row r="3127" spans="1:2" x14ac:dyDescent="0.25">
      <c r="A3127" s="8">
        <f t="shared" si="49"/>
        <v>26652138.767310999</v>
      </c>
      <c r="B3127">
        <v>-2073</v>
      </c>
    </row>
    <row r="3128" spans="1:2" x14ac:dyDescent="0.25">
      <c r="A3128" s="8">
        <f t="shared" si="49"/>
        <v>26659501.468464002</v>
      </c>
      <c r="B3128">
        <v>-2072</v>
      </c>
    </row>
    <row r="3129" spans="1:2" x14ac:dyDescent="0.25">
      <c r="A3129" s="8">
        <f t="shared" si="49"/>
        <v>26666865.926737003</v>
      </c>
      <c r="B3129">
        <v>-2071</v>
      </c>
    </row>
    <row r="3130" spans="1:2" x14ac:dyDescent="0.25">
      <c r="A3130" s="8">
        <f t="shared" si="49"/>
        <v>26674232.142340001</v>
      </c>
      <c r="B3130">
        <v>-2070</v>
      </c>
    </row>
    <row r="3131" spans="1:2" x14ac:dyDescent="0.25">
      <c r="A3131" s="8">
        <f t="shared" si="49"/>
        <v>26681600.115483001</v>
      </c>
      <c r="B3131">
        <v>-2069</v>
      </c>
    </row>
    <row r="3132" spans="1:2" x14ac:dyDescent="0.25">
      <c r="A3132" s="8">
        <f t="shared" si="49"/>
        <v>26688969.846376002</v>
      </c>
      <c r="B3132">
        <v>-2068</v>
      </c>
    </row>
    <row r="3133" spans="1:2" x14ac:dyDescent="0.25">
      <c r="A3133" s="8">
        <f t="shared" si="49"/>
        <v>26696341.335228998</v>
      </c>
      <c r="B3133">
        <v>-2067</v>
      </c>
    </row>
    <row r="3134" spans="1:2" x14ac:dyDescent="0.25">
      <c r="A3134" s="8">
        <f t="shared" si="49"/>
        <v>26703714.582252003</v>
      </c>
      <c r="B3134">
        <v>-2066</v>
      </c>
    </row>
    <row r="3135" spans="1:2" x14ac:dyDescent="0.25">
      <c r="A3135" s="8">
        <f t="shared" si="49"/>
        <v>26711089.587655</v>
      </c>
      <c r="B3135">
        <v>-2065</v>
      </c>
    </row>
    <row r="3136" spans="1:2" x14ac:dyDescent="0.25">
      <c r="A3136" s="8">
        <f t="shared" si="49"/>
        <v>26718466.351648003</v>
      </c>
      <c r="B3136">
        <v>-2064</v>
      </c>
    </row>
    <row r="3137" spans="1:2" x14ac:dyDescent="0.25">
      <c r="A3137" s="8">
        <f t="shared" si="49"/>
        <v>26725844.874440998</v>
      </c>
      <c r="B3137">
        <v>-2063</v>
      </c>
    </row>
    <row r="3138" spans="1:2" x14ac:dyDescent="0.25">
      <c r="A3138" s="8">
        <f t="shared" si="49"/>
        <v>26733225.156244002</v>
      </c>
      <c r="B3138">
        <v>-2062</v>
      </c>
    </row>
    <row r="3139" spans="1:2" x14ac:dyDescent="0.25">
      <c r="A3139" s="8">
        <f t="shared" si="49"/>
        <v>26740607.197267003</v>
      </c>
      <c r="B3139">
        <v>-2061</v>
      </c>
    </row>
    <row r="3140" spans="1:2" x14ac:dyDescent="0.25">
      <c r="A3140" s="8">
        <f t="shared" si="49"/>
        <v>26747990.997719999</v>
      </c>
      <c r="B3140">
        <v>-2060</v>
      </c>
    </row>
    <row r="3141" spans="1:2" x14ac:dyDescent="0.25">
      <c r="A3141" s="8">
        <f t="shared" si="49"/>
        <v>26755376.557813</v>
      </c>
      <c r="B3141">
        <v>-2059</v>
      </c>
    </row>
    <row r="3142" spans="1:2" x14ac:dyDescent="0.25">
      <c r="A3142" s="8">
        <f t="shared" si="49"/>
        <v>26762763.877756</v>
      </c>
      <c r="B3142">
        <v>-2058</v>
      </c>
    </row>
    <row r="3143" spans="1:2" x14ac:dyDescent="0.25">
      <c r="A3143" s="8">
        <f t="shared" si="49"/>
        <v>26770152.957759004</v>
      </c>
      <c r="B3143">
        <v>-2057</v>
      </c>
    </row>
    <row r="3144" spans="1:2" x14ac:dyDescent="0.25">
      <c r="A3144" s="8">
        <f t="shared" si="49"/>
        <v>26777543.798032001</v>
      </c>
      <c r="B3144">
        <v>-2056</v>
      </c>
    </row>
    <row r="3145" spans="1:2" x14ac:dyDescent="0.25">
      <c r="A3145" s="8">
        <f t="shared" si="49"/>
        <v>26784936.398785003</v>
      </c>
      <c r="B3145">
        <v>-2055</v>
      </c>
    </row>
    <row r="3146" spans="1:2" x14ac:dyDescent="0.25">
      <c r="A3146" s="8">
        <f t="shared" si="49"/>
        <v>26792330.760228001</v>
      </c>
      <c r="B3146">
        <v>-2054</v>
      </c>
    </row>
    <row r="3147" spans="1:2" x14ac:dyDescent="0.25">
      <c r="A3147" s="8">
        <f t="shared" si="49"/>
        <v>26799726.882571001</v>
      </c>
      <c r="B3147">
        <v>-2053</v>
      </c>
    </row>
    <row r="3148" spans="1:2" x14ac:dyDescent="0.25">
      <c r="A3148" s="8">
        <f t="shared" si="49"/>
        <v>26807124.766024001</v>
      </c>
      <c r="B3148">
        <v>-2052</v>
      </c>
    </row>
    <row r="3149" spans="1:2" x14ac:dyDescent="0.25">
      <c r="A3149" s="8">
        <f t="shared" ref="A3149:A3212" si="50">0.000035*B3149^3+1.09612*B3149^2+11455.116638*B3149+46000000</f>
        <v>26814524.410797</v>
      </c>
      <c r="B3149">
        <v>-2051</v>
      </c>
    </row>
    <row r="3150" spans="1:2" x14ac:dyDescent="0.25">
      <c r="A3150" s="8">
        <f t="shared" si="50"/>
        <v>26821925.817100003</v>
      </c>
      <c r="B3150">
        <v>-2050</v>
      </c>
    </row>
    <row r="3151" spans="1:2" x14ac:dyDescent="0.25">
      <c r="A3151" s="8">
        <f t="shared" si="50"/>
        <v>26829328.985142998</v>
      </c>
      <c r="B3151">
        <v>-2049</v>
      </c>
    </row>
    <row r="3152" spans="1:2" x14ac:dyDescent="0.25">
      <c r="A3152" s="8">
        <f t="shared" si="50"/>
        <v>26836733.915136002</v>
      </c>
      <c r="B3152">
        <v>-2048</v>
      </c>
    </row>
    <row r="3153" spans="1:2" x14ac:dyDescent="0.25">
      <c r="A3153" s="8">
        <f t="shared" si="50"/>
        <v>26844140.607289001</v>
      </c>
      <c r="B3153">
        <v>-2047</v>
      </c>
    </row>
    <row r="3154" spans="1:2" x14ac:dyDescent="0.25">
      <c r="A3154" s="8">
        <f t="shared" si="50"/>
        <v>26851549.061811998</v>
      </c>
      <c r="B3154">
        <v>-2046</v>
      </c>
    </row>
    <row r="3155" spans="1:2" x14ac:dyDescent="0.25">
      <c r="A3155" s="8">
        <f t="shared" si="50"/>
        <v>26858959.278914999</v>
      </c>
      <c r="B3155">
        <v>-2045</v>
      </c>
    </row>
    <row r="3156" spans="1:2" x14ac:dyDescent="0.25">
      <c r="A3156" s="8">
        <f t="shared" si="50"/>
        <v>26866371.258808002</v>
      </c>
      <c r="B3156">
        <v>-2044</v>
      </c>
    </row>
    <row r="3157" spans="1:2" x14ac:dyDescent="0.25">
      <c r="A3157" s="8">
        <f t="shared" si="50"/>
        <v>26873785.001701001</v>
      </c>
      <c r="B3157">
        <v>-2043</v>
      </c>
    </row>
    <row r="3158" spans="1:2" x14ac:dyDescent="0.25">
      <c r="A3158" s="8">
        <f t="shared" si="50"/>
        <v>26881200.507803999</v>
      </c>
      <c r="B3158">
        <v>-2042</v>
      </c>
    </row>
    <row r="3159" spans="1:2" x14ac:dyDescent="0.25">
      <c r="A3159" s="8">
        <f t="shared" si="50"/>
        <v>26888617.777327001</v>
      </c>
      <c r="B3159">
        <v>-2041</v>
      </c>
    </row>
    <row r="3160" spans="1:2" x14ac:dyDescent="0.25">
      <c r="A3160" s="8">
        <f t="shared" si="50"/>
        <v>26896036.810480002</v>
      </c>
      <c r="B3160">
        <v>-2040</v>
      </c>
    </row>
    <row r="3161" spans="1:2" x14ac:dyDescent="0.25">
      <c r="A3161" s="8">
        <f t="shared" si="50"/>
        <v>26903457.607473001</v>
      </c>
      <c r="B3161">
        <v>-2039</v>
      </c>
    </row>
    <row r="3162" spans="1:2" x14ac:dyDescent="0.25">
      <c r="A3162" s="8">
        <f t="shared" si="50"/>
        <v>26910880.168515999</v>
      </c>
      <c r="B3162">
        <v>-2038</v>
      </c>
    </row>
    <row r="3163" spans="1:2" x14ac:dyDescent="0.25">
      <c r="A3163" s="8">
        <f t="shared" si="50"/>
        <v>26918304.493819002</v>
      </c>
      <c r="B3163">
        <v>-2037</v>
      </c>
    </row>
    <row r="3164" spans="1:2" x14ac:dyDescent="0.25">
      <c r="A3164" s="8">
        <f t="shared" si="50"/>
        <v>26925730.583592001</v>
      </c>
      <c r="B3164">
        <v>-2036</v>
      </c>
    </row>
    <row r="3165" spans="1:2" x14ac:dyDescent="0.25">
      <c r="A3165" s="8">
        <f t="shared" si="50"/>
        <v>26933158.438044999</v>
      </c>
      <c r="B3165">
        <v>-2035</v>
      </c>
    </row>
    <row r="3166" spans="1:2" x14ac:dyDescent="0.25">
      <c r="A3166" s="8">
        <f t="shared" si="50"/>
        <v>26940588.057388</v>
      </c>
      <c r="B3166">
        <v>-2034</v>
      </c>
    </row>
    <row r="3167" spans="1:2" x14ac:dyDescent="0.25">
      <c r="A3167" s="8">
        <f t="shared" si="50"/>
        <v>26948019.441831</v>
      </c>
      <c r="B3167">
        <v>-2033</v>
      </c>
    </row>
    <row r="3168" spans="1:2" x14ac:dyDescent="0.25">
      <c r="A3168" s="8">
        <f t="shared" si="50"/>
        <v>26955452.591583997</v>
      </c>
      <c r="B3168">
        <v>-2032</v>
      </c>
    </row>
    <row r="3169" spans="1:2" x14ac:dyDescent="0.25">
      <c r="A3169" s="8">
        <f t="shared" si="50"/>
        <v>26962887.506857</v>
      </c>
      <c r="B3169">
        <v>-2031</v>
      </c>
    </row>
    <row r="3170" spans="1:2" x14ac:dyDescent="0.25">
      <c r="A3170" s="8">
        <f t="shared" si="50"/>
        <v>26970324.187860001</v>
      </c>
      <c r="B3170">
        <v>-2030</v>
      </c>
    </row>
    <row r="3171" spans="1:2" x14ac:dyDescent="0.25">
      <c r="A3171" s="8">
        <f t="shared" si="50"/>
        <v>26977762.634803001</v>
      </c>
      <c r="B3171">
        <v>-2029</v>
      </c>
    </row>
    <row r="3172" spans="1:2" x14ac:dyDescent="0.25">
      <c r="A3172" s="8">
        <f t="shared" si="50"/>
        <v>26985202.847895999</v>
      </c>
      <c r="B3172">
        <v>-2028</v>
      </c>
    </row>
    <row r="3173" spans="1:2" x14ac:dyDescent="0.25">
      <c r="A3173" s="8">
        <f t="shared" si="50"/>
        <v>26992644.827349</v>
      </c>
      <c r="B3173">
        <v>-2027</v>
      </c>
    </row>
    <row r="3174" spans="1:2" x14ac:dyDescent="0.25">
      <c r="A3174" s="8">
        <f t="shared" si="50"/>
        <v>27000088.573372003</v>
      </c>
      <c r="B3174">
        <v>-2026</v>
      </c>
    </row>
    <row r="3175" spans="1:2" x14ac:dyDescent="0.25">
      <c r="A3175" s="8">
        <f t="shared" si="50"/>
        <v>27007534.086174998</v>
      </c>
      <c r="B3175">
        <v>-2025</v>
      </c>
    </row>
    <row r="3176" spans="1:2" x14ac:dyDescent="0.25">
      <c r="A3176" s="8">
        <f t="shared" si="50"/>
        <v>27014981.365968</v>
      </c>
      <c r="B3176">
        <v>-2024</v>
      </c>
    </row>
    <row r="3177" spans="1:2" x14ac:dyDescent="0.25">
      <c r="A3177" s="8">
        <f t="shared" si="50"/>
        <v>27022430.412961002</v>
      </c>
      <c r="B3177">
        <v>-2023</v>
      </c>
    </row>
    <row r="3178" spans="1:2" x14ac:dyDescent="0.25">
      <c r="A3178" s="8">
        <f t="shared" si="50"/>
        <v>27029881.227364004</v>
      </c>
      <c r="B3178">
        <v>-2022</v>
      </c>
    </row>
    <row r="3179" spans="1:2" x14ac:dyDescent="0.25">
      <c r="A3179" s="8">
        <f t="shared" si="50"/>
        <v>27037333.809386998</v>
      </c>
      <c r="B3179">
        <v>-2021</v>
      </c>
    </row>
    <row r="3180" spans="1:2" x14ac:dyDescent="0.25">
      <c r="A3180" s="8">
        <f t="shared" si="50"/>
        <v>27044788.15924</v>
      </c>
      <c r="B3180">
        <v>-2020</v>
      </c>
    </row>
    <row r="3181" spans="1:2" x14ac:dyDescent="0.25">
      <c r="A3181" s="8">
        <f t="shared" si="50"/>
        <v>27052244.277133003</v>
      </c>
      <c r="B3181">
        <v>-2019</v>
      </c>
    </row>
    <row r="3182" spans="1:2" x14ac:dyDescent="0.25">
      <c r="A3182" s="8">
        <f t="shared" si="50"/>
        <v>27059702.163276002</v>
      </c>
      <c r="B3182">
        <v>-2018</v>
      </c>
    </row>
    <row r="3183" spans="1:2" x14ac:dyDescent="0.25">
      <c r="A3183" s="8">
        <f t="shared" si="50"/>
        <v>27067161.817878999</v>
      </c>
      <c r="B3183">
        <v>-2017</v>
      </c>
    </row>
    <row r="3184" spans="1:2" x14ac:dyDescent="0.25">
      <c r="A3184" s="8">
        <f t="shared" si="50"/>
        <v>27074623.241152003</v>
      </c>
      <c r="B3184">
        <v>-2016</v>
      </c>
    </row>
    <row r="3185" spans="1:2" x14ac:dyDescent="0.25">
      <c r="A3185" s="8">
        <f t="shared" si="50"/>
        <v>27082086.433305003</v>
      </c>
      <c r="B3185">
        <v>-2015</v>
      </c>
    </row>
    <row r="3186" spans="1:2" x14ac:dyDescent="0.25">
      <c r="A3186" s="8">
        <f t="shared" si="50"/>
        <v>27089551.394547999</v>
      </c>
      <c r="B3186">
        <v>-2014</v>
      </c>
    </row>
    <row r="3187" spans="1:2" x14ac:dyDescent="0.25">
      <c r="A3187" s="8">
        <f t="shared" si="50"/>
        <v>27097018.125091001</v>
      </c>
      <c r="B3187">
        <v>-2013</v>
      </c>
    </row>
    <row r="3188" spans="1:2" x14ac:dyDescent="0.25">
      <c r="A3188" s="8">
        <f t="shared" si="50"/>
        <v>27104486.625144001</v>
      </c>
      <c r="B3188">
        <v>-2012</v>
      </c>
    </row>
    <row r="3189" spans="1:2" x14ac:dyDescent="0.25">
      <c r="A3189" s="8">
        <f t="shared" si="50"/>
        <v>27111956.894917004</v>
      </c>
      <c r="B3189">
        <v>-2011</v>
      </c>
    </row>
    <row r="3190" spans="1:2" x14ac:dyDescent="0.25">
      <c r="A3190" s="8">
        <f t="shared" si="50"/>
        <v>27119428.93462</v>
      </c>
      <c r="B3190">
        <v>-2010</v>
      </c>
    </row>
    <row r="3191" spans="1:2" x14ac:dyDescent="0.25">
      <c r="A3191" s="8">
        <f t="shared" si="50"/>
        <v>27126902.744463</v>
      </c>
      <c r="B3191">
        <v>-2009</v>
      </c>
    </row>
    <row r="3192" spans="1:2" x14ac:dyDescent="0.25">
      <c r="A3192" s="8">
        <f t="shared" si="50"/>
        <v>27134378.324656002</v>
      </c>
      <c r="B3192">
        <v>-2008</v>
      </c>
    </row>
    <row r="3193" spans="1:2" x14ac:dyDescent="0.25">
      <c r="A3193" s="8">
        <f t="shared" si="50"/>
        <v>27141855.675409</v>
      </c>
      <c r="B3193">
        <v>-2007</v>
      </c>
    </row>
    <row r="3194" spans="1:2" x14ac:dyDescent="0.25">
      <c r="A3194" s="8">
        <f t="shared" si="50"/>
        <v>27149334.796932001</v>
      </c>
      <c r="B3194">
        <v>-2006</v>
      </c>
    </row>
    <row r="3195" spans="1:2" x14ac:dyDescent="0.25">
      <c r="A3195" s="8">
        <f t="shared" si="50"/>
        <v>27156815.689435001</v>
      </c>
      <c r="B3195">
        <v>-2005</v>
      </c>
    </row>
    <row r="3196" spans="1:2" x14ac:dyDescent="0.25">
      <c r="A3196" s="8">
        <f t="shared" si="50"/>
        <v>27164298.353128001</v>
      </c>
      <c r="B3196">
        <v>-2004</v>
      </c>
    </row>
    <row r="3197" spans="1:2" x14ac:dyDescent="0.25">
      <c r="A3197" s="8">
        <f t="shared" si="50"/>
        <v>27171782.788221002</v>
      </c>
      <c r="B3197">
        <v>-2003</v>
      </c>
    </row>
    <row r="3198" spans="1:2" x14ac:dyDescent="0.25">
      <c r="A3198" s="8">
        <f t="shared" si="50"/>
        <v>27179268.994924001</v>
      </c>
      <c r="B3198">
        <v>-2002</v>
      </c>
    </row>
    <row r="3199" spans="1:2" x14ac:dyDescent="0.25">
      <c r="A3199" s="8">
        <f t="shared" si="50"/>
        <v>27186756.973447002</v>
      </c>
      <c r="B3199">
        <v>-2001</v>
      </c>
    </row>
    <row r="3200" spans="1:2" x14ac:dyDescent="0.25">
      <c r="A3200" s="8">
        <f t="shared" si="50"/>
        <v>27194246.723999999</v>
      </c>
      <c r="B3200">
        <v>-2000</v>
      </c>
    </row>
    <row r="3201" spans="1:2" x14ac:dyDescent="0.25">
      <c r="A3201" s="8">
        <f t="shared" si="50"/>
        <v>27201738.246793002</v>
      </c>
      <c r="B3201">
        <v>-1999</v>
      </c>
    </row>
    <row r="3202" spans="1:2" x14ac:dyDescent="0.25">
      <c r="A3202" s="8">
        <f t="shared" si="50"/>
        <v>27209231.542036001</v>
      </c>
      <c r="B3202">
        <v>-1998</v>
      </c>
    </row>
    <row r="3203" spans="1:2" x14ac:dyDescent="0.25">
      <c r="A3203" s="8">
        <f t="shared" si="50"/>
        <v>27216726.609939002</v>
      </c>
      <c r="B3203">
        <v>-1997</v>
      </c>
    </row>
    <row r="3204" spans="1:2" x14ac:dyDescent="0.25">
      <c r="A3204" s="8">
        <f t="shared" si="50"/>
        <v>27224223.450711999</v>
      </c>
      <c r="B3204">
        <v>-1996</v>
      </c>
    </row>
    <row r="3205" spans="1:2" x14ac:dyDescent="0.25">
      <c r="A3205" s="8">
        <f t="shared" si="50"/>
        <v>27231722.064564999</v>
      </c>
      <c r="B3205">
        <v>-1995</v>
      </c>
    </row>
    <row r="3206" spans="1:2" x14ac:dyDescent="0.25">
      <c r="A3206" s="8">
        <f t="shared" si="50"/>
        <v>27239222.451708004</v>
      </c>
      <c r="B3206">
        <v>-1994</v>
      </c>
    </row>
    <row r="3207" spans="1:2" x14ac:dyDescent="0.25">
      <c r="A3207" s="8">
        <f t="shared" si="50"/>
        <v>27246724.612351</v>
      </c>
      <c r="B3207">
        <v>-1993</v>
      </c>
    </row>
    <row r="3208" spans="1:2" x14ac:dyDescent="0.25">
      <c r="A3208" s="8">
        <f t="shared" si="50"/>
        <v>27254228.546704002</v>
      </c>
      <c r="B3208">
        <v>-1992</v>
      </c>
    </row>
    <row r="3209" spans="1:2" x14ac:dyDescent="0.25">
      <c r="A3209" s="8">
        <f t="shared" si="50"/>
        <v>27261734.254977003</v>
      </c>
      <c r="B3209">
        <v>-1991</v>
      </c>
    </row>
    <row r="3210" spans="1:2" x14ac:dyDescent="0.25">
      <c r="A3210" s="8">
        <f t="shared" si="50"/>
        <v>27269241.737380002</v>
      </c>
      <c r="B3210">
        <v>-1990</v>
      </c>
    </row>
    <row r="3211" spans="1:2" x14ac:dyDescent="0.25">
      <c r="A3211" s="8">
        <f t="shared" si="50"/>
        <v>27276750.994123001</v>
      </c>
      <c r="B3211">
        <v>-1989</v>
      </c>
    </row>
    <row r="3212" spans="1:2" x14ac:dyDescent="0.25">
      <c r="A3212" s="8">
        <f t="shared" si="50"/>
        <v>27284262.025416002</v>
      </c>
      <c r="B3212">
        <v>-1988</v>
      </c>
    </row>
    <row r="3213" spans="1:2" x14ac:dyDescent="0.25">
      <c r="A3213" s="8">
        <f t="shared" ref="A3213:A3276" si="51">0.000035*B3213^3+1.09612*B3213^2+11455.116638*B3213+46000000</f>
        <v>27291774.831469003</v>
      </c>
      <c r="B3213">
        <v>-1987</v>
      </c>
    </row>
    <row r="3214" spans="1:2" x14ac:dyDescent="0.25">
      <c r="A3214" s="8">
        <f t="shared" si="51"/>
        <v>27299289.412492</v>
      </c>
      <c r="B3214">
        <v>-1986</v>
      </c>
    </row>
    <row r="3215" spans="1:2" x14ac:dyDescent="0.25">
      <c r="A3215" s="8">
        <f t="shared" si="51"/>
        <v>27306805.768695001</v>
      </c>
      <c r="B3215">
        <v>-1985</v>
      </c>
    </row>
    <row r="3216" spans="1:2" x14ac:dyDescent="0.25">
      <c r="A3216" s="8">
        <f t="shared" si="51"/>
        <v>27314323.900288001</v>
      </c>
      <c r="B3216">
        <v>-1984</v>
      </c>
    </row>
    <row r="3217" spans="1:2" x14ac:dyDescent="0.25">
      <c r="A3217" s="8">
        <f t="shared" si="51"/>
        <v>27321843.807481002</v>
      </c>
      <c r="B3217">
        <v>-1983</v>
      </c>
    </row>
    <row r="3218" spans="1:2" x14ac:dyDescent="0.25">
      <c r="A3218" s="8">
        <f t="shared" si="51"/>
        <v>27329365.490483999</v>
      </c>
      <c r="B3218">
        <v>-1982</v>
      </c>
    </row>
    <row r="3219" spans="1:2" x14ac:dyDescent="0.25">
      <c r="A3219" s="8">
        <f t="shared" si="51"/>
        <v>27336888.949507002</v>
      </c>
      <c r="B3219">
        <v>-1981</v>
      </c>
    </row>
    <row r="3220" spans="1:2" x14ac:dyDescent="0.25">
      <c r="A3220" s="8">
        <f t="shared" si="51"/>
        <v>27344414.184760004</v>
      </c>
      <c r="B3220">
        <v>-1980</v>
      </c>
    </row>
    <row r="3221" spans="1:2" x14ac:dyDescent="0.25">
      <c r="A3221" s="8">
        <f t="shared" si="51"/>
        <v>27351941.196452998</v>
      </c>
      <c r="B3221">
        <v>-1979</v>
      </c>
    </row>
    <row r="3222" spans="1:2" x14ac:dyDescent="0.25">
      <c r="A3222" s="8">
        <f t="shared" si="51"/>
        <v>27359469.984795999</v>
      </c>
      <c r="B3222">
        <v>-1978</v>
      </c>
    </row>
    <row r="3223" spans="1:2" x14ac:dyDescent="0.25">
      <c r="A3223" s="8">
        <f t="shared" si="51"/>
        <v>27367000.549999002</v>
      </c>
      <c r="B3223">
        <v>-1977</v>
      </c>
    </row>
    <row r="3224" spans="1:2" x14ac:dyDescent="0.25">
      <c r="A3224" s="8">
        <f t="shared" si="51"/>
        <v>27374532.892272003</v>
      </c>
      <c r="B3224">
        <v>-1976</v>
      </c>
    </row>
    <row r="3225" spans="1:2" x14ac:dyDescent="0.25">
      <c r="A3225" s="8">
        <f t="shared" si="51"/>
        <v>27382067.011824999</v>
      </c>
      <c r="B3225">
        <v>-1975</v>
      </c>
    </row>
    <row r="3226" spans="1:2" x14ac:dyDescent="0.25">
      <c r="A3226" s="8">
        <f t="shared" si="51"/>
        <v>27389602.908868</v>
      </c>
      <c r="B3226">
        <v>-1974</v>
      </c>
    </row>
    <row r="3227" spans="1:2" x14ac:dyDescent="0.25">
      <c r="A3227" s="8">
        <f t="shared" si="51"/>
        <v>27397140.583611</v>
      </c>
      <c r="B3227">
        <v>-1973</v>
      </c>
    </row>
    <row r="3228" spans="1:2" x14ac:dyDescent="0.25">
      <c r="A3228" s="8">
        <f t="shared" si="51"/>
        <v>27404680.036263999</v>
      </c>
      <c r="B3228">
        <v>-1972</v>
      </c>
    </row>
    <row r="3229" spans="1:2" x14ac:dyDescent="0.25">
      <c r="A3229" s="8">
        <f t="shared" si="51"/>
        <v>27412221.267037001</v>
      </c>
      <c r="B3229">
        <v>-1971</v>
      </c>
    </row>
    <row r="3230" spans="1:2" x14ac:dyDescent="0.25">
      <c r="A3230" s="8">
        <f t="shared" si="51"/>
        <v>27419764.276140001</v>
      </c>
      <c r="B3230">
        <v>-1970</v>
      </c>
    </row>
    <row r="3231" spans="1:2" x14ac:dyDescent="0.25">
      <c r="A3231" s="8">
        <f t="shared" si="51"/>
        <v>27427309.063783001</v>
      </c>
      <c r="B3231">
        <v>-1969</v>
      </c>
    </row>
    <row r="3232" spans="1:2" x14ac:dyDescent="0.25">
      <c r="A3232" s="8">
        <f t="shared" si="51"/>
        <v>27434855.630176</v>
      </c>
      <c r="B3232">
        <v>-1968</v>
      </c>
    </row>
    <row r="3233" spans="1:2" x14ac:dyDescent="0.25">
      <c r="A3233" s="8">
        <f t="shared" si="51"/>
        <v>27442403.975529</v>
      </c>
      <c r="B3233">
        <v>-1967</v>
      </c>
    </row>
    <row r="3234" spans="1:2" x14ac:dyDescent="0.25">
      <c r="A3234" s="8">
        <f t="shared" si="51"/>
        <v>27449954.100052003</v>
      </c>
      <c r="B3234">
        <v>-1966</v>
      </c>
    </row>
    <row r="3235" spans="1:2" x14ac:dyDescent="0.25">
      <c r="A3235" s="8">
        <f t="shared" si="51"/>
        <v>27457506.003954999</v>
      </c>
      <c r="B3235">
        <v>-1965</v>
      </c>
    </row>
    <row r="3236" spans="1:2" x14ac:dyDescent="0.25">
      <c r="A3236" s="8">
        <f t="shared" si="51"/>
        <v>27465059.687447999</v>
      </c>
      <c r="B3236">
        <v>-1964</v>
      </c>
    </row>
    <row r="3237" spans="1:2" x14ac:dyDescent="0.25">
      <c r="A3237" s="8">
        <f t="shared" si="51"/>
        <v>27472615.150741</v>
      </c>
      <c r="B3237">
        <v>-1963</v>
      </c>
    </row>
    <row r="3238" spans="1:2" x14ac:dyDescent="0.25">
      <c r="A3238" s="8">
        <f t="shared" si="51"/>
        <v>27480172.394044004</v>
      </c>
      <c r="B3238">
        <v>-1962</v>
      </c>
    </row>
    <row r="3239" spans="1:2" x14ac:dyDescent="0.25">
      <c r="A3239" s="8">
        <f t="shared" si="51"/>
        <v>27487731.417567</v>
      </c>
      <c r="B3239">
        <v>-1961</v>
      </c>
    </row>
    <row r="3240" spans="1:2" x14ac:dyDescent="0.25">
      <c r="A3240" s="8">
        <f t="shared" si="51"/>
        <v>27495292.221519999</v>
      </c>
      <c r="B3240">
        <v>-1960</v>
      </c>
    </row>
    <row r="3241" spans="1:2" x14ac:dyDescent="0.25">
      <c r="A3241" s="8">
        <f t="shared" si="51"/>
        <v>27502854.806113001</v>
      </c>
      <c r="B3241">
        <v>-1959</v>
      </c>
    </row>
    <row r="3242" spans="1:2" x14ac:dyDescent="0.25">
      <c r="A3242" s="8">
        <f t="shared" si="51"/>
        <v>27510419.171556003</v>
      </c>
      <c r="B3242">
        <v>-1958</v>
      </c>
    </row>
    <row r="3243" spans="1:2" x14ac:dyDescent="0.25">
      <c r="A3243" s="8">
        <f t="shared" si="51"/>
        <v>27517985.318059001</v>
      </c>
      <c r="B3243">
        <v>-1957</v>
      </c>
    </row>
    <row r="3244" spans="1:2" x14ac:dyDescent="0.25">
      <c r="A3244" s="8">
        <f t="shared" si="51"/>
        <v>27525553.245832</v>
      </c>
      <c r="B3244">
        <v>-1956</v>
      </c>
    </row>
    <row r="3245" spans="1:2" x14ac:dyDescent="0.25">
      <c r="A3245" s="8">
        <f t="shared" si="51"/>
        <v>27533122.955085002</v>
      </c>
      <c r="B3245">
        <v>-1955</v>
      </c>
    </row>
    <row r="3246" spans="1:2" x14ac:dyDescent="0.25">
      <c r="A3246" s="8">
        <f t="shared" si="51"/>
        <v>27540694.446027998</v>
      </c>
      <c r="B3246">
        <v>-1954</v>
      </c>
    </row>
    <row r="3247" spans="1:2" x14ac:dyDescent="0.25">
      <c r="A3247" s="8">
        <f t="shared" si="51"/>
        <v>27548267.718871001</v>
      </c>
      <c r="B3247">
        <v>-1953</v>
      </c>
    </row>
    <row r="3248" spans="1:2" x14ac:dyDescent="0.25">
      <c r="A3248" s="8">
        <f t="shared" si="51"/>
        <v>27555842.773824003</v>
      </c>
      <c r="B3248">
        <v>-1952</v>
      </c>
    </row>
    <row r="3249" spans="1:2" x14ac:dyDescent="0.25">
      <c r="A3249" s="8">
        <f t="shared" si="51"/>
        <v>27563419.611097004</v>
      </c>
      <c r="B3249">
        <v>-1951</v>
      </c>
    </row>
    <row r="3250" spans="1:2" x14ac:dyDescent="0.25">
      <c r="A3250" s="8">
        <f t="shared" si="51"/>
        <v>27570998.230900001</v>
      </c>
      <c r="B3250">
        <v>-1950</v>
      </c>
    </row>
    <row r="3251" spans="1:2" x14ac:dyDescent="0.25">
      <c r="A3251" s="8">
        <f t="shared" si="51"/>
        <v>27578578.633443002</v>
      </c>
      <c r="B3251">
        <v>-1949</v>
      </c>
    </row>
    <row r="3252" spans="1:2" x14ac:dyDescent="0.25">
      <c r="A3252" s="8">
        <f t="shared" si="51"/>
        <v>27586160.818936002</v>
      </c>
      <c r="B3252">
        <v>-1948</v>
      </c>
    </row>
    <row r="3253" spans="1:2" x14ac:dyDescent="0.25">
      <c r="A3253" s="8">
        <f t="shared" si="51"/>
        <v>27593744.787588999</v>
      </c>
      <c r="B3253">
        <v>-1947</v>
      </c>
    </row>
    <row r="3254" spans="1:2" x14ac:dyDescent="0.25">
      <c r="A3254" s="8">
        <f t="shared" si="51"/>
        <v>27601330.539611999</v>
      </c>
      <c r="B3254">
        <v>-1946</v>
      </c>
    </row>
    <row r="3255" spans="1:2" x14ac:dyDescent="0.25">
      <c r="A3255" s="8">
        <f t="shared" si="51"/>
        <v>27608918.075215001</v>
      </c>
      <c r="B3255">
        <v>-1945</v>
      </c>
    </row>
    <row r="3256" spans="1:2" x14ac:dyDescent="0.25">
      <c r="A3256" s="8">
        <f t="shared" si="51"/>
        <v>27616507.394608002</v>
      </c>
      <c r="B3256">
        <v>-1944</v>
      </c>
    </row>
    <row r="3257" spans="1:2" x14ac:dyDescent="0.25">
      <c r="A3257" s="8">
        <f t="shared" si="51"/>
        <v>27624098.498001002</v>
      </c>
      <c r="B3257">
        <v>-1943</v>
      </c>
    </row>
    <row r="3258" spans="1:2" x14ac:dyDescent="0.25">
      <c r="A3258" s="8">
        <f t="shared" si="51"/>
        <v>27631691.385604002</v>
      </c>
      <c r="B3258">
        <v>-1942</v>
      </c>
    </row>
    <row r="3259" spans="1:2" x14ac:dyDescent="0.25">
      <c r="A3259" s="8">
        <f t="shared" si="51"/>
        <v>27639286.057627004</v>
      </c>
      <c r="B3259">
        <v>-1941</v>
      </c>
    </row>
    <row r="3260" spans="1:2" x14ac:dyDescent="0.25">
      <c r="A3260" s="8">
        <f t="shared" si="51"/>
        <v>27646882.514279999</v>
      </c>
      <c r="B3260">
        <v>-1940</v>
      </c>
    </row>
    <row r="3261" spans="1:2" x14ac:dyDescent="0.25">
      <c r="A3261" s="8">
        <f t="shared" si="51"/>
        <v>27654480.755773</v>
      </c>
      <c r="B3261">
        <v>-1939</v>
      </c>
    </row>
    <row r="3262" spans="1:2" x14ac:dyDescent="0.25">
      <c r="A3262" s="8">
        <f t="shared" si="51"/>
        <v>27662080.782316003</v>
      </c>
      <c r="B3262">
        <v>-1938</v>
      </c>
    </row>
    <row r="3263" spans="1:2" x14ac:dyDescent="0.25">
      <c r="A3263" s="8">
        <f t="shared" si="51"/>
        <v>27669682.594119001</v>
      </c>
      <c r="B3263">
        <v>-1937</v>
      </c>
    </row>
    <row r="3264" spans="1:2" x14ac:dyDescent="0.25">
      <c r="A3264" s="8">
        <f t="shared" si="51"/>
        <v>27677286.191392001</v>
      </c>
      <c r="B3264">
        <v>-1936</v>
      </c>
    </row>
    <row r="3265" spans="1:2" x14ac:dyDescent="0.25">
      <c r="A3265" s="8">
        <f t="shared" si="51"/>
        <v>27684891.574345</v>
      </c>
      <c r="B3265">
        <v>-1935</v>
      </c>
    </row>
    <row r="3266" spans="1:2" x14ac:dyDescent="0.25">
      <c r="A3266" s="8">
        <f t="shared" si="51"/>
        <v>27692498.743188001</v>
      </c>
      <c r="B3266">
        <v>-1934</v>
      </c>
    </row>
    <row r="3267" spans="1:2" x14ac:dyDescent="0.25">
      <c r="A3267" s="8">
        <f t="shared" si="51"/>
        <v>27700107.698130999</v>
      </c>
      <c r="B3267">
        <v>-1933</v>
      </c>
    </row>
    <row r="3268" spans="1:2" x14ac:dyDescent="0.25">
      <c r="A3268" s="8">
        <f t="shared" si="51"/>
        <v>27707718.439383999</v>
      </c>
      <c r="B3268">
        <v>-1932</v>
      </c>
    </row>
    <row r="3269" spans="1:2" x14ac:dyDescent="0.25">
      <c r="A3269" s="8">
        <f t="shared" si="51"/>
        <v>27715330.967157003</v>
      </c>
      <c r="B3269">
        <v>-1931</v>
      </c>
    </row>
    <row r="3270" spans="1:2" x14ac:dyDescent="0.25">
      <c r="A3270" s="8">
        <f t="shared" si="51"/>
        <v>27722945.281660002</v>
      </c>
      <c r="B3270">
        <v>-1930</v>
      </c>
    </row>
    <row r="3271" spans="1:2" x14ac:dyDescent="0.25">
      <c r="A3271" s="8">
        <f t="shared" si="51"/>
        <v>27730561.383102998</v>
      </c>
      <c r="B3271">
        <v>-1929</v>
      </c>
    </row>
    <row r="3272" spans="1:2" x14ac:dyDescent="0.25">
      <c r="A3272" s="8">
        <f t="shared" si="51"/>
        <v>27738179.271696001</v>
      </c>
      <c r="B3272">
        <v>-1928</v>
      </c>
    </row>
    <row r="3273" spans="1:2" x14ac:dyDescent="0.25">
      <c r="A3273" s="8">
        <f t="shared" si="51"/>
        <v>27745798.947649002</v>
      </c>
      <c r="B3273">
        <v>-1927</v>
      </c>
    </row>
    <row r="3274" spans="1:2" x14ac:dyDescent="0.25">
      <c r="A3274" s="8">
        <f t="shared" si="51"/>
        <v>27753420.411171999</v>
      </c>
      <c r="B3274">
        <v>-1926</v>
      </c>
    </row>
    <row r="3275" spans="1:2" x14ac:dyDescent="0.25">
      <c r="A3275" s="8">
        <f t="shared" si="51"/>
        <v>27761043.662475001</v>
      </c>
      <c r="B3275">
        <v>-1925</v>
      </c>
    </row>
    <row r="3276" spans="1:2" x14ac:dyDescent="0.25">
      <c r="A3276" s="8">
        <f t="shared" si="51"/>
        <v>27768668.701768</v>
      </c>
      <c r="B3276">
        <v>-1924</v>
      </c>
    </row>
    <row r="3277" spans="1:2" x14ac:dyDescent="0.25">
      <c r="A3277" s="8">
        <f t="shared" ref="A3277:A3340" si="52">0.000035*B3277^3+1.09612*B3277^2+11455.116638*B3277+46000000</f>
        <v>27776295.529261</v>
      </c>
      <c r="B3277">
        <v>-1923</v>
      </c>
    </row>
    <row r="3278" spans="1:2" x14ac:dyDescent="0.25">
      <c r="A3278" s="8">
        <f t="shared" si="52"/>
        <v>27783924.145163998</v>
      </c>
      <c r="B3278">
        <v>-1922</v>
      </c>
    </row>
    <row r="3279" spans="1:2" x14ac:dyDescent="0.25">
      <c r="A3279" s="8">
        <f t="shared" si="52"/>
        <v>27791554.549687002</v>
      </c>
      <c r="B3279">
        <v>-1921</v>
      </c>
    </row>
    <row r="3280" spans="1:2" x14ac:dyDescent="0.25">
      <c r="A3280" s="8">
        <f t="shared" si="52"/>
        <v>27799186.743040003</v>
      </c>
      <c r="B3280">
        <v>-1920</v>
      </c>
    </row>
    <row r="3281" spans="1:2" x14ac:dyDescent="0.25">
      <c r="A3281" s="8">
        <f t="shared" si="52"/>
        <v>27806820.725432999</v>
      </c>
      <c r="B3281">
        <v>-1919</v>
      </c>
    </row>
    <row r="3282" spans="1:2" x14ac:dyDescent="0.25">
      <c r="A3282" s="8">
        <f t="shared" si="52"/>
        <v>27814456.497076001</v>
      </c>
      <c r="B3282">
        <v>-1918</v>
      </c>
    </row>
    <row r="3283" spans="1:2" x14ac:dyDescent="0.25">
      <c r="A3283" s="8">
        <f t="shared" si="52"/>
        <v>27822094.058179002</v>
      </c>
      <c r="B3283">
        <v>-1917</v>
      </c>
    </row>
    <row r="3284" spans="1:2" x14ac:dyDescent="0.25">
      <c r="A3284" s="8">
        <f t="shared" si="52"/>
        <v>27829733.408952001</v>
      </c>
      <c r="B3284">
        <v>-1916</v>
      </c>
    </row>
    <row r="3285" spans="1:2" x14ac:dyDescent="0.25">
      <c r="A3285" s="8">
        <f t="shared" si="52"/>
        <v>27837374.549605001</v>
      </c>
      <c r="B3285">
        <v>-1915</v>
      </c>
    </row>
    <row r="3286" spans="1:2" x14ac:dyDescent="0.25">
      <c r="A3286" s="8">
        <f t="shared" si="52"/>
        <v>27845017.480348002</v>
      </c>
      <c r="B3286">
        <v>-1914</v>
      </c>
    </row>
    <row r="3287" spans="1:2" x14ac:dyDescent="0.25">
      <c r="A3287" s="8">
        <f t="shared" si="52"/>
        <v>27852662.201391004</v>
      </c>
      <c r="B3287">
        <v>-1913</v>
      </c>
    </row>
    <row r="3288" spans="1:2" x14ac:dyDescent="0.25">
      <c r="A3288" s="8">
        <f t="shared" si="52"/>
        <v>27860308.712944001</v>
      </c>
      <c r="B3288">
        <v>-1912</v>
      </c>
    </row>
    <row r="3289" spans="1:2" x14ac:dyDescent="0.25">
      <c r="A3289" s="8">
        <f t="shared" si="52"/>
        <v>27867957.015216999</v>
      </c>
      <c r="B3289">
        <v>-1911</v>
      </c>
    </row>
    <row r="3290" spans="1:2" x14ac:dyDescent="0.25">
      <c r="A3290" s="8">
        <f t="shared" si="52"/>
        <v>27875607.108419999</v>
      </c>
      <c r="B3290">
        <v>-1910</v>
      </c>
    </row>
    <row r="3291" spans="1:2" x14ac:dyDescent="0.25">
      <c r="A3291" s="8">
        <f t="shared" si="52"/>
        <v>27883258.992763001</v>
      </c>
      <c r="B3291">
        <v>-1909</v>
      </c>
    </row>
    <row r="3292" spans="1:2" x14ac:dyDescent="0.25">
      <c r="A3292" s="8">
        <f t="shared" si="52"/>
        <v>27890912.668455999</v>
      </c>
      <c r="B3292">
        <v>-1908</v>
      </c>
    </row>
    <row r="3293" spans="1:2" x14ac:dyDescent="0.25">
      <c r="A3293" s="8">
        <f t="shared" si="52"/>
        <v>27898568.135709003</v>
      </c>
      <c r="B3293">
        <v>-1907</v>
      </c>
    </row>
    <row r="3294" spans="1:2" x14ac:dyDescent="0.25">
      <c r="A3294" s="8">
        <f t="shared" si="52"/>
        <v>27906225.394732002</v>
      </c>
      <c r="B3294">
        <v>-1906</v>
      </c>
    </row>
    <row r="3295" spans="1:2" x14ac:dyDescent="0.25">
      <c r="A3295" s="8">
        <f t="shared" si="52"/>
        <v>27913884.445735004</v>
      </c>
      <c r="B3295">
        <v>-1905</v>
      </c>
    </row>
    <row r="3296" spans="1:2" x14ac:dyDescent="0.25">
      <c r="A3296" s="8">
        <f t="shared" si="52"/>
        <v>27921545.288928002</v>
      </c>
      <c r="B3296">
        <v>-1904</v>
      </c>
    </row>
    <row r="3297" spans="1:2" x14ac:dyDescent="0.25">
      <c r="A3297" s="8">
        <f t="shared" si="52"/>
        <v>27929207.924520999</v>
      </c>
      <c r="B3297">
        <v>-1903</v>
      </c>
    </row>
    <row r="3298" spans="1:2" x14ac:dyDescent="0.25">
      <c r="A3298" s="8">
        <f t="shared" si="52"/>
        <v>27936872.352724001</v>
      </c>
      <c r="B3298">
        <v>-1902</v>
      </c>
    </row>
    <row r="3299" spans="1:2" x14ac:dyDescent="0.25">
      <c r="A3299" s="8">
        <f t="shared" si="52"/>
        <v>27944538.573747002</v>
      </c>
      <c r="B3299">
        <v>-1901</v>
      </c>
    </row>
    <row r="3300" spans="1:2" x14ac:dyDescent="0.25">
      <c r="A3300" s="8">
        <f t="shared" si="52"/>
        <v>27952206.5878</v>
      </c>
      <c r="B3300">
        <v>-1900</v>
      </c>
    </row>
    <row r="3301" spans="1:2" x14ac:dyDescent="0.25">
      <c r="A3301" s="8">
        <f t="shared" si="52"/>
        <v>27959876.395093001</v>
      </c>
      <c r="B3301">
        <v>-1899</v>
      </c>
    </row>
    <row r="3302" spans="1:2" x14ac:dyDescent="0.25">
      <c r="A3302" s="8">
        <f t="shared" si="52"/>
        <v>27967547.995836005</v>
      </c>
      <c r="B3302">
        <v>-1898</v>
      </c>
    </row>
    <row r="3303" spans="1:2" x14ac:dyDescent="0.25">
      <c r="A3303" s="8">
        <f t="shared" si="52"/>
        <v>27975221.390239</v>
      </c>
      <c r="B3303">
        <v>-1897</v>
      </c>
    </row>
    <row r="3304" spans="1:2" x14ac:dyDescent="0.25">
      <c r="A3304" s="8">
        <f t="shared" si="52"/>
        <v>27982896.578512002</v>
      </c>
      <c r="B3304">
        <v>-1896</v>
      </c>
    </row>
    <row r="3305" spans="1:2" x14ac:dyDescent="0.25">
      <c r="A3305" s="8">
        <f t="shared" si="52"/>
        <v>27990573.560865004</v>
      </c>
      <c r="B3305">
        <v>-1895</v>
      </c>
    </row>
    <row r="3306" spans="1:2" x14ac:dyDescent="0.25">
      <c r="A3306" s="8">
        <f t="shared" si="52"/>
        <v>27998252.337508</v>
      </c>
      <c r="B3306">
        <v>-1894</v>
      </c>
    </row>
    <row r="3307" spans="1:2" x14ac:dyDescent="0.25">
      <c r="A3307" s="8">
        <f t="shared" si="52"/>
        <v>28005932.908651002</v>
      </c>
      <c r="B3307">
        <v>-1893</v>
      </c>
    </row>
    <row r="3308" spans="1:2" x14ac:dyDescent="0.25">
      <c r="A3308" s="8">
        <f t="shared" si="52"/>
        <v>28013615.274504002</v>
      </c>
      <c r="B3308">
        <v>-1892</v>
      </c>
    </row>
    <row r="3309" spans="1:2" x14ac:dyDescent="0.25">
      <c r="A3309" s="8">
        <f t="shared" si="52"/>
        <v>28021299.435277004</v>
      </c>
      <c r="B3309">
        <v>-1891</v>
      </c>
    </row>
    <row r="3310" spans="1:2" x14ac:dyDescent="0.25">
      <c r="A3310" s="8">
        <f t="shared" si="52"/>
        <v>28028985.391180001</v>
      </c>
      <c r="B3310">
        <v>-1890</v>
      </c>
    </row>
    <row r="3311" spans="1:2" x14ac:dyDescent="0.25">
      <c r="A3311" s="8">
        <f t="shared" si="52"/>
        <v>28036673.142423</v>
      </c>
      <c r="B3311">
        <v>-1889</v>
      </c>
    </row>
    <row r="3312" spans="1:2" x14ac:dyDescent="0.25">
      <c r="A3312" s="8">
        <f t="shared" si="52"/>
        <v>28044362.689216003</v>
      </c>
      <c r="B3312">
        <v>-1888</v>
      </c>
    </row>
    <row r="3313" spans="1:2" x14ac:dyDescent="0.25">
      <c r="A3313" s="8">
        <f t="shared" si="52"/>
        <v>28052054.031769</v>
      </c>
      <c r="B3313">
        <v>-1887</v>
      </c>
    </row>
    <row r="3314" spans="1:2" x14ac:dyDescent="0.25">
      <c r="A3314" s="8">
        <f t="shared" si="52"/>
        <v>28059747.170292001</v>
      </c>
      <c r="B3314">
        <v>-1886</v>
      </c>
    </row>
    <row r="3315" spans="1:2" x14ac:dyDescent="0.25">
      <c r="A3315" s="8">
        <f t="shared" si="52"/>
        <v>28067442.104995001</v>
      </c>
      <c r="B3315">
        <v>-1885</v>
      </c>
    </row>
    <row r="3316" spans="1:2" x14ac:dyDescent="0.25">
      <c r="A3316" s="8">
        <f t="shared" si="52"/>
        <v>28075138.836088002</v>
      </c>
      <c r="B3316">
        <v>-1884</v>
      </c>
    </row>
    <row r="3317" spans="1:2" x14ac:dyDescent="0.25">
      <c r="A3317" s="8">
        <f t="shared" si="52"/>
        <v>28082837.363780998</v>
      </c>
      <c r="B3317">
        <v>-1883</v>
      </c>
    </row>
    <row r="3318" spans="1:2" x14ac:dyDescent="0.25">
      <c r="A3318" s="8">
        <f t="shared" si="52"/>
        <v>28090537.688284002</v>
      </c>
      <c r="B3318">
        <v>-1882</v>
      </c>
    </row>
    <row r="3319" spans="1:2" x14ac:dyDescent="0.25">
      <c r="A3319" s="8">
        <f t="shared" si="52"/>
        <v>28098239.809807003</v>
      </c>
      <c r="B3319">
        <v>-1881</v>
      </c>
    </row>
    <row r="3320" spans="1:2" x14ac:dyDescent="0.25">
      <c r="A3320" s="8">
        <f t="shared" si="52"/>
        <v>28105943.728560001</v>
      </c>
      <c r="B3320">
        <v>-1880</v>
      </c>
    </row>
    <row r="3321" spans="1:2" x14ac:dyDescent="0.25">
      <c r="A3321" s="8">
        <f t="shared" si="52"/>
        <v>28113649.444752999</v>
      </c>
      <c r="B3321">
        <v>-1879</v>
      </c>
    </row>
    <row r="3322" spans="1:2" x14ac:dyDescent="0.25">
      <c r="A3322" s="8">
        <f t="shared" si="52"/>
        <v>28121356.958596002</v>
      </c>
      <c r="B3322">
        <v>-1878</v>
      </c>
    </row>
    <row r="3323" spans="1:2" x14ac:dyDescent="0.25">
      <c r="A3323" s="8">
        <f t="shared" si="52"/>
        <v>28129066.270299003</v>
      </c>
      <c r="B3323">
        <v>-1877</v>
      </c>
    </row>
    <row r="3324" spans="1:2" x14ac:dyDescent="0.25">
      <c r="A3324" s="8">
        <f t="shared" si="52"/>
        <v>28136777.380072001</v>
      </c>
      <c r="B3324">
        <v>-1876</v>
      </c>
    </row>
    <row r="3325" spans="1:2" x14ac:dyDescent="0.25">
      <c r="A3325" s="8">
        <f t="shared" si="52"/>
        <v>28144490.288125001</v>
      </c>
      <c r="B3325">
        <v>-1875</v>
      </c>
    </row>
    <row r="3326" spans="1:2" x14ac:dyDescent="0.25">
      <c r="A3326" s="8">
        <f t="shared" si="52"/>
        <v>28152204.994668003</v>
      </c>
      <c r="B3326">
        <v>-1874</v>
      </c>
    </row>
    <row r="3327" spans="1:2" x14ac:dyDescent="0.25">
      <c r="A3327" s="8">
        <f t="shared" si="52"/>
        <v>28159921.499910999</v>
      </c>
      <c r="B3327">
        <v>-1873</v>
      </c>
    </row>
    <row r="3328" spans="1:2" x14ac:dyDescent="0.25">
      <c r="A3328" s="8">
        <f t="shared" si="52"/>
        <v>28167639.804063998</v>
      </c>
      <c r="B3328">
        <v>-1872</v>
      </c>
    </row>
    <row r="3329" spans="1:2" x14ac:dyDescent="0.25">
      <c r="A3329" s="8">
        <f t="shared" si="52"/>
        <v>28175359.907337002</v>
      </c>
      <c r="B3329">
        <v>-1871</v>
      </c>
    </row>
    <row r="3330" spans="1:2" x14ac:dyDescent="0.25">
      <c r="A3330" s="8">
        <f t="shared" si="52"/>
        <v>28183081.809940003</v>
      </c>
      <c r="B3330">
        <v>-1870</v>
      </c>
    </row>
    <row r="3331" spans="1:2" x14ac:dyDescent="0.25">
      <c r="A3331" s="8">
        <f t="shared" si="52"/>
        <v>28190805.512083001</v>
      </c>
      <c r="B3331">
        <v>-1869</v>
      </c>
    </row>
    <row r="3332" spans="1:2" x14ac:dyDescent="0.25">
      <c r="A3332" s="8">
        <f t="shared" si="52"/>
        <v>28198531.013976</v>
      </c>
      <c r="B3332">
        <v>-1868</v>
      </c>
    </row>
    <row r="3333" spans="1:2" x14ac:dyDescent="0.25">
      <c r="A3333" s="8">
        <f t="shared" si="52"/>
        <v>28206258.315829001</v>
      </c>
      <c r="B3333">
        <v>-1867</v>
      </c>
    </row>
    <row r="3334" spans="1:2" x14ac:dyDescent="0.25">
      <c r="A3334" s="8">
        <f t="shared" si="52"/>
        <v>28213987.417851999</v>
      </c>
      <c r="B3334">
        <v>-1866</v>
      </c>
    </row>
    <row r="3335" spans="1:2" x14ac:dyDescent="0.25">
      <c r="A3335" s="8">
        <f t="shared" si="52"/>
        <v>28221718.320255</v>
      </c>
      <c r="B3335">
        <v>-1865</v>
      </c>
    </row>
    <row r="3336" spans="1:2" x14ac:dyDescent="0.25">
      <c r="A3336" s="8">
        <f t="shared" si="52"/>
        <v>28229451.023248002</v>
      </c>
      <c r="B3336">
        <v>-1864</v>
      </c>
    </row>
    <row r="3337" spans="1:2" x14ac:dyDescent="0.25">
      <c r="A3337" s="8">
        <f t="shared" si="52"/>
        <v>28237185.527041003</v>
      </c>
      <c r="B3337">
        <v>-1863</v>
      </c>
    </row>
    <row r="3338" spans="1:2" x14ac:dyDescent="0.25">
      <c r="A3338" s="8">
        <f t="shared" si="52"/>
        <v>28244921.831843998</v>
      </c>
      <c r="B3338">
        <v>-1862</v>
      </c>
    </row>
    <row r="3339" spans="1:2" x14ac:dyDescent="0.25">
      <c r="A3339" s="8">
        <f t="shared" si="52"/>
        <v>28252659.937867001</v>
      </c>
      <c r="B3339">
        <v>-1861</v>
      </c>
    </row>
    <row r="3340" spans="1:2" x14ac:dyDescent="0.25">
      <c r="A3340" s="8">
        <f t="shared" si="52"/>
        <v>28260399.845320001</v>
      </c>
      <c r="B3340">
        <v>-1860</v>
      </c>
    </row>
    <row r="3341" spans="1:2" x14ac:dyDescent="0.25">
      <c r="A3341" s="8">
        <f t="shared" ref="A3341:A3404" si="53">0.000035*B3341^3+1.09612*B3341^2+11455.116638*B3341+46000000</f>
        <v>28268141.554412998</v>
      </c>
      <c r="B3341">
        <v>-1859</v>
      </c>
    </row>
    <row r="3342" spans="1:2" x14ac:dyDescent="0.25">
      <c r="A3342" s="8">
        <f t="shared" si="53"/>
        <v>28275885.065356001</v>
      </c>
      <c r="B3342">
        <v>-1858</v>
      </c>
    </row>
    <row r="3343" spans="1:2" x14ac:dyDescent="0.25">
      <c r="A3343" s="8">
        <f t="shared" si="53"/>
        <v>28283630.378359001</v>
      </c>
      <c r="B3343">
        <v>-1857</v>
      </c>
    </row>
    <row r="3344" spans="1:2" x14ac:dyDescent="0.25">
      <c r="A3344" s="8">
        <f t="shared" si="53"/>
        <v>28291377.493632004</v>
      </c>
      <c r="B3344">
        <v>-1856</v>
      </c>
    </row>
    <row r="3345" spans="1:2" x14ac:dyDescent="0.25">
      <c r="A3345" s="8">
        <f t="shared" si="53"/>
        <v>28299126.411385</v>
      </c>
      <c r="B3345">
        <v>-1855</v>
      </c>
    </row>
    <row r="3346" spans="1:2" x14ac:dyDescent="0.25">
      <c r="A3346" s="8">
        <f t="shared" si="53"/>
        <v>28306877.131828003</v>
      </c>
      <c r="B3346">
        <v>-1854</v>
      </c>
    </row>
    <row r="3347" spans="1:2" x14ac:dyDescent="0.25">
      <c r="A3347" s="8">
        <f t="shared" si="53"/>
        <v>28314629.655171003</v>
      </c>
      <c r="B3347">
        <v>-1853</v>
      </c>
    </row>
    <row r="3348" spans="1:2" x14ac:dyDescent="0.25">
      <c r="A3348" s="8">
        <f t="shared" si="53"/>
        <v>28322383.981624</v>
      </c>
      <c r="B3348">
        <v>-1852</v>
      </c>
    </row>
    <row r="3349" spans="1:2" x14ac:dyDescent="0.25">
      <c r="A3349" s="8">
        <f t="shared" si="53"/>
        <v>28330140.111396998</v>
      </c>
      <c r="B3349">
        <v>-1851</v>
      </c>
    </row>
    <row r="3350" spans="1:2" x14ac:dyDescent="0.25">
      <c r="A3350" s="8">
        <f t="shared" si="53"/>
        <v>28337898.0447</v>
      </c>
      <c r="B3350">
        <v>-1850</v>
      </c>
    </row>
    <row r="3351" spans="1:2" x14ac:dyDescent="0.25">
      <c r="A3351" s="8">
        <f t="shared" si="53"/>
        <v>28345657.781743001</v>
      </c>
      <c r="B3351">
        <v>-1849</v>
      </c>
    </row>
    <row r="3352" spans="1:2" x14ac:dyDescent="0.25">
      <c r="A3352" s="8">
        <f t="shared" si="53"/>
        <v>28353419.322735999</v>
      </c>
      <c r="B3352">
        <v>-1848</v>
      </c>
    </row>
    <row r="3353" spans="1:2" x14ac:dyDescent="0.25">
      <c r="A3353" s="8">
        <f t="shared" si="53"/>
        <v>28361182.667888999</v>
      </c>
      <c r="B3353">
        <v>-1847</v>
      </c>
    </row>
    <row r="3354" spans="1:2" x14ac:dyDescent="0.25">
      <c r="A3354" s="8">
        <f t="shared" si="53"/>
        <v>28368947.817412</v>
      </c>
      <c r="B3354">
        <v>-1846</v>
      </c>
    </row>
    <row r="3355" spans="1:2" x14ac:dyDescent="0.25">
      <c r="A3355" s="8">
        <f t="shared" si="53"/>
        <v>28376714.771515004</v>
      </c>
      <c r="B3355">
        <v>-1845</v>
      </c>
    </row>
    <row r="3356" spans="1:2" x14ac:dyDescent="0.25">
      <c r="A3356" s="8">
        <f t="shared" si="53"/>
        <v>28384483.530407999</v>
      </c>
      <c r="B3356">
        <v>-1844</v>
      </c>
    </row>
    <row r="3357" spans="1:2" x14ac:dyDescent="0.25">
      <c r="A3357" s="8">
        <f t="shared" si="53"/>
        <v>28392254.094301</v>
      </c>
      <c r="B3357">
        <v>-1843</v>
      </c>
    </row>
    <row r="3358" spans="1:2" x14ac:dyDescent="0.25">
      <c r="A3358" s="8">
        <f t="shared" si="53"/>
        <v>28400026.463404004</v>
      </c>
      <c r="B3358">
        <v>-1842</v>
      </c>
    </row>
    <row r="3359" spans="1:2" x14ac:dyDescent="0.25">
      <c r="A3359" s="8">
        <f t="shared" si="53"/>
        <v>28407800.637926999</v>
      </c>
      <c r="B3359">
        <v>-1841</v>
      </c>
    </row>
    <row r="3360" spans="1:2" x14ac:dyDescent="0.25">
      <c r="A3360" s="8">
        <f t="shared" si="53"/>
        <v>28415576.618080001</v>
      </c>
      <c r="B3360">
        <v>-1840</v>
      </c>
    </row>
    <row r="3361" spans="1:2" x14ac:dyDescent="0.25">
      <c r="A3361" s="8">
        <f t="shared" si="53"/>
        <v>28423354.404073</v>
      </c>
      <c r="B3361">
        <v>-1839</v>
      </c>
    </row>
    <row r="3362" spans="1:2" x14ac:dyDescent="0.25">
      <c r="A3362" s="8">
        <f t="shared" si="53"/>
        <v>28431133.996116001</v>
      </c>
      <c r="B3362">
        <v>-1838</v>
      </c>
    </row>
    <row r="3363" spans="1:2" x14ac:dyDescent="0.25">
      <c r="A3363" s="8">
        <f t="shared" si="53"/>
        <v>28438915.394419</v>
      </c>
      <c r="B3363">
        <v>-1837</v>
      </c>
    </row>
    <row r="3364" spans="1:2" x14ac:dyDescent="0.25">
      <c r="A3364" s="8">
        <f t="shared" si="53"/>
        <v>28446698.599192001</v>
      </c>
      <c r="B3364">
        <v>-1836</v>
      </c>
    </row>
    <row r="3365" spans="1:2" x14ac:dyDescent="0.25">
      <c r="A3365" s="8">
        <f t="shared" si="53"/>
        <v>28454483.610645004</v>
      </c>
      <c r="B3365">
        <v>-1835</v>
      </c>
    </row>
    <row r="3366" spans="1:2" x14ac:dyDescent="0.25">
      <c r="A3366" s="8">
        <f t="shared" si="53"/>
        <v>28462270.428987999</v>
      </c>
      <c r="B3366">
        <v>-1834</v>
      </c>
    </row>
    <row r="3367" spans="1:2" x14ac:dyDescent="0.25">
      <c r="A3367" s="8">
        <f t="shared" si="53"/>
        <v>28470059.054430999</v>
      </c>
      <c r="B3367">
        <v>-1833</v>
      </c>
    </row>
    <row r="3368" spans="1:2" x14ac:dyDescent="0.25">
      <c r="A3368" s="8">
        <f t="shared" si="53"/>
        <v>28477849.487184003</v>
      </c>
      <c r="B3368">
        <v>-1832</v>
      </c>
    </row>
    <row r="3369" spans="1:2" x14ac:dyDescent="0.25">
      <c r="A3369" s="8">
        <f t="shared" si="53"/>
        <v>28485641.727457002</v>
      </c>
      <c r="B3369">
        <v>-1831</v>
      </c>
    </row>
    <row r="3370" spans="1:2" x14ac:dyDescent="0.25">
      <c r="A3370" s="8">
        <f t="shared" si="53"/>
        <v>28493435.775460001</v>
      </c>
      <c r="B3370">
        <v>-1830</v>
      </c>
    </row>
    <row r="3371" spans="1:2" x14ac:dyDescent="0.25">
      <c r="A3371" s="8">
        <f t="shared" si="53"/>
        <v>28501231.631402999</v>
      </c>
      <c r="B3371">
        <v>-1829</v>
      </c>
    </row>
    <row r="3372" spans="1:2" x14ac:dyDescent="0.25">
      <c r="A3372" s="8">
        <f t="shared" si="53"/>
        <v>28509029.295496002</v>
      </c>
      <c r="B3372">
        <v>-1828</v>
      </c>
    </row>
    <row r="3373" spans="1:2" x14ac:dyDescent="0.25">
      <c r="A3373" s="8">
        <f t="shared" si="53"/>
        <v>28516828.767949</v>
      </c>
      <c r="B3373">
        <v>-1827</v>
      </c>
    </row>
    <row r="3374" spans="1:2" x14ac:dyDescent="0.25">
      <c r="A3374" s="8">
        <f t="shared" si="53"/>
        <v>28524630.048971999</v>
      </c>
      <c r="B3374">
        <v>-1826</v>
      </c>
    </row>
    <row r="3375" spans="1:2" x14ac:dyDescent="0.25">
      <c r="A3375" s="8">
        <f t="shared" si="53"/>
        <v>28532433.138775002</v>
      </c>
      <c r="B3375">
        <v>-1825</v>
      </c>
    </row>
    <row r="3376" spans="1:2" x14ac:dyDescent="0.25">
      <c r="A3376" s="8">
        <f t="shared" si="53"/>
        <v>28540238.037568003</v>
      </c>
      <c r="B3376">
        <v>-1824</v>
      </c>
    </row>
    <row r="3377" spans="1:2" x14ac:dyDescent="0.25">
      <c r="A3377" s="8">
        <f t="shared" si="53"/>
        <v>28548044.745561</v>
      </c>
      <c r="B3377">
        <v>-1823</v>
      </c>
    </row>
    <row r="3378" spans="1:2" x14ac:dyDescent="0.25">
      <c r="A3378" s="8">
        <f t="shared" si="53"/>
        <v>28555853.262963999</v>
      </c>
      <c r="B3378">
        <v>-1822</v>
      </c>
    </row>
    <row r="3379" spans="1:2" x14ac:dyDescent="0.25">
      <c r="A3379" s="8">
        <f t="shared" si="53"/>
        <v>28563663.589987002</v>
      </c>
      <c r="B3379">
        <v>-1821</v>
      </c>
    </row>
    <row r="3380" spans="1:2" x14ac:dyDescent="0.25">
      <c r="A3380" s="8">
        <f t="shared" si="53"/>
        <v>28571475.726840001</v>
      </c>
      <c r="B3380">
        <v>-1820</v>
      </c>
    </row>
    <row r="3381" spans="1:2" x14ac:dyDescent="0.25">
      <c r="A3381" s="8">
        <f t="shared" si="53"/>
        <v>28579289.673733</v>
      </c>
      <c r="B3381">
        <v>-1819</v>
      </c>
    </row>
    <row r="3382" spans="1:2" x14ac:dyDescent="0.25">
      <c r="A3382" s="8">
        <f t="shared" si="53"/>
        <v>28587105.430876002</v>
      </c>
      <c r="B3382">
        <v>-1818</v>
      </c>
    </row>
    <row r="3383" spans="1:2" x14ac:dyDescent="0.25">
      <c r="A3383" s="8">
        <f t="shared" si="53"/>
        <v>28594922.998479001</v>
      </c>
      <c r="B3383">
        <v>-1817</v>
      </c>
    </row>
    <row r="3384" spans="1:2" x14ac:dyDescent="0.25">
      <c r="A3384" s="8">
        <f t="shared" si="53"/>
        <v>28602742.376752</v>
      </c>
      <c r="B3384">
        <v>-1816</v>
      </c>
    </row>
    <row r="3385" spans="1:2" x14ac:dyDescent="0.25">
      <c r="A3385" s="8">
        <f t="shared" si="53"/>
        <v>28610563.565905001</v>
      </c>
      <c r="B3385">
        <v>-1815</v>
      </c>
    </row>
    <row r="3386" spans="1:2" x14ac:dyDescent="0.25">
      <c r="A3386" s="8">
        <f t="shared" si="53"/>
        <v>28618386.566148002</v>
      </c>
      <c r="B3386">
        <v>-1814</v>
      </c>
    </row>
    <row r="3387" spans="1:2" x14ac:dyDescent="0.25">
      <c r="A3387" s="8">
        <f t="shared" si="53"/>
        <v>28626211.377691001</v>
      </c>
      <c r="B3387">
        <v>-1813</v>
      </c>
    </row>
    <row r="3388" spans="1:2" x14ac:dyDescent="0.25">
      <c r="A3388" s="8">
        <f t="shared" si="53"/>
        <v>28634038.000744</v>
      </c>
      <c r="B3388">
        <v>-1812</v>
      </c>
    </row>
    <row r="3389" spans="1:2" x14ac:dyDescent="0.25">
      <c r="A3389" s="8">
        <f t="shared" si="53"/>
        <v>28641866.435517002</v>
      </c>
      <c r="B3389">
        <v>-1811</v>
      </c>
    </row>
    <row r="3390" spans="1:2" x14ac:dyDescent="0.25">
      <c r="A3390" s="8">
        <f t="shared" si="53"/>
        <v>28649696.682220001</v>
      </c>
      <c r="B3390">
        <v>-1810</v>
      </c>
    </row>
    <row r="3391" spans="1:2" x14ac:dyDescent="0.25">
      <c r="A3391" s="8">
        <f t="shared" si="53"/>
        <v>28657528.741062999</v>
      </c>
      <c r="B3391">
        <v>-1809</v>
      </c>
    </row>
    <row r="3392" spans="1:2" x14ac:dyDescent="0.25">
      <c r="A3392" s="8">
        <f t="shared" si="53"/>
        <v>28665362.612256002</v>
      </c>
      <c r="B3392">
        <v>-1808</v>
      </c>
    </row>
    <row r="3393" spans="1:2" x14ac:dyDescent="0.25">
      <c r="A3393" s="8">
        <f t="shared" si="53"/>
        <v>28673198.296009</v>
      </c>
      <c r="B3393">
        <v>-1807</v>
      </c>
    </row>
    <row r="3394" spans="1:2" x14ac:dyDescent="0.25">
      <c r="A3394" s="8">
        <f t="shared" si="53"/>
        <v>28681035.792532001</v>
      </c>
      <c r="B3394">
        <v>-1806</v>
      </c>
    </row>
    <row r="3395" spans="1:2" x14ac:dyDescent="0.25">
      <c r="A3395" s="8">
        <f t="shared" si="53"/>
        <v>28688875.102035001</v>
      </c>
      <c r="B3395">
        <v>-1805</v>
      </c>
    </row>
    <row r="3396" spans="1:2" x14ac:dyDescent="0.25">
      <c r="A3396" s="8">
        <f t="shared" si="53"/>
        <v>28696716.224728003</v>
      </c>
      <c r="B3396">
        <v>-1804</v>
      </c>
    </row>
    <row r="3397" spans="1:2" x14ac:dyDescent="0.25">
      <c r="A3397" s="8">
        <f t="shared" si="53"/>
        <v>28704559.160821002</v>
      </c>
      <c r="B3397">
        <v>-1803</v>
      </c>
    </row>
    <row r="3398" spans="1:2" x14ac:dyDescent="0.25">
      <c r="A3398" s="8">
        <f t="shared" si="53"/>
        <v>28712403.910523999</v>
      </c>
      <c r="B3398">
        <v>-1802</v>
      </c>
    </row>
    <row r="3399" spans="1:2" x14ac:dyDescent="0.25">
      <c r="A3399" s="8">
        <f t="shared" si="53"/>
        <v>28720250.474047001</v>
      </c>
      <c r="B3399">
        <v>-1801</v>
      </c>
    </row>
    <row r="3400" spans="1:2" x14ac:dyDescent="0.25">
      <c r="A3400" s="8">
        <f t="shared" si="53"/>
        <v>28728098.851600002</v>
      </c>
      <c r="B3400">
        <v>-1800</v>
      </c>
    </row>
    <row r="3401" spans="1:2" x14ac:dyDescent="0.25">
      <c r="A3401" s="8">
        <f t="shared" si="53"/>
        <v>28735949.043393001</v>
      </c>
      <c r="B3401">
        <v>-1799</v>
      </c>
    </row>
    <row r="3402" spans="1:2" x14ac:dyDescent="0.25">
      <c r="A3402" s="8">
        <f t="shared" si="53"/>
        <v>28743801.049635999</v>
      </c>
      <c r="B3402">
        <v>-1798</v>
      </c>
    </row>
    <row r="3403" spans="1:2" x14ac:dyDescent="0.25">
      <c r="A3403" s="8">
        <f t="shared" si="53"/>
        <v>28751654.870539002</v>
      </c>
      <c r="B3403">
        <v>-1797</v>
      </c>
    </row>
    <row r="3404" spans="1:2" x14ac:dyDescent="0.25">
      <c r="A3404" s="8">
        <f t="shared" si="53"/>
        <v>28759510.506312001</v>
      </c>
      <c r="B3404">
        <v>-1796</v>
      </c>
    </row>
    <row r="3405" spans="1:2" x14ac:dyDescent="0.25">
      <c r="A3405" s="8">
        <f t="shared" ref="A3405:A3468" si="54">0.000035*B3405^3+1.09612*B3405^2+11455.116638*B3405+46000000</f>
        <v>28767367.957164999</v>
      </c>
      <c r="B3405">
        <v>-1795</v>
      </c>
    </row>
    <row r="3406" spans="1:2" x14ac:dyDescent="0.25">
      <c r="A3406" s="8">
        <f t="shared" si="54"/>
        <v>28775227.223308001</v>
      </c>
      <c r="B3406">
        <v>-1794</v>
      </c>
    </row>
    <row r="3407" spans="1:2" x14ac:dyDescent="0.25">
      <c r="A3407" s="8">
        <f t="shared" si="54"/>
        <v>28783088.304951001</v>
      </c>
      <c r="B3407">
        <v>-1793</v>
      </c>
    </row>
    <row r="3408" spans="1:2" x14ac:dyDescent="0.25">
      <c r="A3408" s="8">
        <f t="shared" si="54"/>
        <v>28790951.202304002</v>
      </c>
      <c r="B3408">
        <v>-1792</v>
      </c>
    </row>
    <row r="3409" spans="1:2" x14ac:dyDescent="0.25">
      <c r="A3409" s="8">
        <f t="shared" si="54"/>
        <v>28798815.915577002</v>
      </c>
      <c r="B3409">
        <v>-1791</v>
      </c>
    </row>
    <row r="3410" spans="1:2" x14ac:dyDescent="0.25">
      <c r="A3410" s="8">
        <f t="shared" si="54"/>
        <v>28806682.444980003</v>
      </c>
      <c r="B3410">
        <v>-1790</v>
      </c>
    </row>
    <row r="3411" spans="1:2" x14ac:dyDescent="0.25">
      <c r="A3411" s="8">
        <f t="shared" si="54"/>
        <v>28814550.790723003</v>
      </c>
      <c r="B3411">
        <v>-1789</v>
      </c>
    </row>
    <row r="3412" spans="1:2" x14ac:dyDescent="0.25">
      <c r="A3412" s="8">
        <f t="shared" si="54"/>
        <v>28822420.953015998</v>
      </c>
      <c r="B3412">
        <v>-1788</v>
      </c>
    </row>
    <row r="3413" spans="1:2" x14ac:dyDescent="0.25">
      <c r="A3413" s="8">
        <f t="shared" si="54"/>
        <v>28830292.932069</v>
      </c>
      <c r="B3413">
        <v>-1787</v>
      </c>
    </row>
    <row r="3414" spans="1:2" x14ac:dyDescent="0.25">
      <c r="A3414" s="8">
        <f t="shared" si="54"/>
        <v>28838166.728092</v>
      </c>
      <c r="B3414">
        <v>-1786</v>
      </c>
    </row>
    <row r="3415" spans="1:2" x14ac:dyDescent="0.25">
      <c r="A3415" s="8">
        <f t="shared" si="54"/>
        <v>28846042.341295004</v>
      </c>
      <c r="B3415">
        <v>-1785</v>
      </c>
    </row>
    <row r="3416" spans="1:2" x14ac:dyDescent="0.25">
      <c r="A3416" s="8">
        <f t="shared" si="54"/>
        <v>28853919.771887999</v>
      </c>
      <c r="B3416">
        <v>-1784</v>
      </c>
    </row>
    <row r="3417" spans="1:2" x14ac:dyDescent="0.25">
      <c r="A3417" s="8">
        <f t="shared" si="54"/>
        <v>28861799.020081002</v>
      </c>
      <c r="B3417">
        <v>-1783</v>
      </c>
    </row>
    <row r="3418" spans="1:2" x14ac:dyDescent="0.25">
      <c r="A3418" s="8">
        <f t="shared" si="54"/>
        <v>28869680.086084001</v>
      </c>
      <c r="B3418">
        <v>-1782</v>
      </c>
    </row>
    <row r="3419" spans="1:2" x14ac:dyDescent="0.25">
      <c r="A3419" s="8">
        <f t="shared" si="54"/>
        <v>28877562.970107</v>
      </c>
      <c r="B3419">
        <v>-1781</v>
      </c>
    </row>
    <row r="3420" spans="1:2" x14ac:dyDescent="0.25">
      <c r="A3420" s="8">
        <f t="shared" si="54"/>
        <v>28885447.672359999</v>
      </c>
      <c r="B3420">
        <v>-1780</v>
      </c>
    </row>
    <row r="3421" spans="1:2" x14ac:dyDescent="0.25">
      <c r="A3421" s="8">
        <f t="shared" si="54"/>
        <v>28893334.193053</v>
      </c>
      <c r="B3421">
        <v>-1779</v>
      </c>
    </row>
    <row r="3422" spans="1:2" x14ac:dyDescent="0.25">
      <c r="A3422" s="8">
        <f t="shared" si="54"/>
        <v>28901222.532396004</v>
      </c>
      <c r="B3422">
        <v>-1778</v>
      </c>
    </row>
    <row r="3423" spans="1:2" x14ac:dyDescent="0.25">
      <c r="A3423" s="8">
        <f t="shared" si="54"/>
        <v>28909112.690598998</v>
      </c>
      <c r="B3423">
        <v>-1777</v>
      </c>
    </row>
    <row r="3424" spans="1:2" x14ac:dyDescent="0.25">
      <c r="A3424" s="8">
        <f t="shared" si="54"/>
        <v>28917004.667872</v>
      </c>
      <c r="B3424">
        <v>-1776</v>
      </c>
    </row>
    <row r="3425" spans="1:2" x14ac:dyDescent="0.25">
      <c r="A3425" s="8">
        <f t="shared" si="54"/>
        <v>28924898.464425001</v>
      </c>
      <c r="B3425">
        <v>-1775</v>
      </c>
    </row>
    <row r="3426" spans="1:2" x14ac:dyDescent="0.25">
      <c r="A3426" s="8">
        <f t="shared" si="54"/>
        <v>28932794.080467999</v>
      </c>
      <c r="B3426">
        <v>-1774</v>
      </c>
    </row>
    <row r="3427" spans="1:2" x14ac:dyDescent="0.25">
      <c r="A3427" s="8">
        <f t="shared" si="54"/>
        <v>28940691.516210999</v>
      </c>
      <c r="B3427">
        <v>-1773</v>
      </c>
    </row>
    <row r="3428" spans="1:2" x14ac:dyDescent="0.25">
      <c r="A3428" s="8">
        <f t="shared" si="54"/>
        <v>28948590.771864001</v>
      </c>
      <c r="B3428">
        <v>-1772</v>
      </c>
    </row>
    <row r="3429" spans="1:2" x14ac:dyDescent="0.25">
      <c r="A3429" s="8">
        <f t="shared" si="54"/>
        <v>28956491.847637001</v>
      </c>
      <c r="B3429">
        <v>-1771</v>
      </c>
    </row>
    <row r="3430" spans="1:2" x14ac:dyDescent="0.25">
      <c r="A3430" s="8">
        <f t="shared" si="54"/>
        <v>28964394.74374</v>
      </c>
      <c r="B3430">
        <v>-1770</v>
      </c>
    </row>
    <row r="3431" spans="1:2" x14ac:dyDescent="0.25">
      <c r="A3431" s="8">
        <f t="shared" si="54"/>
        <v>28972299.460383002</v>
      </c>
      <c r="B3431">
        <v>-1769</v>
      </c>
    </row>
    <row r="3432" spans="1:2" x14ac:dyDescent="0.25">
      <c r="A3432" s="8">
        <f t="shared" si="54"/>
        <v>28980205.997776002</v>
      </c>
      <c r="B3432">
        <v>-1768</v>
      </c>
    </row>
    <row r="3433" spans="1:2" x14ac:dyDescent="0.25">
      <c r="A3433" s="8">
        <f t="shared" si="54"/>
        <v>28988114.356128998</v>
      </c>
      <c r="B3433">
        <v>-1767</v>
      </c>
    </row>
    <row r="3434" spans="1:2" x14ac:dyDescent="0.25">
      <c r="A3434" s="8">
        <f t="shared" si="54"/>
        <v>28996024.535652</v>
      </c>
      <c r="B3434">
        <v>-1766</v>
      </c>
    </row>
    <row r="3435" spans="1:2" x14ac:dyDescent="0.25">
      <c r="A3435" s="8">
        <f t="shared" si="54"/>
        <v>29003936.536555</v>
      </c>
      <c r="B3435">
        <v>-1765</v>
      </c>
    </row>
    <row r="3436" spans="1:2" x14ac:dyDescent="0.25">
      <c r="A3436" s="8">
        <f t="shared" si="54"/>
        <v>29011850.359048001</v>
      </c>
      <c r="B3436">
        <v>-1764</v>
      </c>
    </row>
    <row r="3437" spans="1:2" x14ac:dyDescent="0.25">
      <c r="A3437" s="8">
        <f t="shared" si="54"/>
        <v>29019766.003341001</v>
      </c>
      <c r="B3437">
        <v>-1763</v>
      </c>
    </row>
    <row r="3438" spans="1:2" x14ac:dyDescent="0.25">
      <c r="A3438" s="8">
        <f t="shared" si="54"/>
        <v>29027683.469644003</v>
      </c>
      <c r="B3438">
        <v>-1762</v>
      </c>
    </row>
    <row r="3439" spans="1:2" x14ac:dyDescent="0.25">
      <c r="A3439" s="8">
        <f t="shared" si="54"/>
        <v>29035602.758167002</v>
      </c>
      <c r="B3439">
        <v>-1761</v>
      </c>
    </row>
    <row r="3440" spans="1:2" x14ac:dyDescent="0.25">
      <c r="A3440" s="8">
        <f t="shared" si="54"/>
        <v>29043523.869119998</v>
      </c>
      <c r="B3440">
        <v>-1760</v>
      </c>
    </row>
    <row r="3441" spans="1:2" x14ac:dyDescent="0.25">
      <c r="A3441" s="8">
        <f t="shared" si="54"/>
        <v>29051446.802712999</v>
      </c>
      <c r="B3441">
        <v>-1759</v>
      </c>
    </row>
    <row r="3442" spans="1:2" x14ac:dyDescent="0.25">
      <c r="A3442" s="8">
        <f t="shared" si="54"/>
        <v>29059371.559156001</v>
      </c>
      <c r="B3442">
        <v>-1758</v>
      </c>
    </row>
    <row r="3443" spans="1:2" x14ac:dyDescent="0.25">
      <c r="A3443" s="8">
        <f t="shared" si="54"/>
        <v>29067298.138659</v>
      </c>
      <c r="B3443">
        <v>-1757</v>
      </c>
    </row>
    <row r="3444" spans="1:2" x14ac:dyDescent="0.25">
      <c r="A3444" s="8">
        <f t="shared" si="54"/>
        <v>29075226.541432001</v>
      </c>
      <c r="B3444">
        <v>-1756</v>
      </c>
    </row>
    <row r="3445" spans="1:2" x14ac:dyDescent="0.25">
      <c r="A3445" s="8">
        <f t="shared" si="54"/>
        <v>29083156.767685</v>
      </c>
      <c r="B3445">
        <v>-1755</v>
      </c>
    </row>
    <row r="3446" spans="1:2" x14ac:dyDescent="0.25">
      <c r="A3446" s="8">
        <f t="shared" si="54"/>
        <v>29091088.817628004</v>
      </c>
      <c r="B3446">
        <v>-1754</v>
      </c>
    </row>
    <row r="3447" spans="1:2" x14ac:dyDescent="0.25">
      <c r="A3447" s="8">
        <f t="shared" si="54"/>
        <v>29099022.691470999</v>
      </c>
      <c r="B3447">
        <v>-1753</v>
      </c>
    </row>
    <row r="3448" spans="1:2" x14ac:dyDescent="0.25">
      <c r="A3448" s="8">
        <f t="shared" si="54"/>
        <v>29106958.389424</v>
      </c>
      <c r="B3448">
        <v>-1752</v>
      </c>
    </row>
    <row r="3449" spans="1:2" x14ac:dyDescent="0.25">
      <c r="A3449" s="8">
        <f t="shared" si="54"/>
        <v>29114895.911697</v>
      </c>
      <c r="B3449">
        <v>-1751</v>
      </c>
    </row>
    <row r="3450" spans="1:2" x14ac:dyDescent="0.25">
      <c r="A3450" s="8">
        <f t="shared" si="54"/>
        <v>29122835.258500002</v>
      </c>
      <c r="B3450">
        <v>-1750</v>
      </c>
    </row>
    <row r="3451" spans="1:2" x14ac:dyDescent="0.25">
      <c r="A3451" s="8">
        <f t="shared" si="54"/>
        <v>29130776.430043001</v>
      </c>
      <c r="B3451">
        <v>-1749</v>
      </c>
    </row>
    <row r="3452" spans="1:2" x14ac:dyDescent="0.25">
      <c r="A3452" s="8">
        <f t="shared" si="54"/>
        <v>29138719.426536001</v>
      </c>
      <c r="B3452">
        <v>-1748</v>
      </c>
    </row>
    <row r="3453" spans="1:2" x14ac:dyDescent="0.25">
      <c r="A3453" s="8">
        <f t="shared" si="54"/>
        <v>29146664.248189002</v>
      </c>
      <c r="B3453">
        <v>-1747</v>
      </c>
    </row>
    <row r="3454" spans="1:2" x14ac:dyDescent="0.25">
      <c r="A3454" s="8">
        <f t="shared" si="54"/>
        <v>29154610.895211998</v>
      </c>
      <c r="B3454">
        <v>-1746</v>
      </c>
    </row>
    <row r="3455" spans="1:2" x14ac:dyDescent="0.25">
      <c r="A3455" s="8">
        <f t="shared" si="54"/>
        <v>29162559.367814999</v>
      </c>
      <c r="B3455">
        <v>-1745</v>
      </c>
    </row>
    <row r="3456" spans="1:2" x14ac:dyDescent="0.25">
      <c r="A3456" s="8">
        <f t="shared" si="54"/>
        <v>29170509.666208003</v>
      </c>
      <c r="B3456">
        <v>-1744</v>
      </c>
    </row>
    <row r="3457" spans="1:2" x14ac:dyDescent="0.25">
      <c r="A3457" s="8">
        <f t="shared" si="54"/>
        <v>29178461.790601004</v>
      </c>
      <c r="B3457">
        <v>-1743</v>
      </c>
    </row>
    <row r="3458" spans="1:2" x14ac:dyDescent="0.25">
      <c r="A3458" s="8">
        <f t="shared" si="54"/>
        <v>29186415.741204001</v>
      </c>
      <c r="B3458">
        <v>-1742</v>
      </c>
    </row>
    <row r="3459" spans="1:2" x14ac:dyDescent="0.25">
      <c r="A3459" s="8">
        <f t="shared" si="54"/>
        <v>29194371.518227</v>
      </c>
      <c r="B3459">
        <v>-1741</v>
      </c>
    </row>
    <row r="3460" spans="1:2" x14ac:dyDescent="0.25">
      <c r="A3460" s="8">
        <f t="shared" si="54"/>
        <v>29202329.121880002</v>
      </c>
      <c r="B3460">
        <v>-1740</v>
      </c>
    </row>
    <row r="3461" spans="1:2" x14ac:dyDescent="0.25">
      <c r="A3461" s="8">
        <f t="shared" si="54"/>
        <v>29210288.552372999</v>
      </c>
      <c r="B3461">
        <v>-1739</v>
      </c>
    </row>
    <row r="3462" spans="1:2" x14ac:dyDescent="0.25">
      <c r="A3462" s="8">
        <f t="shared" si="54"/>
        <v>29218249.809916001</v>
      </c>
      <c r="B3462">
        <v>-1738</v>
      </c>
    </row>
    <row r="3463" spans="1:2" x14ac:dyDescent="0.25">
      <c r="A3463" s="8">
        <f t="shared" si="54"/>
        <v>29226212.894719001</v>
      </c>
      <c r="B3463">
        <v>-1737</v>
      </c>
    </row>
    <row r="3464" spans="1:2" x14ac:dyDescent="0.25">
      <c r="A3464" s="8">
        <f t="shared" si="54"/>
        <v>29234177.806992002</v>
      </c>
      <c r="B3464">
        <v>-1736</v>
      </c>
    </row>
    <row r="3465" spans="1:2" x14ac:dyDescent="0.25">
      <c r="A3465" s="8">
        <f t="shared" si="54"/>
        <v>29242144.546944998</v>
      </c>
      <c r="B3465">
        <v>-1735</v>
      </c>
    </row>
    <row r="3466" spans="1:2" x14ac:dyDescent="0.25">
      <c r="A3466" s="8">
        <f t="shared" si="54"/>
        <v>29250113.114788</v>
      </c>
      <c r="B3466">
        <v>-1734</v>
      </c>
    </row>
    <row r="3467" spans="1:2" x14ac:dyDescent="0.25">
      <c r="A3467" s="8">
        <f t="shared" si="54"/>
        <v>29258083.510731</v>
      </c>
      <c r="B3467">
        <v>-1733</v>
      </c>
    </row>
    <row r="3468" spans="1:2" x14ac:dyDescent="0.25">
      <c r="A3468" s="8">
        <f t="shared" si="54"/>
        <v>29266055.734984003</v>
      </c>
      <c r="B3468">
        <v>-1732</v>
      </c>
    </row>
    <row r="3469" spans="1:2" x14ac:dyDescent="0.25">
      <c r="A3469" s="8">
        <f t="shared" ref="A3469:A3532" si="55">0.000035*B3469^3+1.09612*B3469^2+11455.116638*B3469+46000000</f>
        <v>29274029.787757002</v>
      </c>
      <c r="B3469">
        <v>-1731</v>
      </c>
    </row>
    <row r="3470" spans="1:2" x14ac:dyDescent="0.25">
      <c r="A3470" s="8">
        <f t="shared" si="55"/>
        <v>29282005.669260003</v>
      </c>
      <c r="B3470">
        <v>-1730</v>
      </c>
    </row>
    <row r="3471" spans="1:2" x14ac:dyDescent="0.25">
      <c r="A3471" s="8">
        <f t="shared" si="55"/>
        <v>29289983.379703</v>
      </c>
      <c r="B3471">
        <v>-1729</v>
      </c>
    </row>
    <row r="3472" spans="1:2" x14ac:dyDescent="0.25">
      <c r="A3472" s="8">
        <f t="shared" si="55"/>
        <v>29297962.919296</v>
      </c>
      <c r="B3472">
        <v>-1728</v>
      </c>
    </row>
    <row r="3473" spans="1:2" x14ac:dyDescent="0.25">
      <c r="A3473" s="8">
        <f t="shared" si="55"/>
        <v>29305944.288249001</v>
      </c>
      <c r="B3473">
        <v>-1727</v>
      </c>
    </row>
    <row r="3474" spans="1:2" x14ac:dyDescent="0.25">
      <c r="A3474" s="8">
        <f t="shared" si="55"/>
        <v>29313927.486772001</v>
      </c>
      <c r="B3474">
        <v>-1726</v>
      </c>
    </row>
    <row r="3475" spans="1:2" x14ac:dyDescent="0.25">
      <c r="A3475" s="8">
        <f t="shared" si="55"/>
        <v>29321912.515075002</v>
      </c>
      <c r="B3475">
        <v>-1725</v>
      </c>
    </row>
    <row r="3476" spans="1:2" x14ac:dyDescent="0.25">
      <c r="A3476" s="8">
        <f t="shared" si="55"/>
        <v>29329899.373368002</v>
      </c>
      <c r="B3476">
        <v>-1724</v>
      </c>
    </row>
    <row r="3477" spans="1:2" x14ac:dyDescent="0.25">
      <c r="A3477" s="8">
        <f t="shared" si="55"/>
        <v>29337888.061861001</v>
      </c>
      <c r="B3477">
        <v>-1723</v>
      </c>
    </row>
    <row r="3478" spans="1:2" x14ac:dyDescent="0.25">
      <c r="A3478" s="8">
        <f t="shared" si="55"/>
        <v>29345878.580764003</v>
      </c>
      <c r="B3478">
        <v>-1722</v>
      </c>
    </row>
    <row r="3479" spans="1:2" x14ac:dyDescent="0.25">
      <c r="A3479" s="8">
        <f t="shared" si="55"/>
        <v>29353870.930287</v>
      </c>
      <c r="B3479">
        <v>-1721</v>
      </c>
    </row>
    <row r="3480" spans="1:2" x14ac:dyDescent="0.25">
      <c r="A3480" s="8">
        <f t="shared" si="55"/>
        <v>29361865.110640001</v>
      </c>
      <c r="B3480">
        <v>-1720</v>
      </c>
    </row>
    <row r="3481" spans="1:2" x14ac:dyDescent="0.25">
      <c r="A3481" s="8">
        <f t="shared" si="55"/>
        <v>29369861.122033</v>
      </c>
      <c r="B3481">
        <v>-1719</v>
      </c>
    </row>
    <row r="3482" spans="1:2" x14ac:dyDescent="0.25">
      <c r="A3482" s="8">
        <f t="shared" si="55"/>
        <v>29377858.964676</v>
      </c>
      <c r="B3482">
        <v>-1718</v>
      </c>
    </row>
    <row r="3483" spans="1:2" x14ac:dyDescent="0.25">
      <c r="A3483" s="8">
        <f t="shared" si="55"/>
        <v>29385858.638778999</v>
      </c>
      <c r="B3483">
        <v>-1717</v>
      </c>
    </row>
    <row r="3484" spans="1:2" x14ac:dyDescent="0.25">
      <c r="A3484" s="8">
        <f t="shared" si="55"/>
        <v>29393860.144552</v>
      </c>
      <c r="B3484">
        <v>-1716</v>
      </c>
    </row>
    <row r="3485" spans="1:2" x14ac:dyDescent="0.25">
      <c r="A3485" s="8">
        <f t="shared" si="55"/>
        <v>29401863.482205003</v>
      </c>
      <c r="B3485">
        <v>-1715</v>
      </c>
    </row>
    <row r="3486" spans="1:2" x14ac:dyDescent="0.25">
      <c r="A3486" s="8">
        <f t="shared" si="55"/>
        <v>29409868.651947998</v>
      </c>
      <c r="B3486">
        <v>-1714</v>
      </c>
    </row>
    <row r="3487" spans="1:2" x14ac:dyDescent="0.25">
      <c r="A3487" s="8">
        <f t="shared" si="55"/>
        <v>29417875.653990999</v>
      </c>
      <c r="B3487">
        <v>-1713</v>
      </c>
    </row>
    <row r="3488" spans="1:2" x14ac:dyDescent="0.25">
      <c r="A3488" s="8">
        <f t="shared" si="55"/>
        <v>29425884.488544002</v>
      </c>
      <c r="B3488">
        <v>-1712</v>
      </c>
    </row>
    <row r="3489" spans="1:2" x14ac:dyDescent="0.25">
      <c r="A3489" s="8">
        <f t="shared" si="55"/>
        <v>29433895.155817002</v>
      </c>
      <c r="B3489">
        <v>-1711</v>
      </c>
    </row>
    <row r="3490" spans="1:2" x14ac:dyDescent="0.25">
      <c r="A3490" s="8">
        <f t="shared" si="55"/>
        <v>29441907.656020001</v>
      </c>
      <c r="B3490">
        <v>-1710</v>
      </c>
    </row>
    <row r="3491" spans="1:2" x14ac:dyDescent="0.25">
      <c r="A3491" s="8">
        <f t="shared" si="55"/>
        <v>29449921.989363</v>
      </c>
      <c r="B3491">
        <v>-1709</v>
      </c>
    </row>
    <row r="3492" spans="1:2" x14ac:dyDescent="0.25">
      <c r="A3492" s="8">
        <f t="shared" si="55"/>
        <v>29457938.156056002</v>
      </c>
      <c r="B3492">
        <v>-1708</v>
      </c>
    </row>
    <row r="3493" spans="1:2" x14ac:dyDescent="0.25">
      <c r="A3493" s="8">
        <f t="shared" si="55"/>
        <v>29465956.156309001</v>
      </c>
      <c r="B3493">
        <v>-1707</v>
      </c>
    </row>
    <row r="3494" spans="1:2" x14ac:dyDescent="0.25">
      <c r="A3494" s="8">
        <f t="shared" si="55"/>
        <v>29473975.990332</v>
      </c>
      <c r="B3494">
        <v>-1706</v>
      </c>
    </row>
    <row r="3495" spans="1:2" x14ac:dyDescent="0.25">
      <c r="A3495" s="8">
        <f t="shared" si="55"/>
        <v>29481997.658335</v>
      </c>
      <c r="B3495">
        <v>-1705</v>
      </c>
    </row>
    <row r="3496" spans="1:2" x14ac:dyDescent="0.25">
      <c r="A3496" s="8">
        <f t="shared" si="55"/>
        <v>29490021.160528004</v>
      </c>
      <c r="B3496">
        <v>-1704</v>
      </c>
    </row>
    <row r="3497" spans="1:2" x14ac:dyDescent="0.25">
      <c r="A3497" s="8">
        <f t="shared" si="55"/>
        <v>29498046.497120999</v>
      </c>
      <c r="B3497">
        <v>-1703</v>
      </c>
    </row>
    <row r="3498" spans="1:2" x14ac:dyDescent="0.25">
      <c r="A3498" s="8">
        <f t="shared" si="55"/>
        <v>29506073.668324001</v>
      </c>
      <c r="B3498">
        <v>-1702</v>
      </c>
    </row>
    <row r="3499" spans="1:2" x14ac:dyDescent="0.25">
      <c r="A3499" s="8">
        <f t="shared" si="55"/>
        <v>29514102.674347002</v>
      </c>
      <c r="B3499">
        <v>-1701</v>
      </c>
    </row>
    <row r="3500" spans="1:2" x14ac:dyDescent="0.25">
      <c r="A3500" s="8">
        <f t="shared" si="55"/>
        <v>29522133.5154</v>
      </c>
      <c r="B3500">
        <v>-1700</v>
      </c>
    </row>
    <row r="3501" spans="1:2" x14ac:dyDescent="0.25">
      <c r="A3501" s="8">
        <f t="shared" si="55"/>
        <v>29530166.191693</v>
      </c>
      <c r="B3501">
        <v>-1699</v>
      </c>
    </row>
    <row r="3502" spans="1:2" x14ac:dyDescent="0.25">
      <c r="A3502" s="8">
        <f t="shared" si="55"/>
        <v>29538200.703436002</v>
      </c>
      <c r="B3502">
        <v>-1698</v>
      </c>
    </row>
    <row r="3503" spans="1:2" x14ac:dyDescent="0.25">
      <c r="A3503" s="8">
        <f t="shared" si="55"/>
        <v>29546237.050839003</v>
      </c>
      <c r="B3503">
        <v>-1697</v>
      </c>
    </row>
    <row r="3504" spans="1:2" x14ac:dyDescent="0.25">
      <c r="A3504" s="8">
        <f t="shared" si="55"/>
        <v>29554275.234112002</v>
      </c>
      <c r="B3504">
        <v>-1696</v>
      </c>
    </row>
    <row r="3505" spans="1:2" x14ac:dyDescent="0.25">
      <c r="A3505" s="8">
        <f t="shared" si="55"/>
        <v>29562315.253465001</v>
      </c>
      <c r="B3505">
        <v>-1695</v>
      </c>
    </row>
    <row r="3506" spans="1:2" x14ac:dyDescent="0.25">
      <c r="A3506" s="8">
        <f t="shared" si="55"/>
        <v>29570357.109108001</v>
      </c>
      <c r="B3506">
        <v>-1694</v>
      </c>
    </row>
    <row r="3507" spans="1:2" x14ac:dyDescent="0.25">
      <c r="A3507" s="8">
        <f t="shared" si="55"/>
        <v>29578400.801250998</v>
      </c>
      <c r="B3507">
        <v>-1693</v>
      </c>
    </row>
    <row r="3508" spans="1:2" x14ac:dyDescent="0.25">
      <c r="A3508" s="8">
        <f t="shared" si="55"/>
        <v>29586446.330104001</v>
      </c>
      <c r="B3508">
        <v>-1692</v>
      </c>
    </row>
    <row r="3509" spans="1:2" x14ac:dyDescent="0.25">
      <c r="A3509" s="8">
        <f t="shared" si="55"/>
        <v>29594493.695877001</v>
      </c>
      <c r="B3509">
        <v>-1691</v>
      </c>
    </row>
    <row r="3510" spans="1:2" x14ac:dyDescent="0.25">
      <c r="A3510" s="8">
        <f t="shared" si="55"/>
        <v>29602542.898780003</v>
      </c>
      <c r="B3510">
        <v>-1690</v>
      </c>
    </row>
    <row r="3511" spans="1:2" x14ac:dyDescent="0.25">
      <c r="A3511" s="8">
        <f t="shared" si="55"/>
        <v>29610593.939022999</v>
      </c>
      <c r="B3511">
        <v>-1689</v>
      </c>
    </row>
    <row r="3512" spans="1:2" x14ac:dyDescent="0.25">
      <c r="A3512" s="8">
        <f t="shared" si="55"/>
        <v>29618646.816816002</v>
      </c>
      <c r="B3512">
        <v>-1688</v>
      </c>
    </row>
    <row r="3513" spans="1:2" x14ac:dyDescent="0.25">
      <c r="A3513" s="8">
        <f t="shared" si="55"/>
        <v>29626701.532369003</v>
      </c>
      <c r="B3513">
        <v>-1687</v>
      </c>
    </row>
    <row r="3514" spans="1:2" x14ac:dyDescent="0.25">
      <c r="A3514" s="8">
        <f t="shared" si="55"/>
        <v>29634758.085891999</v>
      </c>
      <c r="B3514">
        <v>-1686</v>
      </c>
    </row>
    <row r="3515" spans="1:2" x14ac:dyDescent="0.25">
      <c r="A3515" s="8">
        <f t="shared" si="55"/>
        <v>29642816.477595001</v>
      </c>
      <c r="B3515">
        <v>-1685</v>
      </c>
    </row>
    <row r="3516" spans="1:2" x14ac:dyDescent="0.25">
      <c r="A3516" s="8">
        <f t="shared" si="55"/>
        <v>29650876.707688</v>
      </c>
      <c r="B3516">
        <v>-1684</v>
      </c>
    </row>
    <row r="3517" spans="1:2" x14ac:dyDescent="0.25">
      <c r="A3517" s="8">
        <f t="shared" si="55"/>
        <v>29658938.776381001</v>
      </c>
      <c r="B3517">
        <v>-1683</v>
      </c>
    </row>
    <row r="3518" spans="1:2" x14ac:dyDescent="0.25">
      <c r="A3518" s="8">
        <f t="shared" si="55"/>
        <v>29667002.683883999</v>
      </c>
      <c r="B3518">
        <v>-1682</v>
      </c>
    </row>
    <row r="3519" spans="1:2" x14ac:dyDescent="0.25">
      <c r="A3519" s="8">
        <f t="shared" si="55"/>
        <v>29675068.430407003</v>
      </c>
      <c r="B3519">
        <v>-1681</v>
      </c>
    </row>
    <row r="3520" spans="1:2" x14ac:dyDescent="0.25">
      <c r="A3520" s="8">
        <f t="shared" si="55"/>
        <v>29683136.016160004</v>
      </c>
      <c r="B3520">
        <v>-1680</v>
      </c>
    </row>
    <row r="3521" spans="1:2" x14ac:dyDescent="0.25">
      <c r="A3521" s="8">
        <f t="shared" si="55"/>
        <v>29691205.441353001</v>
      </c>
      <c r="B3521">
        <v>-1679</v>
      </c>
    </row>
    <row r="3522" spans="1:2" x14ac:dyDescent="0.25">
      <c r="A3522" s="8">
        <f t="shared" si="55"/>
        <v>29699276.706195999</v>
      </c>
      <c r="B3522">
        <v>-1678</v>
      </c>
    </row>
    <row r="3523" spans="1:2" x14ac:dyDescent="0.25">
      <c r="A3523" s="8">
        <f t="shared" si="55"/>
        <v>29707349.810899001</v>
      </c>
      <c r="B3523">
        <v>-1677</v>
      </c>
    </row>
    <row r="3524" spans="1:2" x14ac:dyDescent="0.25">
      <c r="A3524" s="8">
        <f t="shared" si="55"/>
        <v>29715424.755672</v>
      </c>
      <c r="B3524">
        <v>-1676</v>
      </c>
    </row>
    <row r="3525" spans="1:2" x14ac:dyDescent="0.25">
      <c r="A3525" s="8">
        <f t="shared" si="55"/>
        <v>29723501.540725</v>
      </c>
      <c r="B3525">
        <v>-1675</v>
      </c>
    </row>
    <row r="3526" spans="1:2" x14ac:dyDescent="0.25">
      <c r="A3526" s="8">
        <f t="shared" si="55"/>
        <v>29731580.166267999</v>
      </c>
      <c r="B3526">
        <v>-1674</v>
      </c>
    </row>
    <row r="3527" spans="1:2" x14ac:dyDescent="0.25">
      <c r="A3527" s="8">
        <f t="shared" si="55"/>
        <v>29739660.632511001</v>
      </c>
      <c r="B3527">
        <v>-1673</v>
      </c>
    </row>
    <row r="3528" spans="1:2" x14ac:dyDescent="0.25">
      <c r="A3528" s="8">
        <f t="shared" si="55"/>
        <v>29747742.939664003</v>
      </c>
      <c r="B3528">
        <v>-1672</v>
      </c>
    </row>
    <row r="3529" spans="1:2" x14ac:dyDescent="0.25">
      <c r="A3529" s="8">
        <f t="shared" si="55"/>
        <v>29755827.087936997</v>
      </c>
      <c r="B3529">
        <v>-1671</v>
      </c>
    </row>
    <row r="3530" spans="1:2" x14ac:dyDescent="0.25">
      <c r="A3530" s="8">
        <f t="shared" si="55"/>
        <v>29763913.077540003</v>
      </c>
      <c r="B3530">
        <v>-1670</v>
      </c>
    </row>
    <row r="3531" spans="1:2" x14ac:dyDescent="0.25">
      <c r="A3531" s="8">
        <f t="shared" si="55"/>
        <v>29772000.908683002</v>
      </c>
      <c r="B3531">
        <v>-1669</v>
      </c>
    </row>
    <row r="3532" spans="1:2" x14ac:dyDescent="0.25">
      <c r="A3532" s="8">
        <f t="shared" si="55"/>
        <v>29780090.581575997</v>
      </c>
      <c r="B3532">
        <v>-1668</v>
      </c>
    </row>
    <row r="3533" spans="1:2" x14ac:dyDescent="0.25">
      <c r="A3533" s="8">
        <f t="shared" ref="A3533:A3596" si="56">0.000035*B3533^3+1.09612*B3533^2+11455.116638*B3533+46000000</f>
        <v>29788182.096429002</v>
      </c>
      <c r="B3533">
        <v>-1667</v>
      </c>
    </row>
    <row r="3534" spans="1:2" x14ac:dyDescent="0.25">
      <c r="A3534" s="8">
        <f t="shared" si="56"/>
        <v>29796275.453452002</v>
      </c>
      <c r="B3534">
        <v>-1666</v>
      </c>
    </row>
    <row r="3535" spans="1:2" x14ac:dyDescent="0.25">
      <c r="A3535" s="8">
        <f t="shared" si="56"/>
        <v>29804370.652855001</v>
      </c>
      <c r="B3535">
        <v>-1665</v>
      </c>
    </row>
    <row r="3536" spans="1:2" x14ac:dyDescent="0.25">
      <c r="A3536" s="8">
        <f t="shared" si="56"/>
        <v>29812467.694848001</v>
      </c>
      <c r="B3536">
        <v>-1664</v>
      </c>
    </row>
    <row r="3537" spans="1:2" x14ac:dyDescent="0.25">
      <c r="A3537" s="8">
        <f t="shared" si="56"/>
        <v>29820566.579640999</v>
      </c>
      <c r="B3537">
        <v>-1663</v>
      </c>
    </row>
    <row r="3538" spans="1:2" x14ac:dyDescent="0.25">
      <c r="A3538" s="8">
        <f t="shared" si="56"/>
        <v>29828667.307444002</v>
      </c>
      <c r="B3538">
        <v>-1662</v>
      </c>
    </row>
    <row r="3539" spans="1:2" x14ac:dyDescent="0.25">
      <c r="A3539" s="8">
        <f t="shared" si="56"/>
        <v>29836769.878467001</v>
      </c>
      <c r="B3539">
        <v>-1661</v>
      </c>
    </row>
    <row r="3540" spans="1:2" x14ac:dyDescent="0.25">
      <c r="A3540" s="8">
        <f t="shared" si="56"/>
        <v>29844874.292920001</v>
      </c>
      <c r="B3540">
        <v>-1660</v>
      </c>
    </row>
    <row r="3541" spans="1:2" x14ac:dyDescent="0.25">
      <c r="A3541" s="8">
        <f t="shared" si="56"/>
        <v>29852980.551013</v>
      </c>
      <c r="B3541">
        <v>-1659</v>
      </c>
    </row>
    <row r="3542" spans="1:2" x14ac:dyDescent="0.25">
      <c r="A3542" s="8">
        <f t="shared" si="56"/>
        <v>29861088.652956001</v>
      </c>
      <c r="B3542">
        <v>-1658</v>
      </c>
    </row>
    <row r="3543" spans="1:2" x14ac:dyDescent="0.25">
      <c r="A3543" s="8">
        <f t="shared" si="56"/>
        <v>29869198.598958999</v>
      </c>
      <c r="B3543">
        <v>-1657</v>
      </c>
    </row>
    <row r="3544" spans="1:2" x14ac:dyDescent="0.25">
      <c r="A3544" s="8">
        <f t="shared" si="56"/>
        <v>29877310.389232002</v>
      </c>
      <c r="B3544">
        <v>-1656</v>
      </c>
    </row>
    <row r="3545" spans="1:2" x14ac:dyDescent="0.25">
      <c r="A3545" s="8">
        <f t="shared" si="56"/>
        <v>29885424.023985002</v>
      </c>
      <c r="B3545">
        <v>-1655</v>
      </c>
    </row>
    <row r="3546" spans="1:2" x14ac:dyDescent="0.25">
      <c r="A3546" s="8">
        <f t="shared" si="56"/>
        <v>29893539.503427997</v>
      </c>
      <c r="B3546">
        <v>-1654</v>
      </c>
    </row>
    <row r="3547" spans="1:2" x14ac:dyDescent="0.25">
      <c r="A3547" s="8">
        <f t="shared" si="56"/>
        <v>29901656.827771001</v>
      </c>
      <c r="B3547">
        <v>-1653</v>
      </c>
    </row>
    <row r="3548" spans="1:2" x14ac:dyDescent="0.25">
      <c r="A3548" s="8">
        <f t="shared" si="56"/>
        <v>29909775.997224003</v>
      </c>
      <c r="B3548">
        <v>-1652</v>
      </c>
    </row>
    <row r="3549" spans="1:2" x14ac:dyDescent="0.25">
      <c r="A3549" s="8">
        <f t="shared" si="56"/>
        <v>29917897.011997003</v>
      </c>
      <c r="B3549">
        <v>-1651</v>
      </c>
    </row>
    <row r="3550" spans="1:2" x14ac:dyDescent="0.25">
      <c r="A3550" s="8">
        <f t="shared" si="56"/>
        <v>29926019.872299999</v>
      </c>
      <c r="B3550">
        <v>-1650</v>
      </c>
    </row>
    <row r="3551" spans="1:2" x14ac:dyDescent="0.25">
      <c r="A3551" s="8">
        <f t="shared" si="56"/>
        <v>29934144.578343</v>
      </c>
      <c r="B3551">
        <v>-1649</v>
      </c>
    </row>
    <row r="3552" spans="1:2" x14ac:dyDescent="0.25">
      <c r="A3552" s="8">
        <f t="shared" si="56"/>
        <v>29942271.130336002</v>
      </c>
      <c r="B3552">
        <v>-1648</v>
      </c>
    </row>
    <row r="3553" spans="1:2" x14ac:dyDescent="0.25">
      <c r="A3553" s="8">
        <f t="shared" si="56"/>
        <v>29950399.528489001</v>
      </c>
      <c r="B3553">
        <v>-1647</v>
      </c>
    </row>
    <row r="3554" spans="1:2" x14ac:dyDescent="0.25">
      <c r="A3554" s="8">
        <f t="shared" si="56"/>
        <v>29958529.773012001</v>
      </c>
      <c r="B3554">
        <v>-1646</v>
      </c>
    </row>
    <row r="3555" spans="1:2" x14ac:dyDescent="0.25">
      <c r="A3555" s="8">
        <f t="shared" si="56"/>
        <v>29966661.864115</v>
      </c>
      <c r="B3555">
        <v>-1645</v>
      </c>
    </row>
    <row r="3556" spans="1:2" x14ac:dyDescent="0.25">
      <c r="A3556" s="8">
        <f t="shared" si="56"/>
        <v>29974795.802008003</v>
      </c>
      <c r="B3556">
        <v>-1644</v>
      </c>
    </row>
    <row r="3557" spans="1:2" x14ac:dyDescent="0.25">
      <c r="A3557" s="8">
        <f t="shared" si="56"/>
        <v>29982931.586901002</v>
      </c>
      <c r="B3557">
        <v>-1643</v>
      </c>
    </row>
    <row r="3558" spans="1:2" x14ac:dyDescent="0.25">
      <c r="A3558" s="8">
        <f t="shared" si="56"/>
        <v>29991069.219004001</v>
      </c>
      <c r="B3558">
        <v>-1642</v>
      </c>
    </row>
    <row r="3559" spans="1:2" x14ac:dyDescent="0.25">
      <c r="A3559" s="8">
        <f t="shared" si="56"/>
        <v>29999208.698527001</v>
      </c>
      <c r="B3559">
        <v>-1641</v>
      </c>
    </row>
    <row r="3560" spans="1:2" x14ac:dyDescent="0.25">
      <c r="A3560" s="8">
        <f t="shared" si="56"/>
        <v>30007350.025679998</v>
      </c>
      <c r="B3560">
        <v>-1640</v>
      </c>
    </row>
    <row r="3561" spans="1:2" x14ac:dyDescent="0.25">
      <c r="A3561" s="8">
        <f t="shared" si="56"/>
        <v>30015493.200672999</v>
      </c>
      <c r="B3561">
        <v>-1639</v>
      </c>
    </row>
    <row r="3562" spans="1:2" x14ac:dyDescent="0.25">
      <c r="A3562" s="8">
        <f t="shared" si="56"/>
        <v>30023638.223716002</v>
      </c>
      <c r="B3562">
        <v>-1638</v>
      </c>
    </row>
    <row r="3563" spans="1:2" x14ac:dyDescent="0.25">
      <c r="A3563" s="8">
        <f t="shared" si="56"/>
        <v>30031785.095019002</v>
      </c>
      <c r="B3563">
        <v>-1637</v>
      </c>
    </row>
    <row r="3564" spans="1:2" x14ac:dyDescent="0.25">
      <c r="A3564" s="8">
        <f t="shared" si="56"/>
        <v>30039933.814792</v>
      </c>
      <c r="B3564">
        <v>-1636</v>
      </c>
    </row>
    <row r="3565" spans="1:2" x14ac:dyDescent="0.25">
      <c r="A3565" s="8">
        <f t="shared" si="56"/>
        <v>30048084.383244999</v>
      </c>
      <c r="B3565">
        <v>-1635</v>
      </c>
    </row>
    <row r="3566" spans="1:2" x14ac:dyDescent="0.25">
      <c r="A3566" s="8">
        <f t="shared" si="56"/>
        <v>30056236.800588001</v>
      </c>
      <c r="B3566">
        <v>-1634</v>
      </c>
    </row>
    <row r="3567" spans="1:2" x14ac:dyDescent="0.25">
      <c r="A3567" s="8">
        <f t="shared" si="56"/>
        <v>30064391.067031</v>
      </c>
      <c r="B3567">
        <v>-1633</v>
      </c>
    </row>
    <row r="3568" spans="1:2" x14ac:dyDescent="0.25">
      <c r="A3568" s="8">
        <f t="shared" si="56"/>
        <v>30072547.182783999</v>
      </c>
      <c r="B3568">
        <v>-1632</v>
      </c>
    </row>
    <row r="3569" spans="1:2" x14ac:dyDescent="0.25">
      <c r="A3569" s="8">
        <f t="shared" si="56"/>
        <v>30080705.148056999</v>
      </c>
      <c r="B3569">
        <v>-1631</v>
      </c>
    </row>
    <row r="3570" spans="1:2" x14ac:dyDescent="0.25">
      <c r="A3570" s="8">
        <f t="shared" si="56"/>
        <v>30088864.963060003</v>
      </c>
      <c r="B3570">
        <v>-1630</v>
      </c>
    </row>
    <row r="3571" spans="1:2" x14ac:dyDescent="0.25">
      <c r="A3571" s="8">
        <f t="shared" si="56"/>
        <v>30097026.628003001</v>
      </c>
      <c r="B3571">
        <v>-1629</v>
      </c>
    </row>
    <row r="3572" spans="1:2" x14ac:dyDescent="0.25">
      <c r="A3572" s="8">
        <f t="shared" si="56"/>
        <v>30105190.143096</v>
      </c>
      <c r="B3572">
        <v>-1628</v>
      </c>
    </row>
    <row r="3573" spans="1:2" x14ac:dyDescent="0.25">
      <c r="A3573" s="8">
        <f t="shared" si="56"/>
        <v>30113355.508549001</v>
      </c>
      <c r="B3573">
        <v>-1627</v>
      </c>
    </row>
    <row r="3574" spans="1:2" x14ac:dyDescent="0.25">
      <c r="A3574" s="8">
        <f t="shared" si="56"/>
        <v>30121522.724571999</v>
      </c>
      <c r="B3574">
        <v>-1626</v>
      </c>
    </row>
    <row r="3575" spans="1:2" x14ac:dyDescent="0.25">
      <c r="A3575" s="8">
        <f t="shared" si="56"/>
        <v>30129691.791375</v>
      </c>
      <c r="B3575">
        <v>-1625</v>
      </c>
    </row>
    <row r="3576" spans="1:2" x14ac:dyDescent="0.25">
      <c r="A3576" s="8">
        <f t="shared" si="56"/>
        <v>30137862.709168002</v>
      </c>
      <c r="B3576">
        <v>-1624</v>
      </c>
    </row>
    <row r="3577" spans="1:2" x14ac:dyDescent="0.25">
      <c r="A3577" s="8">
        <f t="shared" si="56"/>
        <v>30146035.478161</v>
      </c>
      <c r="B3577">
        <v>-1623</v>
      </c>
    </row>
    <row r="3578" spans="1:2" x14ac:dyDescent="0.25">
      <c r="A3578" s="8">
        <f t="shared" si="56"/>
        <v>30154210.098563999</v>
      </c>
      <c r="B3578">
        <v>-1622</v>
      </c>
    </row>
    <row r="3579" spans="1:2" x14ac:dyDescent="0.25">
      <c r="A3579" s="8">
        <f t="shared" si="56"/>
        <v>30162386.570587002</v>
      </c>
      <c r="B3579">
        <v>-1621</v>
      </c>
    </row>
    <row r="3580" spans="1:2" x14ac:dyDescent="0.25">
      <c r="A3580" s="8">
        <f t="shared" si="56"/>
        <v>30170564.894440003</v>
      </c>
      <c r="B3580">
        <v>-1620</v>
      </c>
    </row>
    <row r="3581" spans="1:2" x14ac:dyDescent="0.25">
      <c r="A3581" s="8">
        <f t="shared" si="56"/>
        <v>30178745.070333004</v>
      </c>
      <c r="B3581">
        <v>-1619</v>
      </c>
    </row>
    <row r="3582" spans="1:2" x14ac:dyDescent="0.25">
      <c r="A3582" s="8">
        <f t="shared" si="56"/>
        <v>30186927.098476</v>
      </c>
      <c r="B3582">
        <v>-1618</v>
      </c>
    </row>
    <row r="3583" spans="1:2" x14ac:dyDescent="0.25">
      <c r="A3583" s="8">
        <f t="shared" si="56"/>
        <v>30195110.979079001</v>
      </c>
      <c r="B3583">
        <v>-1617</v>
      </c>
    </row>
    <row r="3584" spans="1:2" x14ac:dyDescent="0.25">
      <c r="A3584" s="8">
        <f t="shared" si="56"/>
        <v>30203296.712352</v>
      </c>
      <c r="B3584">
        <v>-1616</v>
      </c>
    </row>
    <row r="3585" spans="1:2" x14ac:dyDescent="0.25">
      <c r="A3585" s="8">
        <f t="shared" si="56"/>
        <v>30211484.298505001</v>
      </c>
      <c r="B3585">
        <v>-1615</v>
      </c>
    </row>
    <row r="3586" spans="1:2" x14ac:dyDescent="0.25">
      <c r="A3586" s="8">
        <f t="shared" si="56"/>
        <v>30219673.737748001</v>
      </c>
      <c r="B3586">
        <v>-1614</v>
      </c>
    </row>
    <row r="3587" spans="1:2" x14ac:dyDescent="0.25">
      <c r="A3587" s="8">
        <f t="shared" si="56"/>
        <v>30227865.030291002</v>
      </c>
      <c r="B3587">
        <v>-1613</v>
      </c>
    </row>
    <row r="3588" spans="1:2" x14ac:dyDescent="0.25">
      <c r="A3588" s="8">
        <f t="shared" si="56"/>
        <v>30236058.176344004</v>
      </c>
      <c r="B3588">
        <v>-1612</v>
      </c>
    </row>
    <row r="3589" spans="1:2" x14ac:dyDescent="0.25">
      <c r="A3589" s="8">
        <f t="shared" si="56"/>
        <v>30244253.176116999</v>
      </c>
      <c r="B3589">
        <v>-1611</v>
      </c>
    </row>
    <row r="3590" spans="1:2" x14ac:dyDescent="0.25">
      <c r="A3590" s="8">
        <f t="shared" si="56"/>
        <v>30252450.029820003</v>
      </c>
      <c r="B3590">
        <v>-1610</v>
      </c>
    </row>
    <row r="3591" spans="1:2" x14ac:dyDescent="0.25">
      <c r="A3591" s="8">
        <f t="shared" si="56"/>
        <v>30260648.737663001</v>
      </c>
      <c r="B3591">
        <v>-1609</v>
      </c>
    </row>
    <row r="3592" spans="1:2" x14ac:dyDescent="0.25">
      <c r="A3592" s="8">
        <f t="shared" si="56"/>
        <v>30268849.299856</v>
      </c>
      <c r="B3592">
        <v>-1608</v>
      </c>
    </row>
    <row r="3593" spans="1:2" x14ac:dyDescent="0.25">
      <c r="A3593" s="8">
        <f t="shared" si="56"/>
        <v>30277051.716609001</v>
      </c>
      <c r="B3593">
        <v>-1607</v>
      </c>
    </row>
    <row r="3594" spans="1:2" x14ac:dyDescent="0.25">
      <c r="A3594" s="8">
        <f t="shared" si="56"/>
        <v>30285255.988132</v>
      </c>
      <c r="B3594">
        <v>-1606</v>
      </c>
    </row>
    <row r="3595" spans="1:2" x14ac:dyDescent="0.25">
      <c r="A3595" s="8">
        <f t="shared" si="56"/>
        <v>30293462.114635002</v>
      </c>
      <c r="B3595">
        <v>-1605</v>
      </c>
    </row>
    <row r="3596" spans="1:2" x14ac:dyDescent="0.25">
      <c r="A3596" s="8">
        <f t="shared" si="56"/>
        <v>30301670.096327998</v>
      </c>
      <c r="B3596">
        <v>-1604</v>
      </c>
    </row>
    <row r="3597" spans="1:2" x14ac:dyDescent="0.25">
      <c r="A3597" s="8">
        <f t="shared" ref="A3597:A3660" si="57">0.000035*B3597^3+1.09612*B3597^2+11455.116638*B3597+46000000</f>
        <v>30309879.933421001</v>
      </c>
      <c r="B3597">
        <v>-1603</v>
      </c>
    </row>
    <row r="3598" spans="1:2" x14ac:dyDescent="0.25">
      <c r="A3598" s="8">
        <f t="shared" si="57"/>
        <v>30318091.626124002</v>
      </c>
      <c r="B3598">
        <v>-1602</v>
      </c>
    </row>
    <row r="3599" spans="1:2" x14ac:dyDescent="0.25">
      <c r="A3599" s="8">
        <f t="shared" si="57"/>
        <v>30326305.174647</v>
      </c>
      <c r="B3599">
        <v>-1601</v>
      </c>
    </row>
    <row r="3600" spans="1:2" x14ac:dyDescent="0.25">
      <c r="A3600" s="8">
        <f t="shared" si="57"/>
        <v>30334520.5792</v>
      </c>
      <c r="B3600">
        <v>-1600</v>
      </c>
    </row>
    <row r="3601" spans="1:2" x14ac:dyDescent="0.25">
      <c r="A3601" s="8">
        <f t="shared" si="57"/>
        <v>30342737.839993</v>
      </c>
      <c r="B3601">
        <v>-1599</v>
      </c>
    </row>
    <row r="3602" spans="1:2" x14ac:dyDescent="0.25">
      <c r="A3602" s="8">
        <f t="shared" si="57"/>
        <v>30350956.957236003</v>
      </c>
      <c r="B3602">
        <v>-1598</v>
      </c>
    </row>
    <row r="3603" spans="1:2" x14ac:dyDescent="0.25">
      <c r="A3603" s="8">
        <f t="shared" si="57"/>
        <v>30359177.931139</v>
      </c>
      <c r="B3603">
        <v>-1597</v>
      </c>
    </row>
    <row r="3604" spans="1:2" x14ac:dyDescent="0.25">
      <c r="A3604" s="8">
        <f t="shared" si="57"/>
        <v>30367400.761912003</v>
      </c>
      <c r="B3604">
        <v>-1596</v>
      </c>
    </row>
    <row r="3605" spans="1:2" x14ac:dyDescent="0.25">
      <c r="A3605" s="8">
        <f t="shared" si="57"/>
        <v>30375625.449765</v>
      </c>
      <c r="B3605">
        <v>-1595</v>
      </c>
    </row>
    <row r="3606" spans="1:2" x14ac:dyDescent="0.25">
      <c r="A3606" s="8">
        <f t="shared" si="57"/>
        <v>30383851.994907998</v>
      </c>
      <c r="B3606">
        <v>-1594</v>
      </c>
    </row>
    <row r="3607" spans="1:2" x14ac:dyDescent="0.25">
      <c r="A3607" s="8">
        <f t="shared" si="57"/>
        <v>30392080.397551</v>
      </c>
      <c r="B3607">
        <v>-1593</v>
      </c>
    </row>
    <row r="3608" spans="1:2" x14ac:dyDescent="0.25">
      <c r="A3608" s="8">
        <f t="shared" si="57"/>
        <v>30400310.657903999</v>
      </c>
      <c r="B3608">
        <v>-1592</v>
      </c>
    </row>
    <row r="3609" spans="1:2" x14ac:dyDescent="0.25">
      <c r="A3609" s="8">
        <f t="shared" si="57"/>
        <v>30408542.776177004</v>
      </c>
      <c r="B3609">
        <v>-1591</v>
      </c>
    </row>
    <row r="3610" spans="1:2" x14ac:dyDescent="0.25">
      <c r="A3610" s="8">
        <f t="shared" si="57"/>
        <v>30416776.752580002</v>
      </c>
      <c r="B3610">
        <v>-1590</v>
      </c>
    </row>
    <row r="3611" spans="1:2" x14ac:dyDescent="0.25">
      <c r="A3611" s="8">
        <f t="shared" si="57"/>
        <v>30425012.587323003</v>
      </c>
      <c r="B3611">
        <v>-1589</v>
      </c>
    </row>
    <row r="3612" spans="1:2" x14ac:dyDescent="0.25">
      <c r="A3612" s="8">
        <f t="shared" si="57"/>
        <v>30433250.280616</v>
      </c>
      <c r="B3612">
        <v>-1588</v>
      </c>
    </row>
    <row r="3613" spans="1:2" x14ac:dyDescent="0.25">
      <c r="A3613" s="8">
        <f t="shared" si="57"/>
        <v>30441489.832668997</v>
      </c>
      <c r="B3613">
        <v>-1587</v>
      </c>
    </row>
    <row r="3614" spans="1:2" x14ac:dyDescent="0.25">
      <c r="A3614" s="8">
        <f t="shared" si="57"/>
        <v>30449731.243691999</v>
      </c>
      <c r="B3614">
        <v>-1586</v>
      </c>
    </row>
    <row r="3615" spans="1:2" x14ac:dyDescent="0.25">
      <c r="A3615" s="8">
        <f t="shared" si="57"/>
        <v>30457974.513895001</v>
      </c>
      <c r="B3615">
        <v>-1585</v>
      </c>
    </row>
    <row r="3616" spans="1:2" x14ac:dyDescent="0.25">
      <c r="A3616" s="8">
        <f t="shared" si="57"/>
        <v>30466219.643488005</v>
      </c>
      <c r="B3616">
        <v>-1584</v>
      </c>
    </row>
    <row r="3617" spans="1:2" x14ac:dyDescent="0.25">
      <c r="A3617" s="8">
        <f t="shared" si="57"/>
        <v>30474466.632680997</v>
      </c>
      <c r="B3617">
        <v>-1583</v>
      </c>
    </row>
    <row r="3618" spans="1:2" x14ac:dyDescent="0.25">
      <c r="A3618" s="8">
        <f t="shared" si="57"/>
        <v>30482715.481683999</v>
      </c>
      <c r="B3618">
        <v>-1582</v>
      </c>
    </row>
    <row r="3619" spans="1:2" x14ac:dyDescent="0.25">
      <c r="A3619" s="8">
        <f t="shared" si="57"/>
        <v>30490966.190707002</v>
      </c>
      <c r="B3619">
        <v>-1581</v>
      </c>
    </row>
    <row r="3620" spans="1:2" x14ac:dyDescent="0.25">
      <c r="A3620" s="8">
        <f t="shared" si="57"/>
        <v>30499218.759959999</v>
      </c>
      <c r="B3620">
        <v>-1580</v>
      </c>
    </row>
    <row r="3621" spans="1:2" x14ac:dyDescent="0.25">
      <c r="A3621" s="8">
        <f t="shared" si="57"/>
        <v>30507473.189653002</v>
      </c>
      <c r="B3621">
        <v>-1579</v>
      </c>
    </row>
    <row r="3622" spans="1:2" x14ac:dyDescent="0.25">
      <c r="A3622" s="8">
        <f t="shared" si="57"/>
        <v>30515729.479996003</v>
      </c>
      <c r="B3622">
        <v>-1578</v>
      </c>
    </row>
    <row r="3623" spans="1:2" x14ac:dyDescent="0.25">
      <c r="A3623" s="8">
        <f t="shared" si="57"/>
        <v>30523987.631199002</v>
      </c>
      <c r="B3623">
        <v>-1577</v>
      </c>
    </row>
    <row r="3624" spans="1:2" x14ac:dyDescent="0.25">
      <c r="A3624" s="8">
        <f t="shared" si="57"/>
        <v>30532247.643472001</v>
      </c>
      <c r="B3624">
        <v>-1576</v>
      </c>
    </row>
    <row r="3625" spans="1:2" x14ac:dyDescent="0.25">
      <c r="A3625" s="8">
        <f t="shared" si="57"/>
        <v>30540509.517025001</v>
      </c>
      <c r="B3625">
        <v>-1575</v>
      </c>
    </row>
    <row r="3626" spans="1:2" x14ac:dyDescent="0.25">
      <c r="A3626" s="8">
        <f t="shared" si="57"/>
        <v>30548773.252068002</v>
      </c>
      <c r="B3626">
        <v>-1574</v>
      </c>
    </row>
    <row r="3627" spans="1:2" x14ac:dyDescent="0.25">
      <c r="A3627" s="8">
        <f t="shared" si="57"/>
        <v>30557038.848811001</v>
      </c>
      <c r="B3627">
        <v>-1573</v>
      </c>
    </row>
    <row r="3628" spans="1:2" x14ac:dyDescent="0.25">
      <c r="A3628" s="8">
        <f t="shared" si="57"/>
        <v>30565306.307464</v>
      </c>
      <c r="B3628">
        <v>-1572</v>
      </c>
    </row>
    <row r="3629" spans="1:2" x14ac:dyDescent="0.25">
      <c r="A3629" s="8">
        <f t="shared" si="57"/>
        <v>30573575.628237002</v>
      </c>
      <c r="B3629">
        <v>-1571</v>
      </c>
    </row>
    <row r="3630" spans="1:2" x14ac:dyDescent="0.25">
      <c r="A3630" s="8">
        <f t="shared" si="57"/>
        <v>30581846.811340004</v>
      </c>
      <c r="B3630">
        <v>-1570</v>
      </c>
    </row>
    <row r="3631" spans="1:2" x14ac:dyDescent="0.25">
      <c r="A3631" s="8">
        <f t="shared" si="57"/>
        <v>30590119.856982999</v>
      </c>
      <c r="B3631">
        <v>-1569</v>
      </c>
    </row>
    <row r="3632" spans="1:2" x14ac:dyDescent="0.25">
      <c r="A3632" s="8">
        <f t="shared" si="57"/>
        <v>30598394.765376002</v>
      </c>
      <c r="B3632">
        <v>-1568</v>
      </c>
    </row>
    <row r="3633" spans="1:2" x14ac:dyDescent="0.25">
      <c r="A3633" s="8">
        <f t="shared" si="57"/>
        <v>30606671.536729001</v>
      </c>
      <c r="B3633">
        <v>-1567</v>
      </c>
    </row>
    <row r="3634" spans="1:2" x14ac:dyDescent="0.25">
      <c r="A3634" s="8">
        <f t="shared" si="57"/>
        <v>30614950.171251997</v>
      </c>
      <c r="B3634">
        <v>-1566</v>
      </c>
    </row>
    <row r="3635" spans="1:2" x14ac:dyDescent="0.25">
      <c r="A3635" s="8">
        <f t="shared" si="57"/>
        <v>30623230.669155002</v>
      </c>
      <c r="B3635">
        <v>-1565</v>
      </c>
    </row>
    <row r="3636" spans="1:2" x14ac:dyDescent="0.25">
      <c r="A3636" s="8">
        <f t="shared" si="57"/>
        <v>30631513.030648001</v>
      </c>
      <c r="B3636">
        <v>-1564</v>
      </c>
    </row>
    <row r="3637" spans="1:2" x14ac:dyDescent="0.25">
      <c r="A3637" s="8">
        <f t="shared" si="57"/>
        <v>30639797.255941004</v>
      </c>
      <c r="B3637">
        <v>-1563</v>
      </c>
    </row>
    <row r="3638" spans="1:2" x14ac:dyDescent="0.25">
      <c r="A3638" s="8">
        <f t="shared" si="57"/>
        <v>30648083.345243998</v>
      </c>
      <c r="B3638">
        <v>-1562</v>
      </c>
    </row>
    <row r="3639" spans="1:2" x14ac:dyDescent="0.25">
      <c r="A3639" s="8">
        <f t="shared" si="57"/>
        <v>30656371.298767</v>
      </c>
      <c r="B3639">
        <v>-1561</v>
      </c>
    </row>
    <row r="3640" spans="1:2" x14ac:dyDescent="0.25">
      <c r="A3640" s="8">
        <f t="shared" si="57"/>
        <v>30664661.116720002</v>
      </c>
      <c r="B3640">
        <v>-1560</v>
      </c>
    </row>
    <row r="3641" spans="1:2" x14ac:dyDescent="0.25">
      <c r="A3641" s="8">
        <f t="shared" si="57"/>
        <v>30672952.799313001</v>
      </c>
      <c r="B3641">
        <v>-1559</v>
      </c>
    </row>
    <row r="3642" spans="1:2" x14ac:dyDescent="0.25">
      <c r="A3642" s="8">
        <f t="shared" si="57"/>
        <v>30681246.346756</v>
      </c>
      <c r="B3642">
        <v>-1558</v>
      </c>
    </row>
    <row r="3643" spans="1:2" x14ac:dyDescent="0.25">
      <c r="A3643" s="8">
        <f t="shared" si="57"/>
        <v>30689541.759259</v>
      </c>
      <c r="B3643">
        <v>-1557</v>
      </c>
    </row>
    <row r="3644" spans="1:2" x14ac:dyDescent="0.25">
      <c r="A3644" s="8">
        <f t="shared" si="57"/>
        <v>30697839.037032001</v>
      </c>
      <c r="B3644">
        <v>-1556</v>
      </c>
    </row>
    <row r="3645" spans="1:2" x14ac:dyDescent="0.25">
      <c r="A3645" s="8">
        <f t="shared" si="57"/>
        <v>30706138.180284999</v>
      </c>
      <c r="B3645">
        <v>-1555</v>
      </c>
    </row>
    <row r="3646" spans="1:2" x14ac:dyDescent="0.25">
      <c r="A3646" s="8">
        <f t="shared" si="57"/>
        <v>30714439.189227998</v>
      </c>
      <c r="B3646">
        <v>-1554</v>
      </c>
    </row>
    <row r="3647" spans="1:2" x14ac:dyDescent="0.25">
      <c r="A3647" s="8">
        <f t="shared" si="57"/>
        <v>30722742.064071</v>
      </c>
      <c r="B3647">
        <v>-1553</v>
      </c>
    </row>
    <row r="3648" spans="1:2" x14ac:dyDescent="0.25">
      <c r="A3648" s="8">
        <f t="shared" si="57"/>
        <v>30731046.805024002</v>
      </c>
      <c r="B3648">
        <v>-1552</v>
      </c>
    </row>
    <row r="3649" spans="1:2" x14ac:dyDescent="0.25">
      <c r="A3649" s="8">
        <f t="shared" si="57"/>
        <v>30739353.412296999</v>
      </c>
      <c r="B3649">
        <v>-1551</v>
      </c>
    </row>
    <row r="3650" spans="1:2" x14ac:dyDescent="0.25">
      <c r="A3650" s="8">
        <f t="shared" si="57"/>
        <v>30747661.886100002</v>
      </c>
      <c r="B3650">
        <v>-1550</v>
      </c>
    </row>
    <row r="3651" spans="1:2" x14ac:dyDescent="0.25">
      <c r="A3651" s="8">
        <f t="shared" si="57"/>
        <v>30755972.226643004</v>
      </c>
      <c r="B3651">
        <v>-1549</v>
      </c>
    </row>
    <row r="3652" spans="1:2" x14ac:dyDescent="0.25">
      <c r="A3652" s="8">
        <f t="shared" si="57"/>
        <v>30764284.434136</v>
      </c>
      <c r="B3652">
        <v>-1548</v>
      </c>
    </row>
    <row r="3653" spans="1:2" x14ac:dyDescent="0.25">
      <c r="A3653" s="8">
        <f t="shared" si="57"/>
        <v>30772598.508788999</v>
      </c>
      <c r="B3653">
        <v>-1547</v>
      </c>
    </row>
    <row r="3654" spans="1:2" x14ac:dyDescent="0.25">
      <c r="A3654" s="8">
        <f t="shared" si="57"/>
        <v>30780914.450812001</v>
      </c>
      <c r="B3654">
        <v>-1546</v>
      </c>
    </row>
    <row r="3655" spans="1:2" x14ac:dyDescent="0.25">
      <c r="A3655" s="8">
        <f t="shared" si="57"/>
        <v>30789232.260415003</v>
      </c>
      <c r="B3655">
        <v>-1545</v>
      </c>
    </row>
    <row r="3656" spans="1:2" x14ac:dyDescent="0.25">
      <c r="A3656" s="8">
        <f t="shared" si="57"/>
        <v>30797551.937808</v>
      </c>
      <c r="B3656">
        <v>-1544</v>
      </c>
    </row>
    <row r="3657" spans="1:2" x14ac:dyDescent="0.25">
      <c r="A3657" s="8">
        <f t="shared" si="57"/>
        <v>30805873.483201001</v>
      </c>
      <c r="B3657">
        <v>-1543</v>
      </c>
    </row>
    <row r="3658" spans="1:2" x14ac:dyDescent="0.25">
      <c r="A3658" s="8">
        <f t="shared" si="57"/>
        <v>30814196.896804001</v>
      </c>
      <c r="B3658">
        <v>-1542</v>
      </c>
    </row>
    <row r="3659" spans="1:2" x14ac:dyDescent="0.25">
      <c r="A3659" s="8">
        <f t="shared" si="57"/>
        <v>30822522.178826999</v>
      </c>
      <c r="B3659">
        <v>-1541</v>
      </c>
    </row>
    <row r="3660" spans="1:2" x14ac:dyDescent="0.25">
      <c r="A3660" s="8">
        <f t="shared" si="57"/>
        <v>30830849.32948</v>
      </c>
      <c r="B3660">
        <v>-1540</v>
      </c>
    </row>
    <row r="3661" spans="1:2" x14ac:dyDescent="0.25">
      <c r="A3661" s="8">
        <f t="shared" ref="A3661:A3724" si="58">0.000035*B3661^3+1.09612*B3661^2+11455.116638*B3661+46000000</f>
        <v>30839178.348973002</v>
      </c>
      <c r="B3661">
        <v>-1539</v>
      </c>
    </row>
    <row r="3662" spans="1:2" x14ac:dyDescent="0.25">
      <c r="A3662" s="8">
        <f t="shared" si="58"/>
        <v>30847509.237516001</v>
      </c>
      <c r="B3662">
        <v>-1538</v>
      </c>
    </row>
    <row r="3663" spans="1:2" x14ac:dyDescent="0.25">
      <c r="A3663" s="8">
        <f t="shared" si="58"/>
        <v>30855841.995319001</v>
      </c>
      <c r="B3663">
        <v>-1537</v>
      </c>
    </row>
    <row r="3664" spans="1:2" x14ac:dyDescent="0.25">
      <c r="A3664" s="8">
        <f t="shared" si="58"/>
        <v>30864176.622592002</v>
      </c>
      <c r="B3664">
        <v>-1536</v>
      </c>
    </row>
    <row r="3665" spans="1:2" x14ac:dyDescent="0.25">
      <c r="A3665" s="8">
        <f t="shared" si="58"/>
        <v>30872513.119545002</v>
      </c>
      <c r="B3665">
        <v>-1535</v>
      </c>
    </row>
    <row r="3666" spans="1:2" x14ac:dyDescent="0.25">
      <c r="A3666" s="8">
        <f t="shared" si="58"/>
        <v>30880851.486387998</v>
      </c>
      <c r="B3666">
        <v>-1534</v>
      </c>
    </row>
    <row r="3667" spans="1:2" x14ac:dyDescent="0.25">
      <c r="A3667" s="8">
        <f t="shared" si="58"/>
        <v>30889191.723331001</v>
      </c>
      <c r="B3667">
        <v>-1533</v>
      </c>
    </row>
    <row r="3668" spans="1:2" x14ac:dyDescent="0.25">
      <c r="A3668" s="8">
        <f t="shared" si="58"/>
        <v>30897533.830584001</v>
      </c>
      <c r="B3668">
        <v>-1532</v>
      </c>
    </row>
    <row r="3669" spans="1:2" x14ac:dyDescent="0.25">
      <c r="A3669" s="8">
        <f t="shared" si="58"/>
        <v>30905877.808357</v>
      </c>
      <c r="B3669">
        <v>-1531</v>
      </c>
    </row>
    <row r="3670" spans="1:2" x14ac:dyDescent="0.25">
      <c r="A3670" s="8">
        <f t="shared" si="58"/>
        <v>30914223.656860001</v>
      </c>
      <c r="B3670">
        <v>-1530</v>
      </c>
    </row>
    <row r="3671" spans="1:2" x14ac:dyDescent="0.25">
      <c r="A3671" s="8">
        <f t="shared" si="58"/>
        <v>30922571.376303002</v>
      </c>
      <c r="B3671">
        <v>-1529</v>
      </c>
    </row>
    <row r="3672" spans="1:2" x14ac:dyDescent="0.25">
      <c r="A3672" s="8">
        <f t="shared" si="58"/>
        <v>30930920.966896001</v>
      </c>
      <c r="B3672">
        <v>-1528</v>
      </c>
    </row>
    <row r="3673" spans="1:2" x14ac:dyDescent="0.25">
      <c r="A3673" s="8">
        <f t="shared" si="58"/>
        <v>30939272.428848997</v>
      </c>
      <c r="B3673">
        <v>-1527</v>
      </c>
    </row>
    <row r="3674" spans="1:2" x14ac:dyDescent="0.25">
      <c r="A3674" s="8">
        <f t="shared" si="58"/>
        <v>30947625.762372002</v>
      </c>
      <c r="B3674">
        <v>-1526</v>
      </c>
    </row>
    <row r="3675" spans="1:2" x14ac:dyDescent="0.25">
      <c r="A3675" s="8">
        <f t="shared" si="58"/>
        <v>30955980.967675</v>
      </c>
      <c r="B3675">
        <v>-1525</v>
      </c>
    </row>
    <row r="3676" spans="1:2" x14ac:dyDescent="0.25">
      <c r="A3676" s="8">
        <f t="shared" si="58"/>
        <v>30964338.044968002</v>
      </c>
      <c r="B3676">
        <v>-1524</v>
      </c>
    </row>
    <row r="3677" spans="1:2" x14ac:dyDescent="0.25">
      <c r="A3677" s="8">
        <f t="shared" si="58"/>
        <v>30972696.994461</v>
      </c>
      <c r="B3677">
        <v>-1523</v>
      </c>
    </row>
    <row r="3678" spans="1:2" x14ac:dyDescent="0.25">
      <c r="A3678" s="8">
        <f t="shared" si="58"/>
        <v>30981057.816364001</v>
      </c>
      <c r="B3678">
        <v>-1522</v>
      </c>
    </row>
    <row r="3679" spans="1:2" x14ac:dyDescent="0.25">
      <c r="A3679" s="8">
        <f t="shared" si="58"/>
        <v>30989420.510887001</v>
      </c>
      <c r="B3679">
        <v>-1521</v>
      </c>
    </row>
    <row r="3680" spans="1:2" x14ac:dyDescent="0.25">
      <c r="A3680" s="8">
        <f t="shared" si="58"/>
        <v>30997785.07824</v>
      </c>
      <c r="B3680">
        <v>-1520</v>
      </c>
    </row>
    <row r="3681" spans="1:2" x14ac:dyDescent="0.25">
      <c r="A3681" s="8">
        <f t="shared" si="58"/>
        <v>31006151.518633001</v>
      </c>
      <c r="B3681">
        <v>-1519</v>
      </c>
    </row>
    <row r="3682" spans="1:2" x14ac:dyDescent="0.25">
      <c r="A3682" s="8">
        <f t="shared" si="58"/>
        <v>31014519.832276002</v>
      </c>
      <c r="B3682">
        <v>-1518</v>
      </c>
    </row>
    <row r="3683" spans="1:2" x14ac:dyDescent="0.25">
      <c r="A3683" s="8">
        <f t="shared" si="58"/>
        <v>31022890.019379001</v>
      </c>
      <c r="B3683">
        <v>-1517</v>
      </c>
    </row>
    <row r="3684" spans="1:2" x14ac:dyDescent="0.25">
      <c r="A3684" s="8">
        <f t="shared" si="58"/>
        <v>31031262.080151998</v>
      </c>
      <c r="B3684">
        <v>-1516</v>
      </c>
    </row>
    <row r="3685" spans="1:2" x14ac:dyDescent="0.25">
      <c r="A3685" s="8">
        <f t="shared" si="58"/>
        <v>31039636.014805</v>
      </c>
      <c r="B3685">
        <v>-1515</v>
      </c>
    </row>
    <row r="3686" spans="1:2" x14ac:dyDescent="0.25">
      <c r="A3686" s="8">
        <f t="shared" si="58"/>
        <v>31048011.823548004</v>
      </c>
      <c r="B3686">
        <v>-1514</v>
      </c>
    </row>
    <row r="3687" spans="1:2" x14ac:dyDescent="0.25">
      <c r="A3687" s="8">
        <f t="shared" si="58"/>
        <v>31056389.506591</v>
      </c>
      <c r="B3687">
        <v>-1513</v>
      </c>
    </row>
    <row r="3688" spans="1:2" x14ac:dyDescent="0.25">
      <c r="A3688" s="8">
        <f t="shared" si="58"/>
        <v>31064769.064144</v>
      </c>
      <c r="B3688">
        <v>-1512</v>
      </c>
    </row>
    <row r="3689" spans="1:2" x14ac:dyDescent="0.25">
      <c r="A3689" s="8">
        <f t="shared" si="58"/>
        <v>31073150.496417001</v>
      </c>
      <c r="B3689">
        <v>-1511</v>
      </c>
    </row>
    <row r="3690" spans="1:2" x14ac:dyDescent="0.25">
      <c r="A3690" s="8">
        <f t="shared" si="58"/>
        <v>31081533.803620003</v>
      </c>
      <c r="B3690">
        <v>-1510</v>
      </c>
    </row>
    <row r="3691" spans="1:2" x14ac:dyDescent="0.25">
      <c r="A3691" s="8">
        <f t="shared" si="58"/>
        <v>31089918.985962998</v>
      </c>
      <c r="B3691">
        <v>-1509</v>
      </c>
    </row>
    <row r="3692" spans="1:2" x14ac:dyDescent="0.25">
      <c r="A3692" s="8">
        <f t="shared" si="58"/>
        <v>31098306.043655999</v>
      </c>
      <c r="B3692">
        <v>-1508</v>
      </c>
    </row>
    <row r="3693" spans="1:2" x14ac:dyDescent="0.25">
      <c r="A3693" s="8">
        <f t="shared" si="58"/>
        <v>31106694.976909</v>
      </c>
      <c r="B3693">
        <v>-1507</v>
      </c>
    </row>
    <row r="3694" spans="1:2" x14ac:dyDescent="0.25">
      <c r="A3694" s="8">
        <f t="shared" si="58"/>
        <v>31115085.785932004</v>
      </c>
      <c r="B3694">
        <v>-1506</v>
      </c>
    </row>
    <row r="3695" spans="1:2" x14ac:dyDescent="0.25">
      <c r="A3695" s="8">
        <f t="shared" si="58"/>
        <v>31123478.470935002</v>
      </c>
      <c r="B3695">
        <v>-1505</v>
      </c>
    </row>
    <row r="3696" spans="1:2" x14ac:dyDescent="0.25">
      <c r="A3696" s="8">
        <f t="shared" si="58"/>
        <v>31131873.032127999</v>
      </c>
      <c r="B3696">
        <v>-1504</v>
      </c>
    </row>
    <row r="3697" spans="1:2" x14ac:dyDescent="0.25">
      <c r="A3697" s="8">
        <f t="shared" si="58"/>
        <v>31140269.469721004</v>
      </c>
      <c r="B3697">
        <v>-1503</v>
      </c>
    </row>
    <row r="3698" spans="1:2" x14ac:dyDescent="0.25">
      <c r="A3698" s="8">
        <f t="shared" si="58"/>
        <v>31148667.783923998</v>
      </c>
      <c r="B3698">
        <v>-1502</v>
      </c>
    </row>
    <row r="3699" spans="1:2" x14ac:dyDescent="0.25">
      <c r="A3699" s="8">
        <f t="shared" si="58"/>
        <v>31157067.974946998</v>
      </c>
      <c r="B3699">
        <v>-1501</v>
      </c>
    </row>
    <row r="3700" spans="1:2" x14ac:dyDescent="0.25">
      <c r="A3700" s="8">
        <f t="shared" si="58"/>
        <v>31165470.043000001</v>
      </c>
      <c r="B3700">
        <v>-1500</v>
      </c>
    </row>
    <row r="3701" spans="1:2" x14ac:dyDescent="0.25">
      <c r="A3701" s="8">
        <f t="shared" si="58"/>
        <v>31173873.988293003</v>
      </c>
      <c r="B3701">
        <v>-1499</v>
      </c>
    </row>
    <row r="3702" spans="1:2" x14ac:dyDescent="0.25">
      <c r="A3702" s="8">
        <f t="shared" si="58"/>
        <v>31182279.811035998</v>
      </c>
      <c r="B3702">
        <v>-1498</v>
      </c>
    </row>
    <row r="3703" spans="1:2" x14ac:dyDescent="0.25">
      <c r="A3703" s="8">
        <f t="shared" si="58"/>
        <v>31190687.511439003</v>
      </c>
      <c r="B3703">
        <v>-1497</v>
      </c>
    </row>
    <row r="3704" spans="1:2" x14ac:dyDescent="0.25">
      <c r="A3704" s="8">
        <f t="shared" si="58"/>
        <v>31199097.089712001</v>
      </c>
      <c r="B3704">
        <v>-1496</v>
      </c>
    </row>
    <row r="3705" spans="1:2" x14ac:dyDescent="0.25">
      <c r="A3705" s="8">
        <f t="shared" si="58"/>
        <v>31207508.546064999</v>
      </c>
      <c r="B3705">
        <v>-1495</v>
      </c>
    </row>
    <row r="3706" spans="1:2" x14ac:dyDescent="0.25">
      <c r="A3706" s="8">
        <f t="shared" si="58"/>
        <v>31215921.880708002</v>
      </c>
      <c r="B3706">
        <v>-1494</v>
      </c>
    </row>
    <row r="3707" spans="1:2" x14ac:dyDescent="0.25">
      <c r="A3707" s="8">
        <f t="shared" si="58"/>
        <v>31224337.093851</v>
      </c>
      <c r="B3707">
        <v>-1493</v>
      </c>
    </row>
    <row r="3708" spans="1:2" x14ac:dyDescent="0.25">
      <c r="A3708" s="8">
        <f t="shared" si="58"/>
        <v>31232754.185704</v>
      </c>
      <c r="B3708">
        <v>-1492</v>
      </c>
    </row>
    <row r="3709" spans="1:2" x14ac:dyDescent="0.25">
      <c r="A3709" s="8">
        <f t="shared" si="58"/>
        <v>31241173.156477001</v>
      </c>
      <c r="B3709">
        <v>-1491</v>
      </c>
    </row>
    <row r="3710" spans="1:2" x14ac:dyDescent="0.25">
      <c r="A3710" s="8">
        <f t="shared" si="58"/>
        <v>31249594.006379999</v>
      </c>
      <c r="B3710">
        <v>-1490</v>
      </c>
    </row>
    <row r="3711" spans="1:2" x14ac:dyDescent="0.25">
      <c r="A3711" s="8">
        <f t="shared" si="58"/>
        <v>31258016.735623002</v>
      </c>
      <c r="B3711">
        <v>-1489</v>
      </c>
    </row>
    <row r="3712" spans="1:2" x14ac:dyDescent="0.25">
      <c r="A3712" s="8">
        <f t="shared" si="58"/>
        <v>31266441.344416</v>
      </c>
      <c r="B3712">
        <v>-1488</v>
      </c>
    </row>
    <row r="3713" spans="1:2" x14ac:dyDescent="0.25">
      <c r="A3713" s="8">
        <f t="shared" si="58"/>
        <v>31274867.832969002</v>
      </c>
      <c r="B3713">
        <v>-1487</v>
      </c>
    </row>
    <row r="3714" spans="1:2" x14ac:dyDescent="0.25">
      <c r="A3714" s="8">
        <f t="shared" si="58"/>
        <v>31283296.201492</v>
      </c>
      <c r="B3714">
        <v>-1486</v>
      </c>
    </row>
    <row r="3715" spans="1:2" x14ac:dyDescent="0.25">
      <c r="A3715" s="8">
        <f t="shared" si="58"/>
        <v>31291726.450195003</v>
      </c>
      <c r="B3715">
        <v>-1485</v>
      </c>
    </row>
    <row r="3716" spans="1:2" x14ac:dyDescent="0.25">
      <c r="A3716" s="8">
        <f t="shared" si="58"/>
        <v>31300158.579287998</v>
      </c>
      <c r="B3716">
        <v>-1484</v>
      </c>
    </row>
    <row r="3717" spans="1:2" x14ac:dyDescent="0.25">
      <c r="A3717" s="8">
        <f t="shared" si="58"/>
        <v>31308592.588981003</v>
      </c>
      <c r="B3717">
        <v>-1483</v>
      </c>
    </row>
    <row r="3718" spans="1:2" x14ac:dyDescent="0.25">
      <c r="A3718" s="8">
        <f t="shared" si="58"/>
        <v>31317028.479484003</v>
      </c>
      <c r="B3718">
        <v>-1482</v>
      </c>
    </row>
    <row r="3719" spans="1:2" x14ac:dyDescent="0.25">
      <c r="A3719" s="8">
        <f t="shared" si="58"/>
        <v>31325466.251006998</v>
      </c>
      <c r="B3719">
        <v>-1481</v>
      </c>
    </row>
    <row r="3720" spans="1:2" x14ac:dyDescent="0.25">
      <c r="A3720" s="8">
        <f t="shared" si="58"/>
        <v>31333905.903760001</v>
      </c>
      <c r="B3720">
        <v>-1480</v>
      </c>
    </row>
    <row r="3721" spans="1:2" x14ac:dyDescent="0.25">
      <c r="A3721" s="8">
        <f t="shared" si="58"/>
        <v>31342347.437953003</v>
      </c>
      <c r="B3721">
        <v>-1479</v>
      </c>
    </row>
    <row r="3722" spans="1:2" x14ac:dyDescent="0.25">
      <c r="A3722" s="8">
        <f t="shared" si="58"/>
        <v>31350790.853796002</v>
      </c>
      <c r="B3722">
        <v>-1478</v>
      </c>
    </row>
    <row r="3723" spans="1:2" x14ac:dyDescent="0.25">
      <c r="A3723" s="8">
        <f t="shared" si="58"/>
        <v>31359236.151498999</v>
      </c>
      <c r="B3723">
        <v>-1477</v>
      </c>
    </row>
    <row r="3724" spans="1:2" x14ac:dyDescent="0.25">
      <c r="A3724" s="8">
        <f t="shared" si="58"/>
        <v>31367683.331271999</v>
      </c>
      <c r="B3724">
        <v>-1476</v>
      </c>
    </row>
    <row r="3725" spans="1:2" x14ac:dyDescent="0.25">
      <c r="A3725" s="8">
        <f t="shared" ref="A3725:A3788" si="59">0.000035*B3725^3+1.09612*B3725^2+11455.116638*B3725+46000000</f>
        <v>31376132.393325001</v>
      </c>
      <c r="B3725">
        <v>-1475</v>
      </c>
    </row>
    <row r="3726" spans="1:2" x14ac:dyDescent="0.25">
      <c r="A3726" s="8">
        <f t="shared" si="59"/>
        <v>31384583.337867998</v>
      </c>
      <c r="B3726">
        <v>-1474</v>
      </c>
    </row>
    <row r="3727" spans="1:2" x14ac:dyDescent="0.25">
      <c r="A3727" s="8">
        <f t="shared" si="59"/>
        <v>31393036.165110998</v>
      </c>
      <c r="B3727">
        <v>-1473</v>
      </c>
    </row>
    <row r="3728" spans="1:2" x14ac:dyDescent="0.25">
      <c r="A3728" s="8">
        <f t="shared" si="59"/>
        <v>31401490.875264</v>
      </c>
      <c r="B3728">
        <v>-1472</v>
      </c>
    </row>
    <row r="3729" spans="1:2" x14ac:dyDescent="0.25">
      <c r="A3729" s="8">
        <f t="shared" si="59"/>
        <v>31409947.468537003</v>
      </c>
      <c r="B3729">
        <v>-1471</v>
      </c>
    </row>
    <row r="3730" spans="1:2" x14ac:dyDescent="0.25">
      <c r="A3730" s="8">
        <f t="shared" si="59"/>
        <v>31418405.94514</v>
      </c>
      <c r="B3730">
        <v>-1470</v>
      </c>
    </row>
    <row r="3731" spans="1:2" x14ac:dyDescent="0.25">
      <c r="A3731" s="8">
        <f t="shared" si="59"/>
        <v>31426866.305283003</v>
      </c>
      <c r="B3731">
        <v>-1469</v>
      </c>
    </row>
    <row r="3732" spans="1:2" x14ac:dyDescent="0.25">
      <c r="A3732" s="8">
        <f t="shared" si="59"/>
        <v>31435328.549176</v>
      </c>
      <c r="B3732">
        <v>-1468</v>
      </c>
    </row>
    <row r="3733" spans="1:2" x14ac:dyDescent="0.25">
      <c r="A3733" s="8">
        <f t="shared" si="59"/>
        <v>31443792.677028999</v>
      </c>
      <c r="B3733">
        <v>-1467</v>
      </c>
    </row>
    <row r="3734" spans="1:2" x14ac:dyDescent="0.25">
      <c r="A3734" s="8">
        <f t="shared" si="59"/>
        <v>31452258.689052001</v>
      </c>
      <c r="B3734">
        <v>-1466</v>
      </c>
    </row>
    <row r="3735" spans="1:2" x14ac:dyDescent="0.25">
      <c r="A3735" s="8">
        <f t="shared" si="59"/>
        <v>31460726.585455</v>
      </c>
      <c r="B3735">
        <v>-1465</v>
      </c>
    </row>
    <row r="3736" spans="1:2" x14ac:dyDescent="0.25">
      <c r="A3736" s="8">
        <f t="shared" si="59"/>
        <v>31469196.366448</v>
      </c>
      <c r="B3736">
        <v>-1464</v>
      </c>
    </row>
    <row r="3737" spans="1:2" x14ac:dyDescent="0.25">
      <c r="A3737" s="8">
        <f t="shared" si="59"/>
        <v>31477668.032241002</v>
      </c>
      <c r="B3737">
        <v>-1463</v>
      </c>
    </row>
    <row r="3738" spans="1:2" x14ac:dyDescent="0.25">
      <c r="A3738" s="8">
        <f t="shared" si="59"/>
        <v>31486141.583044</v>
      </c>
      <c r="B3738">
        <v>-1462</v>
      </c>
    </row>
    <row r="3739" spans="1:2" x14ac:dyDescent="0.25">
      <c r="A3739" s="8">
        <f t="shared" si="59"/>
        <v>31494617.019067001</v>
      </c>
      <c r="B3739">
        <v>-1461</v>
      </c>
    </row>
    <row r="3740" spans="1:2" x14ac:dyDescent="0.25">
      <c r="A3740" s="8">
        <f t="shared" si="59"/>
        <v>31503094.340520002</v>
      </c>
      <c r="B3740">
        <v>-1460</v>
      </c>
    </row>
    <row r="3741" spans="1:2" x14ac:dyDescent="0.25">
      <c r="A3741" s="8">
        <f t="shared" si="59"/>
        <v>31511573.547613002</v>
      </c>
      <c r="B3741">
        <v>-1459</v>
      </c>
    </row>
    <row r="3742" spans="1:2" x14ac:dyDescent="0.25">
      <c r="A3742" s="8">
        <f t="shared" si="59"/>
        <v>31520054.640556</v>
      </c>
      <c r="B3742">
        <v>-1458</v>
      </c>
    </row>
    <row r="3743" spans="1:2" x14ac:dyDescent="0.25">
      <c r="A3743" s="8">
        <f t="shared" si="59"/>
        <v>31528537.619559001</v>
      </c>
      <c r="B3743">
        <v>-1457</v>
      </c>
    </row>
    <row r="3744" spans="1:2" x14ac:dyDescent="0.25">
      <c r="A3744" s="8">
        <f t="shared" si="59"/>
        <v>31537022.484832</v>
      </c>
      <c r="B3744">
        <v>-1456</v>
      </c>
    </row>
    <row r="3745" spans="1:2" x14ac:dyDescent="0.25">
      <c r="A3745" s="8">
        <f t="shared" si="59"/>
        <v>31545509.236584999</v>
      </c>
      <c r="B3745">
        <v>-1455</v>
      </c>
    </row>
    <row r="3746" spans="1:2" x14ac:dyDescent="0.25">
      <c r="A3746" s="8">
        <f t="shared" si="59"/>
        <v>31553997.875027999</v>
      </c>
      <c r="B3746">
        <v>-1454</v>
      </c>
    </row>
    <row r="3747" spans="1:2" x14ac:dyDescent="0.25">
      <c r="A3747" s="8">
        <f t="shared" si="59"/>
        <v>31562488.400371</v>
      </c>
      <c r="B3747">
        <v>-1453</v>
      </c>
    </row>
    <row r="3748" spans="1:2" x14ac:dyDescent="0.25">
      <c r="A3748" s="8">
        <f t="shared" si="59"/>
        <v>31570980.812824</v>
      </c>
      <c r="B3748">
        <v>-1452</v>
      </c>
    </row>
    <row r="3749" spans="1:2" x14ac:dyDescent="0.25">
      <c r="A3749" s="8">
        <f t="shared" si="59"/>
        <v>31579475.112597</v>
      </c>
      <c r="B3749">
        <v>-1451</v>
      </c>
    </row>
    <row r="3750" spans="1:2" x14ac:dyDescent="0.25">
      <c r="A3750" s="8">
        <f t="shared" si="59"/>
        <v>31587971.299899999</v>
      </c>
      <c r="B3750">
        <v>-1450</v>
      </c>
    </row>
    <row r="3751" spans="1:2" x14ac:dyDescent="0.25">
      <c r="A3751" s="8">
        <f t="shared" si="59"/>
        <v>31596469.374943003</v>
      </c>
      <c r="B3751">
        <v>-1449</v>
      </c>
    </row>
    <row r="3752" spans="1:2" x14ac:dyDescent="0.25">
      <c r="A3752" s="8">
        <f t="shared" si="59"/>
        <v>31604969.337935999</v>
      </c>
      <c r="B3752">
        <v>-1448</v>
      </c>
    </row>
    <row r="3753" spans="1:2" x14ac:dyDescent="0.25">
      <c r="A3753" s="8">
        <f t="shared" si="59"/>
        <v>31613471.189089</v>
      </c>
      <c r="B3753">
        <v>-1447</v>
      </c>
    </row>
    <row r="3754" spans="1:2" x14ac:dyDescent="0.25">
      <c r="A3754" s="8">
        <f t="shared" si="59"/>
        <v>31621974.928612001</v>
      </c>
      <c r="B3754">
        <v>-1446</v>
      </c>
    </row>
    <row r="3755" spans="1:2" x14ac:dyDescent="0.25">
      <c r="A3755" s="8">
        <f t="shared" si="59"/>
        <v>31630480.556715</v>
      </c>
      <c r="B3755">
        <v>-1445</v>
      </c>
    </row>
    <row r="3756" spans="1:2" x14ac:dyDescent="0.25">
      <c r="A3756" s="8">
        <f t="shared" si="59"/>
        <v>31638988.073608</v>
      </c>
      <c r="B3756">
        <v>-1444</v>
      </c>
    </row>
    <row r="3757" spans="1:2" x14ac:dyDescent="0.25">
      <c r="A3757" s="8">
        <f t="shared" si="59"/>
        <v>31647497.479501002</v>
      </c>
      <c r="B3757">
        <v>-1443</v>
      </c>
    </row>
    <row r="3758" spans="1:2" x14ac:dyDescent="0.25">
      <c r="A3758" s="8">
        <f t="shared" si="59"/>
        <v>31656008.774604</v>
      </c>
      <c r="B3758">
        <v>-1442</v>
      </c>
    </row>
    <row r="3759" spans="1:2" x14ac:dyDescent="0.25">
      <c r="A3759" s="8">
        <f t="shared" si="59"/>
        <v>31664521.959127001</v>
      </c>
      <c r="B3759">
        <v>-1441</v>
      </c>
    </row>
    <row r="3760" spans="1:2" x14ac:dyDescent="0.25">
      <c r="A3760" s="8">
        <f t="shared" si="59"/>
        <v>31673037.03328</v>
      </c>
      <c r="B3760">
        <v>-1440</v>
      </c>
    </row>
    <row r="3761" spans="1:2" x14ac:dyDescent="0.25">
      <c r="A3761" s="8">
        <f t="shared" si="59"/>
        <v>31681553.997272998</v>
      </c>
      <c r="B3761">
        <v>-1439</v>
      </c>
    </row>
    <row r="3762" spans="1:2" x14ac:dyDescent="0.25">
      <c r="A3762" s="8">
        <f t="shared" si="59"/>
        <v>31690072.851315998</v>
      </c>
      <c r="B3762">
        <v>-1438</v>
      </c>
    </row>
    <row r="3763" spans="1:2" x14ac:dyDescent="0.25">
      <c r="A3763" s="8">
        <f t="shared" si="59"/>
        <v>31698593.595619</v>
      </c>
      <c r="B3763">
        <v>-1437</v>
      </c>
    </row>
    <row r="3764" spans="1:2" x14ac:dyDescent="0.25">
      <c r="A3764" s="8">
        <f t="shared" si="59"/>
        <v>31707116.230392002</v>
      </c>
      <c r="B3764">
        <v>-1436</v>
      </c>
    </row>
    <row r="3765" spans="1:2" x14ac:dyDescent="0.25">
      <c r="A3765" s="8">
        <f t="shared" si="59"/>
        <v>31715640.755845003</v>
      </c>
      <c r="B3765">
        <v>-1435</v>
      </c>
    </row>
    <row r="3766" spans="1:2" x14ac:dyDescent="0.25">
      <c r="A3766" s="8">
        <f t="shared" si="59"/>
        <v>31724167.172187999</v>
      </c>
      <c r="B3766">
        <v>-1434</v>
      </c>
    </row>
    <row r="3767" spans="1:2" x14ac:dyDescent="0.25">
      <c r="A3767" s="8">
        <f t="shared" si="59"/>
        <v>31732695.479630999</v>
      </c>
      <c r="B3767">
        <v>-1433</v>
      </c>
    </row>
    <row r="3768" spans="1:2" x14ac:dyDescent="0.25">
      <c r="A3768" s="8">
        <f t="shared" si="59"/>
        <v>31741225.678383999</v>
      </c>
      <c r="B3768">
        <v>-1432</v>
      </c>
    </row>
    <row r="3769" spans="1:2" x14ac:dyDescent="0.25">
      <c r="A3769" s="8">
        <f t="shared" si="59"/>
        <v>31749757.768657003</v>
      </c>
      <c r="B3769">
        <v>-1431</v>
      </c>
    </row>
    <row r="3770" spans="1:2" x14ac:dyDescent="0.25">
      <c r="A3770" s="8">
        <f t="shared" si="59"/>
        <v>31758291.750660002</v>
      </c>
      <c r="B3770">
        <v>-1430</v>
      </c>
    </row>
    <row r="3771" spans="1:2" x14ac:dyDescent="0.25">
      <c r="A3771" s="8">
        <f t="shared" si="59"/>
        <v>31766827.624603</v>
      </c>
      <c r="B3771">
        <v>-1429</v>
      </c>
    </row>
    <row r="3772" spans="1:2" x14ac:dyDescent="0.25">
      <c r="A3772" s="8">
        <f t="shared" si="59"/>
        <v>31775365.390696</v>
      </c>
      <c r="B3772">
        <v>-1428</v>
      </c>
    </row>
    <row r="3773" spans="1:2" x14ac:dyDescent="0.25">
      <c r="A3773" s="8">
        <f t="shared" si="59"/>
        <v>31783905.049148999</v>
      </c>
      <c r="B3773">
        <v>-1427</v>
      </c>
    </row>
    <row r="3774" spans="1:2" x14ac:dyDescent="0.25">
      <c r="A3774" s="8">
        <f t="shared" si="59"/>
        <v>31792446.600172002</v>
      </c>
      <c r="B3774">
        <v>-1426</v>
      </c>
    </row>
    <row r="3775" spans="1:2" x14ac:dyDescent="0.25">
      <c r="A3775" s="8">
        <f t="shared" si="59"/>
        <v>31800990.043974999</v>
      </c>
      <c r="B3775">
        <v>-1425</v>
      </c>
    </row>
    <row r="3776" spans="1:2" x14ac:dyDescent="0.25">
      <c r="A3776" s="8">
        <f t="shared" si="59"/>
        <v>31809535.380768001</v>
      </c>
      <c r="B3776">
        <v>-1424</v>
      </c>
    </row>
    <row r="3777" spans="1:2" x14ac:dyDescent="0.25">
      <c r="A3777" s="8">
        <f t="shared" si="59"/>
        <v>31818082.610761002</v>
      </c>
      <c r="B3777">
        <v>-1423</v>
      </c>
    </row>
    <row r="3778" spans="1:2" x14ac:dyDescent="0.25">
      <c r="A3778" s="8">
        <f t="shared" si="59"/>
        <v>31826631.734164</v>
      </c>
      <c r="B3778">
        <v>-1422</v>
      </c>
    </row>
    <row r="3779" spans="1:2" x14ac:dyDescent="0.25">
      <c r="A3779" s="8">
        <f t="shared" si="59"/>
        <v>31835182.751187</v>
      </c>
      <c r="B3779">
        <v>-1421</v>
      </c>
    </row>
    <row r="3780" spans="1:2" x14ac:dyDescent="0.25">
      <c r="A3780" s="8">
        <f t="shared" si="59"/>
        <v>31843735.662039999</v>
      </c>
      <c r="B3780">
        <v>-1420</v>
      </c>
    </row>
    <row r="3781" spans="1:2" x14ac:dyDescent="0.25">
      <c r="A3781" s="8">
        <f t="shared" si="59"/>
        <v>31852290.466933001</v>
      </c>
      <c r="B3781">
        <v>-1419</v>
      </c>
    </row>
    <row r="3782" spans="1:2" x14ac:dyDescent="0.25">
      <c r="A3782" s="8">
        <f t="shared" si="59"/>
        <v>31860847.166076001</v>
      </c>
      <c r="B3782">
        <v>-1418</v>
      </c>
    </row>
    <row r="3783" spans="1:2" x14ac:dyDescent="0.25">
      <c r="A3783" s="8">
        <f t="shared" si="59"/>
        <v>31869405.759679001</v>
      </c>
      <c r="B3783">
        <v>-1417</v>
      </c>
    </row>
    <row r="3784" spans="1:2" x14ac:dyDescent="0.25">
      <c r="A3784" s="8">
        <f t="shared" si="59"/>
        <v>31877966.247951999</v>
      </c>
      <c r="B3784">
        <v>-1416</v>
      </c>
    </row>
    <row r="3785" spans="1:2" x14ac:dyDescent="0.25">
      <c r="A3785" s="8">
        <f t="shared" si="59"/>
        <v>31886528.631104998</v>
      </c>
      <c r="B3785">
        <v>-1415</v>
      </c>
    </row>
    <row r="3786" spans="1:2" x14ac:dyDescent="0.25">
      <c r="A3786" s="8">
        <f t="shared" si="59"/>
        <v>31895092.909348</v>
      </c>
      <c r="B3786">
        <v>-1414</v>
      </c>
    </row>
    <row r="3787" spans="1:2" x14ac:dyDescent="0.25">
      <c r="A3787" s="8">
        <f t="shared" si="59"/>
        <v>31903659.082891002</v>
      </c>
      <c r="B3787">
        <v>-1413</v>
      </c>
    </row>
    <row r="3788" spans="1:2" x14ac:dyDescent="0.25">
      <c r="A3788" s="8">
        <f t="shared" si="59"/>
        <v>31912227.151944</v>
      </c>
      <c r="B3788">
        <v>-1412</v>
      </c>
    </row>
    <row r="3789" spans="1:2" x14ac:dyDescent="0.25">
      <c r="A3789" s="8">
        <f t="shared" ref="A3789:A3852" si="60">0.000035*B3789^3+1.09612*B3789^2+11455.116638*B3789+46000000</f>
        <v>31920797.116717</v>
      </c>
      <c r="B3789">
        <v>-1411</v>
      </c>
    </row>
    <row r="3790" spans="1:2" x14ac:dyDescent="0.25">
      <c r="A3790" s="8">
        <f t="shared" si="60"/>
        <v>31929368.977420002</v>
      </c>
      <c r="B3790">
        <v>-1410</v>
      </c>
    </row>
    <row r="3791" spans="1:2" x14ac:dyDescent="0.25">
      <c r="A3791" s="8">
        <f t="shared" si="60"/>
        <v>31937942.734263003</v>
      </c>
      <c r="B3791">
        <v>-1409</v>
      </c>
    </row>
    <row r="3792" spans="1:2" x14ac:dyDescent="0.25">
      <c r="A3792" s="8">
        <f t="shared" si="60"/>
        <v>31946518.387456</v>
      </c>
      <c r="B3792">
        <v>-1408</v>
      </c>
    </row>
    <row r="3793" spans="1:2" x14ac:dyDescent="0.25">
      <c r="A3793" s="8">
        <f t="shared" si="60"/>
        <v>31955095.937209003</v>
      </c>
      <c r="B3793">
        <v>-1407</v>
      </c>
    </row>
    <row r="3794" spans="1:2" x14ac:dyDescent="0.25">
      <c r="A3794" s="8">
        <f t="shared" si="60"/>
        <v>31963675.383731999</v>
      </c>
      <c r="B3794">
        <v>-1406</v>
      </c>
    </row>
    <row r="3795" spans="1:2" x14ac:dyDescent="0.25">
      <c r="A3795" s="8">
        <f t="shared" si="60"/>
        <v>31972256.727235001</v>
      </c>
      <c r="B3795">
        <v>-1405</v>
      </c>
    </row>
    <row r="3796" spans="1:2" x14ac:dyDescent="0.25">
      <c r="A3796" s="8">
        <f t="shared" si="60"/>
        <v>31980839.967928</v>
      </c>
      <c r="B3796">
        <v>-1404</v>
      </c>
    </row>
    <row r="3797" spans="1:2" x14ac:dyDescent="0.25">
      <c r="A3797" s="8">
        <f t="shared" si="60"/>
        <v>31989425.106021002</v>
      </c>
      <c r="B3797">
        <v>-1403</v>
      </c>
    </row>
    <row r="3798" spans="1:2" x14ac:dyDescent="0.25">
      <c r="A3798" s="8">
        <f t="shared" si="60"/>
        <v>31998012.141724002</v>
      </c>
      <c r="B3798">
        <v>-1402</v>
      </c>
    </row>
    <row r="3799" spans="1:2" x14ac:dyDescent="0.25">
      <c r="A3799" s="8">
        <f t="shared" si="60"/>
        <v>32006601.075247001</v>
      </c>
      <c r="B3799">
        <v>-1401</v>
      </c>
    </row>
    <row r="3800" spans="1:2" x14ac:dyDescent="0.25">
      <c r="A3800" s="8">
        <f t="shared" si="60"/>
        <v>32015191.906800002</v>
      </c>
      <c r="B3800">
        <v>-1400</v>
      </c>
    </row>
    <row r="3801" spans="1:2" x14ac:dyDescent="0.25">
      <c r="A3801" s="8">
        <f t="shared" si="60"/>
        <v>32023784.636592999</v>
      </c>
      <c r="B3801">
        <v>-1399</v>
      </c>
    </row>
    <row r="3802" spans="1:2" x14ac:dyDescent="0.25">
      <c r="A3802" s="8">
        <f t="shared" si="60"/>
        <v>32032379.264835998</v>
      </c>
      <c r="B3802">
        <v>-1398</v>
      </c>
    </row>
    <row r="3803" spans="1:2" x14ac:dyDescent="0.25">
      <c r="A3803" s="8">
        <f t="shared" si="60"/>
        <v>32040975.791739002</v>
      </c>
      <c r="B3803">
        <v>-1397</v>
      </c>
    </row>
    <row r="3804" spans="1:2" x14ac:dyDescent="0.25">
      <c r="A3804" s="8">
        <f t="shared" si="60"/>
        <v>32049574.217512</v>
      </c>
      <c r="B3804">
        <v>-1396</v>
      </c>
    </row>
    <row r="3805" spans="1:2" x14ac:dyDescent="0.25">
      <c r="A3805" s="8">
        <f t="shared" si="60"/>
        <v>32058174.542365</v>
      </c>
      <c r="B3805">
        <v>-1395</v>
      </c>
    </row>
    <row r="3806" spans="1:2" x14ac:dyDescent="0.25">
      <c r="A3806" s="8">
        <f t="shared" si="60"/>
        <v>32066776.766508002</v>
      </c>
      <c r="B3806">
        <v>-1394</v>
      </c>
    </row>
    <row r="3807" spans="1:2" x14ac:dyDescent="0.25">
      <c r="A3807" s="8">
        <f t="shared" si="60"/>
        <v>32075380.890151002</v>
      </c>
      <c r="B3807">
        <v>-1393</v>
      </c>
    </row>
    <row r="3808" spans="1:2" x14ac:dyDescent="0.25">
      <c r="A3808" s="8">
        <f t="shared" si="60"/>
        <v>32083986.913504001</v>
      </c>
      <c r="B3808">
        <v>-1392</v>
      </c>
    </row>
    <row r="3809" spans="1:2" x14ac:dyDescent="0.25">
      <c r="A3809" s="8">
        <f t="shared" si="60"/>
        <v>32092594.836777002</v>
      </c>
      <c r="B3809">
        <v>-1391</v>
      </c>
    </row>
    <row r="3810" spans="1:2" x14ac:dyDescent="0.25">
      <c r="A3810" s="8">
        <f t="shared" si="60"/>
        <v>32101204.660180002</v>
      </c>
      <c r="B3810">
        <v>-1390</v>
      </c>
    </row>
    <row r="3811" spans="1:2" x14ac:dyDescent="0.25">
      <c r="A3811" s="8">
        <f t="shared" si="60"/>
        <v>32109816.383923002</v>
      </c>
      <c r="B3811">
        <v>-1389</v>
      </c>
    </row>
    <row r="3812" spans="1:2" x14ac:dyDescent="0.25">
      <c r="A3812" s="8">
        <f t="shared" si="60"/>
        <v>32118430.008216001</v>
      </c>
      <c r="B3812">
        <v>-1388</v>
      </c>
    </row>
    <row r="3813" spans="1:2" x14ac:dyDescent="0.25">
      <c r="A3813" s="8">
        <f t="shared" si="60"/>
        <v>32127045.533269003</v>
      </c>
      <c r="B3813">
        <v>-1387</v>
      </c>
    </row>
    <row r="3814" spans="1:2" x14ac:dyDescent="0.25">
      <c r="A3814" s="8">
        <f t="shared" si="60"/>
        <v>32135662.959292002</v>
      </c>
      <c r="B3814">
        <v>-1386</v>
      </c>
    </row>
    <row r="3815" spans="1:2" x14ac:dyDescent="0.25">
      <c r="A3815" s="8">
        <f t="shared" si="60"/>
        <v>32144282.286495</v>
      </c>
      <c r="B3815">
        <v>-1385</v>
      </c>
    </row>
    <row r="3816" spans="1:2" x14ac:dyDescent="0.25">
      <c r="A3816" s="8">
        <f t="shared" si="60"/>
        <v>32152903.515087999</v>
      </c>
      <c r="B3816">
        <v>-1384</v>
      </c>
    </row>
    <row r="3817" spans="1:2" x14ac:dyDescent="0.25">
      <c r="A3817" s="8">
        <f t="shared" si="60"/>
        <v>32161526.645281002</v>
      </c>
      <c r="B3817">
        <v>-1383</v>
      </c>
    </row>
    <row r="3818" spans="1:2" x14ac:dyDescent="0.25">
      <c r="A3818" s="8">
        <f t="shared" si="60"/>
        <v>32170151.677284002</v>
      </c>
      <c r="B3818">
        <v>-1382</v>
      </c>
    </row>
    <row r="3819" spans="1:2" x14ac:dyDescent="0.25">
      <c r="A3819" s="8">
        <f t="shared" si="60"/>
        <v>32178778.611307003</v>
      </c>
      <c r="B3819">
        <v>-1381</v>
      </c>
    </row>
    <row r="3820" spans="1:2" x14ac:dyDescent="0.25">
      <c r="A3820" s="8">
        <f t="shared" si="60"/>
        <v>32187407.447560001</v>
      </c>
      <c r="B3820">
        <v>-1380</v>
      </c>
    </row>
    <row r="3821" spans="1:2" x14ac:dyDescent="0.25">
      <c r="A3821" s="8">
        <f t="shared" si="60"/>
        <v>32196038.186253</v>
      </c>
      <c r="B3821">
        <v>-1379</v>
      </c>
    </row>
    <row r="3822" spans="1:2" x14ac:dyDescent="0.25">
      <c r="A3822" s="8">
        <f t="shared" si="60"/>
        <v>32204670.827596001</v>
      </c>
      <c r="B3822">
        <v>-1378</v>
      </c>
    </row>
    <row r="3823" spans="1:2" x14ac:dyDescent="0.25">
      <c r="A3823" s="8">
        <f t="shared" si="60"/>
        <v>32213305.371799</v>
      </c>
      <c r="B3823">
        <v>-1377</v>
      </c>
    </row>
    <row r="3824" spans="1:2" x14ac:dyDescent="0.25">
      <c r="A3824" s="8">
        <f t="shared" si="60"/>
        <v>32221941.819072001</v>
      </c>
      <c r="B3824">
        <v>-1376</v>
      </c>
    </row>
    <row r="3825" spans="1:2" x14ac:dyDescent="0.25">
      <c r="A3825" s="8">
        <f t="shared" si="60"/>
        <v>32230580.169624999</v>
      </c>
      <c r="B3825">
        <v>-1375</v>
      </c>
    </row>
    <row r="3826" spans="1:2" x14ac:dyDescent="0.25">
      <c r="A3826" s="8">
        <f t="shared" si="60"/>
        <v>32239220.423668001</v>
      </c>
      <c r="B3826">
        <v>-1374</v>
      </c>
    </row>
    <row r="3827" spans="1:2" x14ac:dyDescent="0.25">
      <c r="A3827" s="8">
        <f t="shared" si="60"/>
        <v>32247862.581411</v>
      </c>
      <c r="B3827">
        <v>-1373</v>
      </c>
    </row>
    <row r="3828" spans="1:2" x14ac:dyDescent="0.25">
      <c r="A3828" s="8">
        <f t="shared" si="60"/>
        <v>32256506.643064</v>
      </c>
      <c r="B3828">
        <v>-1372</v>
      </c>
    </row>
    <row r="3829" spans="1:2" x14ac:dyDescent="0.25">
      <c r="A3829" s="8">
        <f t="shared" si="60"/>
        <v>32265152.608837001</v>
      </c>
      <c r="B3829">
        <v>-1371</v>
      </c>
    </row>
    <row r="3830" spans="1:2" x14ac:dyDescent="0.25">
      <c r="A3830" s="8">
        <f t="shared" si="60"/>
        <v>32273800.478940003</v>
      </c>
      <c r="B3830">
        <v>-1370</v>
      </c>
    </row>
    <row r="3831" spans="1:2" x14ac:dyDescent="0.25">
      <c r="A3831" s="8">
        <f t="shared" si="60"/>
        <v>32282450.253582999</v>
      </c>
      <c r="B3831">
        <v>-1369</v>
      </c>
    </row>
    <row r="3832" spans="1:2" x14ac:dyDescent="0.25">
      <c r="A3832" s="8">
        <f t="shared" si="60"/>
        <v>32291101.932976</v>
      </c>
      <c r="B3832">
        <v>-1368</v>
      </c>
    </row>
    <row r="3833" spans="1:2" x14ac:dyDescent="0.25">
      <c r="A3833" s="8">
        <f t="shared" si="60"/>
        <v>32299755.517329</v>
      </c>
      <c r="B3833">
        <v>-1367</v>
      </c>
    </row>
    <row r="3834" spans="1:2" x14ac:dyDescent="0.25">
      <c r="A3834" s="8">
        <f t="shared" si="60"/>
        <v>32308411.006852001</v>
      </c>
      <c r="B3834">
        <v>-1366</v>
      </c>
    </row>
    <row r="3835" spans="1:2" x14ac:dyDescent="0.25">
      <c r="A3835" s="8">
        <f t="shared" si="60"/>
        <v>32317068.401754998</v>
      </c>
      <c r="B3835">
        <v>-1365</v>
      </c>
    </row>
    <row r="3836" spans="1:2" x14ac:dyDescent="0.25">
      <c r="A3836" s="8">
        <f t="shared" si="60"/>
        <v>32325727.702248</v>
      </c>
      <c r="B3836">
        <v>-1364</v>
      </c>
    </row>
    <row r="3837" spans="1:2" x14ac:dyDescent="0.25">
      <c r="A3837" s="8">
        <f t="shared" si="60"/>
        <v>32334388.908541001</v>
      </c>
      <c r="B3837">
        <v>-1363</v>
      </c>
    </row>
    <row r="3838" spans="1:2" x14ac:dyDescent="0.25">
      <c r="A3838" s="8">
        <f t="shared" si="60"/>
        <v>32343052.020843998</v>
      </c>
      <c r="B3838">
        <v>-1362</v>
      </c>
    </row>
    <row r="3839" spans="1:2" x14ac:dyDescent="0.25">
      <c r="A3839" s="8">
        <f t="shared" si="60"/>
        <v>32351717.039367002</v>
      </c>
      <c r="B3839">
        <v>-1361</v>
      </c>
    </row>
    <row r="3840" spans="1:2" x14ac:dyDescent="0.25">
      <c r="A3840" s="8">
        <f t="shared" si="60"/>
        <v>32360383.96432</v>
      </c>
      <c r="B3840">
        <v>-1360</v>
      </c>
    </row>
    <row r="3841" spans="1:2" x14ac:dyDescent="0.25">
      <c r="A3841" s="8">
        <f t="shared" si="60"/>
        <v>32369052.795913003</v>
      </c>
      <c r="B3841">
        <v>-1359</v>
      </c>
    </row>
    <row r="3842" spans="1:2" x14ac:dyDescent="0.25">
      <c r="A3842" s="8">
        <f t="shared" si="60"/>
        <v>32377723.534355998</v>
      </c>
      <c r="B3842">
        <v>-1358</v>
      </c>
    </row>
    <row r="3843" spans="1:2" x14ac:dyDescent="0.25">
      <c r="A3843" s="8">
        <f t="shared" si="60"/>
        <v>32386396.179859001</v>
      </c>
      <c r="B3843">
        <v>-1357</v>
      </c>
    </row>
    <row r="3844" spans="1:2" x14ac:dyDescent="0.25">
      <c r="A3844" s="8">
        <f t="shared" si="60"/>
        <v>32395070.732632</v>
      </c>
      <c r="B3844">
        <v>-1356</v>
      </c>
    </row>
    <row r="3845" spans="1:2" x14ac:dyDescent="0.25">
      <c r="A3845" s="8">
        <f t="shared" si="60"/>
        <v>32403747.192885</v>
      </c>
      <c r="B3845">
        <v>-1355</v>
      </c>
    </row>
    <row r="3846" spans="1:2" x14ac:dyDescent="0.25">
      <c r="A3846" s="8">
        <f t="shared" si="60"/>
        <v>32412425.560828</v>
      </c>
      <c r="B3846">
        <v>-1354</v>
      </c>
    </row>
    <row r="3847" spans="1:2" x14ac:dyDescent="0.25">
      <c r="A3847" s="8">
        <f t="shared" si="60"/>
        <v>32421105.836671002</v>
      </c>
      <c r="B3847">
        <v>-1353</v>
      </c>
    </row>
    <row r="3848" spans="1:2" x14ac:dyDescent="0.25">
      <c r="A3848" s="8">
        <f t="shared" si="60"/>
        <v>32429788.020624001</v>
      </c>
      <c r="B3848">
        <v>-1352</v>
      </c>
    </row>
    <row r="3849" spans="1:2" x14ac:dyDescent="0.25">
      <c r="A3849" s="8">
        <f t="shared" si="60"/>
        <v>32438472.112897001</v>
      </c>
      <c r="B3849">
        <v>-1351</v>
      </c>
    </row>
    <row r="3850" spans="1:2" x14ac:dyDescent="0.25">
      <c r="A3850" s="8">
        <f t="shared" si="60"/>
        <v>32447158.113700002</v>
      </c>
      <c r="B3850">
        <v>-1350</v>
      </c>
    </row>
    <row r="3851" spans="1:2" x14ac:dyDescent="0.25">
      <c r="A3851" s="8">
        <f t="shared" si="60"/>
        <v>32455846.023243003</v>
      </c>
      <c r="B3851">
        <v>-1349</v>
      </c>
    </row>
    <row r="3852" spans="1:2" x14ac:dyDescent="0.25">
      <c r="A3852" s="8">
        <f t="shared" si="60"/>
        <v>32464535.841736004</v>
      </c>
      <c r="B3852">
        <v>-1348</v>
      </c>
    </row>
    <row r="3853" spans="1:2" x14ac:dyDescent="0.25">
      <c r="A3853" s="8">
        <f t="shared" ref="A3853:A3916" si="61">0.000035*B3853^3+1.09612*B3853^2+11455.116638*B3853+46000000</f>
        <v>32473227.569389001</v>
      </c>
      <c r="B3853">
        <v>-1347</v>
      </c>
    </row>
    <row r="3854" spans="1:2" x14ac:dyDescent="0.25">
      <c r="A3854" s="8">
        <f t="shared" si="61"/>
        <v>32481921.206412002</v>
      </c>
      <c r="B3854">
        <v>-1346</v>
      </c>
    </row>
    <row r="3855" spans="1:2" x14ac:dyDescent="0.25">
      <c r="A3855" s="8">
        <f t="shared" si="61"/>
        <v>32490616.753015</v>
      </c>
      <c r="B3855">
        <v>-1345</v>
      </c>
    </row>
    <row r="3856" spans="1:2" x14ac:dyDescent="0.25">
      <c r="A3856" s="8">
        <f t="shared" si="61"/>
        <v>32499314.209408</v>
      </c>
      <c r="B3856">
        <v>-1344</v>
      </c>
    </row>
    <row r="3857" spans="1:2" x14ac:dyDescent="0.25">
      <c r="A3857" s="8">
        <f t="shared" si="61"/>
        <v>32508013.575801</v>
      </c>
      <c r="B3857">
        <v>-1343</v>
      </c>
    </row>
    <row r="3858" spans="1:2" x14ac:dyDescent="0.25">
      <c r="A3858" s="8">
        <f t="shared" si="61"/>
        <v>32516714.852403998</v>
      </c>
      <c r="B3858">
        <v>-1342</v>
      </c>
    </row>
    <row r="3859" spans="1:2" x14ac:dyDescent="0.25">
      <c r="A3859" s="8">
        <f t="shared" si="61"/>
        <v>32525418.039427001</v>
      </c>
      <c r="B3859">
        <v>-1341</v>
      </c>
    </row>
    <row r="3860" spans="1:2" x14ac:dyDescent="0.25">
      <c r="A3860" s="8">
        <f t="shared" si="61"/>
        <v>32534123.137079999</v>
      </c>
      <c r="B3860">
        <v>-1340</v>
      </c>
    </row>
    <row r="3861" spans="1:2" x14ac:dyDescent="0.25">
      <c r="A3861" s="8">
        <f t="shared" si="61"/>
        <v>32542830.145572998</v>
      </c>
      <c r="B3861">
        <v>-1339</v>
      </c>
    </row>
    <row r="3862" spans="1:2" x14ac:dyDescent="0.25">
      <c r="A3862" s="8">
        <f t="shared" si="61"/>
        <v>32551539.065116003</v>
      </c>
      <c r="B3862">
        <v>-1338</v>
      </c>
    </row>
    <row r="3863" spans="1:2" x14ac:dyDescent="0.25">
      <c r="A3863" s="8">
        <f t="shared" si="61"/>
        <v>32560249.895919003</v>
      </c>
      <c r="B3863">
        <v>-1337</v>
      </c>
    </row>
    <row r="3864" spans="1:2" x14ac:dyDescent="0.25">
      <c r="A3864" s="8">
        <f t="shared" si="61"/>
        <v>32568962.638192002</v>
      </c>
      <c r="B3864">
        <v>-1336</v>
      </c>
    </row>
    <row r="3865" spans="1:2" x14ac:dyDescent="0.25">
      <c r="A3865" s="8">
        <f t="shared" si="61"/>
        <v>32577677.292144999</v>
      </c>
      <c r="B3865">
        <v>-1335</v>
      </c>
    </row>
    <row r="3866" spans="1:2" x14ac:dyDescent="0.25">
      <c r="A3866" s="8">
        <f t="shared" si="61"/>
        <v>32586393.857988</v>
      </c>
      <c r="B3866">
        <v>-1334</v>
      </c>
    </row>
    <row r="3867" spans="1:2" x14ac:dyDescent="0.25">
      <c r="A3867" s="8">
        <f t="shared" si="61"/>
        <v>32595112.335931003</v>
      </c>
      <c r="B3867">
        <v>-1333</v>
      </c>
    </row>
    <row r="3868" spans="1:2" x14ac:dyDescent="0.25">
      <c r="A3868" s="8">
        <f t="shared" si="61"/>
        <v>32603832.726183999</v>
      </c>
      <c r="B3868">
        <v>-1332</v>
      </c>
    </row>
    <row r="3869" spans="1:2" x14ac:dyDescent="0.25">
      <c r="A3869" s="8">
        <f t="shared" si="61"/>
        <v>32612555.028957002</v>
      </c>
      <c r="B3869">
        <v>-1331</v>
      </c>
    </row>
    <row r="3870" spans="1:2" x14ac:dyDescent="0.25">
      <c r="A3870" s="8">
        <f t="shared" si="61"/>
        <v>32621279.244460002</v>
      </c>
      <c r="B3870">
        <v>-1330</v>
      </c>
    </row>
    <row r="3871" spans="1:2" x14ac:dyDescent="0.25">
      <c r="A3871" s="8">
        <f t="shared" si="61"/>
        <v>32630005.372903001</v>
      </c>
      <c r="B3871">
        <v>-1329</v>
      </c>
    </row>
    <row r="3872" spans="1:2" x14ac:dyDescent="0.25">
      <c r="A3872" s="8">
        <f t="shared" si="61"/>
        <v>32638733.414496001</v>
      </c>
      <c r="B3872">
        <v>-1328</v>
      </c>
    </row>
    <row r="3873" spans="1:2" x14ac:dyDescent="0.25">
      <c r="A3873" s="8">
        <f t="shared" si="61"/>
        <v>32647463.369449001</v>
      </c>
      <c r="B3873">
        <v>-1327</v>
      </c>
    </row>
    <row r="3874" spans="1:2" x14ac:dyDescent="0.25">
      <c r="A3874" s="8">
        <f t="shared" si="61"/>
        <v>32656195.237971999</v>
      </c>
      <c r="B3874">
        <v>-1326</v>
      </c>
    </row>
    <row r="3875" spans="1:2" x14ac:dyDescent="0.25">
      <c r="A3875" s="8">
        <f t="shared" si="61"/>
        <v>32664929.020275</v>
      </c>
      <c r="B3875">
        <v>-1325</v>
      </c>
    </row>
    <row r="3876" spans="1:2" x14ac:dyDescent="0.25">
      <c r="A3876" s="8">
        <f t="shared" si="61"/>
        <v>32673664.716568001</v>
      </c>
      <c r="B3876">
        <v>-1324</v>
      </c>
    </row>
    <row r="3877" spans="1:2" x14ac:dyDescent="0.25">
      <c r="A3877" s="8">
        <f t="shared" si="61"/>
        <v>32682402.327060997</v>
      </c>
      <c r="B3877">
        <v>-1323</v>
      </c>
    </row>
    <row r="3878" spans="1:2" x14ac:dyDescent="0.25">
      <c r="A3878" s="8">
        <f t="shared" si="61"/>
        <v>32691141.851964001</v>
      </c>
      <c r="B3878">
        <v>-1322</v>
      </c>
    </row>
    <row r="3879" spans="1:2" x14ac:dyDescent="0.25">
      <c r="A3879" s="8">
        <f t="shared" si="61"/>
        <v>32699883.291487001</v>
      </c>
      <c r="B3879">
        <v>-1321</v>
      </c>
    </row>
    <row r="3880" spans="1:2" x14ac:dyDescent="0.25">
      <c r="A3880" s="8">
        <f t="shared" si="61"/>
        <v>32708626.64584</v>
      </c>
      <c r="B3880">
        <v>-1320</v>
      </c>
    </row>
    <row r="3881" spans="1:2" x14ac:dyDescent="0.25">
      <c r="A3881" s="8">
        <f t="shared" si="61"/>
        <v>32717371.915233001</v>
      </c>
      <c r="B3881">
        <v>-1319</v>
      </c>
    </row>
    <row r="3882" spans="1:2" x14ac:dyDescent="0.25">
      <c r="A3882" s="8">
        <f t="shared" si="61"/>
        <v>32726119.099876001</v>
      </c>
      <c r="B3882">
        <v>-1318</v>
      </c>
    </row>
    <row r="3883" spans="1:2" x14ac:dyDescent="0.25">
      <c r="A3883" s="8">
        <f t="shared" si="61"/>
        <v>32734868.199979</v>
      </c>
      <c r="B3883">
        <v>-1317</v>
      </c>
    </row>
    <row r="3884" spans="1:2" x14ac:dyDescent="0.25">
      <c r="A3884" s="8">
        <f t="shared" si="61"/>
        <v>32743619.215751998</v>
      </c>
      <c r="B3884">
        <v>-1316</v>
      </c>
    </row>
    <row r="3885" spans="1:2" x14ac:dyDescent="0.25">
      <c r="A3885" s="8">
        <f t="shared" si="61"/>
        <v>32752372.147404999</v>
      </c>
      <c r="B3885">
        <v>-1315</v>
      </c>
    </row>
    <row r="3886" spans="1:2" x14ac:dyDescent="0.25">
      <c r="A3886" s="8">
        <f t="shared" si="61"/>
        <v>32761126.995147999</v>
      </c>
      <c r="B3886">
        <v>-1314</v>
      </c>
    </row>
    <row r="3887" spans="1:2" x14ac:dyDescent="0.25">
      <c r="A3887" s="8">
        <f t="shared" si="61"/>
        <v>32769883.759190999</v>
      </c>
      <c r="B3887">
        <v>-1313</v>
      </c>
    </row>
    <row r="3888" spans="1:2" x14ac:dyDescent="0.25">
      <c r="A3888" s="8">
        <f t="shared" si="61"/>
        <v>32778642.439743999</v>
      </c>
      <c r="B3888">
        <v>-1312</v>
      </c>
    </row>
    <row r="3889" spans="1:2" x14ac:dyDescent="0.25">
      <c r="A3889" s="8">
        <f t="shared" si="61"/>
        <v>32787403.037017003</v>
      </c>
      <c r="B3889">
        <v>-1311</v>
      </c>
    </row>
    <row r="3890" spans="1:2" x14ac:dyDescent="0.25">
      <c r="A3890" s="8">
        <f t="shared" si="61"/>
        <v>32796165.55122</v>
      </c>
      <c r="B3890">
        <v>-1310</v>
      </c>
    </row>
    <row r="3891" spans="1:2" x14ac:dyDescent="0.25">
      <c r="A3891" s="8">
        <f t="shared" si="61"/>
        <v>32804929.982563</v>
      </c>
      <c r="B3891">
        <v>-1309</v>
      </c>
    </row>
    <row r="3892" spans="1:2" x14ac:dyDescent="0.25">
      <c r="A3892" s="8">
        <f t="shared" si="61"/>
        <v>32813696.331256002</v>
      </c>
      <c r="B3892">
        <v>-1308</v>
      </c>
    </row>
    <row r="3893" spans="1:2" x14ac:dyDescent="0.25">
      <c r="A3893" s="8">
        <f t="shared" si="61"/>
        <v>32822464.597509</v>
      </c>
      <c r="B3893">
        <v>-1307</v>
      </c>
    </row>
    <row r="3894" spans="1:2" x14ac:dyDescent="0.25">
      <c r="A3894" s="8">
        <f t="shared" si="61"/>
        <v>32831234.781532001</v>
      </c>
      <c r="B3894">
        <v>-1306</v>
      </c>
    </row>
    <row r="3895" spans="1:2" x14ac:dyDescent="0.25">
      <c r="A3895" s="8">
        <f t="shared" si="61"/>
        <v>32840006.883535001</v>
      </c>
      <c r="B3895">
        <v>-1305</v>
      </c>
    </row>
    <row r="3896" spans="1:2" x14ac:dyDescent="0.25">
      <c r="A3896" s="8">
        <f t="shared" si="61"/>
        <v>32848780.903728001</v>
      </c>
      <c r="B3896">
        <v>-1304</v>
      </c>
    </row>
    <row r="3897" spans="1:2" x14ac:dyDescent="0.25">
      <c r="A3897" s="8">
        <f t="shared" si="61"/>
        <v>32857556.842321001</v>
      </c>
      <c r="B3897">
        <v>-1303</v>
      </c>
    </row>
    <row r="3898" spans="1:2" x14ac:dyDescent="0.25">
      <c r="A3898" s="8">
        <f t="shared" si="61"/>
        <v>32866334.699524</v>
      </c>
      <c r="B3898">
        <v>-1302</v>
      </c>
    </row>
    <row r="3899" spans="1:2" x14ac:dyDescent="0.25">
      <c r="A3899" s="8">
        <f t="shared" si="61"/>
        <v>32875114.475547001</v>
      </c>
      <c r="B3899">
        <v>-1301</v>
      </c>
    </row>
    <row r="3900" spans="1:2" x14ac:dyDescent="0.25">
      <c r="A3900" s="8">
        <f t="shared" si="61"/>
        <v>32883896.170600001</v>
      </c>
      <c r="B3900">
        <v>-1300</v>
      </c>
    </row>
    <row r="3901" spans="1:2" x14ac:dyDescent="0.25">
      <c r="A3901" s="8">
        <f t="shared" si="61"/>
        <v>32892679.784892999</v>
      </c>
      <c r="B3901">
        <v>-1299</v>
      </c>
    </row>
    <row r="3902" spans="1:2" x14ac:dyDescent="0.25">
      <c r="A3902" s="8">
        <f t="shared" si="61"/>
        <v>32901465.318636</v>
      </c>
      <c r="B3902">
        <v>-1298</v>
      </c>
    </row>
    <row r="3903" spans="1:2" x14ac:dyDescent="0.25">
      <c r="A3903" s="8">
        <f t="shared" si="61"/>
        <v>32910252.772039004</v>
      </c>
      <c r="B3903">
        <v>-1297</v>
      </c>
    </row>
    <row r="3904" spans="1:2" x14ac:dyDescent="0.25">
      <c r="A3904" s="8">
        <f t="shared" si="61"/>
        <v>32919042.145312</v>
      </c>
      <c r="B3904">
        <v>-1296</v>
      </c>
    </row>
    <row r="3905" spans="1:2" x14ac:dyDescent="0.25">
      <c r="A3905" s="8">
        <f t="shared" si="61"/>
        <v>32927833.438664999</v>
      </c>
      <c r="B3905">
        <v>-1295</v>
      </c>
    </row>
    <row r="3906" spans="1:2" x14ac:dyDescent="0.25">
      <c r="A3906" s="8">
        <f t="shared" si="61"/>
        <v>32936626.652308002</v>
      </c>
      <c r="B3906">
        <v>-1294</v>
      </c>
    </row>
    <row r="3907" spans="1:2" x14ac:dyDescent="0.25">
      <c r="A3907" s="8">
        <f t="shared" si="61"/>
        <v>32945421.786451001</v>
      </c>
      <c r="B3907">
        <v>-1293</v>
      </c>
    </row>
    <row r="3908" spans="1:2" x14ac:dyDescent="0.25">
      <c r="A3908" s="8">
        <f t="shared" si="61"/>
        <v>32954218.841304</v>
      </c>
      <c r="B3908">
        <v>-1292</v>
      </c>
    </row>
    <row r="3909" spans="1:2" x14ac:dyDescent="0.25">
      <c r="A3909" s="8">
        <f t="shared" si="61"/>
        <v>32963017.817077</v>
      </c>
      <c r="B3909">
        <v>-1291</v>
      </c>
    </row>
    <row r="3910" spans="1:2" x14ac:dyDescent="0.25">
      <c r="A3910" s="8">
        <f t="shared" si="61"/>
        <v>32971818.71398</v>
      </c>
      <c r="B3910">
        <v>-1290</v>
      </c>
    </row>
    <row r="3911" spans="1:2" x14ac:dyDescent="0.25">
      <c r="A3911" s="8">
        <f t="shared" si="61"/>
        <v>32980621.532223001</v>
      </c>
      <c r="B3911">
        <v>-1289</v>
      </c>
    </row>
    <row r="3912" spans="1:2" x14ac:dyDescent="0.25">
      <c r="A3912" s="8">
        <f t="shared" si="61"/>
        <v>32989426.272016004</v>
      </c>
      <c r="B3912">
        <v>-1288</v>
      </c>
    </row>
    <row r="3913" spans="1:2" x14ac:dyDescent="0.25">
      <c r="A3913" s="8">
        <f t="shared" si="61"/>
        <v>32998232.933568999</v>
      </c>
      <c r="B3913">
        <v>-1287</v>
      </c>
    </row>
    <row r="3914" spans="1:2" x14ac:dyDescent="0.25">
      <c r="A3914" s="8">
        <f t="shared" si="61"/>
        <v>33007041.517092001</v>
      </c>
      <c r="B3914">
        <v>-1286</v>
      </c>
    </row>
    <row r="3915" spans="1:2" x14ac:dyDescent="0.25">
      <c r="A3915" s="8">
        <f t="shared" si="61"/>
        <v>33015852.022794999</v>
      </c>
      <c r="B3915">
        <v>-1285</v>
      </c>
    </row>
    <row r="3916" spans="1:2" x14ac:dyDescent="0.25">
      <c r="A3916" s="8">
        <f t="shared" si="61"/>
        <v>33024664.450888</v>
      </c>
      <c r="B3916">
        <v>-1284</v>
      </c>
    </row>
    <row r="3917" spans="1:2" x14ac:dyDescent="0.25">
      <c r="A3917" s="8">
        <f t="shared" ref="A3917:A3980" si="62">0.000035*B3917^3+1.09612*B3917^2+11455.116638*B3917+46000000</f>
        <v>33033478.801581003</v>
      </c>
      <c r="B3917">
        <v>-1283</v>
      </c>
    </row>
    <row r="3918" spans="1:2" x14ac:dyDescent="0.25">
      <c r="A3918" s="8">
        <f t="shared" si="62"/>
        <v>33042295.075084001</v>
      </c>
      <c r="B3918">
        <v>-1282</v>
      </c>
    </row>
    <row r="3919" spans="1:2" x14ac:dyDescent="0.25">
      <c r="A3919" s="8">
        <f t="shared" si="62"/>
        <v>33051113.271607</v>
      </c>
      <c r="B3919">
        <v>-1281</v>
      </c>
    </row>
    <row r="3920" spans="1:2" x14ac:dyDescent="0.25">
      <c r="A3920" s="8">
        <f t="shared" si="62"/>
        <v>33059933.39136</v>
      </c>
      <c r="B3920">
        <v>-1280</v>
      </c>
    </row>
    <row r="3921" spans="1:2" x14ac:dyDescent="0.25">
      <c r="A3921" s="8">
        <f t="shared" si="62"/>
        <v>33068755.434552997</v>
      </c>
      <c r="B3921">
        <v>-1279</v>
      </c>
    </row>
    <row r="3922" spans="1:2" x14ac:dyDescent="0.25">
      <c r="A3922" s="8">
        <f t="shared" si="62"/>
        <v>33077579.401395999</v>
      </c>
      <c r="B3922">
        <v>-1278</v>
      </c>
    </row>
    <row r="3923" spans="1:2" x14ac:dyDescent="0.25">
      <c r="A3923" s="8">
        <f t="shared" si="62"/>
        <v>33086405.292098999</v>
      </c>
      <c r="B3923">
        <v>-1277</v>
      </c>
    </row>
    <row r="3924" spans="1:2" x14ac:dyDescent="0.25">
      <c r="A3924" s="8">
        <f t="shared" si="62"/>
        <v>33095233.106872</v>
      </c>
      <c r="B3924">
        <v>-1276</v>
      </c>
    </row>
    <row r="3925" spans="1:2" x14ac:dyDescent="0.25">
      <c r="A3925" s="8">
        <f t="shared" si="62"/>
        <v>33104062.845925</v>
      </c>
      <c r="B3925">
        <v>-1275</v>
      </c>
    </row>
    <row r="3926" spans="1:2" x14ac:dyDescent="0.25">
      <c r="A3926" s="8">
        <f t="shared" si="62"/>
        <v>33112894.509468</v>
      </c>
      <c r="B3926">
        <v>-1274</v>
      </c>
    </row>
    <row r="3927" spans="1:2" x14ac:dyDescent="0.25">
      <c r="A3927" s="8">
        <f t="shared" si="62"/>
        <v>33121728.097711001</v>
      </c>
      <c r="B3927">
        <v>-1273</v>
      </c>
    </row>
    <row r="3928" spans="1:2" x14ac:dyDescent="0.25">
      <c r="A3928" s="8">
        <f t="shared" si="62"/>
        <v>33130563.610863999</v>
      </c>
      <c r="B3928">
        <v>-1272</v>
      </c>
    </row>
    <row r="3929" spans="1:2" x14ac:dyDescent="0.25">
      <c r="A3929" s="8">
        <f t="shared" si="62"/>
        <v>33139401.049137</v>
      </c>
      <c r="B3929">
        <v>-1271</v>
      </c>
    </row>
    <row r="3930" spans="1:2" x14ac:dyDescent="0.25">
      <c r="A3930" s="8">
        <f t="shared" si="62"/>
        <v>33148240.41274</v>
      </c>
      <c r="B3930">
        <v>-1270</v>
      </c>
    </row>
    <row r="3931" spans="1:2" x14ac:dyDescent="0.25">
      <c r="A3931" s="8">
        <f t="shared" si="62"/>
        <v>33157081.701883003</v>
      </c>
      <c r="B3931">
        <v>-1269</v>
      </c>
    </row>
    <row r="3932" spans="1:2" x14ac:dyDescent="0.25">
      <c r="A3932" s="8">
        <f t="shared" si="62"/>
        <v>33165924.916776001</v>
      </c>
      <c r="B3932">
        <v>-1268</v>
      </c>
    </row>
    <row r="3933" spans="1:2" x14ac:dyDescent="0.25">
      <c r="A3933" s="8">
        <f t="shared" si="62"/>
        <v>33174770.057629</v>
      </c>
      <c r="B3933">
        <v>-1267</v>
      </c>
    </row>
    <row r="3934" spans="1:2" x14ac:dyDescent="0.25">
      <c r="A3934" s="8">
        <f t="shared" si="62"/>
        <v>33183617.124651998</v>
      </c>
      <c r="B3934">
        <v>-1266</v>
      </c>
    </row>
    <row r="3935" spans="1:2" x14ac:dyDescent="0.25">
      <c r="A3935" s="8">
        <f t="shared" si="62"/>
        <v>33192466.118055001</v>
      </c>
      <c r="B3935">
        <v>-1265</v>
      </c>
    </row>
    <row r="3936" spans="1:2" x14ac:dyDescent="0.25">
      <c r="A3936" s="8">
        <f t="shared" si="62"/>
        <v>33201317.038047999</v>
      </c>
      <c r="B3936">
        <v>-1264</v>
      </c>
    </row>
    <row r="3937" spans="1:2" x14ac:dyDescent="0.25">
      <c r="A3937" s="8">
        <f t="shared" si="62"/>
        <v>33210169.884840999</v>
      </c>
      <c r="B3937">
        <v>-1263</v>
      </c>
    </row>
    <row r="3938" spans="1:2" x14ac:dyDescent="0.25">
      <c r="A3938" s="8">
        <f t="shared" si="62"/>
        <v>33219024.658644002</v>
      </c>
      <c r="B3938">
        <v>-1262</v>
      </c>
    </row>
    <row r="3939" spans="1:2" x14ac:dyDescent="0.25">
      <c r="A3939" s="8">
        <f t="shared" si="62"/>
        <v>33227881.359666999</v>
      </c>
      <c r="B3939">
        <v>-1261</v>
      </c>
    </row>
    <row r="3940" spans="1:2" x14ac:dyDescent="0.25">
      <c r="A3940" s="8">
        <f t="shared" si="62"/>
        <v>33236739.988120001</v>
      </c>
      <c r="B3940">
        <v>-1260</v>
      </c>
    </row>
    <row r="3941" spans="1:2" x14ac:dyDescent="0.25">
      <c r="A3941" s="8">
        <f t="shared" si="62"/>
        <v>33245600.544213001</v>
      </c>
      <c r="B3941">
        <v>-1259</v>
      </c>
    </row>
    <row r="3942" spans="1:2" x14ac:dyDescent="0.25">
      <c r="A3942" s="8">
        <f t="shared" si="62"/>
        <v>33254463.028156001</v>
      </c>
      <c r="B3942">
        <v>-1258</v>
      </c>
    </row>
    <row r="3943" spans="1:2" x14ac:dyDescent="0.25">
      <c r="A3943" s="8">
        <f t="shared" si="62"/>
        <v>33263327.440159</v>
      </c>
      <c r="B3943">
        <v>-1257</v>
      </c>
    </row>
    <row r="3944" spans="1:2" x14ac:dyDescent="0.25">
      <c r="A3944" s="8">
        <f t="shared" si="62"/>
        <v>33272193.780432001</v>
      </c>
      <c r="B3944">
        <v>-1256</v>
      </c>
    </row>
    <row r="3945" spans="1:2" x14ac:dyDescent="0.25">
      <c r="A3945" s="8">
        <f t="shared" si="62"/>
        <v>33281062.049185</v>
      </c>
      <c r="B3945">
        <v>-1255</v>
      </c>
    </row>
    <row r="3946" spans="1:2" x14ac:dyDescent="0.25">
      <c r="A3946" s="8">
        <f t="shared" si="62"/>
        <v>33289932.246628001</v>
      </c>
      <c r="B3946">
        <v>-1254</v>
      </c>
    </row>
    <row r="3947" spans="1:2" x14ac:dyDescent="0.25">
      <c r="A3947" s="8">
        <f t="shared" si="62"/>
        <v>33298804.372971002</v>
      </c>
      <c r="B3947">
        <v>-1253</v>
      </c>
    </row>
    <row r="3948" spans="1:2" x14ac:dyDescent="0.25">
      <c r="A3948" s="8">
        <f t="shared" si="62"/>
        <v>33307678.428424001</v>
      </c>
      <c r="B3948">
        <v>-1252</v>
      </c>
    </row>
    <row r="3949" spans="1:2" x14ac:dyDescent="0.25">
      <c r="A3949" s="8">
        <f t="shared" si="62"/>
        <v>33316554.413197003</v>
      </c>
      <c r="B3949">
        <v>-1251</v>
      </c>
    </row>
    <row r="3950" spans="1:2" x14ac:dyDescent="0.25">
      <c r="A3950" s="8">
        <f t="shared" si="62"/>
        <v>33325432.327500001</v>
      </c>
      <c r="B3950">
        <v>-1250</v>
      </c>
    </row>
    <row r="3951" spans="1:2" x14ac:dyDescent="0.25">
      <c r="A3951" s="8">
        <f t="shared" si="62"/>
        <v>33334312.171543002</v>
      </c>
      <c r="B3951">
        <v>-1249</v>
      </c>
    </row>
    <row r="3952" spans="1:2" x14ac:dyDescent="0.25">
      <c r="A3952" s="8">
        <f t="shared" si="62"/>
        <v>33343193.945536003</v>
      </c>
      <c r="B3952">
        <v>-1248</v>
      </c>
    </row>
    <row r="3953" spans="1:2" x14ac:dyDescent="0.25">
      <c r="A3953" s="8">
        <f t="shared" si="62"/>
        <v>33352077.649689</v>
      </c>
      <c r="B3953">
        <v>-1247</v>
      </c>
    </row>
    <row r="3954" spans="1:2" x14ac:dyDescent="0.25">
      <c r="A3954" s="8">
        <f t="shared" si="62"/>
        <v>33360963.284212001</v>
      </c>
      <c r="B3954">
        <v>-1246</v>
      </c>
    </row>
    <row r="3955" spans="1:2" x14ac:dyDescent="0.25">
      <c r="A3955" s="8">
        <f t="shared" si="62"/>
        <v>33369850.849315003</v>
      </c>
      <c r="B3955">
        <v>-1245</v>
      </c>
    </row>
    <row r="3956" spans="1:2" x14ac:dyDescent="0.25">
      <c r="A3956" s="8">
        <f t="shared" si="62"/>
        <v>33378740.345208</v>
      </c>
      <c r="B3956">
        <v>-1244</v>
      </c>
    </row>
    <row r="3957" spans="1:2" x14ac:dyDescent="0.25">
      <c r="A3957" s="8">
        <f t="shared" si="62"/>
        <v>33387631.772101</v>
      </c>
      <c r="B3957">
        <v>-1243</v>
      </c>
    </row>
    <row r="3958" spans="1:2" x14ac:dyDescent="0.25">
      <c r="A3958" s="8">
        <f t="shared" si="62"/>
        <v>33396525.130204</v>
      </c>
      <c r="B3958">
        <v>-1242</v>
      </c>
    </row>
    <row r="3959" spans="1:2" x14ac:dyDescent="0.25">
      <c r="A3959" s="8">
        <f t="shared" si="62"/>
        <v>33405420.419727001</v>
      </c>
      <c r="B3959">
        <v>-1241</v>
      </c>
    </row>
    <row r="3960" spans="1:2" x14ac:dyDescent="0.25">
      <c r="A3960" s="8">
        <f t="shared" si="62"/>
        <v>33414317.64088</v>
      </c>
      <c r="B3960">
        <v>-1240</v>
      </c>
    </row>
    <row r="3961" spans="1:2" x14ac:dyDescent="0.25">
      <c r="A3961" s="8">
        <f t="shared" si="62"/>
        <v>33423216.793873001</v>
      </c>
      <c r="B3961">
        <v>-1239</v>
      </c>
    </row>
    <row r="3962" spans="1:2" x14ac:dyDescent="0.25">
      <c r="A3962" s="8">
        <f t="shared" si="62"/>
        <v>33432117.878916003</v>
      </c>
      <c r="B3962">
        <v>-1238</v>
      </c>
    </row>
    <row r="3963" spans="1:2" x14ac:dyDescent="0.25">
      <c r="A3963" s="8">
        <f t="shared" si="62"/>
        <v>33441020.896219</v>
      </c>
      <c r="B3963">
        <v>-1237</v>
      </c>
    </row>
    <row r="3964" spans="1:2" x14ac:dyDescent="0.25">
      <c r="A3964" s="8">
        <f t="shared" si="62"/>
        <v>33449925.845991999</v>
      </c>
      <c r="B3964">
        <v>-1236</v>
      </c>
    </row>
    <row r="3965" spans="1:2" x14ac:dyDescent="0.25">
      <c r="A3965" s="8">
        <f t="shared" si="62"/>
        <v>33458832.728445001</v>
      </c>
      <c r="B3965">
        <v>-1235</v>
      </c>
    </row>
    <row r="3966" spans="1:2" x14ac:dyDescent="0.25">
      <c r="A3966" s="8">
        <f t="shared" si="62"/>
        <v>33467741.543788001</v>
      </c>
      <c r="B3966">
        <v>-1234</v>
      </c>
    </row>
    <row r="3967" spans="1:2" x14ac:dyDescent="0.25">
      <c r="A3967" s="8">
        <f t="shared" si="62"/>
        <v>33476652.292231001</v>
      </c>
      <c r="B3967">
        <v>-1233</v>
      </c>
    </row>
    <row r="3968" spans="1:2" x14ac:dyDescent="0.25">
      <c r="A3968" s="8">
        <f t="shared" si="62"/>
        <v>33485564.973984003</v>
      </c>
      <c r="B3968">
        <v>-1232</v>
      </c>
    </row>
    <row r="3969" spans="1:2" x14ac:dyDescent="0.25">
      <c r="A3969" s="8">
        <f t="shared" si="62"/>
        <v>33494479.589257002</v>
      </c>
      <c r="B3969">
        <v>-1231</v>
      </c>
    </row>
    <row r="3970" spans="1:2" x14ac:dyDescent="0.25">
      <c r="A3970" s="8">
        <f t="shared" si="62"/>
        <v>33503396.138259999</v>
      </c>
      <c r="B3970">
        <v>-1230</v>
      </c>
    </row>
    <row r="3971" spans="1:2" x14ac:dyDescent="0.25">
      <c r="A3971" s="8">
        <f t="shared" si="62"/>
        <v>33512314.621202998</v>
      </c>
      <c r="B3971">
        <v>-1229</v>
      </c>
    </row>
    <row r="3972" spans="1:2" x14ac:dyDescent="0.25">
      <c r="A3972" s="8">
        <f t="shared" si="62"/>
        <v>33521235.038295999</v>
      </c>
      <c r="B3972">
        <v>-1228</v>
      </c>
    </row>
    <row r="3973" spans="1:2" x14ac:dyDescent="0.25">
      <c r="A3973" s="8">
        <f t="shared" si="62"/>
        <v>33530157.389749002</v>
      </c>
      <c r="B3973">
        <v>-1227</v>
      </c>
    </row>
    <row r="3974" spans="1:2" x14ac:dyDescent="0.25">
      <c r="A3974" s="8">
        <f t="shared" si="62"/>
        <v>33539081.675772</v>
      </c>
      <c r="B3974">
        <v>-1226</v>
      </c>
    </row>
    <row r="3975" spans="1:2" x14ac:dyDescent="0.25">
      <c r="A3975" s="8">
        <f t="shared" si="62"/>
        <v>33548007.896575</v>
      </c>
      <c r="B3975">
        <v>-1225</v>
      </c>
    </row>
    <row r="3976" spans="1:2" x14ac:dyDescent="0.25">
      <c r="A3976" s="8">
        <f t="shared" si="62"/>
        <v>33556936.052368</v>
      </c>
      <c r="B3976">
        <v>-1224</v>
      </c>
    </row>
    <row r="3977" spans="1:2" x14ac:dyDescent="0.25">
      <c r="A3977" s="8">
        <f t="shared" si="62"/>
        <v>33565866.143361002</v>
      </c>
      <c r="B3977">
        <v>-1223</v>
      </c>
    </row>
    <row r="3978" spans="1:2" x14ac:dyDescent="0.25">
      <c r="A3978" s="8">
        <f t="shared" si="62"/>
        <v>33574798.169763997</v>
      </c>
      <c r="B3978">
        <v>-1222</v>
      </c>
    </row>
    <row r="3979" spans="1:2" x14ac:dyDescent="0.25">
      <c r="A3979" s="8">
        <f t="shared" si="62"/>
        <v>33583732.131787002</v>
      </c>
      <c r="B3979">
        <v>-1221</v>
      </c>
    </row>
    <row r="3980" spans="1:2" x14ac:dyDescent="0.25">
      <c r="A3980" s="8">
        <f t="shared" si="62"/>
        <v>33592668.029640004</v>
      </c>
      <c r="B3980">
        <v>-1220</v>
      </c>
    </row>
    <row r="3981" spans="1:2" x14ac:dyDescent="0.25">
      <c r="A3981" s="8">
        <f t="shared" ref="A3981:A4044" si="63">0.000035*B3981^3+1.09612*B3981^2+11455.116638*B3981+46000000</f>
        <v>33601605.863532998</v>
      </c>
      <c r="B3981">
        <v>-1219</v>
      </c>
    </row>
    <row r="3982" spans="1:2" x14ac:dyDescent="0.25">
      <c r="A3982" s="8">
        <f t="shared" si="63"/>
        <v>33610545.633676</v>
      </c>
      <c r="B3982">
        <v>-1218</v>
      </c>
    </row>
    <row r="3983" spans="1:2" x14ac:dyDescent="0.25">
      <c r="A3983" s="8">
        <f t="shared" si="63"/>
        <v>33619487.340278998</v>
      </c>
      <c r="B3983">
        <v>-1217</v>
      </c>
    </row>
    <row r="3984" spans="1:2" x14ac:dyDescent="0.25">
      <c r="A3984" s="8">
        <f t="shared" si="63"/>
        <v>33628430.983552001</v>
      </c>
      <c r="B3984">
        <v>-1216</v>
      </c>
    </row>
    <row r="3985" spans="1:2" x14ac:dyDescent="0.25">
      <c r="A3985" s="8">
        <f t="shared" si="63"/>
        <v>33637376.563704997</v>
      </c>
      <c r="B3985">
        <v>-1215</v>
      </c>
    </row>
    <row r="3986" spans="1:2" x14ac:dyDescent="0.25">
      <c r="A3986" s="8">
        <f t="shared" si="63"/>
        <v>33646324.080948003</v>
      </c>
      <c r="B3986">
        <v>-1214</v>
      </c>
    </row>
    <row r="3987" spans="1:2" x14ac:dyDescent="0.25">
      <c r="A3987" s="8">
        <f t="shared" si="63"/>
        <v>33655273.535491005</v>
      </c>
      <c r="B3987">
        <v>-1213</v>
      </c>
    </row>
    <row r="3988" spans="1:2" x14ac:dyDescent="0.25">
      <c r="A3988" s="8">
        <f t="shared" si="63"/>
        <v>33664224.927543998</v>
      </c>
      <c r="B3988">
        <v>-1212</v>
      </c>
    </row>
    <row r="3989" spans="1:2" x14ac:dyDescent="0.25">
      <c r="A3989" s="8">
        <f t="shared" si="63"/>
        <v>33673178.257316999</v>
      </c>
      <c r="B3989">
        <v>-1211</v>
      </c>
    </row>
    <row r="3990" spans="1:2" x14ac:dyDescent="0.25">
      <c r="A3990" s="8">
        <f t="shared" si="63"/>
        <v>33682133.525020003</v>
      </c>
      <c r="B3990">
        <v>-1210</v>
      </c>
    </row>
    <row r="3991" spans="1:2" x14ac:dyDescent="0.25">
      <c r="A3991" s="8">
        <f t="shared" si="63"/>
        <v>33691090.730863005</v>
      </c>
      <c r="B3991">
        <v>-1209</v>
      </c>
    </row>
    <row r="3992" spans="1:2" x14ac:dyDescent="0.25">
      <c r="A3992" s="8">
        <f t="shared" si="63"/>
        <v>33700049.875055999</v>
      </c>
      <c r="B3992">
        <v>-1208</v>
      </c>
    </row>
    <row r="3993" spans="1:2" x14ac:dyDescent="0.25">
      <c r="A3993" s="8">
        <f t="shared" si="63"/>
        <v>33709010.957809001</v>
      </c>
      <c r="B3993">
        <v>-1207</v>
      </c>
    </row>
    <row r="3994" spans="1:2" x14ac:dyDescent="0.25">
      <c r="A3994" s="8">
        <f t="shared" si="63"/>
        <v>33717973.979332</v>
      </c>
      <c r="B3994">
        <v>-1206</v>
      </c>
    </row>
    <row r="3995" spans="1:2" x14ac:dyDescent="0.25">
      <c r="A3995" s="8">
        <f t="shared" si="63"/>
        <v>33726938.939834997</v>
      </c>
      <c r="B3995">
        <v>-1205</v>
      </c>
    </row>
    <row r="3996" spans="1:2" x14ac:dyDescent="0.25">
      <c r="A3996" s="8">
        <f t="shared" si="63"/>
        <v>33735905.839528002</v>
      </c>
      <c r="B3996">
        <v>-1204</v>
      </c>
    </row>
    <row r="3997" spans="1:2" x14ac:dyDescent="0.25">
      <c r="A3997" s="8">
        <f t="shared" si="63"/>
        <v>33744874.678621002</v>
      </c>
      <c r="B3997">
        <v>-1203</v>
      </c>
    </row>
    <row r="3998" spans="1:2" x14ac:dyDescent="0.25">
      <c r="A3998" s="8">
        <f t="shared" si="63"/>
        <v>33753845.457323998</v>
      </c>
      <c r="B3998">
        <v>-1202</v>
      </c>
    </row>
    <row r="3999" spans="1:2" x14ac:dyDescent="0.25">
      <c r="A3999" s="8">
        <f t="shared" si="63"/>
        <v>33762818.175847001</v>
      </c>
      <c r="B3999">
        <v>-1201</v>
      </c>
    </row>
    <row r="4000" spans="1:2" x14ac:dyDescent="0.25">
      <c r="A4000" s="8">
        <f t="shared" si="63"/>
        <v>33771792.834399998</v>
      </c>
      <c r="B4000">
        <v>-1200</v>
      </c>
    </row>
    <row r="4001" spans="1:2" x14ac:dyDescent="0.25">
      <c r="A4001" s="8">
        <f t="shared" si="63"/>
        <v>33780769.433192998</v>
      </c>
      <c r="B4001">
        <v>-1199</v>
      </c>
    </row>
    <row r="4002" spans="1:2" x14ac:dyDescent="0.25">
      <c r="A4002" s="8">
        <f t="shared" si="63"/>
        <v>33789747.972436003</v>
      </c>
      <c r="B4002">
        <v>-1198</v>
      </c>
    </row>
    <row r="4003" spans="1:2" x14ac:dyDescent="0.25">
      <c r="A4003" s="8">
        <f t="shared" si="63"/>
        <v>33798728.452339001</v>
      </c>
      <c r="B4003">
        <v>-1197</v>
      </c>
    </row>
    <row r="4004" spans="1:2" x14ac:dyDescent="0.25">
      <c r="A4004" s="8">
        <f t="shared" si="63"/>
        <v>33807710.873112001</v>
      </c>
      <c r="B4004">
        <v>-1196</v>
      </c>
    </row>
    <row r="4005" spans="1:2" x14ac:dyDescent="0.25">
      <c r="A4005" s="8">
        <f t="shared" si="63"/>
        <v>33816695.234964997</v>
      </c>
      <c r="B4005">
        <v>-1195</v>
      </c>
    </row>
    <row r="4006" spans="1:2" x14ac:dyDescent="0.25">
      <c r="A4006" s="8">
        <f t="shared" si="63"/>
        <v>33825681.538107999</v>
      </c>
      <c r="B4006">
        <v>-1194</v>
      </c>
    </row>
    <row r="4007" spans="1:2" x14ac:dyDescent="0.25">
      <c r="A4007" s="8">
        <f t="shared" si="63"/>
        <v>33834669.782751001</v>
      </c>
      <c r="B4007">
        <v>-1193</v>
      </c>
    </row>
    <row r="4008" spans="1:2" x14ac:dyDescent="0.25">
      <c r="A4008" s="8">
        <f t="shared" si="63"/>
        <v>33843659.969103999</v>
      </c>
      <c r="B4008">
        <v>-1192</v>
      </c>
    </row>
    <row r="4009" spans="1:2" x14ac:dyDescent="0.25">
      <c r="A4009" s="8">
        <f t="shared" si="63"/>
        <v>33852652.097377002</v>
      </c>
      <c r="B4009">
        <v>-1191</v>
      </c>
    </row>
    <row r="4010" spans="1:2" x14ac:dyDescent="0.25">
      <c r="A4010" s="8">
        <f t="shared" si="63"/>
        <v>33861646.167779997</v>
      </c>
      <c r="B4010">
        <v>-1190</v>
      </c>
    </row>
    <row r="4011" spans="1:2" x14ac:dyDescent="0.25">
      <c r="A4011" s="8">
        <f t="shared" si="63"/>
        <v>33870642.180523001</v>
      </c>
      <c r="B4011">
        <v>-1189</v>
      </c>
    </row>
    <row r="4012" spans="1:2" x14ac:dyDescent="0.25">
      <c r="A4012" s="8">
        <f t="shared" si="63"/>
        <v>33879640.135816</v>
      </c>
      <c r="B4012">
        <v>-1188</v>
      </c>
    </row>
    <row r="4013" spans="1:2" x14ac:dyDescent="0.25">
      <c r="A4013" s="8">
        <f t="shared" si="63"/>
        <v>33888640.033868998</v>
      </c>
      <c r="B4013">
        <v>-1187</v>
      </c>
    </row>
    <row r="4014" spans="1:2" x14ac:dyDescent="0.25">
      <c r="A4014" s="8">
        <f t="shared" si="63"/>
        <v>33897641.874891996</v>
      </c>
      <c r="B4014">
        <v>-1186</v>
      </c>
    </row>
    <row r="4015" spans="1:2" x14ac:dyDescent="0.25">
      <c r="A4015" s="8">
        <f t="shared" si="63"/>
        <v>33906645.659095004</v>
      </c>
      <c r="B4015">
        <v>-1185</v>
      </c>
    </row>
    <row r="4016" spans="1:2" x14ac:dyDescent="0.25">
      <c r="A4016" s="8">
        <f t="shared" si="63"/>
        <v>33915651.386688001</v>
      </c>
      <c r="B4016">
        <v>-1184</v>
      </c>
    </row>
    <row r="4017" spans="1:2" x14ac:dyDescent="0.25">
      <c r="A4017" s="8">
        <f t="shared" si="63"/>
        <v>33924659.057880998</v>
      </c>
      <c r="B4017">
        <v>-1183</v>
      </c>
    </row>
    <row r="4018" spans="1:2" x14ac:dyDescent="0.25">
      <c r="A4018" s="8">
        <f t="shared" si="63"/>
        <v>33933668.672884002</v>
      </c>
      <c r="B4018">
        <v>-1182</v>
      </c>
    </row>
    <row r="4019" spans="1:2" x14ac:dyDescent="0.25">
      <c r="A4019" s="8">
        <f t="shared" si="63"/>
        <v>33942680.231907003</v>
      </c>
      <c r="B4019">
        <v>-1181</v>
      </c>
    </row>
    <row r="4020" spans="1:2" x14ac:dyDescent="0.25">
      <c r="A4020" s="8">
        <f t="shared" si="63"/>
        <v>33951693.735160001</v>
      </c>
      <c r="B4020">
        <v>-1180</v>
      </c>
    </row>
    <row r="4021" spans="1:2" x14ac:dyDescent="0.25">
      <c r="A4021" s="8">
        <f t="shared" si="63"/>
        <v>33960709.182852998</v>
      </c>
      <c r="B4021">
        <v>-1179</v>
      </c>
    </row>
    <row r="4022" spans="1:2" x14ac:dyDescent="0.25">
      <c r="A4022" s="8">
        <f t="shared" si="63"/>
        <v>33969726.575195998</v>
      </c>
      <c r="B4022">
        <v>-1178</v>
      </c>
    </row>
    <row r="4023" spans="1:2" x14ac:dyDescent="0.25">
      <c r="A4023" s="8">
        <f t="shared" si="63"/>
        <v>33978745.912399001</v>
      </c>
      <c r="B4023">
        <v>-1177</v>
      </c>
    </row>
    <row r="4024" spans="1:2" x14ac:dyDescent="0.25">
      <c r="A4024" s="8">
        <f t="shared" si="63"/>
        <v>33987767.194672003</v>
      </c>
      <c r="B4024">
        <v>-1176</v>
      </c>
    </row>
    <row r="4025" spans="1:2" x14ac:dyDescent="0.25">
      <c r="A4025" s="8">
        <f t="shared" si="63"/>
        <v>33996790.422224998</v>
      </c>
      <c r="B4025">
        <v>-1175</v>
      </c>
    </row>
    <row r="4026" spans="1:2" x14ac:dyDescent="0.25">
      <c r="A4026" s="8">
        <f t="shared" si="63"/>
        <v>34005815.595267996</v>
      </c>
      <c r="B4026">
        <v>-1174</v>
      </c>
    </row>
    <row r="4027" spans="1:2" x14ac:dyDescent="0.25">
      <c r="A4027" s="8">
        <f t="shared" si="63"/>
        <v>34014842.714010999</v>
      </c>
      <c r="B4027">
        <v>-1173</v>
      </c>
    </row>
    <row r="4028" spans="1:2" x14ac:dyDescent="0.25">
      <c r="A4028" s="8">
        <f t="shared" si="63"/>
        <v>34023871.778664</v>
      </c>
      <c r="B4028">
        <v>-1172</v>
      </c>
    </row>
    <row r="4029" spans="1:2" x14ac:dyDescent="0.25">
      <c r="A4029" s="8">
        <f t="shared" si="63"/>
        <v>34032902.789436996</v>
      </c>
      <c r="B4029">
        <v>-1171</v>
      </c>
    </row>
    <row r="4030" spans="1:2" x14ac:dyDescent="0.25">
      <c r="A4030" s="8">
        <f t="shared" si="63"/>
        <v>34041935.746540003</v>
      </c>
      <c r="B4030">
        <v>-1170</v>
      </c>
    </row>
    <row r="4031" spans="1:2" x14ac:dyDescent="0.25">
      <c r="A4031" s="8">
        <f t="shared" si="63"/>
        <v>34050970.650183</v>
      </c>
      <c r="B4031">
        <v>-1169</v>
      </c>
    </row>
    <row r="4032" spans="1:2" x14ac:dyDescent="0.25">
      <c r="A4032" s="8">
        <f t="shared" si="63"/>
        <v>34060007.500576004</v>
      </c>
      <c r="B4032">
        <v>-1168</v>
      </c>
    </row>
    <row r="4033" spans="1:2" x14ac:dyDescent="0.25">
      <c r="A4033" s="8">
        <f t="shared" si="63"/>
        <v>34069046.297929004</v>
      </c>
      <c r="B4033">
        <v>-1167</v>
      </c>
    </row>
    <row r="4034" spans="1:2" x14ac:dyDescent="0.25">
      <c r="A4034" s="8">
        <f t="shared" si="63"/>
        <v>34078087.042452</v>
      </c>
      <c r="B4034">
        <v>-1166</v>
      </c>
    </row>
    <row r="4035" spans="1:2" x14ac:dyDescent="0.25">
      <c r="A4035" s="8">
        <f t="shared" si="63"/>
        <v>34087129.734355003</v>
      </c>
      <c r="B4035">
        <v>-1165</v>
      </c>
    </row>
    <row r="4036" spans="1:2" x14ac:dyDescent="0.25">
      <c r="A4036" s="8">
        <f t="shared" si="63"/>
        <v>34096174.373847999</v>
      </c>
      <c r="B4036">
        <v>-1164</v>
      </c>
    </row>
    <row r="4037" spans="1:2" x14ac:dyDescent="0.25">
      <c r="A4037" s="8">
        <f t="shared" si="63"/>
        <v>34105220.961141005</v>
      </c>
      <c r="B4037">
        <v>-1163</v>
      </c>
    </row>
    <row r="4038" spans="1:2" x14ac:dyDescent="0.25">
      <c r="A4038" s="8">
        <f t="shared" si="63"/>
        <v>34114269.496444002</v>
      </c>
      <c r="B4038">
        <v>-1162</v>
      </c>
    </row>
    <row r="4039" spans="1:2" x14ac:dyDescent="0.25">
      <c r="A4039" s="8">
        <f t="shared" si="63"/>
        <v>34123319.979966998</v>
      </c>
      <c r="B4039">
        <v>-1161</v>
      </c>
    </row>
    <row r="4040" spans="1:2" x14ac:dyDescent="0.25">
      <c r="A4040" s="8">
        <f t="shared" si="63"/>
        <v>34132372.411919996</v>
      </c>
      <c r="B4040">
        <v>-1160</v>
      </c>
    </row>
    <row r="4041" spans="1:2" x14ac:dyDescent="0.25">
      <c r="A4041" s="8">
        <f t="shared" si="63"/>
        <v>34141426.792512998</v>
      </c>
      <c r="B4041">
        <v>-1159</v>
      </c>
    </row>
    <row r="4042" spans="1:2" x14ac:dyDescent="0.25">
      <c r="A4042" s="8">
        <f t="shared" si="63"/>
        <v>34150483.121955998</v>
      </c>
      <c r="B4042">
        <v>-1158</v>
      </c>
    </row>
    <row r="4043" spans="1:2" x14ac:dyDescent="0.25">
      <c r="A4043" s="8">
        <f t="shared" si="63"/>
        <v>34159541.400458999</v>
      </c>
      <c r="B4043">
        <v>-1157</v>
      </c>
    </row>
    <row r="4044" spans="1:2" x14ac:dyDescent="0.25">
      <c r="A4044" s="8">
        <f t="shared" si="63"/>
        <v>34168601.628232002</v>
      </c>
      <c r="B4044">
        <v>-1156</v>
      </c>
    </row>
    <row r="4045" spans="1:2" x14ac:dyDescent="0.25">
      <c r="A4045" s="8">
        <f t="shared" ref="A4045:A4108" si="64">0.000035*B4045^3+1.09612*B4045^2+11455.116638*B4045+46000000</f>
        <v>34177663.805485003</v>
      </c>
      <c r="B4045">
        <v>-1155</v>
      </c>
    </row>
    <row r="4046" spans="1:2" x14ac:dyDescent="0.25">
      <c r="A4046" s="8">
        <f t="shared" si="64"/>
        <v>34186727.932428002</v>
      </c>
      <c r="B4046">
        <v>-1154</v>
      </c>
    </row>
    <row r="4047" spans="1:2" x14ac:dyDescent="0.25">
      <c r="A4047" s="8">
        <f t="shared" si="64"/>
        <v>34195794.009270996</v>
      </c>
      <c r="B4047">
        <v>-1153</v>
      </c>
    </row>
    <row r="4048" spans="1:2" x14ac:dyDescent="0.25">
      <c r="A4048" s="8">
        <f t="shared" si="64"/>
        <v>34204862.036224</v>
      </c>
      <c r="B4048">
        <v>-1152</v>
      </c>
    </row>
    <row r="4049" spans="1:2" x14ac:dyDescent="0.25">
      <c r="A4049" s="8">
        <f t="shared" si="64"/>
        <v>34213932.013497002</v>
      </c>
      <c r="B4049">
        <v>-1151</v>
      </c>
    </row>
    <row r="4050" spans="1:2" x14ac:dyDescent="0.25">
      <c r="A4050" s="8">
        <f t="shared" si="64"/>
        <v>34223003.941299997</v>
      </c>
      <c r="B4050">
        <v>-1150</v>
      </c>
    </row>
    <row r="4051" spans="1:2" x14ac:dyDescent="0.25">
      <c r="A4051" s="8">
        <f t="shared" si="64"/>
        <v>34232077.819843002</v>
      </c>
      <c r="B4051">
        <v>-1149</v>
      </c>
    </row>
    <row r="4052" spans="1:2" x14ac:dyDescent="0.25">
      <c r="A4052" s="8">
        <f t="shared" si="64"/>
        <v>34241153.649335995</v>
      </c>
      <c r="B4052">
        <v>-1148</v>
      </c>
    </row>
    <row r="4053" spans="1:2" x14ac:dyDescent="0.25">
      <c r="A4053" s="8">
        <f t="shared" si="64"/>
        <v>34250231.429989003</v>
      </c>
      <c r="B4053">
        <v>-1147</v>
      </c>
    </row>
    <row r="4054" spans="1:2" x14ac:dyDescent="0.25">
      <c r="A4054" s="8">
        <f t="shared" si="64"/>
        <v>34259311.162011996</v>
      </c>
      <c r="B4054">
        <v>-1146</v>
      </c>
    </row>
    <row r="4055" spans="1:2" x14ac:dyDescent="0.25">
      <c r="A4055" s="8">
        <f t="shared" si="64"/>
        <v>34268392.845615</v>
      </c>
      <c r="B4055">
        <v>-1145</v>
      </c>
    </row>
    <row r="4056" spans="1:2" x14ac:dyDescent="0.25">
      <c r="A4056" s="8">
        <f t="shared" si="64"/>
        <v>34277476.481008001</v>
      </c>
      <c r="B4056">
        <v>-1144</v>
      </c>
    </row>
    <row r="4057" spans="1:2" x14ac:dyDescent="0.25">
      <c r="A4057" s="8">
        <f t="shared" si="64"/>
        <v>34286562.068401001</v>
      </c>
      <c r="B4057">
        <v>-1143</v>
      </c>
    </row>
    <row r="4058" spans="1:2" x14ac:dyDescent="0.25">
      <c r="A4058" s="8">
        <f t="shared" si="64"/>
        <v>34295649.608004004</v>
      </c>
      <c r="B4058">
        <v>-1142</v>
      </c>
    </row>
    <row r="4059" spans="1:2" x14ac:dyDescent="0.25">
      <c r="A4059" s="8">
        <f t="shared" si="64"/>
        <v>34304739.100027002</v>
      </c>
      <c r="B4059">
        <v>-1141</v>
      </c>
    </row>
    <row r="4060" spans="1:2" x14ac:dyDescent="0.25">
      <c r="A4060" s="8">
        <f t="shared" si="64"/>
        <v>34313830.544679999</v>
      </c>
      <c r="B4060">
        <v>-1140</v>
      </c>
    </row>
    <row r="4061" spans="1:2" x14ac:dyDescent="0.25">
      <c r="A4061" s="8">
        <f t="shared" si="64"/>
        <v>34322923.942173004</v>
      </c>
      <c r="B4061">
        <v>-1139</v>
      </c>
    </row>
    <row r="4062" spans="1:2" x14ac:dyDescent="0.25">
      <c r="A4062" s="8">
        <f t="shared" si="64"/>
        <v>34332019.292716004</v>
      </c>
      <c r="B4062">
        <v>-1138</v>
      </c>
    </row>
    <row r="4063" spans="1:2" x14ac:dyDescent="0.25">
      <c r="A4063" s="8">
        <f t="shared" si="64"/>
        <v>34341116.596519001</v>
      </c>
      <c r="B4063">
        <v>-1137</v>
      </c>
    </row>
    <row r="4064" spans="1:2" x14ac:dyDescent="0.25">
      <c r="A4064" s="8">
        <f t="shared" si="64"/>
        <v>34350215.853791997</v>
      </c>
      <c r="B4064">
        <v>-1136</v>
      </c>
    </row>
    <row r="4065" spans="1:2" x14ac:dyDescent="0.25">
      <c r="A4065" s="8">
        <f t="shared" si="64"/>
        <v>34359317.064745001</v>
      </c>
      <c r="B4065">
        <v>-1135</v>
      </c>
    </row>
    <row r="4066" spans="1:2" x14ac:dyDescent="0.25">
      <c r="A4066" s="8">
        <f t="shared" si="64"/>
        <v>34368420.229588002</v>
      </c>
      <c r="B4066">
        <v>-1134</v>
      </c>
    </row>
    <row r="4067" spans="1:2" x14ac:dyDescent="0.25">
      <c r="A4067" s="8">
        <f t="shared" si="64"/>
        <v>34377525.348531</v>
      </c>
      <c r="B4067">
        <v>-1133</v>
      </c>
    </row>
    <row r="4068" spans="1:2" x14ac:dyDescent="0.25">
      <c r="A4068" s="8">
        <f t="shared" si="64"/>
        <v>34386632.421783999</v>
      </c>
      <c r="B4068">
        <v>-1132</v>
      </c>
    </row>
    <row r="4069" spans="1:2" x14ac:dyDescent="0.25">
      <c r="A4069" s="8">
        <f t="shared" si="64"/>
        <v>34395741.449556999</v>
      </c>
      <c r="B4069">
        <v>-1131</v>
      </c>
    </row>
    <row r="4070" spans="1:2" x14ac:dyDescent="0.25">
      <c r="A4070" s="8">
        <f t="shared" si="64"/>
        <v>34404852.432060003</v>
      </c>
      <c r="B4070">
        <v>-1130</v>
      </c>
    </row>
    <row r="4071" spans="1:2" x14ac:dyDescent="0.25">
      <c r="A4071" s="8">
        <f t="shared" si="64"/>
        <v>34413965.369502999</v>
      </c>
      <c r="B4071">
        <v>-1129</v>
      </c>
    </row>
    <row r="4072" spans="1:2" x14ac:dyDescent="0.25">
      <c r="A4072" s="8">
        <f t="shared" si="64"/>
        <v>34423080.262096003</v>
      </c>
      <c r="B4072">
        <v>-1128</v>
      </c>
    </row>
    <row r="4073" spans="1:2" x14ac:dyDescent="0.25">
      <c r="A4073" s="8">
        <f t="shared" si="64"/>
        <v>34432197.110049002</v>
      </c>
      <c r="B4073">
        <v>-1127</v>
      </c>
    </row>
    <row r="4074" spans="1:2" x14ac:dyDescent="0.25">
      <c r="A4074" s="8">
        <f t="shared" si="64"/>
        <v>34441315.913571998</v>
      </c>
      <c r="B4074">
        <v>-1126</v>
      </c>
    </row>
    <row r="4075" spans="1:2" x14ac:dyDescent="0.25">
      <c r="A4075" s="8">
        <f t="shared" si="64"/>
        <v>34450436.672875002</v>
      </c>
      <c r="B4075">
        <v>-1125</v>
      </c>
    </row>
    <row r="4076" spans="1:2" x14ac:dyDescent="0.25">
      <c r="A4076" s="8">
        <f t="shared" si="64"/>
        <v>34459559.388168</v>
      </c>
      <c r="B4076">
        <v>-1124</v>
      </c>
    </row>
    <row r="4077" spans="1:2" x14ac:dyDescent="0.25">
      <c r="A4077" s="8">
        <f t="shared" si="64"/>
        <v>34468684.059661001</v>
      </c>
      <c r="B4077">
        <v>-1123</v>
      </c>
    </row>
    <row r="4078" spans="1:2" x14ac:dyDescent="0.25">
      <c r="A4078" s="8">
        <f t="shared" si="64"/>
        <v>34477810.687564</v>
      </c>
      <c r="B4078">
        <v>-1122</v>
      </c>
    </row>
    <row r="4079" spans="1:2" x14ac:dyDescent="0.25">
      <c r="A4079" s="8">
        <f t="shared" si="64"/>
        <v>34486939.272087</v>
      </c>
      <c r="B4079">
        <v>-1121</v>
      </c>
    </row>
    <row r="4080" spans="1:2" x14ac:dyDescent="0.25">
      <c r="A4080" s="8">
        <f t="shared" si="64"/>
        <v>34496069.813440003</v>
      </c>
      <c r="B4080">
        <v>-1120</v>
      </c>
    </row>
    <row r="4081" spans="1:2" x14ac:dyDescent="0.25">
      <c r="A4081" s="8">
        <f t="shared" si="64"/>
        <v>34505202.311833002</v>
      </c>
      <c r="B4081">
        <v>-1119</v>
      </c>
    </row>
    <row r="4082" spans="1:2" x14ac:dyDescent="0.25">
      <c r="A4082" s="8">
        <f t="shared" si="64"/>
        <v>34514336.767476</v>
      </c>
      <c r="B4082">
        <v>-1118</v>
      </c>
    </row>
    <row r="4083" spans="1:2" x14ac:dyDescent="0.25">
      <c r="A4083" s="8">
        <f t="shared" si="64"/>
        <v>34523473.180578999</v>
      </c>
      <c r="B4083">
        <v>-1117</v>
      </c>
    </row>
    <row r="4084" spans="1:2" x14ac:dyDescent="0.25">
      <c r="A4084" s="8">
        <f t="shared" si="64"/>
        <v>34532611.551352002</v>
      </c>
      <c r="B4084">
        <v>-1116</v>
      </c>
    </row>
    <row r="4085" spans="1:2" x14ac:dyDescent="0.25">
      <c r="A4085" s="8">
        <f t="shared" si="64"/>
        <v>34541751.880005002</v>
      </c>
      <c r="B4085">
        <v>-1115</v>
      </c>
    </row>
    <row r="4086" spans="1:2" x14ac:dyDescent="0.25">
      <c r="A4086" s="8">
        <f t="shared" si="64"/>
        <v>34550894.166748002</v>
      </c>
      <c r="B4086">
        <v>-1114</v>
      </c>
    </row>
    <row r="4087" spans="1:2" x14ac:dyDescent="0.25">
      <c r="A4087" s="8">
        <f t="shared" si="64"/>
        <v>34560038.411790997</v>
      </c>
      <c r="B4087">
        <v>-1113</v>
      </c>
    </row>
    <row r="4088" spans="1:2" x14ac:dyDescent="0.25">
      <c r="A4088" s="8">
        <f t="shared" si="64"/>
        <v>34569184.615344003</v>
      </c>
      <c r="B4088">
        <v>-1112</v>
      </c>
    </row>
    <row r="4089" spans="1:2" x14ac:dyDescent="0.25">
      <c r="A4089" s="8">
        <f t="shared" si="64"/>
        <v>34578332.777617</v>
      </c>
      <c r="B4089">
        <v>-1111</v>
      </c>
    </row>
    <row r="4090" spans="1:2" x14ac:dyDescent="0.25">
      <c r="A4090" s="8">
        <f t="shared" si="64"/>
        <v>34587482.898819998</v>
      </c>
      <c r="B4090">
        <v>-1110</v>
      </c>
    </row>
    <row r="4091" spans="1:2" x14ac:dyDescent="0.25">
      <c r="A4091" s="8">
        <f t="shared" si="64"/>
        <v>34596634.979162998</v>
      </c>
      <c r="B4091">
        <v>-1109</v>
      </c>
    </row>
    <row r="4092" spans="1:2" x14ac:dyDescent="0.25">
      <c r="A4092" s="8">
        <f t="shared" si="64"/>
        <v>34605789.018856004</v>
      </c>
      <c r="B4092">
        <v>-1108</v>
      </c>
    </row>
    <row r="4093" spans="1:2" x14ac:dyDescent="0.25">
      <c r="A4093" s="8">
        <f t="shared" si="64"/>
        <v>34614945.018109001</v>
      </c>
      <c r="B4093">
        <v>-1107</v>
      </c>
    </row>
    <row r="4094" spans="1:2" x14ac:dyDescent="0.25">
      <c r="A4094" s="8">
        <f t="shared" si="64"/>
        <v>34624102.977132</v>
      </c>
      <c r="B4094">
        <v>-1106</v>
      </c>
    </row>
    <row r="4095" spans="1:2" x14ac:dyDescent="0.25">
      <c r="A4095" s="8">
        <f t="shared" si="64"/>
        <v>34633262.896135002</v>
      </c>
      <c r="B4095">
        <v>-1105</v>
      </c>
    </row>
    <row r="4096" spans="1:2" x14ac:dyDescent="0.25">
      <c r="A4096" s="8">
        <f t="shared" si="64"/>
        <v>34642424.775327995</v>
      </c>
      <c r="B4096">
        <v>-1104</v>
      </c>
    </row>
    <row r="4097" spans="1:2" x14ac:dyDescent="0.25">
      <c r="A4097" s="8">
        <f t="shared" si="64"/>
        <v>34651588.614921004</v>
      </c>
      <c r="B4097">
        <v>-1103</v>
      </c>
    </row>
    <row r="4098" spans="1:2" x14ac:dyDescent="0.25">
      <c r="A4098" s="8">
        <f t="shared" si="64"/>
        <v>34660754.415123999</v>
      </c>
      <c r="B4098">
        <v>-1102</v>
      </c>
    </row>
    <row r="4099" spans="1:2" x14ac:dyDescent="0.25">
      <c r="A4099" s="8">
        <f t="shared" si="64"/>
        <v>34669922.176146999</v>
      </c>
      <c r="B4099">
        <v>-1101</v>
      </c>
    </row>
    <row r="4100" spans="1:2" x14ac:dyDescent="0.25">
      <c r="A4100" s="8">
        <f t="shared" si="64"/>
        <v>34679091.898199998</v>
      </c>
      <c r="B4100">
        <v>-1100</v>
      </c>
    </row>
    <row r="4101" spans="1:2" x14ac:dyDescent="0.25">
      <c r="A4101" s="8">
        <f t="shared" si="64"/>
        <v>34688263.581492998</v>
      </c>
      <c r="B4101">
        <v>-1099</v>
      </c>
    </row>
    <row r="4102" spans="1:2" x14ac:dyDescent="0.25">
      <c r="A4102" s="8">
        <f t="shared" si="64"/>
        <v>34697437.226236001</v>
      </c>
      <c r="B4102">
        <v>-1098</v>
      </c>
    </row>
    <row r="4103" spans="1:2" x14ac:dyDescent="0.25">
      <c r="A4103" s="8">
        <f t="shared" si="64"/>
        <v>34706612.832639001</v>
      </c>
      <c r="B4103">
        <v>-1097</v>
      </c>
    </row>
    <row r="4104" spans="1:2" x14ac:dyDescent="0.25">
      <c r="A4104" s="8">
        <f t="shared" si="64"/>
        <v>34715790.400912002</v>
      </c>
      <c r="B4104">
        <v>-1096</v>
      </c>
    </row>
    <row r="4105" spans="1:2" x14ac:dyDescent="0.25">
      <c r="A4105" s="8">
        <f t="shared" si="64"/>
        <v>34724969.931264997</v>
      </c>
      <c r="B4105">
        <v>-1095</v>
      </c>
    </row>
    <row r="4106" spans="1:2" x14ac:dyDescent="0.25">
      <c r="A4106" s="8">
        <f t="shared" si="64"/>
        <v>34734151.423908003</v>
      </c>
      <c r="B4106">
        <v>-1094</v>
      </c>
    </row>
    <row r="4107" spans="1:2" x14ac:dyDescent="0.25">
      <c r="A4107" s="8">
        <f t="shared" si="64"/>
        <v>34743334.879051</v>
      </c>
      <c r="B4107">
        <v>-1093</v>
      </c>
    </row>
    <row r="4108" spans="1:2" x14ac:dyDescent="0.25">
      <c r="A4108" s="8">
        <f t="shared" si="64"/>
        <v>34752520.296903998</v>
      </c>
      <c r="B4108">
        <v>-1092</v>
      </c>
    </row>
    <row r="4109" spans="1:2" x14ac:dyDescent="0.25">
      <c r="A4109" s="8">
        <f t="shared" ref="A4109:A4172" si="65">0.000035*B4109^3+1.09612*B4109^2+11455.116638*B4109+46000000</f>
        <v>34761707.677676998</v>
      </c>
      <c r="B4109">
        <v>-1091</v>
      </c>
    </row>
    <row r="4110" spans="1:2" x14ac:dyDescent="0.25">
      <c r="A4110" s="8">
        <f t="shared" si="65"/>
        <v>34770897.021579996</v>
      </c>
      <c r="B4110">
        <v>-1090</v>
      </c>
    </row>
    <row r="4111" spans="1:2" x14ac:dyDescent="0.25">
      <c r="A4111" s="8">
        <f t="shared" si="65"/>
        <v>34780088.328823</v>
      </c>
      <c r="B4111">
        <v>-1089</v>
      </c>
    </row>
    <row r="4112" spans="1:2" x14ac:dyDescent="0.25">
      <c r="A4112" s="8">
        <f t="shared" si="65"/>
        <v>34789281.599615999</v>
      </c>
      <c r="B4112">
        <v>-1088</v>
      </c>
    </row>
    <row r="4113" spans="1:2" x14ac:dyDescent="0.25">
      <c r="A4113" s="8">
        <f t="shared" si="65"/>
        <v>34798476.834169</v>
      </c>
      <c r="B4113">
        <v>-1087</v>
      </c>
    </row>
    <row r="4114" spans="1:2" x14ac:dyDescent="0.25">
      <c r="A4114" s="8">
        <f t="shared" si="65"/>
        <v>34807674.032692</v>
      </c>
      <c r="B4114">
        <v>-1086</v>
      </c>
    </row>
    <row r="4115" spans="1:2" x14ac:dyDescent="0.25">
      <c r="A4115" s="8">
        <f t="shared" si="65"/>
        <v>34816873.195395</v>
      </c>
      <c r="B4115">
        <v>-1085</v>
      </c>
    </row>
    <row r="4116" spans="1:2" x14ac:dyDescent="0.25">
      <c r="A4116" s="8">
        <f t="shared" si="65"/>
        <v>34826074.322488002</v>
      </c>
      <c r="B4116">
        <v>-1084</v>
      </c>
    </row>
    <row r="4117" spans="1:2" x14ac:dyDescent="0.25">
      <c r="A4117" s="8">
        <f t="shared" si="65"/>
        <v>34835277.414181001</v>
      </c>
      <c r="B4117">
        <v>-1083</v>
      </c>
    </row>
    <row r="4118" spans="1:2" x14ac:dyDescent="0.25">
      <c r="A4118" s="8">
        <f t="shared" si="65"/>
        <v>34844482.470683999</v>
      </c>
      <c r="B4118">
        <v>-1082</v>
      </c>
    </row>
    <row r="4119" spans="1:2" x14ac:dyDescent="0.25">
      <c r="A4119" s="8">
        <f t="shared" si="65"/>
        <v>34853689.492206998</v>
      </c>
      <c r="B4119">
        <v>-1081</v>
      </c>
    </row>
    <row r="4120" spans="1:2" x14ac:dyDescent="0.25">
      <c r="A4120" s="8">
        <f t="shared" si="65"/>
        <v>34862898.47896</v>
      </c>
      <c r="B4120">
        <v>-1080</v>
      </c>
    </row>
    <row r="4121" spans="1:2" x14ac:dyDescent="0.25">
      <c r="A4121" s="8">
        <f t="shared" si="65"/>
        <v>34872109.431152999</v>
      </c>
      <c r="B4121">
        <v>-1079</v>
      </c>
    </row>
    <row r="4122" spans="1:2" x14ac:dyDescent="0.25">
      <c r="A4122" s="8">
        <f t="shared" si="65"/>
        <v>34881322.348995999</v>
      </c>
      <c r="B4122">
        <v>-1078</v>
      </c>
    </row>
    <row r="4123" spans="1:2" x14ac:dyDescent="0.25">
      <c r="A4123" s="8">
        <f t="shared" si="65"/>
        <v>34890537.232698999</v>
      </c>
      <c r="B4123">
        <v>-1077</v>
      </c>
    </row>
    <row r="4124" spans="1:2" x14ac:dyDescent="0.25">
      <c r="A4124" s="8">
        <f t="shared" si="65"/>
        <v>34899754.082471997</v>
      </c>
      <c r="B4124">
        <v>-1076</v>
      </c>
    </row>
    <row r="4125" spans="1:2" x14ac:dyDescent="0.25">
      <c r="A4125" s="8">
        <f t="shared" si="65"/>
        <v>34908972.898525</v>
      </c>
      <c r="B4125">
        <v>-1075</v>
      </c>
    </row>
    <row r="4126" spans="1:2" x14ac:dyDescent="0.25">
      <c r="A4126" s="8">
        <f t="shared" si="65"/>
        <v>34918193.681068003</v>
      </c>
      <c r="B4126">
        <v>-1074</v>
      </c>
    </row>
    <row r="4127" spans="1:2" x14ac:dyDescent="0.25">
      <c r="A4127" s="8">
        <f t="shared" si="65"/>
        <v>34927416.430311002</v>
      </c>
      <c r="B4127">
        <v>-1073</v>
      </c>
    </row>
    <row r="4128" spans="1:2" x14ac:dyDescent="0.25">
      <c r="A4128" s="8">
        <f t="shared" si="65"/>
        <v>34936641.146463998</v>
      </c>
      <c r="B4128">
        <v>-1072</v>
      </c>
    </row>
    <row r="4129" spans="1:2" x14ac:dyDescent="0.25">
      <c r="A4129" s="8">
        <f t="shared" si="65"/>
        <v>34945867.829737</v>
      </c>
      <c r="B4129">
        <v>-1071</v>
      </c>
    </row>
    <row r="4130" spans="1:2" x14ac:dyDescent="0.25">
      <c r="A4130" s="8">
        <f t="shared" si="65"/>
        <v>34955096.480340004</v>
      </c>
      <c r="B4130">
        <v>-1070</v>
      </c>
    </row>
    <row r="4131" spans="1:2" x14ac:dyDescent="0.25">
      <c r="A4131" s="8">
        <f t="shared" si="65"/>
        <v>34964327.098482996</v>
      </c>
      <c r="B4131">
        <v>-1069</v>
      </c>
    </row>
    <row r="4132" spans="1:2" x14ac:dyDescent="0.25">
      <c r="A4132" s="8">
        <f t="shared" si="65"/>
        <v>34973559.684376001</v>
      </c>
      <c r="B4132">
        <v>-1068</v>
      </c>
    </row>
    <row r="4133" spans="1:2" x14ac:dyDescent="0.25">
      <c r="A4133" s="8">
        <f t="shared" si="65"/>
        <v>34982794.238228999</v>
      </c>
      <c r="B4133">
        <v>-1067</v>
      </c>
    </row>
    <row r="4134" spans="1:2" x14ac:dyDescent="0.25">
      <c r="A4134" s="8">
        <f t="shared" si="65"/>
        <v>34992030.760251999</v>
      </c>
      <c r="B4134">
        <v>-1066</v>
      </c>
    </row>
    <row r="4135" spans="1:2" x14ac:dyDescent="0.25">
      <c r="A4135" s="8">
        <f t="shared" si="65"/>
        <v>35001269.250654995</v>
      </c>
      <c r="B4135">
        <v>-1065</v>
      </c>
    </row>
    <row r="4136" spans="1:2" x14ac:dyDescent="0.25">
      <c r="A4136" s="8">
        <f t="shared" si="65"/>
        <v>35010509.709647998</v>
      </c>
      <c r="B4136">
        <v>-1064</v>
      </c>
    </row>
    <row r="4137" spans="1:2" x14ac:dyDescent="0.25">
      <c r="A4137" s="8">
        <f t="shared" si="65"/>
        <v>35019752.137441002</v>
      </c>
      <c r="B4137">
        <v>-1063</v>
      </c>
    </row>
    <row r="4138" spans="1:2" x14ac:dyDescent="0.25">
      <c r="A4138" s="8">
        <f t="shared" si="65"/>
        <v>35028996.534244001</v>
      </c>
      <c r="B4138">
        <v>-1062</v>
      </c>
    </row>
    <row r="4139" spans="1:2" x14ac:dyDescent="0.25">
      <c r="A4139" s="8">
        <f t="shared" si="65"/>
        <v>35038242.900267005</v>
      </c>
      <c r="B4139">
        <v>-1061</v>
      </c>
    </row>
    <row r="4140" spans="1:2" x14ac:dyDescent="0.25">
      <c r="A4140" s="8">
        <f t="shared" si="65"/>
        <v>35047491.235720001</v>
      </c>
      <c r="B4140">
        <v>-1060</v>
      </c>
    </row>
    <row r="4141" spans="1:2" x14ac:dyDescent="0.25">
      <c r="A4141" s="8">
        <f t="shared" si="65"/>
        <v>35056741.540812999</v>
      </c>
      <c r="B4141">
        <v>-1059</v>
      </c>
    </row>
    <row r="4142" spans="1:2" x14ac:dyDescent="0.25">
      <c r="A4142" s="8">
        <f t="shared" si="65"/>
        <v>35065993.815756001</v>
      </c>
      <c r="B4142">
        <v>-1058</v>
      </c>
    </row>
    <row r="4143" spans="1:2" x14ac:dyDescent="0.25">
      <c r="A4143" s="8">
        <f t="shared" si="65"/>
        <v>35075248.060759</v>
      </c>
      <c r="B4143">
        <v>-1057</v>
      </c>
    </row>
    <row r="4144" spans="1:2" x14ac:dyDescent="0.25">
      <c r="A4144" s="8">
        <f t="shared" si="65"/>
        <v>35084504.276032001</v>
      </c>
      <c r="B4144">
        <v>-1056</v>
      </c>
    </row>
    <row r="4145" spans="1:2" x14ac:dyDescent="0.25">
      <c r="A4145" s="8">
        <f t="shared" si="65"/>
        <v>35093762.461785004</v>
      </c>
      <c r="B4145">
        <v>-1055</v>
      </c>
    </row>
    <row r="4146" spans="1:2" x14ac:dyDescent="0.25">
      <c r="A4146" s="8">
        <f t="shared" si="65"/>
        <v>35103022.618228003</v>
      </c>
      <c r="B4146">
        <v>-1054</v>
      </c>
    </row>
    <row r="4147" spans="1:2" x14ac:dyDescent="0.25">
      <c r="A4147" s="8">
        <f t="shared" si="65"/>
        <v>35112284.745571002</v>
      </c>
      <c r="B4147">
        <v>-1053</v>
      </c>
    </row>
    <row r="4148" spans="1:2" x14ac:dyDescent="0.25">
      <c r="A4148" s="8">
        <f t="shared" si="65"/>
        <v>35121548.844024003</v>
      </c>
      <c r="B4148">
        <v>-1052</v>
      </c>
    </row>
    <row r="4149" spans="1:2" x14ac:dyDescent="0.25">
      <c r="A4149" s="8">
        <f t="shared" si="65"/>
        <v>35130814.913796999</v>
      </c>
      <c r="B4149">
        <v>-1051</v>
      </c>
    </row>
    <row r="4150" spans="1:2" x14ac:dyDescent="0.25">
      <c r="A4150" s="8">
        <f t="shared" si="65"/>
        <v>35140082.9551</v>
      </c>
      <c r="B4150">
        <v>-1050</v>
      </c>
    </row>
    <row r="4151" spans="1:2" x14ac:dyDescent="0.25">
      <c r="A4151" s="8">
        <f t="shared" si="65"/>
        <v>35149352.968143001</v>
      </c>
      <c r="B4151">
        <v>-1049</v>
      </c>
    </row>
    <row r="4152" spans="1:2" x14ac:dyDescent="0.25">
      <c r="A4152" s="8">
        <f t="shared" si="65"/>
        <v>35158624.953135997</v>
      </c>
      <c r="B4152">
        <v>-1048</v>
      </c>
    </row>
    <row r="4153" spans="1:2" x14ac:dyDescent="0.25">
      <c r="A4153" s="8">
        <f t="shared" si="65"/>
        <v>35167898.910289004</v>
      </c>
      <c r="B4153">
        <v>-1047</v>
      </c>
    </row>
    <row r="4154" spans="1:2" x14ac:dyDescent="0.25">
      <c r="A4154" s="8">
        <f t="shared" si="65"/>
        <v>35177174.839811996</v>
      </c>
      <c r="B4154">
        <v>-1046</v>
      </c>
    </row>
    <row r="4155" spans="1:2" x14ac:dyDescent="0.25">
      <c r="A4155" s="8">
        <f t="shared" si="65"/>
        <v>35186452.741915002</v>
      </c>
      <c r="B4155">
        <v>-1045</v>
      </c>
    </row>
    <row r="4156" spans="1:2" x14ac:dyDescent="0.25">
      <c r="A4156" s="8">
        <f t="shared" si="65"/>
        <v>35195732.616807997</v>
      </c>
      <c r="B4156">
        <v>-1044</v>
      </c>
    </row>
    <row r="4157" spans="1:2" x14ac:dyDescent="0.25">
      <c r="A4157" s="8">
        <f t="shared" si="65"/>
        <v>35205014.464700997</v>
      </c>
      <c r="B4157">
        <v>-1043</v>
      </c>
    </row>
    <row r="4158" spans="1:2" x14ac:dyDescent="0.25">
      <c r="A4158" s="8">
        <f t="shared" si="65"/>
        <v>35214298.285804003</v>
      </c>
      <c r="B4158">
        <v>-1042</v>
      </c>
    </row>
    <row r="4159" spans="1:2" x14ac:dyDescent="0.25">
      <c r="A4159" s="8">
        <f t="shared" si="65"/>
        <v>35223584.080327004</v>
      </c>
      <c r="B4159">
        <v>-1041</v>
      </c>
    </row>
    <row r="4160" spans="1:2" x14ac:dyDescent="0.25">
      <c r="A4160" s="8">
        <f t="shared" si="65"/>
        <v>35232871.848480001</v>
      </c>
      <c r="B4160">
        <v>-1040</v>
      </c>
    </row>
    <row r="4161" spans="1:2" x14ac:dyDescent="0.25">
      <c r="A4161" s="8">
        <f t="shared" si="65"/>
        <v>35242161.590472996</v>
      </c>
      <c r="B4161">
        <v>-1039</v>
      </c>
    </row>
    <row r="4162" spans="1:2" x14ac:dyDescent="0.25">
      <c r="A4162" s="8">
        <f t="shared" si="65"/>
        <v>35251453.306515999</v>
      </c>
      <c r="B4162">
        <v>-1038</v>
      </c>
    </row>
    <row r="4163" spans="1:2" x14ac:dyDescent="0.25">
      <c r="A4163" s="8">
        <f t="shared" si="65"/>
        <v>35260746.996819004</v>
      </c>
      <c r="B4163">
        <v>-1037</v>
      </c>
    </row>
    <row r="4164" spans="1:2" x14ac:dyDescent="0.25">
      <c r="A4164" s="8">
        <f t="shared" si="65"/>
        <v>35270042.661591999</v>
      </c>
      <c r="B4164">
        <v>-1036</v>
      </c>
    </row>
    <row r="4165" spans="1:2" x14ac:dyDescent="0.25">
      <c r="A4165" s="8">
        <f t="shared" si="65"/>
        <v>35279340.301045001</v>
      </c>
      <c r="B4165">
        <v>-1035</v>
      </c>
    </row>
    <row r="4166" spans="1:2" x14ac:dyDescent="0.25">
      <c r="A4166" s="8">
        <f t="shared" si="65"/>
        <v>35288639.915388003</v>
      </c>
      <c r="B4166">
        <v>-1034</v>
      </c>
    </row>
    <row r="4167" spans="1:2" x14ac:dyDescent="0.25">
      <c r="A4167" s="8">
        <f t="shared" si="65"/>
        <v>35297941.504831001</v>
      </c>
      <c r="B4167">
        <v>-1033</v>
      </c>
    </row>
    <row r="4168" spans="1:2" x14ac:dyDescent="0.25">
      <c r="A4168" s="8">
        <f t="shared" si="65"/>
        <v>35307245.069583997</v>
      </c>
      <c r="B4168">
        <v>-1032</v>
      </c>
    </row>
    <row r="4169" spans="1:2" x14ac:dyDescent="0.25">
      <c r="A4169" s="8">
        <f t="shared" si="65"/>
        <v>35316550.609857</v>
      </c>
      <c r="B4169">
        <v>-1031</v>
      </c>
    </row>
    <row r="4170" spans="1:2" x14ac:dyDescent="0.25">
      <c r="A4170" s="8">
        <f t="shared" si="65"/>
        <v>35325858.125859998</v>
      </c>
      <c r="B4170">
        <v>-1030</v>
      </c>
    </row>
    <row r="4171" spans="1:2" x14ac:dyDescent="0.25">
      <c r="A4171" s="8">
        <f t="shared" si="65"/>
        <v>35335167.617803</v>
      </c>
      <c r="B4171">
        <v>-1029</v>
      </c>
    </row>
    <row r="4172" spans="1:2" x14ac:dyDescent="0.25">
      <c r="A4172" s="8">
        <f t="shared" si="65"/>
        <v>35344479.085896</v>
      </c>
      <c r="B4172">
        <v>-1028</v>
      </c>
    </row>
    <row r="4173" spans="1:2" x14ac:dyDescent="0.25">
      <c r="A4173" s="8">
        <f t="shared" ref="A4173:A4236" si="66">0.000035*B4173^3+1.09612*B4173^2+11455.116638*B4173+46000000</f>
        <v>35353792.530349001</v>
      </c>
      <c r="B4173">
        <v>-1027</v>
      </c>
    </row>
    <row r="4174" spans="1:2" x14ac:dyDescent="0.25">
      <c r="A4174" s="8">
        <f t="shared" si="66"/>
        <v>35363107.951371998</v>
      </c>
      <c r="B4174">
        <v>-1026</v>
      </c>
    </row>
    <row r="4175" spans="1:2" x14ac:dyDescent="0.25">
      <c r="A4175" s="8">
        <f t="shared" si="66"/>
        <v>35372425.349174999</v>
      </c>
      <c r="B4175">
        <v>-1025</v>
      </c>
    </row>
    <row r="4176" spans="1:2" x14ac:dyDescent="0.25">
      <c r="A4176" s="8">
        <f t="shared" si="66"/>
        <v>35381744.723967999</v>
      </c>
      <c r="B4176">
        <v>-1024</v>
      </c>
    </row>
    <row r="4177" spans="1:2" x14ac:dyDescent="0.25">
      <c r="A4177" s="8">
        <f t="shared" si="66"/>
        <v>35391066.075961001</v>
      </c>
      <c r="B4177">
        <v>-1023</v>
      </c>
    </row>
    <row r="4178" spans="1:2" x14ac:dyDescent="0.25">
      <c r="A4178" s="8">
        <f t="shared" si="66"/>
        <v>35400389.405363999</v>
      </c>
      <c r="B4178">
        <v>-1022</v>
      </c>
    </row>
    <row r="4179" spans="1:2" x14ac:dyDescent="0.25">
      <c r="A4179" s="8">
        <f t="shared" si="66"/>
        <v>35409714.712386996</v>
      </c>
      <c r="B4179">
        <v>-1021</v>
      </c>
    </row>
    <row r="4180" spans="1:2" x14ac:dyDescent="0.25">
      <c r="A4180" s="8">
        <f t="shared" si="66"/>
        <v>35419041.997239999</v>
      </c>
      <c r="B4180">
        <v>-1020</v>
      </c>
    </row>
    <row r="4181" spans="1:2" x14ac:dyDescent="0.25">
      <c r="A4181" s="8">
        <f t="shared" si="66"/>
        <v>35428371.260132998</v>
      </c>
      <c r="B4181">
        <v>-1019</v>
      </c>
    </row>
    <row r="4182" spans="1:2" x14ac:dyDescent="0.25">
      <c r="A4182" s="8">
        <f t="shared" si="66"/>
        <v>35437702.501276001</v>
      </c>
      <c r="B4182">
        <v>-1018</v>
      </c>
    </row>
    <row r="4183" spans="1:2" x14ac:dyDescent="0.25">
      <c r="A4183" s="8">
        <f t="shared" si="66"/>
        <v>35447035.720879003</v>
      </c>
      <c r="B4183">
        <v>-1017</v>
      </c>
    </row>
    <row r="4184" spans="1:2" x14ac:dyDescent="0.25">
      <c r="A4184" s="8">
        <f t="shared" si="66"/>
        <v>35456370.919151999</v>
      </c>
      <c r="B4184">
        <v>-1016</v>
      </c>
    </row>
    <row r="4185" spans="1:2" x14ac:dyDescent="0.25">
      <c r="A4185" s="8">
        <f t="shared" si="66"/>
        <v>35465708.096304998</v>
      </c>
      <c r="B4185">
        <v>-1015</v>
      </c>
    </row>
    <row r="4186" spans="1:2" x14ac:dyDescent="0.25">
      <c r="A4186" s="8">
        <f t="shared" si="66"/>
        <v>35475047.252548002</v>
      </c>
      <c r="B4186">
        <v>-1014</v>
      </c>
    </row>
    <row r="4187" spans="1:2" x14ac:dyDescent="0.25">
      <c r="A4187" s="8">
        <f t="shared" si="66"/>
        <v>35484388.388090998</v>
      </c>
      <c r="B4187">
        <v>-1013</v>
      </c>
    </row>
    <row r="4188" spans="1:2" x14ac:dyDescent="0.25">
      <c r="A4188" s="8">
        <f t="shared" si="66"/>
        <v>35493731.503143996</v>
      </c>
      <c r="B4188">
        <v>-1012</v>
      </c>
    </row>
    <row r="4189" spans="1:2" x14ac:dyDescent="0.25">
      <c r="A4189" s="8">
        <f t="shared" si="66"/>
        <v>35503076.597917005</v>
      </c>
      <c r="B4189">
        <v>-1011</v>
      </c>
    </row>
    <row r="4190" spans="1:2" x14ac:dyDescent="0.25">
      <c r="A4190" s="8">
        <f t="shared" si="66"/>
        <v>35512423.672619998</v>
      </c>
      <c r="B4190">
        <v>-1010</v>
      </c>
    </row>
    <row r="4191" spans="1:2" x14ac:dyDescent="0.25">
      <c r="A4191" s="8">
        <f t="shared" si="66"/>
        <v>35521772.727463</v>
      </c>
      <c r="B4191">
        <v>-1009</v>
      </c>
    </row>
    <row r="4192" spans="1:2" x14ac:dyDescent="0.25">
      <c r="A4192" s="8">
        <f t="shared" si="66"/>
        <v>35531123.762656003</v>
      </c>
      <c r="B4192">
        <v>-1008</v>
      </c>
    </row>
    <row r="4193" spans="1:2" x14ac:dyDescent="0.25">
      <c r="A4193" s="8">
        <f t="shared" si="66"/>
        <v>35540476.778409004</v>
      </c>
      <c r="B4193">
        <v>-1007</v>
      </c>
    </row>
    <row r="4194" spans="1:2" x14ac:dyDescent="0.25">
      <c r="A4194" s="8">
        <f t="shared" si="66"/>
        <v>35549831.774931997</v>
      </c>
      <c r="B4194">
        <v>-1006</v>
      </c>
    </row>
    <row r="4195" spans="1:2" x14ac:dyDescent="0.25">
      <c r="A4195" s="8">
        <f t="shared" si="66"/>
        <v>35559188.752434999</v>
      </c>
      <c r="B4195">
        <v>-1005</v>
      </c>
    </row>
    <row r="4196" spans="1:2" x14ac:dyDescent="0.25">
      <c r="A4196" s="8">
        <f t="shared" si="66"/>
        <v>35568547.711127996</v>
      </c>
      <c r="B4196">
        <v>-1004</v>
      </c>
    </row>
    <row r="4197" spans="1:2" x14ac:dyDescent="0.25">
      <c r="A4197" s="8">
        <f t="shared" si="66"/>
        <v>35577908.651221</v>
      </c>
      <c r="B4197">
        <v>-1003</v>
      </c>
    </row>
    <row r="4198" spans="1:2" x14ac:dyDescent="0.25">
      <c r="A4198" s="8">
        <f t="shared" si="66"/>
        <v>35587271.572924003</v>
      </c>
      <c r="B4198">
        <v>-1002</v>
      </c>
    </row>
    <row r="4199" spans="1:2" x14ac:dyDescent="0.25">
      <c r="A4199" s="8">
        <f t="shared" si="66"/>
        <v>35596636.476447001</v>
      </c>
      <c r="B4199">
        <v>-1001</v>
      </c>
    </row>
    <row r="4200" spans="1:2" x14ac:dyDescent="0.25">
      <c r="A4200" s="8">
        <f t="shared" si="66"/>
        <v>35606003.362000003</v>
      </c>
      <c r="B4200">
        <v>-1000</v>
      </c>
    </row>
    <row r="4201" spans="1:2" x14ac:dyDescent="0.25">
      <c r="A4201" s="8">
        <f t="shared" si="66"/>
        <v>35615372.229792997</v>
      </c>
      <c r="B4201">
        <v>-999</v>
      </c>
    </row>
    <row r="4202" spans="1:2" x14ac:dyDescent="0.25">
      <c r="A4202" s="8">
        <f t="shared" si="66"/>
        <v>35624743.080035999</v>
      </c>
      <c r="B4202">
        <v>-998</v>
      </c>
    </row>
    <row r="4203" spans="1:2" x14ac:dyDescent="0.25">
      <c r="A4203" s="8">
        <f t="shared" si="66"/>
        <v>35634115.912938997</v>
      </c>
      <c r="B4203">
        <v>-997</v>
      </c>
    </row>
    <row r="4204" spans="1:2" x14ac:dyDescent="0.25">
      <c r="A4204" s="8">
        <f t="shared" si="66"/>
        <v>35643490.728712</v>
      </c>
      <c r="B4204">
        <v>-996</v>
      </c>
    </row>
    <row r="4205" spans="1:2" x14ac:dyDescent="0.25">
      <c r="A4205" s="8">
        <f t="shared" si="66"/>
        <v>35652867.527565002</v>
      </c>
      <c r="B4205">
        <v>-995</v>
      </c>
    </row>
    <row r="4206" spans="1:2" x14ac:dyDescent="0.25">
      <c r="A4206" s="8">
        <f t="shared" si="66"/>
        <v>35662246.309707999</v>
      </c>
      <c r="B4206">
        <v>-994</v>
      </c>
    </row>
    <row r="4207" spans="1:2" x14ac:dyDescent="0.25">
      <c r="A4207" s="8">
        <f t="shared" si="66"/>
        <v>35671627.075351</v>
      </c>
      <c r="B4207">
        <v>-993</v>
      </c>
    </row>
    <row r="4208" spans="1:2" x14ac:dyDescent="0.25">
      <c r="A4208" s="8">
        <f t="shared" si="66"/>
        <v>35681009.824703999</v>
      </c>
      <c r="B4208">
        <v>-992</v>
      </c>
    </row>
    <row r="4209" spans="1:2" x14ac:dyDescent="0.25">
      <c r="A4209" s="8">
        <f t="shared" si="66"/>
        <v>35690394.557976998</v>
      </c>
      <c r="B4209">
        <v>-991</v>
      </c>
    </row>
    <row r="4210" spans="1:2" x14ac:dyDescent="0.25">
      <c r="A4210" s="8">
        <f t="shared" si="66"/>
        <v>35699781.27538</v>
      </c>
      <c r="B4210">
        <v>-990</v>
      </c>
    </row>
    <row r="4211" spans="1:2" x14ac:dyDescent="0.25">
      <c r="A4211" s="8">
        <f t="shared" si="66"/>
        <v>35709169.977123</v>
      </c>
      <c r="B4211">
        <v>-989</v>
      </c>
    </row>
    <row r="4212" spans="1:2" x14ac:dyDescent="0.25">
      <c r="A4212" s="8">
        <f t="shared" si="66"/>
        <v>35718560.663415998</v>
      </c>
      <c r="B4212">
        <v>-988</v>
      </c>
    </row>
    <row r="4213" spans="1:2" x14ac:dyDescent="0.25">
      <c r="A4213" s="8">
        <f t="shared" si="66"/>
        <v>35727953.334468998</v>
      </c>
      <c r="B4213">
        <v>-987</v>
      </c>
    </row>
    <row r="4214" spans="1:2" x14ac:dyDescent="0.25">
      <c r="A4214" s="8">
        <f t="shared" si="66"/>
        <v>35737347.990492001</v>
      </c>
      <c r="B4214">
        <v>-986</v>
      </c>
    </row>
    <row r="4215" spans="1:2" x14ac:dyDescent="0.25">
      <c r="A4215" s="8">
        <f t="shared" si="66"/>
        <v>35746744.631695002</v>
      </c>
      <c r="B4215">
        <v>-985</v>
      </c>
    </row>
    <row r="4216" spans="1:2" x14ac:dyDescent="0.25">
      <c r="A4216" s="8">
        <f t="shared" si="66"/>
        <v>35756143.258287996</v>
      </c>
      <c r="B4216">
        <v>-984</v>
      </c>
    </row>
    <row r="4217" spans="1:2" x14ac:dyDescent="0.25">
      <c r="A4217" s="8">
        <f t="shared" si="66"/>
        <v>35765543.870480999</v>
      </c>
      <c r="B4217">
        <v>-983</v>
      </c>
    </row>
    <row r="4218" spans="1:2" x14ac:dyDescent="0.25">
      <c r="A4218" s="8">
        <f t="shared" si="66"/>
        <v>35774946.468483999</v>
      </c>
      <c r="B4218">
        <v>-982</v>
      </c>
    </row>
    <row r="4219" spans="1:2" x14ac:dyDescent="0.25">
      <c r="A4219" s="8">
        <f t="shared" si="66"/>
        <v>35784351.052506998</v>
      </c>
      <c r="B4219">
        <v>-981</v>
      </c>
    </row>
    <row r="4220" spans="1:2" x14ac:dyDescent="0.25">
      <c r="A4220" s="8">
        <f t="shared" si="66"/>
        <v>35793757.622759998</v>
      </c>
      <c r="B4220">
        <v>-980</v>
      </c>
    </row>
    <row r="4221" spans="1:2" x14ac:dyDescent="0.25">
      <c r="A4221" s="8">
        <f t="shared" si="66"/>
        <v>35803166.179453</v>
      </c>
      <c r="B4221">
        <v>-979</v>
      </c>
    </row>
    <row r="4222" spans="1:2" x14ac:dyDescent="0.25">
      <c r="A4222" s="8">
        <f t="shared" si="66"/>
        <v>35812576.722796001</v>
      </c>
      <c r="B4222">
        <v>-978</v>
      </c>
    </row>
    <row r="4223" spans="1:2" x14ac:dyDescent="0.25">
      <c r="A4223" s="8">
        <f t="shared" si="66"/>
        <v>35821989.252999</v>
      </c>
      <c r="B4223">
        <v>-977</v>
      </c>
    </row>
    <row r="4224" spans="1:2" x14ac:dyDescent="0.25">
      <c r="A4224" s="8">
        <f t="shared" si="66"/>
        <v>35831403.770272002</v>
      </c>
      <c r="B4224">
        <v>-976</v>
      </c>
    </row>
    <row r="4225" spans="1:2" x14ac:dyDescent="0.25">
      <c r="A4225" s="8">
        <f t="shared" si="66"/>
        <v>35840820.274824999</v>
      </c>
      <c r="B4225">
        <v>-975</v>
      </c>
    </row>
    <row r="4226" spans="1:2" x14ac:dyDescent="0.25">
      <c r="A4226" s="8">
        <f t="shared" si="66"/>
        <v>35850238.766868003</v>
      </c>
      <c r="B4226">
        <v>-974</v>
      </c>
    </row>
    <row r="4227" spans="1:2" x14ac:dyDescent="0.25">
      <c r="A4227" s="8">
        <f t="shared" si="66"/>
        <v>35859659.246610999</v>
      </c>
      <c r="B4227">
        <v>-973</v>
      </c>
    </row>
    <row r="4228" spans="1:2" x14ac:dyDescent="0.25">
      <c r="A4228" s="8">
        <f t="shared" si="66"/>
        <v>35869081.714264005</v>
      </c>
      <c r="B4228">
        <v>-972</v>
      </c>
    </row>
    <row r="4229" spans="1:2" x14ac:dyDescent="0.25">
      <c r="A4229" s="8">
        <f t="shared" si="66"/>
        <v>35878506.170037001</v>
      </c>
      <c r="B4229">
        <v>-971</v>
      </c>
    </row>
    <row r="4230" spans="1:2" x14ac:dyDescent="0.25">
      <c r="A4230" s="8">
        <f t="shared" si="66"/>
        <v>35887932.614140004</v>
      </c>
      <c r="B4230">
        <v>-970</v>
      </c>
    </row>
    <row r="4231" spans="1:2" x14ac:dyDescent="0.25">
      <c r="A4231" s="8">
        <f t="shared" si="66"/>
        <v>35897361.046783</v>
      </c>
      <c r="B4231">
        <v>-969</v>
      </c>
    </row>
    <row r="4232" spans="1:2" x14ac:dyDescent="0.25">
      <c r="A4232" s="8">
        <f t="shared" si="66"/>
        <v>35906791.468176</v>
      </c>
      <c r="B4232">
        <v>-968</v>
      </c>
    </row>
    <row r="4233" spans="1:2" x14ac:dyDescent="0.25">
      <c r="A4233" s="8">
        <f t="shared" si="66"/>
        <v>35916223.878528997</v>
      </c>
      <c r="B4233">
        <v>-967</v>
      </c>
    </row>
    <row r="4234" spans="1:2" x14ac:dyDescent="0.25">
      <c r="A4234" s="8">
        <f t="shared" si="66"/>
        <v>35925658.278052002</v>
      </c>
      <c r="B4234">
        <v>-966</v>
      </c>
    </row>
    <row r="4235" spans="1:2" x14ac:dyDescent="0.25">
      <c r="A4235" s="8">
        <f t="shared" si="66"/>
        <v>35935094.666955002</v>
      </c>
      <c r="B4235">
        <v>-965</v>
      </c>
    </row>
    <row r="4236" spans="1:2" x14ac:dyDescent="0.25">
      <c r="A4236" s="8">
        <f t="shared" si="66"/>
        <v>35944533.045447998</v>
      </c>
      <c r="B4236">
        <v>-964</v>
      </c>
    </row>
    <row r="4237" spans="1:2" x14ac:dyDescent="0.25">
      <c r="A4237" s="8">
        <f t="shared" ref="A4237:A4300" si="67">0.000035*B4237^3+1.09612*B4237^2+11455.116638*B4237+46000000</f>
        <v>35953973.413741</v>
      </c>
      <c r="B4237">
        <v>-963</v>
      </c>
    </row>
    <row r="4238" spans="1:2" x14ac:dyDescent="0.25">
      <c r="A4238" s="8">
        <f t="shared" si="67"/>
        <v>35963415.772044003</v>
      </c>
      <c r="B4238">
        <v>-962</v>
      </c>
    </row>
    <row r="4239" spans="1:2" x14ac:dyDescent="0.25">
      <c r="A4239" s="8">
        <f t="shared" si="67"/>
        <v>35972860.120567001</v>
      </c>
      <c r="B4239">
        <v>-961</v>
      </c>
    </row>
    <row r="4240" spans="1:2" x14ac:dyDescent="0.25">
      <c r="A4240" s="8">
        <f t="shared" si="67"/>
        <v>35982306.459519997</v>
      </c>
      <c r="B4240">
        <v>-960</v>
      </c>
    </row>
    <row r="4241" spans="1:2" x14ac:dyDescent="0.25">
      <c r="A4241" s="8">
        <f t="shared" si="67"/>
        <v>35991754.789113</v>
      </c>
      <c r="B4241">
        <v>-959</v>
      </c>
    </row>
    <row r="4242" spans="1:2" x14ac:dyDescent="0.25">
      <c r="A4242" s="8">
        <f t="shared" si="67"/>
        <v>36001205.109556004</v>
      </c>
      <c r="B4242">
        <v>-958</v>
      </c>
    </row>
    <row r="4243" spans="1:2" x14ac:dyDescent="0.25">
      <c r="A4243" s="8">
        <f t="shared" si="67"/>
        <v>36010657.421058998</v>
      </c>
      <c r="B4243">
        <v>-957</v>
      </c>
    </row>
    <row r="4244" spans="1:2" x14ac:dyDescent="0.25">
      <c r="A4244" s="8">
        <f t="shared" si="67"/>
        <v>36020111.723831996</v>
      </c>
      <c r="B4244">
        <v>-956</v>
      </c>
    </row>
    <row r="4245" spans="1:2" x14ac:dyDescent="0.25">
      <c r="A4245" s="8">
        <f t="shared" si="67"/>
        <v>36029568.018085003</v>
      </c>
      <c r="B4245">
        <v>-955</v>
      </c>
    </row>
    <row r="4246" spans="1:2" x14ac:dyDescent="0.25">
      <c r="A4246" s="8">
        <f t="shared" si="67"/>
        <v>36039026.304028004</v>
      </c>
      <c r="B4246">
        <v>-954</v>
      </c>
    </row>
    <row r="4247" spans="1:2" x14ac:dyDescent="0.25">
      <c r="A4247" s="8">
        <f t="shared" si="67"/>
        <v>36048486.581871003</v>
      </c>
      <c r="B4247">
        <v>-953</v>
      </c>
    </row>
    <row r="4248" spans="1:2" x14ac:dyDescent="0.25">
      <c r="A4248" s="8">
        <f t="shared" si="67"/>
        <v>36057948.851824</v>
      </c>
      <c r="B4248">
        <v>-952</v>
      </c>
    </row>
    <row r="4249" spans="1:2" x14ac:dyDescent="0.25">
      <c r="A4249" s="8">
        <f t="shared" si="67"/>
        <v>36067413.114096999</v>
      </c>
      <c r="B4249">
        <v>-951</v>
      </c>
    </row>
    <row r="4250" spans="1:2" x14ac:dyDescent="0.25">
      <c r="A4250" s="8">
        <f t="shared" si="67"/>
        <v>36076879.368900001</v>
      </c>
      <c r="B4250">
        <v>-950</v>
      </c>
    </row>
    <row r="4251" spans="1:2" x14ac:dyDescent="0.25">
      <c r="A4251" s="8">
        <f t="shared" si="67"/>
        <v>36086347.616443001</v>
      </c>
      <c r="B4251">
        <v>-949</v>
      </c>
    </row>
    <row r="4252" spans="1:2" x14ac:dyDescent="0.25">
      <c r="A4252" s="8">
        <f t="shared" si="67"/>
        <v>36095817.856936</v>
      </c>
      <c r="B4252">
        <v>-948</v>
      </c>
    </row>
    <row r="4253" spans="1:2" x14ac:dyDescent="0.25">
      <c r="A4253" s="8">
        <f t="shared" si="67"/>
        <v>36105290.090589002</v>
      </c>
      <c r="B4253">
        <v>-947</v>
      </c>
    </row>
    <row r="4254" spans="1:2" x14ac:dyDescent="0.25">
      <c r="A4254" s="8">
        <f t="shared" si="67"/>
        <v>36114764.317612</v>
      </c>
      <c r="B4254">
        <v>-946</v>
      </c>
    </row>
    <row r="4255" spans="1:2" x14ac:dyDescent="0.25">
      <c r="A4255" s="8">
        <f t="shared" si="67"/>
        <v>36124240.538214996</v>
      </c>
      <c r="B4255">
        <v>-945</v>
      </c>
    </row>
    <row r="4256" spans="1:2" x14ac:dyDescent="0.25">
      <c r="A4256" s="8">
        <f t="shared" si="67"/>
        <v>36133718.752608001</v>
      </c>
      <c r="B4256">
        <v>-944</v>
      </c>
    </row>
    <row r="4257" spans="1:2" x14ac:dyDescent="0.25">
      <c r="A4257" s="8">
        <f t="shared" si="67"/>
        <v>36143198.961001001</v>
      </c>
      <c r="B4257">
        <v>-943</v>
      </c>
    </row>
    <row r="4258" spans="1:2" x14ac:dyDescent="0.25">
      <c r="A4258" s="8">
        <f t="shared" si="67"/>
        <v>36152681.163603999</v>
      </c>
      <c r="B4258">
        <v>-942</v>
      </c>
    </row>
    <row r="4259" spans="1:2" x14ac:dyDescent="0.25">
      <c r="A4259" s="8">
        <f t="shared" si="67"/>
        <v>36162165.360627003</v>
      </c>
      <c r="B4259">
        <v>-941</v>
      </c>
    </row>
    <row r="4260" spans="1:2" x14ac:dyDescent="0.25">
      <c r="A4260" s="8">
        <f t="shared" si="67"/>
        <v>36171651.552280001</v>
      </c>
      <c r="B4260">
        <v>-940</v>
      </c>
    </row>
    <row r="4261" spans="1:2" x14ac:dyDescent="0.25">
      <c r="A4261" s="8">
        <f t="shared" si="67"/>
        <v>36181139.738773003</v>
      </c>
      <c r="B4261">
        <v>-939</v>
      </c>
    </row>
    <row r="4262" spans="1:2" x14ac:dyDescent="0.25">
      <c r="A4262" s="8">
        <f t="shared" si="67"/>
        <v>36190629.920315996</v>
      </c>
      <c r="B4262">
        <v>-938</v>
      </c>
    </row>
    <row r="4263" spans="1:2" x14ac:dyDescent="0.25">
      <c r="A4263" s="8">
        <f t="shared" si="67"/>
        <v>36200122.097119004</v>
      </c>
      <c r="B4263">
        <v>-937</v>
      </c>
    </row>
    <row r="4264" spans="1:2" x14ac:dyDescent="0.25">
      <c r="A4264" s="8">
        <f t="shared" si="67"/>
        <v>36209616.269391999</v>
      </c>
      <c r="B4264">
        <v>-936</v>
      </c>
    </row>
    <row r="4265" spans="1:2" x14ac:dyDescent="0.25">
      <c r="A4265" s="8">
        <f t="shared" si="67"/>
        <v>36219112.437344998</v>
      </c>
      <c r="B4265">
        <v>-935</v>
      </c>
    </row>
    <row r="4266" spans="1:2" x14ac:dyDescent="0.25">
      <c r="A4266" s="8">
        <f t="shared" si="67"/>
        <v>36228610.601188004</v>
      </c>
      <c r="B4266">
        <v>-934</v>
      </c>
    </row>
    <row r="4267" spans="1:2" x14ac:dyDescent="0.25">
      <c r="A4267" s="8">
        <f t="shared" si="67"/>
        <v>36238110.761131003</v>
      </c>
      <c r="B4267">
        <v>-933</v>
      </c>
    </row>
    <row r="4268" spans="1:2" x14ac:dyDescent="0.25">
      <c r="A4268" s="8">
        <f t="shared" si="67"/>
        <v>36247612.917383999</v>
      </c>
      <c r="B4268">
        <v>-932</v>
      </c>
    </row>
    <row r="4269" spans="1:2" x14ac:dyDescent="0.25">
      <c r="A4269" s="8">
        <f t="shared" si="67"/>
        <v>36257117.070156999</v>
      </c>
      <c r="B4269">
        <v>-931</v>
      </c>
    </row>
    <row r="4270" spans="1:2" x14ac:dyDescent="0.25">
      <c r="A4270" s="8">
        <f t="shared" si="67"/>
        <v>36266623.219659999</v>
      </c>
      <c r="B4270">
        <v>-930</v>
      </c>
    </row>
    <row r="4271" spans="1:2" x14ac:dyDescent="0.25">
      <c r="A4271" s="8">
        <f t="shared" si="67"/>
        <v>36276131.366103001</v>
      </c>
      <c r="B4271">
        <v>-929</v>
      </c>
    </row>
    <row r="4272" spans="1:2" x14ac:dyDescent="0.25">
      <c r="A4272" s="8">
        <f t="shared" si="67"/>
        <v>36285641.509695999</v>
      </c>
      <c r="B4272">
        <v>-928</v>
      </c>
    </row>
    <row r="4273" spans="1:2" x14ac:dyDescent="0.25">
      <c r="A4273" s="8">
        <f t="shared" si="67"/>
        <v>36295153.650648996</v>
      </c>
      <c r="B4273">
        <v>-927</v>
      </c>
    </row>
    <row r="4274" spans="1:2" x14ac:dyDescent="0.25">
      <c r="A4274" s="8">
        <f t="shared" si="67"/>
        <v>36304667.789172001</v>
      </c>
      <c r="B4274">
        <v>-926</v>
      </c>
    </row>
    <row r="4275" spans="1:2" x14ac:dyDescent="0.25">
      <c r="A4275" s="8">
        <f t="shared" si="67"/>
        <v>36314183.925475001</v>
      </c>
      <c r="B4275">
        <v>-925</v>
      </c>
    </row>
    <row r="4276" spans="1:2" x14ac:dyDescent="0.25">
      <c r="A4276" s="8">
        <f t="shared" si="67"/>
        <v>36323702.059767999</v>
      </c>
      <c r="B4276">
        <v>-924</v>
      </c>
    </row>
    <row r="4277" spans="1:2" x14ac:dyDescent="0.25">
      <c r="A4277" s="8">
        <f t="shared" si="67"/>
        <v>36333222.192261003</v>
      </c>
      <c r="B4277">
        <v>-923</v>
      </c>
    </row>
    <row r="4278" spans="1:2" x14ac:dyDescent="0.25">
      <c r="A4278" s="8">
        <f t="shared" si="67"/>
        <v>36342744.323164001</v>
      </c>
      <c r="B4278">
        <v>-922</v>
      </c>
    </row>
    <row r="4279" spans="1:2" x14ac:dyDescent="0.25">
      <c r="A4279" s="8">
        <f t="shared" si="67"/>
        <v>36352268.452687003</v>
      </c>
      <c r="B4279">
        <v>-921</v>
      </c>
    </row>
    <row r="4280" spans="1:2" x14ac:dyDescent="0.25">
      <c r="A4280" s="8">
        <f t="shared" si="67"/>
        <v>36361794.581040002</v>
      </c>
      <c r="B4280">
        <v>-920</v>
      </c>
    </row>
    <row r="4281" spans="1:2" x14ac:dyDescent="0.25">
      <c r="A4281" s="8">
        <f t="shared" si="67"/>
        <v>36371322.708433002</v>
      </c>
      <c r="B4281">
        <v>-919</v>
      </c>
    </row>
    <row r="4282" spans="1:2" x14ac:dyDescent="0.25">
      <c r="A4282" s="8">
        <f t="shared" si="67"/>
        <v>36380852.835076004</v>
      </c>
      <c r="B4282">
        <v>-918</v>
      </c>
    </row>
    <row r="4283" spans="1:2" x14ac:dyDescent="0.25">
      <c r="A4283" s="8">
        <f t="shared" si="67"/>
        <v>36390384.961179003</v>
      </c>
      <c r="B4283">
        <v>-917</v>
      </c>
    </row>
    <row r="4284" spans="1:2" x14ac:dyDescent="0.25">
      <c r="A4284" s="8">
        <f t="shared" si="67"/>
        <v>36399919.086952001</v>
      </c>
      <c r="B4284">
        <v>-916</v>
      </c>
    </row>
    <row r="4285" spans="1:2" x14ac:dyDescent="0.25">
      <c r="A4285" s="8">
        <f t="shared" si="67"/>
        <v>36409455.212605</v>
      </c>
      <c r="B4285">
        <v>-915</v>
      </c>
    </row>
    <row r="4286" spans="1:2" x14ac:dyDescent="0.25">
      <c r="A4286" s="8">
        <f t="shared" si="67"/>
        <v>36418993.338348001</v>
      </c>
      <c r="B4286">
        <v>-914</v>
      </c>
    </row>
    <row r="4287" spans="1:2" x14ac:dyDescent="0.25">
      <c r="A4287" s="8">
        <f t="shared" si="67"/>
        <v>36428533.464391001</v>
      </c>
      <c r="B4287">
        <v>-913</v>
      </c>
    </row>
    <row r="4288" spans="1:2" x14ac:dyDescent="0.25">
      <c r="A4288" s="8">
        <f t="shared" si="67"/>
        <v>36438075.590944</v>
      </c>
      <c r="B4288">
        <v>-912</v>
      </c>
    </row>
    <row r="4289" spans="1:2" x14ac:dyDescent="0.25">
      <c r="A4289" s="8">
        <f t="shared" si="67"/>
        <v>36447619.718217</v>
      </c>
      <c r="B4289">
        <v>-911</v>
      </c>
    </row>
    <row r="4290" spans="1:2" x14ac:dyDescent="0.25">
      <c r="A4290" s="8">
        <f t="shared" si="67"/>
        <v>36457165.846419998</v>
      </c>
      <c r="B4290">
        <v>-910</v>
      </c>
    </row>
    <row r="4291" spans="1:2" x14ac:dyDescent="0.25">
      <c r="A4291" s="8">
        <f t="shared" si="67"/>
        <v>36466713.975763001</v>
      </c>
      <c r="B4291">
        <v>-909</v>
      </c>
    </row>
    <row r="4292" spans="1:2" x14ac:dyDescent="0.25">
      <c r="A4292" s="8">
        <f t="shared" si="67"/>
        <v>36476264.106455997</v>
      </c>
      <c r="B4292">
        <v>-908</v>
      </c>
    </row>
    <row r="4293" spans="1:2" x14ac:dyDescent="0.25">
      <c r="A4293" s="8">
        <f t="shared" si="67"/>
        <v>36485816.238709003</v>
      </c>
      <c r="B4293">
        <v>-907</v>
      </c>
    </row>
    <row r="4294" spans="1:2" x14ac:dyDescent="0.25">
      <c r="A4294" s="8">
        <f t="shared" si="67"/>
        <v>36495370.372731999</v>
      </c>
      <c r="B4294">
        <v>-906</v>
      </c>
    </row>
    <row r="4295" spans="1:2" x14ac:dyDescent="0.25">
      <c r="A4295" s="8">
        <f t="shared" si="67"/>
        <v>36504926.508735001</v>
      </c>
      <c r="B4295">
        <v>-905</v>
      </c>
    </row>
    <row r="4296" spans="1:2" x14ac:dyDescent="0.25">
      <c r="A4296" s="8">
        <f t="shared" si="67"/>
        <v>36514484.646927997</v>
      </c>
      <c r="B4296">
        <v>-904</v>
      </c>
    </row>
    <row r="4297" spans="1:2" x14ac:dyDescent="0.25">
      <c r="A4297" s="8">
        <f t="shared" si="67"/>
        <v>36524044.787520997</v>
      </c>
      <c r="B4297">
        <v>-903</v>
      </c>
    </row>
    <row r="4298" spans="1:2" x14ac:dyDescent="0.25">
      <c r="A4298" s="8">
        <f t="shared" si="67"/>
        <v>36533606.930724002</v>
      </c>
      <c r="B4298">
        <v>-902</v>
      </c>
    </row>
    <row r="4299" spans="1:2" x14ac:dyDescent="0.25">
      <c r="A4299" s="8">
        <f t="shared" si="67"/>
        <v>36543171.076747</v>
      </c>
      <c r="B4299">
        <v>-901</v>
      </c>
    </row>
    <row r="4300" spans="1:2" x14ac:dyDescent="0.25">
      <c r="A4300" s="8">
        <f t="shared" si="67"/>
        <v>36552737.2258</v>
      </c>
      <c r="B4300">
        <v>-900</v>
      </c>
    </row>
    <row r="4301" spans="1:2" x14ac:dyDescent="0.25">
      <c r="A4301" s="8">
        <f t="shared" ref="A4301:A4364" si="68">0.000035*B4301^3+1.09612*B4301^2+11455.116638*B4301+46000000</f>
        <v>36562305.378093004</v>
      </c>
      <c r="B4301">
        <v>-899</v>
      </c>
    </row>
    <row r="4302" spans="1:2" x14ac:dyDescent="0.25">
      <c r="A4302" s="8">
        <f t="shared" si="68"/>
        <v>36571875.533836</v>
      </c>
      <c r="B4302">
        <v>-898</v>
      </c>
    </row>
    <row r="4303" spans="1:2" x14ac:dyDescent="0.25">
      <c r="A4303" s="8">
        <f t="shared" si="68"/>
        <v>36581447.693239003</v>
      </c>
      <c r="B4303">
        <v>-897</v>
      </c>
    </row>
    <row r="4304" spans="1:2" x14ac:dyDescent="0.25">
      <c r="A4304" s="8">
        <f t="shared" si="68"/>
        <v>36591021.856512003</v>
      </c>
      <c r="B4304">
        <v>-896</v>
      </c>
    </row>
    <row r="4305" spans="1:2" x14ac:dyDescent="0.25">
      <c r="A4305" s="8">
        <f t="shared" si="68"/>
        <v>36600598.023864999</v>
      </c>
      <c r="B4305">
        <v>-895</v>
      </c>
    </row>
    <row r="4306" spans="1:2" x14ac:dyDescent="0.25">
      <c r="A4306" s="8">
        <f t="shared" si="68"/>
        <v>36610176.195508003</v>
      </c>
      <c r="B4306">
        <v>-894</v>
      </c>
    </row>
    <row r="4307" spans="1:2" x14ac:dyDescent="0.25">
      <c r="A4307" s="8">
        <f t="shared" si="68"/>
        <v>36619756.371651001</v>
      </c>
      <c r="B4307">
        <v>-893</v>
      </c>
    </row>
    <row r="4308" spans="1:2" x14ac:dyDescent="0.25">
      <c r="A4308" s="8">
        <f t="shared" si="68"/>
        <v>36629338.552504003</v>
      </c>
      <c r="B4308">
        <v>-892</v>
      </c>
    </row>
    <row r="4309" spans="1:2" x14ac:dyDescent="0.25">
      <c r="A4309" s="8">
        <f t="shared" si="68"/>
        <v>36638922.738277003</v>
      </c>
      <c r="B4309">
        <v>-891</v>
      </c>
    </row>
    <row r="4310" spans="1:2" x14ac:dyDescent="0.25">
      <c r="A4310" s="8">
        <f t="shared" si="68"/>
        <v>36648508.929179996</v>
      </c>
      <c r="B4310">
        <v>-890</v>
      </c>
    </row>
    <row r="4311" spans="1:2" x14ac:dyDescent="0.25">
      <c r="A4311" s="8">
        <f t="shared" si="68"/>
        <v>36658097.125422999</v>
      </c>
      <c r="B4311">
        <v>-889</v>
      </c>
    </row>
    <row r="4312" spans="1:2" x14ac:dyDescent="0.25">
      <c r="A4312" s="8">
        <f t="shared" si="68"/>
        <v>36667687.327215999</v>
      </c>
      <c r="B4312">
        <v>-888</v>
      </c>
    </row>
    <row r="4313" spans="1:2" x14ac:dyDescent="0.25">
      <c r="A4313" s="8">
        <f t="shared" si="68"/>
        <v>36677279.534768999</v>
      </c>
      <c r="B4313">
        <v>-887</v>
      </c>
    </row>
    <row r="4314" spans="1:2" x14ac:dyDescent="0.25">
      <c r="A4314" s="8">
        <f t="shared" si="68"/>
        <v>36686873.748291999</v>
      </c>
      <c r="B4314">
        <v>-886</v>
      </c>
    </row>
    <row r="4315" spans="1:2" x14ac:dyDescent="0.25">
      <c r="A4315" s="8">
        <f t="shared" si="68"/>
        <v>36696469.967995003</v>
      </c>
      <c r="B4315">
        <v>-885</v>
      </c>
    </row>
    <row r="4316" spans="1:2" x14ac:dyDescent="0.25">
      <c r="A4316" s="8">
        <f t="shared" si="68"/>
        <v>36706068.194087997</v>
      </c>
      <c r="B4316">
        <v>-884</v>
      </c>
    </row>
    <row r="4317" spans="1:2" x14ac:dyDescent="0.25">
      <c r="A4317" s="8">
        <f t="shared" si="68"/>
        <v>36715668.426780999</v>
      </c>
      <c r="B4317">
        <v>-883</v>
      </c>
    </row>
    <row r="4318" spans="1:2" x14ac:dyDescent="0.25">
      <c r="A4318" s="8">
        <f t="shared" si="68"/>
        <v>36725270.666284002</v>
      </c>
      <c r="B4318">
        <v>-882</v>
      </c>
    </row>
    <row r="4319" spans="1:2" x14ac:dyDescent="0.25">
      <c r="A4319" s="8">
        <f t="shared" si="68"/>
        <v>36734874.912807003</v>
      </c>
      <c r="B4319">
        <v>-881</v>
      </c>
    </row>
    <row r="4320" spans="1:2" x14ac:dyDescent="0.25">
      <c r="A4320" s="8">
        <f t="shared" si="68"/>
        <v>36744481.166560002</v>
      </c>
      <c r="B4320">
        <v>-880</v>
      </c>
    </row>
    <row r="4321" spans="1:2" x14ac:dyDescent="0.25">
      <c r="A4321" s="8">
        <f t="shared" si="68"/>
        <v>36754089.427753001</v>
      </c>
      <c r="B4321">
        <v>-879</v>
      </c>
    </row>
    <row r="4322" spans="1:2" x14ac:dyDescent="0.25">
      <c r="A4322" s="8">
        <f t="shared" si="68"/>
        <v>36763699.696595997</v>
      </c>
      <c r="B4322">
        <v>-878</v>
      </c>
    </row>
    <row r="4323" spans="1:2" x14ac:dyDescent="0.25">
      <c r="A4323" s="8">
        <f t="shared" si="68"/>
        <v>36773311.973298997</v>
      </c>
      <c r="B4323">
        <v>-877</v>
      </c>
    </row>
    <row r="4324" spans="1:2" x14ac:dyDescent="0.25">
      <c r="A4324" s="8">
        <f t="shared" si="68"/>
        <v>36782926.258072004</v>
      </c>
      <c r="B4324">
        <v>-876</v>
      </c>
    </row>
    <row r="4325" spans="1:2" x14ac:dyDescent="0.25">
      <c r="A4325" s="8">
        <f t="shared" si="68"/>
        <v>36792542.551125005</v>
      </c>
      <c r="B4325">
        <v>-875</v>
      </c>
    </row>
    <row r="4326" spans="1:2" x14ac:dyDescent="0.25">
      <c r="A4326" s="8">
        <f t="shared" si="68"/>
        <v>36802160.852668002</v>
      </c>
      <c r="B4326">
        <v>-874</v>
      </c>
    </row>
    <row r="4327" spans="1:2" x14ac:dyDescent="0.25">
      <c r="A4327" s="8">
        <f t="shared" si="68"/>
        <v>36811781.162910998</v>
      </c>
      <c r="B4327">
        <v>-873</v>
      </c>
    </row>
    <row r="4328" spans="1:2" x14ac:dyDescent="0.25">
      <c r="A4328" s="8">
        <f t="shared" si="68"/>
        <v>36821403.482064001</v>
      </c>
      <c r="B4328">
        <v>-872</v>
      </c>
    </row>
    <row r="4329" spans="1:2" x14ac:dyDescent="0.25">
      <c r="A4329" s="8">
        <f t="shared" si="68"/>
        <v>36831027.810337</v>
      </c>
      <c r="B4329">
        <v>-871</v>
      </c>
    </row>
    <row r="4330" spans="1:2" x14ac:dyDescent="0.25">
      <c r="A4330" s="8">
        <f t="shared" si="68"/>
        <v>36840654.147940002</v>
      </c>
      <c r="B4330">
        <v>-870</v>
      </c>
    </row>
    <row r="4331" spans="1:2" x14ac:dyDescent="0.25">
      <c r="A4331" s="8">
        <f t="shared" si="68"/>
        <v>36850282.495083004</v>
      </c>
      <c r="B4331">
        <v>-869</v>
      </c>
    </row>
    <row r="4332" spans="1:2" x14ac:dyDescent="0.25">
      <c r="A4332" s="8">
        <f t="shared" si="68"/>
        <v>36859912.851976</v>
      </c>
      <c r="B4332">
        <v>-868</v>
      </c>
    </row>
    <row r="4333" spans="1:2" x14ac:dyDescent="0.25">
      <c r="A4333" s="8">
        <f t="shared" si="68"/>
        <v>36869545.218828999</v>
      </c>
      <c r="B4333">
        <v>-867</v>
      </c>
    </row>
    <row r="4334" spans="1:2" x14ac:dyDescent="0.25">
      <c r="A4334" s="8">
        <f t="shared" si="68"/>
        <v>36879179.595852003</v>
      </c>
      <c r="B4334">
        <v>-866</v>
      </c>
    </row>
    <row r="4335" spans="1:2" x14ac:dyDescent="0.25">
      <c r="A4335" s="8">
        <f t="shared" si="68"/>
        <v>36888815.983254999</v>
      </c>
      <c r="B4335">
        <v>-865</v>
      </c>
    </row>
    <row r="4336" spans="1:2" x14ac:dyDescent="0.25">
      <c r="A4336" s="8">
        <f t="shared" si="68"/>
        <v>36898454.381247997</v>
      </c>
      <c r="B4336">
        <v>-864</v>
      </c>
    </row>
    <row r="4337" spans="1:2" x14ac:dyDescent="0.25">
      <c r="A4337" s="8">
        <f t="shared" si="68"/>
        <v>36908094.790041</v>
      </c>
      <c r="B4337">
        <v>-863</v>
      </c>
    </row>
    <row r="4338" spans="1:2" x14ac:dyDescent="0.25">
      <c r="A4338" s="8">
        <f t="shared" si="68"/>
        <v>36917737.209844001</v>
      </c>
      <c r="B4338">
        <v>-862</v>
      </c>
    </row>
    <row r="4339" spans="1:2" x14ac:dyDescent="0.25">
      <c r="A4339" s="8">
        <f t="shared" si="68"/>
        <v>36927381.640867002</v>
      </c>
      <c r="B4339">
        <v>-861</v>
      </c>
    </row>
    <row r="4340" spans="1:2" x14ac:dyDescent="0.25">
      <c r="A4340" s="8">
        <f t="shared" si="68"/>
        <v>36937028.083319999</v>
      </c>
      <c r="B4340">
        <v>-860</v>
      </c>
    </row>
    <row r="4341" spans="1:2" x14ac:dyDescent="0.25">
      <c r="A4341" s="8">
        <f t="shared" si="68"/>
        <v>36946676.537413001</v>
      </c>
      <c r="B4341">
        <v>-859</v>
      </c>
    </row>
    <row r="4342" spans="1:2" x14ac:dyDescent="0.25">
      <c r="A4342" s="8">
        <f t="shared" si="68"/>
        <v>36956327.003356002</v>
      </c>
      <c r="B4342">
        <v>-858</v>
      </c>
    </row>
    <row r="4343" spans="1:2" x14ac:dyDescent="0.25">
      <c r="A4343" s="8">
        <f t="shared" si="68"/>
        <v>36965979.481358998</v>
      </c>
      <c r="B4343">
        <v>-857</v>
      </c>
    </row>
    <row r="4344" spans="1:2" x14ac:dyDescent="0.25">
      <c r="A4344" s="8">
        <f t="shared" si="68"/>
        <v>36975633.971632004</v>
      </c>
      <c r="B4344">
        <v>-856</v>
      </c>
    </row>
    <row r="4345" spans="1:2" x14ac:dyDescent="0.25">
      <c r="A4345" s="8">
        <f t="shared" si="68"/>
        <v>36985290.474385001</v>
      </c>
      <c r="B4345">
        <v>-855</v>
      </c>
    </row>
    <row r="4346" spans="1:2" x14ac:dyDescent="0.25">
      <c r="A4346" s="8">
        <f t="shared" si="68"/>
        <v>36994948.989828005</v>
      </c>
      <c r="B4346">
        <v>-854</v>
      </c>
    </row>
    <row r="4347" spans="1:2" x14ac:dyDescent="0.25">
      <c r="A4347" s="8">
        <f t="shared" si="68"/>
        <v>37004609.518170998</v>
      </c>
      <c r="B4347">
        <v>-853</v>
      </c>
    </row>
    <row r="4348" spans="1:2" x14ac:dyDescent="0.25">
      <c r="A4348" s="8">
        <f t="shared" si="68"/>
        <v>37014272.059624001</v>
      </c>
      <c r="B4348">
        <v>-852</v>
      </c>
    </row>
    <row r="4349" spans="1:2" x14ac:dyDescent="0.25">
      <c r="A4349" s="8">
        <f t="shared" si="68"/>
        <v>37023936.614397004</v>
      </c>
      <c r="B4349">
        <v>-851</v>
      </c>
    </row>
    <row r="4350" spans="1:2" x14ac:dyDescent="0.25">
      <c r="A4350" s="8">
        <f t="shared" si="68"/>
        <v>37033603.182700001</v>
      </c>
      <c r="B4350">
        <v>-850</v>
      </c>
    </row>
    <row r="4351" spans="1:2" x14ac:dyDescent="0.25">
      <c r="A4351" s="8">
        <f t="shared" si="68"/>
        <v>37043271.764743</v>
      </c>
      <c r="B4351">
        <v>-849</v>
      </c>
    </row>
    <row r="4352" spans="1:2" x14ac:dyDescent="0.25">
      <c r="A4352" s="8">
        <f t="shared" si="68"/>
        <v>37052942.360735998</v>
      </c>
      <c r="B4352">
        <v>-848</v>
      </c>
    </row>
    <row r="4353" spans="1:2" x14ac:dyDescent="0.25">
      <c r="A4353" s="8">
        <f t="shared" si="68"/>
        <v>37062614.970889002</v>
      </c>
      <c r="B4353">
        <v>-847</v>
      </c>
    </row>
    <row r="4354" spans="1:2" x14ac:dyDescent="0.25">
      <c r="A4354" s="8">
        <f t="shared" si="68"/>
        <v>37072289.595412001</v>
      </c>
      <c r="B4354">
        <v>-846</v>
      </c>
    </row>
    <row r="4355" spans="1:2" x14ac:dyDescent="0.25">
      <c r="A4355" s="8">
        <f t="shared" si="68"/>
        <v>37081966.234514996</v>
      </c>
      <c r="B4355">
        <v>-845</v>
      </c>
    </row>
    <row r="4356" spans="1:2" x14ac:dyDescent="0.25">
      <c r="A4356" s="8">
        <f t="shared" si="68"/>
        <v>37091644.888407998</v>
      </c>
      <c r="B4356">
        <v>-844</v>
      </c>
    </row>
    <row r="4357" spans="1:2" x14ac:dyDescent="0.25">
      <c r="A4357" s="8">
        <f t="shared" si="68"/>
        <v>37101325.557301</v>
      </c>
      <c r="B4357">
        <v>-843</v>
      </c>
    </row>
    <row r="4358" spans="1:2" x14ac:dyDescent="0.25">
      <c r="A4358" s="8">
        <f t="shared" si="68"/>
        <v>37111008.241403997</v>
      </c>
      <c r="B4358">
        <v>-842</v>
      </c>
    </row>
    <row r="4359" spans="1:2" x14ac:dyDescent="0.25">
      <c r="A4359" s="8">
        <f t="shared" si="68"/>
        <v>37120692.940926999</v>
      </c>
      <c r="B4359">
        <v>-841</v>
      </c>
    </row>
    <row r="4360" spans="1:2" x14ac:dyDescent="0.25">
      <c r="A4360" s="8">
        <f t="shared" si="68"/>
        <v>37130379.65608</v>
      </c>
      <c r="B4360">
        <v>-840</v>
      </c>
    </row>
    <row r="4361" spans="1:2" x14ac:dyDescent="0.25">
      <c r="A4361" s="8">
        <f t="shared" si="68"/>
        <v>37140068.387072995</v>
      </c>
      <c r="B4361">
        <v>-839</v>
      </c>
    </row>
    <row r="4362" spans="1:2" x14ac:dyDescent="0.25">
      <c r="A4362" s="8">
        <f t="shared" si="68"/>
        <v>37149759.134116001</v>
      </c>
      <c r="B4362">
        <v>-838</v>
      </c>
    </row>
    <row r="4363" spans="1:2" x14ac:dyDescent="0.25">
      <c r="A4363" s="8">
        <f t="shared" si="68"/>
        <v>37159451.897418998</v>
      </c>
      <c r="B4363">
        <v>-837</v>
      </c>
    </row>
    <row r="4364" spans="1:2" x14ac:dyDescent="0.25">
      <c r="A4364" s="8">
        <f t="shared" si="68"/>
        <v>37169146.677192003</v>
      </c>
      <c r="B4364">
        <v>-836</v>
      </c>
    </row>
    <row r="4365" spans="1:2" x14ac:dyDescent="0.25">
      <c r="A4365" s="8">
        <f t="shared" ref="A4365:A4428" si="69">0.000035*B4365^3+1.09612*B4365^2+11455.116638*B4365+46000000</f>
        <v>37178843.473645002</v>
      </c>
      <c r="B4365">
        <v>-835</v>
      </c>
    </row>
    <row r="4366" spans="1:2" x14ac:dyDescent="0.25">
      <c r="A4366" s="8">
        <f t="shared" si="69"/>
        <v>37188542.286987998</v>
      </c>
      <c r="B4366">
        <v>-834</v>
      </c>
    </row>
    <row r="4367" spans="1:2" x14ac:dyDescent="0.25">
      <c r="A4367" s="8">
        <f t="shared" si="69"/>
        <v>37198243.117431</v>
      </c>
      <c r="B4367">
        <v>-833</v>
      </c>
    </row>
    <row r="4368" spans="1:2" x14ac:dyDescent="0.25">
      <c r="A4368" s="8">
        <f t="shared" si="69"/>
        <v>37207945.965184003</v>
      </c>
      <c r="B4368">
        <v>-832</v>
      </c>
    </row>
    <row r="4369" spans="1:2" x14ac:dyDescent="0.25">
      <c r="A4369" s="8">
        <f t="shared" si="69"/>
        <v>37217650.830457002</v>
      </c>
      <c r="B4369">
        <v>-831</v>
      </c>
    </row>
    <row r="4370" spans="1:2" x14ac:dyDescent="0.25">
      <c r="A4370" s="8">
        <f t="shared" si="69"/>
        <v>37227357.713459998</v>
      </c>
      <c r="B4370">
        <v>-830</v>
      </c>
    </row>
    <row r="4371" spans="1:2" x14ac:dyDescent="0.25">
      <c r="A4371" s="8">
        <f t="shared" si="69"/>
        <v>37237066.614403002</v>
      </c>
      <c r="B4371">
        <v>-829</v>
      </c>
    </row>
    <row r="4372" spans="1:2" x14ac:dyDescent="0.25">
      <c r="A4372" s="8">
        <f t="shared" si="69"/>
        <v>37246777.533496</v>
      </c>
      <c r="B4372">
        <v>-828</v>
      </c>
    </row>
    <row r="4373" spans="1:2" x14ac:dyDescent="0.25">
      <c r="A4373" s="8">
        <f t="shared" si="69"/>
        <v>37256490.470949002</v>
      </c>
      <c r="B4373">
        <v>-827</v>
      </c>
    </row>
    <row r="4374" spans="1:2" x14ac:dyDescent="0.25">
      <c r="A4374" s="8">
        <f t="shared" si="69"/>
        <v>37266205.426972002</v>
      </c>
      <c r="B4374">
        <v>-826</v>
      </c>
    </row>
    <row r="4375" spans="1:2" x14ac:dyDescent="0.25">
      <c r="A4375" s="8">
        <f t="shared" si="69"/>
        <v>37275922.401775002</v>
      </c>
      <c r="B4375">
        <v>-825</v>
      </c>
    </row>
    <row r="4376" spans="1:2" x14ac:dyDescent="0.25">
      <c r="A4376" s="8">
        <f t="shared" si="69"/>
        <v>37285641.395567998</v>
      </c>
      <c r="B4376">
        <v>-824</v>
      </c>
    </row>
    <row r="4377" spans="1:2" x14ac:dyDescent="0.25">
      <c r="A4377" s="8">
        <f t="shared" si="69"/>
        <v>37295362.408560999</v>
      </c>
      <c r="B4377">
        <v>-823</v>
      </c>
    </row>
    <row r="4378" spans="1:2" x14ac:dyDescent="0.25">
      <c r="A4378" s="8">
        <f t="shared" si="69"/>
        <v>37305085.440963998</v>
      </c>
      <c r="B4378">
        <v>-822</v>
      </c>
    </row>
    <row r="4379" spans="1:2" x14ac:dyDescent="0.25">
      <c r="A4379" s="8">
        <f t="shared" si="69"/>
        <v>37314810.492986999</v>
      </c>
      <c r="B4379">
        <v>-821</v>
      </c>
    </row>
    <row r="4380" spans="1:2" x14ac:dyDescent="0.25">
      <c r="A4380" s="8">
        <f t="shared" si="69"/>
        <v>37324537.564840004</v>
      </c>
      <c r="B4380">
        <v>-820</v>
      </c>
    </row>
    <row r="4381" spans="1:2" x14ac:dyDescent="0.25">
      <c r="A4381" s="8">
        <f t="shared" si="69"/>
        <v>37334266.656732999</v>
      </c>
      <c r="B4381">
        <v>-819</v>
      </c>
    </row>
    <row r="4382" spans="1:2" x14ac:dyDescent="0.25">
      <c r="A4382" s="8">
        <f t="shared" si="69"/>
        <v>37343997.768876001</v>
      </c>
      <c r="B4382">
        <v>-818</v>
      </c>
    </row>
    <row r="4383" spans="1:2" x14ac:dyDescent="0.25">
      <c r="A4383" s="8">
        <f t="shared" si="69"/>
        <v>37353730.901478998</v>
      </c>
      <c r="B4383">
        <v>-817</v>
      </c>
    </row>
    <row r="4384" spans="1:2" x14ac:dyDescent="0.25">
      <c r="A4384" s="8">
        <f t="shared" si="69"/>
        <v>37363466.054752</v>
      </c>
      <c r="B4384">
        <v>-816</v>
      </c>
    </row>
    <row r="4385" spans="1:2" x14ac:dyDescent="0.25">
      <c r="A4385" s="8">
        <f t="shared" si="69"/>
        <v>37373203.228905</v>
      </c>
      <c r="B4385">
        <v>-815</v>
      </c>
    </row>
    <row r="4386" spans="1:2" x14ac:dyDescent="0.25">
      <c r="A4386" s="8">
        <f t="shared" si="69"/>
        <v>37382942.424148001</v>
      </c>
      <c r="B4386">
        <v>-814</v>
      </c>
    </row>
    <row r="4387" spans="1:2" x14ac:dyDescent="0.25">
      <c r="A4387" s="8">
        <f t="shared" si="69"/>
        <v>37392683.640690997</v>
      </c>
      <c r="B4387">
        <v>-813</v>
      </c>
    </row>
    <row r="4388" spans="1:2" x14ac:dyDescent="0.25">
      <c r="A4388" s="8">
        <f t="shared" si="69"/>
        <v>37402426.878743999</v>
      </c>
      <c r="B4388">
        <v>-812</v>
      </c>
    </row>
    <row r="4389" spans="1:2" x14ac:dyDescent="0.25">
      <c r="A4389" s="8">
        <f t="shared" si="69"/>
        <v>37412172.138517</v>
      </c>
      <c r="B4389">
        <v>-811</v>
      </c>
    </row>
    <row r="4390" spans="1:2" x14ac:dyDescent="0.25">
      <c r="A4390" s="8">
        <f t="shared" si="69"/>
        <v>37421919.420220003</v>
      </c>
      <c r="B4390">
        <v>-810</v>
      </c>
    </row>
    <row r="4391" spans="1:2" x14ac:dyDescent="0.25">
      <c r="A4391" s="8">
        <f t="shared" si="69"/>
        <v>37431668.724063002</v>
      </c>
      <c r="B4391">
        <v>-809</v>
      </c>
    </row>
    <row r="4392" spans="1:2" x14ac:dyDescent="0.25">
      <c r="A4392" s="8">
        <f t="shared" si="69"/>
        <v>37441420.050255999</v>
      </c>
      <c r="B4392">
        <v>-808</v>
      </c>
    </row>
    <row r="4393" spans="1:2" x14ac:dyDescent="0.25">
      <c r="A4393" s="8">
        <f t="shared" si="69"/>
        <v>37451173.399009004</v>
      </c>
      <c r="B4393">
        <v>-807</v>
      </c>
    </row>
    <row r="4394" spans="1:2" x14ac:dyDescent="0.25">
      <c r="A4394" s="8">
        <f t="shared" si="69"/>
        <v>37460928.770531997</v>
      </c>
      <c r="B4394">
        <v>-806</v>
      </c>
    </row>
    <row r="4395" spans="1:2" x14ac:dyDescent="0.25">
      <c r="A4395" s="8">
        <f t="shared" si="69"/>
        <v>37470686.165035002</v>
      </c>
      <c r="B4395">
        <v>-805</v>
      </c>
    </row>
    <row r="4396" spans="1:2" x14ac:dyDescent="0.25">
      <c r="A4396" s="8">
        <f t="shared" si="69"/>
        <v>37480445.582727998</v>
      </c>
      <c r="B4396">
        <v>-804</v>
      </c>
    </row>
    <row r="4397" spans="1:2" x14ac:dyDescent="0.25">
      <c r="A4397" s="8">
        <f t="shared" si="69"/>
        <v>37490207.023820996</v>
      </c>
      <c r="B4397">
        <v>-803</v>
      </c>
    </row>
    <row r="4398" spans="1:2" x14ac:dyDescent="0.25">
      <c r="A4398" s="8">
        <f t="shared" si="69"/>
        <v>37499970.488523997</v>
      </c>
      <c r="B4398">
        <v>-802</v>
      </c>
    </row>
    <row r="4399" spans="1:2" x14ac:dyDescent="0.25">
      <c r="A4399" s="8">
        <f t="shared" si="69"/>
        <v>37509735.977046996</v>
      </c>
      <c r="B4399">
        <v>-801</v>
      </c>
    </row>
    <row r="4400" spans="1:2" x14ac:dyDescent="0.25">
      <c r="A4400" s="8">
        <f t="shared" si="69"/>
        <v>37519503.489600003</v>
      </c>
      <c r="B4400">
        <v>-800</v>
      </c>
    </row>
    <row r="4401" spans="1:2" x14ac:dyDescent="0.25">
      <c r="A4401" s="8">
        <f t="shared" si="69"/>
        <v>37529273.026393004</v>
      </c>
      <c r="B4401">
        <v>-799</v>
      </c>
    </row>
    <row r="4402" spans="1:2" x14ac:dyDescent="0.25">
      <c r="A4402" s="8">
        <f t="shared" si="69"/>
        <v>37539044.587636001</v>
      </c>
      <c r="B4402">
        <v>-798</v>
      </c>
    </row>
    <row r="4403" spans="1:2" x14ac:dyDescent="0.25">
      <c r="A4403" s="8">
        <f t="shared" si="69"/>
        <v>37548818.173538998</v>
      </c>
      <c r="B4403">
        <v>-797</v>
      </c>
    </row>
    <row r="4404" spans="1:2" x14ac:dyDescent="0.25">
      <c r="A4404" s="8">
        <f t="shared" si="69"/>
        <v>37558593.784312002</v>
      </c>
      <c r="B4404">
        <v>-796</v>
      </c>
    </row>
    <row r="4405" spans="1:2" x14ac:dyDescent="0.25">
      <c r="A4405" s="8">
        <f t="shared" si="69"/>
        <v>37568371.420165002</v>
      </c>
      <c r="B4405">
        <v>-795</v>
      </c>
    </row>
    <row r="4406" spans="1:2" x14ac:dyDescent="0.25">
      <c r="A4406" s="8">
        <f t="shared" si="69"/>
        <v>37578151.081308</v>
      </c>
      <c r="B4406">
        <v>-794</v>
      </c>
    </row>
    <row r="4407" spans="1:2" x14ac:dyDescent="0.25">
      <c r="A4407" s="8">
        <f t="shared" si="69"/>
        <v>37587932.767950997</v>
      </c>
      <c r="B4407">
        <v>-793</v>
      </c>
    </row>
    <row r="4408" spans="1:2" x14ac:dyDescent="0.25">
      <c r="A4408" s="8">
        <f t="shared" si="69"/>
        <v>37597716.480304003</v>
      </c>
      <c r="B4408">
        <v>-792</v>
      </c>
    </row>
    <row r="4409" spans="1:2" x14ac:dyDescent="0.25">
      <c r="A4409" s="8">
        <f t="shared" si="69"/>
        <v>37607502.218576998</v>
      </c>
      <c r="B4409">
        <v>-791</v>
      </c>
    </row>
    <row r="4410" spans="1:2" x14ac:dyDescent="0.25">
      <c r="A4410" s="8">
        <f t="shared" si="69"/>
        <v>37617289.982979998</v>
      </c>
      <c r="B4410">
        <v>-790</v>
      </c>
    </row>
    <row r="4411" spans="1:2" x14ac:dyDescent="0.25">
      <c r="A4411" s="8">
        <f t="shared" si="69"/>
        <v>37627079.773722999</v>
      </c>
      <c r="B4411">
        <v>-789</v>
      </c>
    </row>
    <row r="4412" spans="1:2" x14ac:dyDescent="0.25">
      <c r="A4412" s="8">
        <f t="shared" si="69"/>
        <v>37636871.591016002</v>
      </c>
      <c r="B4412">
        <v>-788</v>
      </c>
    </row>
    <row r="4413" spans="1:2" x14ac:dyDescent="0.25">
      <c r="A4413" s="8">
        <f t="shared" si="69"/>
        <v>37646665.435069002</v>
      </c>
      <c r="B4413">
        <v>-787</v>
      </c>
    </row>
    <row r="4414" spans="1:2" x14ac:dyDescent="0.25">
      <c r="A4414" s="8">
        <f t="shared" si="69"/>
        <v>37656461.306092001</v>
      </c>
      <c r="B4414">
        <v>-786</v>
      </c>
    </row>
    <row r="4415" spans="1:2" x14ac:dyDescent="0.25">
      <c r="A4415" s="8">
        <f t="shared" si="69"/>
        <v>37666259.204295002</v>
      </c>
      <c r="B4415">
        <v>-785</v>
      </c>
    </row>
    <row r="4416" spans="1:2" x14ac:dyDescent="0.25">
      <c r="A4416" s="8">
        <f t="shared" si="69"/>
        <v>37676059.129887998</v>
      </c>
      <c r="B4416">
        <v>-784</v>
      </c>
    </row>
    <row r="4417" spans="1:2" x14ac:dyDescent="0.25">
      <c r="A4417" s="8">
        <f t="shared" si="69"/>
        <v>37685861.083081</v>
      </c>
      <c r="B4417">
        <v>-783</v>
      </c>
    </row>
    <row r="4418" spans="1:2" x14ac:dyDescent="0.25">
      <c r="A4418" s="8">
        <f t="shared" si="69"/>
        <v>37695665.064084001</v>
      </c>
      <c r="B4418">
        <v>-782</v>
      </c>
    </row>
    <row r="4419" spans="1:2" x14ac:dyDescent="0.25">
      <c r="A4419" s="8">
        <f t="shared" si="69"/>
        <v>37705471.073106997</v>
      </c>
      <c r="B4419">
        <v>-781</v>
      </c>
    </row>
    <row r="4420" spans="1:2" x14ac:dyDescent="0.25">
      <c r="A4420" s="8">
        <f t="shared" si="69"/>
        <v>37715279.110359997</v>
      </c>
      <c r="B4420">
        <v>-780</v>
      </c>
    </row>
    <row r="4421" spans="1:2" x14ac:dyDescent="0.25">
      <c r="A4421" s="8">
        <f t="shared" si="69"/>
        <v>37725089.176053002</v>
      </c>
      <c r="B4421">
        <v>-779</v>
      </c>
    </row>
    <row r="4422" spans="1:2" x14ac:dyDescent="0.25">
      <c r="A4422" s="8">
        <f t="shared" si="69"/>
        <v>37734901.270396002</v>
      </c>
      <c r="B4422">
        <v>-778</v>
      </c>
    </row>
    <row r="4423" spans="1:2" x14ac:dyDescent="0.25">
      <c r="A4423" s="8">
        <f t="shared" si="69"/>
        <v>37744715.393599004</v>
      </c>
      <c r="B4423">
        <v>-777</v>
      </c>
    </row>
    <row r="4424" spans="1:2" x14ac:dyDescent="0.25">
      <c r="A4424" s="8">
        <f t="shared" si="69"/>
        <v>37754531.545872003</v>
      </c>
      <c r="B4424">
        <v>-776</v>
      </c>
    </row>
    <row r="4425" spans="1:2" x14ac:dyDescent="0.25">
      <c r="A4425" s="8">
        <f t="shared" si="69"/>
        <v>37764349.727425002</v>
      </c>
      <c r="B4425">
        <v>-775</v>
      </c>
    </row>
    <row r="4426" spans="1:2" x14ac:dyDescent="0.25">
      <c r="A4426" s="8">
        <f t="shared" si="69"/>
        <v>37774169.938468002</v>
      </c>
      <c r="B4426">
        <v>-774</v>
      </c>
    </row>
    <row r="4427" spans="1:2" x14ac:dyDescent="0.25">
      <c r="A4427" s="8">
        <f t="shared" si="69"/>
        <v>37783992.179210998</v>
      </c>
      <c r="B4427">
        <v>-773</v>
      </c>
    </row>
    <row r="4428" spans="1:2" x14ac:dyDescent="0.25">
      <c r="A4428" s="8">
        <f t="shared" si="69"/>
        <v>37793816.449864</v>
      </c>
      <c r="B4428">
        <v>-772</v>
      </c>
    </row>
    <row r="4429" spans="1:2" x14ac:dyDescent="0.25">
      <c r="A4429" s="8">
        <f t="shared" ref="A4429:A4492" si="70">0.000035*B4429^3+1.09612*B4429^2+11455.116638*B4429+46000000</f>
        <v>37803642.750637002</v>
      </c>
      <c r="B4429">
        <v>-771</v>
      </c>
    </row>
    <row r="4430" spans="1:2" x14ac:dyDescent="0.25">
      <c r="A4430" s="8">
        <f t="shared" si="70"/>
        <v>37813471.081739999</v>
      </c>
      <c r="B4430">
        <v>-770</v>
      </c>
    </row>
    <row r="4431" spans="1:2" x14ac:dyDescent="0.25">
      <c r="A4431" s="8">
        <f t="shared" si="70"/>
        <v>37823301.443383001</v>
      </c>
      <c r="B4431">
        <v>-769</v>
      </c>
    </row>
    <row r="4432" spans="1:2" x14ac:dyDescent="0.25">
      <c r="A4432" s="8">
        <f t="shared" si="70"/>
        <v>37833133.835776001</v>
      </c>
      <c r="B4432">
        <v>-768</v>
      </c>
    </row>
    <row r="4433" spans="1:2" x14ac:dyDescent="0.25">
      <c r="A4433" s="8">
        <f t="shared" si="70"/>
        <v>37842968.259129003</v>
      </c>
      <c r="B4433">
        <v>-767</v>
      </c>
    </row>
    <row r="4434" spans="1:2" x14ac:dyDescent="0.25">
      <c r="A4434" s="8">
        <f t="shared" si="70"/>
        <v>37852804.713652</v>
      </c>
      <c r="B4434">
        <v>-766</v>
      </c>
    </row>
    <row r="4435" spans="1:2" x14ac:dyDescent="0.25">
      <c r="A4435" s="8">
        <f t="shared" si="70"/>
        <v>37862643.199555002</v>
      </c>
      <c r="B4435">
        <v>-765</v>
      </c>
    </row>
    <row r="4436" spans="1:2" x14ac:dyDescent="0.25">
      <c r="A4436" s="8">
        <f t="shared" si="70"/>
        <v>37872483.717048004</v>
      </c>
      <c r="B4436">
        <v>-764</v>
      </c>
    </row>
    <row r="4437" spans="1:2" x14ac:dyDescent="0.25">
      <c r="A4437" s="8">
        <f t="shared" si="70"/>
        <v>37882326.266341001</v>
      </c>
      <c r="B4437">
        <v>-763</v>
      </c>
    </row>
    <row r="4438" spans="1:2" x14ac:dyDescent="0.25">
      <c r="A4438" s="8">
        <f t="shared" si="70"/>
        <v>37892170.847644001</v>
      </c>
      <c r="B4438">
        <v>-762</v>
      </c>
    </row>
    <row r="4439" spans="1:2" x14ac:dyDescent="0.25">
      <c r="A4439" s="8">
        <f t="shared" si="70"/>
        <v>37902017.461167</v>
      </c>
      <c r="B4439">
        <v>-761</v>
      </c>
    </row>
    <row r="4440" spans="1:2" x14ac:dyDescent="0.25">
      <c r="A4440" s="8">
        <f t="shared" si="70"/>
        <v>37911866.10712</v>
      </c>
      <c r="B4440">
        <v>-760</v>
      </c>
    </row>
    <row r="4441" spans="1:2" x14ac:dyDescent="0.25">
      <c r="A4441" s="8">
        <f t="shared" si="70"/>
        <v>37921716.785713002</v>
      </c>
      <c r="B4441">
        <v>-759</v>
      </c>
    </row>
    <row r="4442" spans="1:2" x14ac:dyDescent="0.25">
      <c r="A4442" s="8">
        <f t="shared" si="70"/>
        <v>37931569.497156002</v>
      </c>
      <c r="B4442">
        <v>-758</v>
      </c>
    </row>
    <row r="4443" spans="1:2" x14ac:dyDescent="0.25">
      <c r="A4443" s="8">
        <f t="shared" si="70"/>
        <v>37941424.241659001</v>
      </c>
      <c r="B4443">
        <v>-757</v>
      </c>
    </row>
    <row r="4444" spans="1:2" x14ac:dyDescent="0.25">
      <c r="A4444" s="8">
        <f t="shared" si="70"/>
        <v>37951281.019432001</v>
      </c>
      <c r="B4444">
        <v>-756</v>
      </c>
    </row>
    <row r="4445" spans="1:2" x14ac:dyDescent="0.25">
      <c r="A4445" s="8">
        <f t="shared" si="70"/>
        <v>37961139.830685005</v>
      </c>
      <c r="B4445">
        <v>-755</v>
      </c>
    </row>
    <row r="4446" spans="1:2" x14ac:dyDescent="0.25">
      <c r="A4446" s="8">
        <f t="shared" si="70"/>
        <v>37971000.675627999</v>
      </c>
      <c r="B4446">
        <v>-754</v>
      </c>
    </row>
    <row r="4447" spans="1:2" x14ac:dyDescent="0.25">
      <c r="A4447" s="8">
        <f t="shared" si="70"/>
        <v>37980863.554471001</v>
      </c>
      <c r="B4447">
        <v>-753</v>
      </c>
    </row>
    <row r="4448" spans="1:2" x14ac:dyDescent="0.25">
      <c r="A4448" s="8">
        <f t="shared" si="70"/>
        <v>37990728.467423998</v>
      </c>
      <c r="B4448">
        <v>-752</v>
      </c>
    </row>
    <row r="4449" spans="1:2" x14ac:dyDescent="0.25">
      <c r="A4449" s="8">
        <f t="shared" si="70"/>
        <v>38000595.414696999</v>
      </c>
      <c r="B4449">
        <v>-751</v>
      </c>
    </row>
    <row r="4450" spans="1:2" x14ac:dyDescent="0.25">
      <c r="A4450" s="8">
        <f t="shared" si="70"/>
        <v>38010464.396499999</v>
      </c>
      <c r="B4450">
        <v>-750</v>
      </c>
    </row>
    <row r="4451" spans="1:2" x14ac:dyDescent="0.25">
      <c r="A4451" s="8">
        <f t="shared" si="70"/>
        <v>38020335.413043</v>
      </c>
      <c r="B4451">
        <v>-749</v>
      </c>
    </row>
    <row r="4452" spans="1:2" x14ac:dyDescent="0.25">
      <c r="A4452" s="8">
        <f t="shared" si="70"/>
        <v>38030208.464536004</v>
      </c>
      <c r="B4452">
        <v>-748</v>
      </c>
    </row>
    <row r="4453" spans="1:2" x14ac:dyDescent="0.25">
      <c r="A4453" s="8">
        <f t="shared" si="70"/>
        <v>38040083.551188998</v>
      </c>
      <c r="B4453">
        <v>-747</v>
      </c>
    </row>
    <row r="4454" spans="1:2" x14ac:dyDescent="0.25">
      <c r="A4454" s="8">
        <f t="shared" si="70"/>
        <v>38049960.673211999</v>
      </c>
      <c r="B4454">
        <v>-746</v>
      </c>
    </row>
    <row r="4455" spans="1:2" x14ac:dyDescent="0.25">
      <c r="A4455" s="8">
        <f t="shared" si="70"/>
        <v>38059839.830815002</v>
      </c>
      <c r="B4455">
        <v>-745</v>
      </c>
    </row>
    <row r="4456" spans="1:2" x14ac:dyDescent="0.25">
      <c r="A4456" s="8">
        <f t="shared" si="70"/>
        <v>38069721.024208002</v>
      </c>
      <c r="B4456">
        <v>-744</v>
      </c>
    </row>
    <row r="4457" spans="1:2" x14ac:dyDescent="0.25">
      <c r="A4457" s="8">
        <f t="shared" si="70"/>
        <v>38079604.253601</v>
      </c>
      <c r="B4457">
        <v>-743</v>
      </c>
    </row>
    <row r="4458" spans="1:2" x14ac:dyDescent="0.25">
      <c r="A4458" s="8">
        <f t="shared" si="70"/>
        <v>38089489.519203998</v>
      </c>
      <c r="B4458">
        <v>-742</v>
      </c>
    </row>
    <row r="4459" spans="1:2" x14ac:dyDescent="0.25">
      <c r="A4459" s="8">
        <f t="shared" si="70"/>
        <v>38099376.821226999</v>
      </c>
      <c r="B4459">
        <v>-741</v>
      </c>
    </row>
    <row r="4460" spans="1:2" x14ac:dyDescent="0.25">
      <c r="A4460" s="8">
        <f t="shared" si="70"/>
        <v>38109266.159879997</v>
      </c>
      <c r="B4460">
        <v>-740</v>
      </c>
    </row>
    <row r="4461" spans="1:2" x14ac:dyDescent="0.25">
      <c r="A4461" s="8">
        <f t="shared" si="70"/>
        <v>38119157.535373002</v>
      </c>
      <c r="B4461">
        <v>-739</v>
      </c>
    </row>
    <row r="4462" spans="1:2" x14ac:dyDescent="0.25">
      <c r="A4462" s="8">
        <f t="shared" si="70"/>
        <v>38129050.947916001</v>
      </c>
      <c r="B4462">
        <v>-738</v>
      </c>
    </row>
    <row r="4463" spans="1:2" x14ac:dyDescent="0.25">
      <c r="A4463" s="8">
        <f t="shared" si="70"/>
        <v>38138946.397718996</v>
      </c>
      <c r="B4463">
        <v>-737</v>
      </c>
    </row>
    <row r="4464" spans="1:2" x14ac:dyDescent="0.25">
      <c r="A4464" s="8">
        <f t="shared" si="70"/>
        <v>38148843.884992003</v>
      </c>
      <c r="B4464">
        <v>-736</v>
      </c>
    </row>
    <row r="4465" spans="1:2" x14ac:dyDescent="0.25">
      <c r="A4465" s="8">
        <f t="shared" si="70"/>
        <v>38158743.409944996</v>
      </c>
      <c r="B4465">
        <v>-735</v>
      </c>
    </row>
    <row r="4466" spans="1:2" x14ac:dyDescent="0.25">
      <c r="A4466" s="8">
        <f t="shared" si="70"/>
        <v>38168644.972787999</v>
      </c>
      <c r="B4466">
        <v>-734</v>
      </c>
    </row>
    <row r="4467" spans="1:2" x14ac:dyDescent="0.25">
      <c r="A4467" s="8">
        <f t="shared" si="70"/>
        <v>38178548.573730998</v>
      </c>
      <c r="B4467">
        <v>-733</v>
      </c>
    </row>
    <row r="4468" spans="1:2" x14ac:dyDescent="0.25">
      <c r="A4468" s="8">
        <f t="shared" si="70"/>
        <v>38188454.212984003</v>
      </c>
      <c r="B4468">
        <v>-732</v>
      </c>
    </row>
    <row r="4469" spans="1:2" x14ac:dyDescent="0.25">
      <c r="A4469" s="8">
        <f t="shared" si="70"/>
        <v>38198361.890757002</v>
      </c>
      <c r="B4469">
        <v>-731</v>
      </c>
    </row>
    <row r="4470" spans="1:2" x14ac:dyDescent="0.25">
      <c r="A4470" s="8">
        <f t="shared" si="70"/>
        <v>38208271.607260004</v>
      </c>
      <c r="B4470">
        <v>-730</v>
      </c>
    </row>
    <row r="4471" spans="1:2" x14ac:dyDescent="0.25">
      <c r="A4471" s="8">
        <f t="shared" si="70"/>
        <v>38218183.362703003</v>
      </c>
      <c r="B4471">
        <v>-729</v>
      </c>
    </row>
    <row r="4472" spans="1:2" x14ac:dyDescent="0.25">
      <c r="A4472" s="8">
        <f t="shared" si="70"/>
        <v>38228097.157296002</v>
      </c>
      <c r="B4472">
        <v>-728</v>
      </c>
    </row>
    <row r="4473" spans="1:2" x14ac:dyDescent="0.25">
      <c r="A4473" s="8">
        <f t="shared" si="70"/>
        <v>38238012.991249003</v>
      </c>
      <c r="B4473">
        <v>-727</v>
      </c>
    </row>
    <row r="4474" spans="1:2" x14ac:dyDescent="0.25">
      <c r="A4474" s="8">
        <f t="shared" si="70"/>
        <v>38247930.864771999</v>
      </c>
      <c r="B4474">
        <v>-726</v>
      </c>
    </row>
    <row r="4475" spans="1:2" x14ac:dyDescent="0.25">
      <c r="A4475" s="8">
        <f t="shared" si="70"/>
        <v>38257850.778075002</v>
      </c>
      <c r="B4475">
        <v>-725</v>
      </c>
    </row>
    <row r="4476" spans="1:2" x14ac:dyDescent="0.25">
      <c r="A4476" s="8">
        <f t="shared" si="70"/>
        <v>38267772.731367998</v>
      </c>
      <c r="B4476">
        <v>-724</v>
      </c>
    </row>
    <row r="4477" spans="1:2" x14ac:dyDescent="0.25">
      <c r="A4477" s="8">
        <f t="shared" si="70"/>
        <v>38277696.724861003</v>
      </c>
      <c r="B4477">
        <v>-723</v>
      </c>
    </row>
    <row r="4478" spans="1:2" x14ac:dyDescent="0.25">
      <c r="A4478" s="8">
        <f t="shared" si="70"/>
        <v>38287622.758763999</v>
      </c>
      <c r="B4478">
        <v>-722</v>
      </c>
    </row>
    <row r="4479" spans="1:2" x14ac:dyDescent="0.25">
      <c r="A4479" s="8">
        <f t="shared" si="70"/>
        <v>38297550.833287001</v>
      </c>
      <c r="B4479">
        <v>-721</v>
      </c>
    </row>
    <row r="4480" spans="1:2" x14ac:dyDescent="0.25">
      <c r="A4480" s="8">
        <f t="shared" si="70"/>
        <v>38307480.948640004</v>
      </c>
      <c r="B4480">
        <v>-720</v>
      </c>
    </row>
    <row r="4481" spans="1:2" x14ac:dyDescent="0.25">
      <c r="A4481" s="8">
        <f t="shared" si="70"/>
        <v>38317413.105033003</v>
      </c>
      <c r="B4481">
        <v>-719</v>
      </c>
    </row>
    <row r="4482" spans="1:2" x14ac:dyDescent="0.25">
      <c r="A4482" s="8">
        <f t="shared" si="70"/>
        <v>38327347.302676</v>
      </c>
      <c r="B4482">
        <v>-718</v>
      </c>
    </row>
    <row r="4483" spans="1:2" x14ac:dyDescent="0.25">
      <c r="A4483" s="8">
        <f t="shared" si="70"/>
        <v>38337283.541778997</v>
      </c>
      <c r="B4483">
        <v>-717</v>
      </c>
    </row>
    <row r="4484" spans="1:2" x14ac:dyDescent="0.25">
      <c r="A4484" s="8">
        <f t="shared" si="70"/>
        <v>38347221.822552003</v>
      </c>
      <c r="B4484">
        <v>-716</v>
      </c>
    </row>
    <row r="4485" spans="1:2" x14ac:dyDescent="0.25">
      <c r="A4485" s="8">
        <f t="shared" si="70"/>
        <v>38357162.145204999</v>
      </c>
      <c r="B4485">
        <v>-715</v>
      </c>
    </row>
    <row r="4486" spans="1:2" x14ac:dyDescent="0.25">
      <c r="A4486" s="8">
        <f t="shared" si="70"/>
        <v>38367104.509948</v>
      </c>
      <c r="B4486">
        <v>-714</v>
      </c>
    </row>
    <row r="4487" spans="1:2" x14ac:dyDescent="0.25">
      <c r="A4487" s="8">
        <f t="shared" si="70"/>
        <v>38377048.916991003</v>
      </c>
      <c r="B4487">
        <v>-713</v>
      </c>
    </row>
    <row r="4488" spans="1:2" x14ac:dyDescent="0.25">
      <c r="A4488" s="8">
        <f t="shared" si="70"/>
        <v>38386995.366544001</v>
      </c>
      <c r="B4488">
        <v>-712</v>
      </c>
    </row>
    <row r="4489" spans="1:2" x14ac:dyDescent="0.25">
      <c r="A4489" s="8">
        <f t="shared" si="70"/>
        <v>38396943.858816996</v>
      </c>
      <c r="B4489">
        <v>-711</v>
      </c>
    </row>
    <row r="4490" spans="1:2" x14ac:dyDescent="0.25">
      <c r="A4490" s="8">
        <f t="shared" si="70"/>
        <v>38406894.394019999</v>
      </c>
      <c r="B4490">
        <v>-710</v>
      </c>
    </row>
    <row r="4491" spans="1:2" x14ac:dyDescent="0.25">
      <c r="A4491" s="8">
        <f t="shared" si="70"/>
        <v>38416846.972363003</v>
      </c>
      <c r="B4491">
        <v>-709</v>
      </c>
    </row>
    <row r="4492" spans="1:2" x14ac:dyDescent="0.25">
      <c r="A4492" s="8">
        <f t="shared" si="70"/>
        <v>38426801.594056003</v>
      </c>
      <c r="B4492">
        <v>-708</v>
      </c>
    </row>
    <row r="4493" spans="1:2" x14ac:dyDescent="0.25">
      <c r="A4493" s="8">
        <f t="shared" ref="A4493:A4556" si="71">0.000035*B4493^3+1.09612*B4493^2+11455.116638*B4493+46000000</f>
        <v>38436758.259309001</v>
      </c>
      <c r="B4493">
        <v>-707</v>
      </c>
    </row>
    <row r="4494" spans="1:2" x14ac:dyDescent="0.25">
      <c r="A4494" s="8">
        <f t="shared" si="71"/>
        <v>38446716.968332</v>
      </c>
      <c r="B4494">
        <v>-706</v>
      </c>
    </row>
    <row r="4495" spans="1:2" x14ac:dyDescent="0.25">
      <c r="A4495" s="8">
        <f t="shared" si="71"/>
        <v>38456677.721335001</v>
      </c>
      <c r="B4495">
        <v>-705</v>
      </c>
    </row>
    <row r="4496" spans="1:2" x14ac:dyDescent="0.25">
      <c r="A4496" s="8">
        <f t="shared" si="71"/>
        <v>38466640.518528</v>
      </c>
      <c r="B4496">
        <v>-704</v>
      </c>
    </row>
    <row r="4497" spans="1:2" x14ac:dyDescent="0.25">
      <c r="A4497" s="8">
        <f t="shared" si="71"/>
        <v>38476605.360120997</v>
      </c>
      <c r="B4497">
        <v>-703</v>
      </c>
    </row>
    <row r="4498" spans="1:2" x14ac:dyDescent="0.25">
      <c r="A4498" s="8">
        <f t="shared" si="71"/>
        <v>38486572.246324003</v>
      </c>
      <c r="B4498">
        <v>-702</v>
      </c>
    </row>
    <row r="4499" spans="1:2" x14ac:dyDescent="0.25">
      <c r="A4499" s="8">
        <f t="shared" si="71"/>
        <v>38496541.177347004</v>
      </c>
      <c r="B4499">
        <v>-701</v>
      </c>
    </row>
    <row r="4500" spans="1:2" x14ac:dyDescent="0.25">
      <c r="A4500" s="8">
        <f t="shared" si="71"/>
        <v>38506512.153400004</v>
      </c>
      <c r="B4500">
        <v>-700</v>
      </c>
    </row>
    <row r="4501" spans="1:2" x14ac:dyDescent="0.25">
      <c r="A4501" s="8">
        <f t="shared" si="71"/>
        <v>38516485.174693003</v>
      </c>
      <c r="B4501">
        <v>-699</v>
      </c>
    </row>
    <row r="4502" spans="1:2" x14ac:dyDescent="0.25">
      <c r="A4502" s="8">
        <f t="shared" si="71"/>
        <v>38526460.241436005</v>
      </c>
      <c r="B4502">
        <v>-698</v>
      </c>
    </row>
    <row r="4503" spans="1:2" x14ac:dyDescent="0.25">
      <c r="A4503" s="8">
        <f t="shared" si="71"/>
        <v>38536437.353839003</v>
      </c>
      <c r="B4503">
        <v>-697</v>
      </c>
    </row>
    <row r="4504" spans="1:2" x14ac:dyDescent="0.25">
      <c r="A4504" s="8">
        <f t="shared" si="71"/>
        <v>38546416.512111999</v>
      </c>
      <c r="B4504">
        <v>-696</v>
      </c>
    </row>
    <row r="4505" spans="1:2" x14ac:dyDescent="0.25">
      <c r="A4505" s="8">
        <f t="shared" si="71"/>
        <v>38556397.716464996</v>
      </c>
      <c r="B4505">
        <v>-695</v>
      </c>
    </row>
    <row r="4506" spans="1:2" x14ac:dyDescent="0.25">
      <c r="A4506" s="8">
        <f t="shared" si="71"/>
        <v>38566380.967107996</v>
      </c>
      <c r="B4506">
        <v>-694</v>
      </c>
    </row>
    <row r="4507" spans="1:2" x14ac:dyDescent="0.25">
      <c r="A4507" s="8">
        <f t="shared" si="71"/>
        <v>38576366.264251001</v>
      </c>
      <c r="B4507">
        <v>-693</v>
      </c>
    </row>
    <row r="4508" spans="1:2" x14ac:dyDescent="0.25">
      <c r="A4508" s="8">
        <f t="shared" si="71"/>
        <v>38586353.608103998</v>
      </c>
      <c r="B4508">
        <v>-692</v>
      </c>
    </row>
    <row r="4509" spans="1:2" x14ac:dyDescent="0.25">
      <c r="A4509" s="8">
        <f t="shared" si="71"/>
        <v>38596342.998877004</v>
      </c>
      <c r="B4509">
        <v>-691</v>
      </c>
    </row>
    <row r="4510" spans="1:2" x14ac:dyDescent="0.25">
      <c r="A4510" s="8">
        <f t="shared" si="71"/>
        <v>38606334.436779998</v>
      </c>
      <c r="B4510">
        <v>-690</v>
      </c>
    </row>
    <row r="4511" spans="1:2" x14ac:dyDescent="0.25">
      <c r="A4511" s="8">
        <f t="shared" si="71"/>
        <v>38616327.922022998</v>
      </c>
      <c r="B4511">
        <v>-689</v>
      </c>
    </row>
    <row r="4512" spans="1:2" x14ac:dyDescent="0.25">
      <c r="A4512" s="8">
        <f t="shared" si="71"/>
        <v>38626323.454815999</v>
      </c>
      <c r="B4512">
        <v>-688</v>
      </c>
    </row>
    <row r="4513" spans="1:2" x14ac:dyDescent="0.25">
      <c r="A4513" s="8">
        <f t="shared" si="71"/>
        <v>38636321.035369001</v>
      </c>
      <c r="B4513">
        <v>-687</v>
      </c>
    </row>
    <row r="4514" spans="1:2" x14ac:dyDescent="0.25">
      <c r="A4514" s="8">
        <f t="shared" si="71"/>
        <v>38646320.663892001</v>
      </c>
      <c r="B4514">
        <v>-686</v>
      </c>
    </row>
    <row r="4515" spans="1:2" x14ac:dyDescent="0.25">
      <c r="A4515" s="8">
        <f t="shared" si="71"/>
        <v>38656322.340594999</v>
      </c>
      <c r="B4515">
        <v>-685</v>
      </c>
    </row>
    <row r="4516" spans="1:2" x14ac:dyDescent="0.25">
      <c r="A4516" s="8">
        <f t="shared" si="71"/>
        <v>38666326.065687999</v>
      </c>
      <c r="B4516">
        <v>-684</v>
      </c>
    </row>
    <row r="4517" spans="1:2" x14ac:dyDescent="0.25">
      <c r="A4517" s="8">
        <f t="shared" si="71"/>
        <v>38676331.839381002</v>
      </c>
      <c r="B4517">
        <v>-683</v>
      </c>
    </row>
    <row r="4518" spans="1:2" x14ac:dyDescent="0.25">
      <c r="A4518" s="8">
        <f t="shared" si="71"/>
        <v>38686339.661884002</v>
      </c>
      <c r="B4518">
        <v>-682</v>
      </c>
    </row>
    <row r="4519" spans="1:2" x14ac:dyDescent="0.25">
      <c r="A4519" s="8">
        <f t="shared" si="71"/>
        <v>38696349.533407003</v>
      </c>
      <c r="B4519">
        <v>-681</v>
      </c>
    </row>
    <row r="4520" spans="1:2" x14ac:dyDescent="0.25">
      <c r="A4520" s="8">
        <f t="shared" si="71"/>
        <v>38706361.454159997</v>
      </c>
      <c r="B4520">
        <v>-680</v>
      </c>
    </row>
    <row r="4521" spans="1:2" x14ac:dyDescent="0.25">
      <c r="A4521" s="8">
        <f t="shared" si="71"/>
        <v>38716375.424353004</v>
      </c>
      <c r="B4521">
        <v>-679</v>
      </c>
    </row>
    <row r="4522" spans="1:2" x14ac:dyDescent="0.25">
      <c r="A4522" s="8">
        <f t="shared" si="71"/>
        <v>38726391.444196001</v>
      </c>
      <c r="B4522">
        <v>-678</v>
      </c>
    </row>
    <row r="4523" spans="1:2" x14ac:dyDescent="0.25">
      <c r="A4523" s="8">
        <f t="shared" si="71"/>
        <v>38736409.513898998</v>
      </c>
      <c r="B4523">
        <v>-677</v>
      </c>
    </row>
    <row r="4524" spans="1:2" x14ac:dyDescent="0.25">
      <c r="A4524" s="8">
        <f t="shared" si="71"/>
        <v>38746429.633671999</v>
      </c>
      <c r="B4524">
        <v>-676</v>
      </c>
    </row>
    <row r="4525" spans="1:2" x14ac:dyDescent="0.25">
      <c r="A4525" s="8">
        <f t="shared" si="71"/>
        <v>38756451.803725004</v>
      </c>
      <c r="B4525">
        <v>-675</v>
      </c>
    </row>
    <row r="4526" spans="1:2" x14ac:dyDescent="0.25">
      <c r="A4526" s="8">
        <f t="shared" si="71"/>
        <v>38766476.024268001</v>
      </c>
      <c r="B4526">
        <v>-674</v>
      </c>
    </row>
    <row r="4527" spans="1:2" x14ac:dyDescent="0.25">
      <c r="A4527" s="8">
        <f t="shared" si="71"/>
        <v>38776502.295511</v>
      </c>
      <c r="B4527">
        <v>-673</v>
      </c>
    </row>
    <row r="4528" spans="1:2" x14ac:dyDescent="0.25">
      <c r="A4528" s="8">
        <f t="shared" si="71"/>
        <v>38786530.617664002</v>
      </c>
      <c r="B4528">
        <v>-672</v>
      </c>
    </row>
    <row r="4529" spans="1:2" x14ac:dyDescent="0.25">
      <c r="A4529" s="8">
        <f t="shared" si="71"/>
        <v>38796560.990937002</v>
      </c>
      <c r="B4529">
        <v>-671</v>
      </c>
    </row>
    <row r="4530" spans="1:2" x14ac:dyDescent="0.25">
      <c r="A4530" s="8">
        <f t="shared" si="71"/>
        <v>38806593.415540002</v>
      </c>
      <c r="B4530">
        <v>-670</v>
      </c>
    </row>
    <row r="4531" spans="1:2" x14ac:dyDescent="0.25">
      <c r="A4531" s="8">
        <f t="shared" si="71"/>
        <v>38816627.891682997</v>
      </c>
      <c r="B4531">
        <v>-669</v>
      </c>
    </row>
    <row r="4532" spans="1:2" x14ac:dyDescent="0.25">
      <c r="A4532" s="8">
        <f t="shared" si="71"/>
        <v>38826664.419576004</v>
      </c>
      <c r="B4532">
        <v>-668</v>
      </c>
    </row>
    <row r="4533" spans="1:2" x14ac:dyDescent="0.25">
      <c r="A4533" s="8">
        <f t="shared" si="71"/>
        <v>38836702.999429002</v>
      </c>
      <c r="B4533">
        <v>-667</v>
      </c>
    </row>
    <row r="4534" spans="1:2" x14ac:dyDescent="0.25">
      <c r="A4534" s="8">
        <f t="shared" si="71"/>
        <v>38846743.631452002</v>
      </c>
      <c r="B4534">
        <v>-666</v>
      </c>
    </row>
    <row r="4535" spans="1:2" x14ac:dyDescent="0.25">
      <c r="A4535" s="8">
        <f t="shared" si="71"/>
        <v>38856786.315854996</v>
      </c>
      <c r="B4535">
        <v>-665</v>
      </c>
    </row>
    <row r="4536" spans="1:2" x14ac:dyDescent="0.25">
      <c r="A4536" s="8">
        <f t="shared" si="71"/>
        <v>38866831.052847996</v>
      </c>
      <c r="B4536">
        <v>-664</v>
      </c>
    </row>
    <row r="4537" spans="1:2" x14ac:dyDescent="0.25">
      <c r="A4537" s="8">
        <f t="shared" si="71"/>
        <v>38876877.842641003</v>
      </c>
      <c r="B4537">
        <v>-663</v>
      </c>
    </row>
    <row r="4538" spans="1:2" x14ac:dyDescent="0.25">
      <c r="A4538" s="8">
        <f t="shared" si="71"/>
        <v>38886926.685443997</v>
      </c>
      <c r="B4538">
        <v>-662</v>
      </c>
    </row>
    <row r="4539" spans="1:2" x14ac:dyDescent="0.25">
      <c r="A4539" s="8">
        <f t="shared" si="71"/>
        <v>38896977.581467003</v>
      </c>
      <c r="B4539">
        <v>-661</v>
      </c>
    </row>
    <row r="4540" spans="1:2" x14ac:dyDescent="0.25">
      <c r="A4540" s="8">
        <f t="shared" si="71"/>
        <v>38907030.530919999</v>
      </c>
      <c r="B4540">
        <v>-660</v>
      </c>
    </row>
    <row r="4541" spans="1:2" x14ac:dyDescent="0.25">
      <c r="A4541" s="8">
        <f t="shared" si="71"/>
        <v>38917085.534013003</v>
      </c>
      <c r="B4541">
        <v>-659</v>
      </c>
    </row>
    <row r="4542" spans="1:2" x14ac:dyDescent="0.25">
      <c r="A4542" s="8">
        <f t="shared" si="71"/>
        <v>38927142.590956002</v>
      </c>
      <c r="B4542">
        <v>-658</v>
      </c>
    </row>
    <row r="4543" spans="1:2" x14ac:dyDescent="0.25">
      <c r="A4543" s="8">
        <f t="shared" si="71"/>
        <v>38937201.701958999</v>
      </c>
      <c r="B4543">
        <v>-657</v>
      </c>
    </row>
    <row r="4544" spans="1:2" x14ac:dyDescent="0.25">
      <c r="A4544" s="8">
        <f t="shared" si="71"/>
        <v>38947262.867232002</v>
      </c>
      <c r="B4544">
        <v>-656</v>
      </c>
    </row>
    <row r="4545" spans="1:2" x14ac:dyDescent="0.25">
      <c r="A4545" s="8">
        <f t="shared" si="71"/>
        <v>38957326.086984999</v>
      </c>
      <c r="B4545">
        <v>-655</v>
      </c>
    </row>
    <row r="4546" spans="1:2" x14ac:dyDescent="0.25">
      <c r="A4546" s="8">
        <f t="shared" si="71"/>
        <v>38967391.361428</v>
      </c>
      <c r="B4546">
        <v>-654</v>
      </c>
    </row>
    <row r="4547" spans="1:2" x14ac:dyDescent="0.25">
      <c r="A4547" s="8">
        <f t="shared" si="71"/>
        <v>38977458.690770999</v>
      </c>
      <c r="B4547">
        <v>-653</v>
      </c>
    </row>
    <row r="4548" spans="1:2" x14ac:dyDescent="0.25">
      <c r="A4548" s="8">
        <f t="shared" si="71"/>
        <v>38987528.075223997</v>
      </c>
      <c r="B4548">
        <v>-652</v>
      </c>
    </row>
    <row r="4549" spans="1:2" x14ac:dyDescent="0.25">
      <c r="A4549" s="8">
        <f t="shared" si="71"/>
        <v>38997599.514996998</v>
      </c>
      <c r="B4549">
        <v>-651</v>
      </c>
    </row>
    <row r="4550" spans="1:2" x14ac:dyDescent="0.25">
      <c r="A4550" s="8">
        <f t="shared" si="71"/>
        <v>39007673.010300003</v>
      </c>
      <c r="B4550">
        <v>-650</v>
      </c>
    </row>
    <row r="4551" spans="1:2" x14ac:dyDescent="0.25">
      <c r="A4551" s="8">
        <f t="shared" si="71"/>
        <v>39017748.561342999</v>
      </c>
      <c r="B4551">
        <v>-649</v>
      </c>
    </row>
    <row r="4552" spans="1:2" x14ac:dyDescent="0.25">
      <c r="A4552" s="8">
        <f t="shared" si="71"/>
        <v>39027826.168336004</v>
      </c>
      <c r="B4552">
        <v>-648</v>
      </c>
    </row>
    <row r="4553" spans="1:2" x14ac:dyDescent="0.25">
      <c r="A4553" s="8">
        <f t="shared" si="71"/>
        <v>39037905.831488997</v>
      </c>
      <c r="B4553">
        <v>-647</v>
      </c>
    </row>
    <row r="4554" spans="1:2" x14ac:dyDescent="0.25">
      <c r="A4554" s="8">
        <f t="shared" si="71"/>
        <v>39047987.551012002</v>
      </c>
      <c r="B4554">
        <v>-646</v>
      </c>
    </row>
    <row r="4555" spans="1:2" x14ac:dyDescent="0.25">
      <c r="A4555" s="8">
        <f t="shared" si="71"/>
        <v>39058071.327114999</v>
      </c>
      <c r="B4555">
        <v>-645</v>
      </c>
    </row>
    <row r="4556" spans="1:2" x14ac:dyDescent="0.25">
      <c r="A4556" s="8">
        <f t="shared" si="71"/>
        <v>39068157.160007998</v>
      </c>
      <c r="B4556">
        <v>-644</v>
      </c>
    </row>
    <row r="4557" spans="1:2" x14ac:dyDescent="0.25">
      <c r="A4557" s="8">
        <f t="shared" ref="A4557:A4620" si="72">0.000035*B4557^3+1.09612*B4557^2+11455.116638*B4557+46000000</f>
        <v>39078245.049901001</v>
      </c>
      <c r="B4557">
        <v>-643</v>
      </c>
    </row>
    <row r="4558" spans="1:2" x14ac:dyDescent="0.25">
      <c r="A4558" s="8">
        <f t="shared" si="72"/>
        <v>39088334.997004002</v>
      </c>
      <c r="B4558">
        <v>-642</v>
      </c>
    </row>
    <row r="4559" spans="1:2" x14ac:dyDescent="0.25">
      <c r="A4559" s="8">
        <f t="shared" si="72"/>
        <v>39098427.001526996</v>
      </c>
      <c r="B4559">
        <v>-641</v>
      </c>
    </row>
    <row r="4560" spans="1:2" x14ac:dyDescent="0.25">
      <c r="A4560" s="8">
        <f t="shared" si="72"/>
        <v>39108521.063680001</v>
      </c>
      <c r="B4560">
        <v>-640</v>
      </c>
    </row>
    <row r="4561" spans="1:2" x14ac:dyDescent="0.25">
      <c r="A4561" s="8">
        <f t="shared" si="72"/>
        <v>39118617.183673002</v>
      </c>
      <c r="B4561">
        <v>-639</v>
      </c>
    </row>
    <row r="4562" spans="1:2" x14ac:dyDescent="0.25">
      <c r="A4562" s="8">
        <f t="shared" si="72"/>
        <v>39128715.361716002</v>
      </c>
      <c r="B4562">
        <v>-638</v>
      </c>
    </row>
    <row r="4563" spans="1:2" x14ac:dyDescent="0.25">
      <c r="A4563" s="8">
        <f t="shared" si="72"/>
        <v>39138815.598019004</v>
      </c>
      <c r="B4563">
        <v>-637</v>
      </c>
    </row>
    <row r="4564" spans="1:2" x14ac:dyDescent="0.25">
      <c r="A4564" s="8">
        <f t="shared" si="72"/>
        <v>39148917.892792001</v>
      </c>
      <c r="B4564">
        <v>-636</v>
      </c>
    </row>
    <row r="4565" spans="1:2" x14ac:dyDescent="0.25">
      <c r="A4565" s="8">
        <f t="shared" si="72"/>
        <v>39159022.246244997</v>
      </c>
      <c r="B4565">
        <v>-635</v>
      </c>
    </row>
    <row r="4566" spans="1:2" x14ac:dyDescent="0.25">
      <c r="A4566" s="8">
        <f t="shared" si="72"/>
        <v>39169128.658588</v>
      </c>
      <c r="B4566">
        <v>-634</v>
      </c>
    </row>
    <row r="4567" spans="1:2" x14ac:dyDescent="0.25">
      <c r="A4567" s="8">
        <f t="shared" si="72"/>
        <v>39179237.130030997</v>
      </c>
      <c r="B4567">
        <v>-633</v>
      </c>
    </row>
    <row r="4568" spans="1:2" x14ac:dyDescent="0.25">
      <c r="A4568" s="8">
        <f t="shared" si="72"/>
        <v>39189347.660783999</v>
      </c>
      <c r="B4568">
        <v>-632</v>
      </c>
    </row>
    <row r="4569" spans="1:2" x14ac:dyDescent="0.25">
      <c r="A4569" s="8">
        <f t="shared" si="72"/>
        <v>39199460.251056999</v>
      </c>
      <c r="B4569">
        <v>-631</v>
      </c>
    </row>
    <row r="4570" spans="1:2" x14ac:dyDescent="0.25">
      <c r="A4570" s="8">
        <f t="shared" si="72"/>
        <v>39209574.90106</v>
      </c>
      <c r="B4570">
        <v>-630</v>
      </c>
    </row>
    <row r="4571" spans="1:2" x14ac:dyDescent="0.25">
      <c r="A4571" s="8">
        <f t="shared" si="72"/>
        <v>39219691.611002997</v>
      </c>
      <c r="B4571">
        <v>-629</v>
      </c>
    </row>
    <row r="4572" spans="1:2" x14ac:dyDescent="0.25">
      <c r="A4572" s="8">
        <f t="shared" si="72"/>
        <v>39229810.381095998</v>
      </c>
      <c r="B4572">
        <v>-628</v>
      </c>
    </row>
    <row r="4573" spans="1:2" x14ac:dyDescent="0.25">
      <c r="A4573" s="8">
        <f t="shared" si="72"/>
        <v>39239931.211548999</v>
      </c>
      <c r="B4573">
        <v>-627</v>
      </c>
    </row>
    <row r="4574" spans="1:2" x14ac:dyDescent="0.25">
      <c r="A4574" s="8">
        <f t="shared" si="72"/>
        <v>39250054.102572002</v>
      </c>
      <c r="B4574">
        <v>-626</v>
      </c>
    </row>
    <row r="4575" spans="1:2" x14ac:dyDescent="0.25">
      <c r="A4575" s="8">
        <f t="shared" si="72"/>
        <v>39260179.054375</v>
      </c>
      <c r="B4575">
        <v>-625</v>
      </c>
    </row>
    <row r="4576" spans="1:2" x14ac:dyDescent="0.25">
      <c r="A4576" s="8">
        <f t="shared" si="72"/>
        <v>39270306.067167997</v>
      </c>
      <c r="B4576">
        <v>-624</v>
      </c>
    </row>
    <row r="4577" spans="1:2" x14ac:dyDescent="0.25">
      <c r="A4577" s="8">
        <f t="shared" si="72"/>
        <v>39280435.141161002</v>
      </c>
      <c r="B4577">
        <v>-623</v>
      </c>
    </row>
    <row r="4578" spans="1:2" x14ac:dyDescent="0.25">
      <c r="A4578" s="8">
        <f t="shared" si="72"/>
        <v>39290566.276564002</v>
      </c>
      <c r="B4578">
        <v>-622</v>
      </c>
    </row>
    <row r="4579" spans="1:2" x14ac:dyDescent="0.25">
      <c r="A4579" s="8">
        <f t="shared" si="72"/>
        <v>39300699.473586999</v>
      </c>
      <c r="B4579">
        <v>-621</v>
      </c>
    </row>
    <row r="4580" spans="1:2" x14ac:dyDescent="0.25">
      <c r="A4580" s="8">
        <f t="shared" si="72"/>
        <v>39310834.732440002</v>
      </c>
      <c r="B4580">
        <v>-620</v>
      </c>
    </row>
    <row r="4581" spans="1:2" x14ac:dyDescent="0.25">
      <c r="A4581" s="8">
        <f t="shared" si="72"/>
        <v>39320972.053332999</v>
      </c>
      <c r="B4581">
        <v>-619</v>
      </c>
    </row>
    <row r="4582" spans="1:2" x14ac:dyDescent="0.25">
      <c r="A4582" s="8">
        <f t="shared" si="72"/>
        <v>39331111.436476</v>
      </c>
      <c r="B4582">
        <v>-618</v>
      </c>
    </row>
    <row r="4583" spans="1:2" x14ac:dyDescent="0.25">
      <c r="A4583" s="8">
        <f t="shared" si="72"/>
        <v>39341252.882078998</v>
      </c>
      <c r="B4583">
        <v>-617</v>
      </c>
    </row>
    <row r="4584" spans="1:2" x14ac:dyDescent="0.25">
      <c r="A4584" s="8">
        <f t="shared" si="72"/>
        <v>39351396.390352003</v>
      </c>
      <c r="B4584">
        <v>-616</v>
      </c>
    </row>
    <row r="4585" spans="1:2" x14ac:dyDescent="0.25">
      <c r="A4585" s="8">
        <f t="shared" si="72"/>
        <v>39361541.961505003</v>
      </c>
      <c r="B4585">
        <v>-615</v>
      </c>
    </row>
    <row r="4586" spans="1:2" x14ac:dyDescent="0.25">
      <c r="A4586" s="8">
        <f t="shared" si="72"/>
        <v>39371689.595748</v>
      </c>
      <c r="B4586">
        <v>-614</v>
      </c>
    </row>
    <row r="4587" spans="1:2" x14ac:dyDescent="0.25">
      <c r="A4587" s="8">
        <f t="shared" si="72"/>
        <v>39381839.293291003</v>
      </c>
      <c r="B4587">
        <v>-613</v>
      </c>
    </row>
    <row r="4588" spans="1:2" x14ac:dyDescent="0.25">
      <c r="A4588" s="8">
        <f t="shared" si="72"/>
        <v>39391991.054343998</v>
      </c>
      <c r="B4588">
        <v>-612</v>
      </c>
    </row>
    <row r="4589" spans="1:2" x14ac:dyDescent="0.25">
      <c r="A4589" s="8">
        <f t="shared" si="72"/>
        <v>39402144.879116997</v>
      </c>
      <c r="B4589">
        <v>-611</v>
      </c>
    </row>
    <row r="4590" spans="1:2" x14ac:dyDescent="0.25">
      <c r="A4590" s="8">
        <f t="shared" si="72"/>
        <v>39412300.767820001</v>
      </c>
      <c r="B4590">
        <v>-610</v>
      </c>
    </row>
    <row r="4591" spans="1:2" x14ac:dyDescent="0.25">
      <c r="A4591" s="8">
        <f t="shared" si="72"/>
        <v>39422458.720663004</v>
      </c>
      <c r="B4591">
        <v>-609</v>
      </c>
    </row>
    <row r="4592" spans="1:2" x14ac:dyDescent="0.25">
      <c r="A4592" s="8">
        <f t="shared" si="72"/>
        <v>39432618.737856001</v>
      </c>
      <c r="B4592">
        <v>-608</v>
      </c>
    </row>
    <row r="4593" spans="1:2" x14ac:dyDescent="0.25">
      <c r="A4593" s="8">
        <f t="shared" si="72"/>
        <v>39442780.819609001</v>
      </c>
      <c r="B4593">
        <v>-607</v>
      </c>
    </row>
    <row r="4594" spans="1:2" x14ac:dyDescent="0.25">
      <c r="A4594" s="8">
        <f t="shared" si="72"/>
        <v>39452944.966132</v>
      </c>
      <c r="B4594">
        <v>-606</v>
      </c>
    </row>
    <row r="4595" spans="1:2" x14ac:dyDescent="0.25">
      <c r="A4595" s="8">
        <f t="shared" si="72"/>
        <v>39463111.177634999</v>
      </c>
      <c r="B4595">
        <v>-605</v>
      </c>
    </row>
    <row r="4596" spans="1:2" x14ac:dyDescent="0.25">
      <c r="A4596" s="8">
        <f t="shared" si="72"/>
        <v>39473279.454328001</v>
      </c>
      <c r="B4596">
        <v>-604</v>
      </c>
    </row>
    <row r="4597" spans="1:2" x14ac:dyDescent="0.25">
      <c r="A4597" s="8">
        <f t="shared" si="72"/>
        <v>39483449.796420999</v>
      </c>
      <c r="B4597">
        <v>-603</v>
      </c>
    </row>
    <row r="4598" spans="1:2" x14ac:dyDescent="0.25">
      <c r="A4598" s="8">
        <f t="shared" si="72"/>
        <v>39493622.204124004</v>
      </c>
      <c r="B4598">
        <v>-602</v>
      </c>
    </row>
    <row r="4599" spans="1:2" x14ac:dyDescent="0.25">
      <c r="A4599" s="8">
        <f t="shared" si="72"/>
        <v>39503796.677647002</v>
      </c>
      <c r="B4599">
        <v>-601</v>
      </c>
    </row>
    <row r="4600" spans="1:2" x14ac:dyDescent="0.25">
      <c r="A4600" s="8">
        <f t="shared" si="72"/>
        <v>39513973.217200004</v>
      </c>
      <c r="B4600">
        <v>-600</v>
      </c>
    </row>
    <row r="4601" spans="1:2" x14ac:dyDescent="0.25">
      <c r="A4601" s="8">
        <f t="shared" si="72"/>
        <v>39524151.822993003</v>
      </c>
      <c r="B4601">
        <v>-599</v>
      </c>
    </row>
    <row r="4602" spans="1:2" x14ac:dyDescent="0.25">
      <c r="A4602" s="8">
        <f t="shared" si="72"/>
        <v>39534332.495236002</v>
      </c>
      <c r="B4602">
        <v>-598</v>
      </c>
    </row>
    <row r="4603" spans="1:2" x14ac:dyDescent="0.25">
      <c r="A4603" s="8">
        <f t="shared" si="72"/>
        <v>39544515.234139003</v>
      </c>
      <c r="B4603">
        <v>-597</v>
      </c>
    </row>
    <row r="4604" spans="1:2" x14ac:dyDescent="0.25">
      <c r="A4604" s="8">
        <f t="shared" si="72"/>
        <v>39554700.039912</v>
      </c>
      <c r="B4604">
        <v>-596</v>
      </c>
    </row>
    <row r="4605" spans="1:2" x14ac:dyDescent="0.25">
      <c r="A4605" s="8">
        <f t="shared" si="72"/>
        <v>39564886.912764996</v>
      </c>
      <c r="B4605">
        <v>-595</v>
      </c>
    </row>
    <row r="4606" spans="1:2" x14ac:dyDescent="0.25">
      <c r="A4606" s="8">
        <f t="shared" si="72"/>
        <v>39575075.852908</v>
      </c>
      <c r="B4606">
        <v>-594</v>
      </c>
    </row>
    <row r="4607" spans="1:2" x14ac:dyDescent="0.25">
      <c r="A4607" s="8">
        <f t="shared" si="72"/>
        <v>39585266.860551</v>
      </c>
      <c r="B4607">
        <v>-593</v>
      </c>
    </row>
    <row r="4608" spans="1:2" x14ac:dyDescent="0.25">
      <c r="A4608" s="8">
        <f t="shared" si="72"/>
        <v>39595459.935904004</v>
      </c>
      <c r="B4608">
        <v>-592</v>
      </c>
    </row>
    <row r="4609" spans="1:2" x14ac:dyDescent="0.25">
      <c r="A4609" s="8">
        <f t="shared" si="72"/>
        <v>39605655.079177</v>
      </c>
      <c r="B4609">
        <v>-591</v>
      </c>
    </row>
    <row r="4610" spans="1:2" x14ac:dyDescent="0.25">
      <c r="A4610" s="8">
        <f t="shared" si="72"/>
        <v>39615852.290579997</v>
      </c>
      <c r="B4610">
        <v>-590</v>
      </c>
    </row>
    <row r="4611" spans="1:2" x14ac:dyDescent="0.25">
      <c r="A4611" s="8">
        <f t="shared" si="72"/>
        <v>39626051.570322998</v>
      </c>
      <c r="B4611">
        <v>-589</v>
      </c>
    </row>
    <row r="4612" spans="1:2" x14ac:dyDescent="0.25">
      <c r="A4612" s="8">
        <f t="shared" si="72"/>
        <v>39636252.918615997</v>
      </c>
      <c r="B4612">
        <v>-588</v>
      </c>
    </row>
    <row r="4613" spans="1:2" x14ac:dyDescent="0.25">
      <c r="A4613" s="8">
        <f t="shared" si="72"/>
        <v>39646456.335669003</v>
      </c>
      <c r="B4613">
        <v>-587</v>
      </c>
    </row>
    <row r="4614" spans="1:2" x14ac:dyDescent="0.25">
      <c r="A4614" s="8">
        <f t="shared" si="72"/>
        <v>39656661.821691997</v>
      </c>
      <c r="B4614">
        <v>-586</v>
      </c>
    </row>
    <row r="4615" spans="1:2" x14ac:dyDescent="0.25">
      <c r="A4615" s="8">
        <f t="shared" si="72"/>
        <v>39666869.376895003</v>
      </c>
      <c r="B4615">
        <v>-585</v>
      </c>
    </row>
    <row r="4616" spans="1:2" x14ac:dyDescent="0.25">
      <c r="A4616" s="8">
        <f t="shared" si="72"/>
        <v>39677079.001488</v>
      </c>
      <c r="B4616">
        <v>-584</v>
      </c>
    </row>
    <row r="4617" spans="1:2" x14ac:dyDescent="0.25">
      <c r="A4617" s="8">
        <f t="shared" si="72"/>
        <v>39687290.695680998</v>
      </c>
      <c r="B4617">
        <v>-583</v>
      </c>
    </row>
    <row r="4618" spans="1:2" x14ac:dyDescent="0.25">
      <c r="A4618" s="8">
        <f t="shared" si="72"/>
        <v>39697504.459683999</v>
      </c>
      <c r="B4618">
        <v>-582</v>
      </c>
    </row>
    <row r="4619" spans="1:2" x14ac:dyDescent="0.25">
      <c r="A4619" s="8">
        <f t="shared" si="72"/>
        <v>39707720.293706998</v>
      </c>
      <c r="B4619">
        <v>-581</v>
      </c>
    </row>
    <row r="4620" spans="1:2" x14ac:dyDescent="0.25">
      <c r="A4620" s="8">
        <f t="shared" si="72"/>
        <v>39717938.197960004</v>
      </c>
      <c r="B4620">
        <v>-580</v>
      </c>
    </row>
    <row r="4621" spans="1:2" x14ac:dyDescent="0.25">
      <c r="A4621" s="8">
        <f t="shared" ref="A4621:A4684" si="73">0.000035*B4621^3+1.09612*B4621^2+11455.116638*B4621+46000000</f>
        <v>39728158.172653005</v>
      </c>
      <c r="B4621">
        <v>-579</v>
      </c>
    </row>
    <row r="4622" spans="1:2" x14ac:dyDescent="0.25">
      <c r="A4622" s="8">
        <f t="shared" si="73"/>
        <v>39738380.217996001</v>
      </c>
      <c r="B4622">
        <v>-578</v>
      </c>
    </row>
    <row r="4623" spans="1:2" x14ac:dyDescent="0.25">
      <c r="A4623" s="8">
        <f t="shared" si="73"/>
        <v>39748604.334198996</v>
      </c>
      <c r="B4623">
        <v>-577</v>
      </c>
    </row>
    <row r="4624" spans="1:2" x14ac:dyDescent="0.25">
      <c r="A4624" s="8">
        <f t="shared" si="73"/>
        <v>39758830.521472</v>
      </c>
      <c r="B4624">
        <v>-576</v>
      </c>
    </row>
    <row r="4625" spans="1:2" x14ac:dyDescent="0.25">
      <c r="A4625" s="8">
        <f t="shared" si="73"/>
        <v>39769058.780024998</v>
      </c>
      <c r="B4625">
        <v>-575</v>
      </c>
    </row>
    <row r="4626" spans="1:2" x14ac:dyDescent="0.25">
      <c r="A4626" s="8">
        <f t="shared" si="73"/>
        <v>39779289.110068001</v>
      </c>
      <c r="B4626">
        <v>-574</v>
      </c>
    </row>
    <row r="4627" spans="1:2" x14ac:dyDescent="0.25">
      <c r="A4627" s="8">
        <f t="shared" si="73"/>
        <v>39789521.511811003</v>
      </c>
      <c r="B4627">
        <v>-573</v>
      </c>
    </row>
    <row r="4628" spans="1:2" x14ac:dyDescent="0.25">
      <c r="A4628" s="8">
        <f t="shared" si="73"/>
        <v>39799755.985463999</v>
      </c>
      <c r="B4628">
        <v>-572</v>
      </c>
    </row>
    <row r="4629" spans="1:2" x14ac:dyDescent="0.25">
      <c r="A4629" s="8">
        <f t="shared" si="73"/>
        <v>39809992.531236999</v>
      </c>
      <c r="B4629">
        <v>-571</v>
      </c>
    </row>
    <row r="4630" spans="1:2" x14ac:dyDescent="0.25">
      <c r="A4630" s="8">
        <f t="shared" si="73"/>
        <v>39820231.149340004</v>
      </c>
      <c r="B4630">
        <v>-570</v>
      </c>
    </row>
    <row r="4631" spans="1:2" x14ac:dyDescent="0.25">
      <c r="A4631" s="8">
        <f t="shared" si="73"/>
        <v>39830471.839983001</v>
      </c>
      <c r="B4631">
        <v>-569</v>
      </c>
    </row>
    <row r="4632" spans="1:2" x14ac:dyDescent="0.25">
      <c r="A4632" s="8">
        <f t="shared" si="73"/>
        <v>39840714.603376001</v>
      </c>
      <c r="B4632">
        <v>-568</v>
      </c>
    </row>
    <row r="4633" spans="1:2" x14ac:dyDescent="0.25">
      <c r="A4633" s="8">
        <f t="shared" si="73"/>
        <v>39850959.439728998</v>
      </c>
      <c r="B4633">
        <v>-567</v>
      </c>
    </row>
    <row r="4634" spans="1:2" x14ac:dyDescent="0.25">
      <c r="A4634" s="8">
        <f t="shared" si="73"/>
        <v>39861206.349252</v>
      </c>
      <c r="B4634">
        <v>-566</v>
      </c>
    </row>
    <row r="4635" spans="1:2" x14ac:dyDescent="0.25">
      <c r="A4635" s="8">
        <f t="shared" si="73"/>
        <v>39871455.332155004</v>
      </c>
      <c r="B4635">
        <v>-565</v>
      </c>
    </row>
    <row r="4636" spans="1:2" x14ac:dyDescent="0.25">
      <c r="A4636" s="8">
        <f t="shared" si="73"/>
        <v>39881706.388648003</v>
      </c>
      <c r="B4636">
        <v>-564</v>
      </c>
    </row>
    <row r="4637" spans="1:2" x14ac:dyDescent="0.25">
      <c r="A4637" s="8">
        <f t="shared" si="73"/>
        <v>39891959.518941</v>
      </c>
      <c r="B4637">
        <v>-563</v>
      </c>
    </row>
    <row r="4638" spans="1:2" x14ac:dyDescent="0.25">
      <c r="A4638" s="8">
        <f t="shared" si="73"/>
        <v>39902214.723243997</v>
      </c>
      <c r="B4638">
        <v>-562</v>
      </c>
    </row>
    <row r="4639" spans="1:2" x14ac:dyDescent="0.25">
      <c r="A4639" s="8">
        <f t="shared" si="73"/>
        <v>39912472.001767002</v>
      </c>
      <c r="B4639">
        <v>-561</v>
      </c>
    </row>
    <row r="4640" spans="1:2" x14ac:dyDescent="0.25">
      <c r="A4640" s="8">
        <f t="shared" si="73"/>
        <v>39922731.354719996</v>
      </c>
      <c r="B4640">
        <v>-560</v>
      </c>
    </row>
    <row r="4641" spans="1:2" x14ac:dyDescent="0.25">
      <c r="A4641" s="8">
        <f t="shared" si="73"/>
        <v>39932992.782313004</v>
      </c>
      <c r="B4641">
        <v>-559</v>
      </c>
    </row>
    <row r="4642" spans="1:2" x14ac:dyDescent="0.25">
      <c r="A4642" s="8">
        <f t="shared" si="73"/>
        <v>39943256.284755997</v>
      </c>
      <c r="B4642">
        <v>-558</v>
      </c>
    </row>
    <row r="4643" spans="1:2" x14ac:dyDescent="0.25">
      <c r="A4643" s="8">
        <f t="shared" si="73"/>
        <v>39953521.862259001</v>
      </c>
      <c r="B4643">
        <v>-557</v>
      </c>
    </row>
    <row r="4644" spans="1:2" x14ac:dyDescent="0.25">
      <c r="A4644" s="8">
        <f t="shared" si="73"/>
        <v>39963789.515032001</v>
      </c>
      <c r="B4644">
        <v>-556</v>
      </c>
    </row>
    <row r="4645" spans="1:2" x14ac:dyDescent="0.25">
      <c r="A4645" s="8">
        <f t="shared" si="73"/>
        <v>39974059.243285</v>
      </c>
      <c r="B4645">
        <v>-555</v>
      </c>
    </row>
    <row r="4646" spans="1:2" x14ac:dyDescent="0.25">
      <c r="A4646" s="8">
        <f t="shared" si="73"/>
        <v>39984331.047228001</v>
      </c>
      <c r="B4646">
        <v>-554</v>
      </c>
    </row>
    <row r="4647" spans="1:2" x14ac:dyDescent="0.25">
      <c r="A4647" s="8">
        <f t="shared" si="73"/>
        <v>39994604.927070998</v>
      </c>
      <c r="B4647">
        <v>-553</v>
      </c>
    </row>
    <row r="4648" spans="1:2" x14ac:dyDescent="0.25">
      <c r="A4648" s="8">
        <f t="shared" si="73"/>
        <v>40004880.883024</v>
      </c>
      <c r="B4648">
        <v>-552</v>
      </c>
    </row>
    <row r="4649" spans="1:2" x14ac:dyDescent="0.25">
      <c r="A4649" s="8">
        <f t="shared" si="73"/>
        <v>40015158.915297002</v>
      </c>
      <c r="B4649">
        <v>-551</v>
      </c>
    </row>
    <row r="4650" spans="1:2" x14ac:dyDescent="0.25">
      <c r="A4650" s="8">
        <f t="shared" si="73"/>
        <v>40025439.024099998</v>
      </c>
      <c r="B4650">
        <v>-550</v>
      </c>
    </row>
    <row r="4651" spans="1:2" x14ac:dyDescent="0.25">
      <c r="A4651" s="8">
        <f t="shared" si="73"/>
        <v>40035721.209642999</v>
      </c>
      <c r="B4651">
        <v>-549</v>
      </c>
    </row>
    <row r="4652" spans="1:2" x14ac:dyDescent="0.25">
      <c r="A4652" s="8">
        <f t="shared" si="73"/>
        <v>40046005.472135998</v>
      </c>
      <c r="B4652">
        <v>-548</v>
      </c>
    </row>
    <row r="4653" spans="1:2" x14ac:dyDescent="0.25">
      <c r="A4653" s="8">
        <f t="shared" si="73"/>
        <v>40056291.811788999</v>
      </c>
      <c r="B4653">
        <v>-547</v>
      </c>
    </row>
    <row r="4654" spans="1:2" x14ac:dyDescent="0.25">
      <c r="A4654" s="8">
        <f t="shared" si="73"/>
        <v>40066580.228812002</v>
      </c>
      <c r="B4654">
        <v>-546</v>
      </c>
    </row>
    <row r="4655" spans="1:2" x14ac:dyDescent="0.25">
      <c r="A4655" s="8">
        <f t="shared" si="73"/>
        <v>40076870.723415002</v>
      </c>
      <c r="B4655">
        <v>-545</v>
      </c>
    </row>
    <row r="4656" spans="1:2" x14ac:dyDescent="0.25">
      <c r="A4656" s="8">
        <f t="shared" si="73"/>
        <v>40087163.295808002</v>
      </c>
      <c r="B4656">
        <v>-544</v>
      </c>
    </row>
    <row r="4657" spans="1:2" x14ac:dyDescent="0.25">
      <c r="A4657" s="8">
        <f t="shared" si="73"/>
        <v>40097457.946200997</v>
      </c>
      <c r="B4657">
        <v>-543</v>
      </c>
    </row>
    <row r="4658" spans="1:2" x14ac:dyDescent="0.25">
      <c r="A4658" s="8">
        <f t="shared" si="73"/>
        <v>40107754.674804002</v>
      </c>
      <c r="B4658">
        <v>-542</v>
      </c>
    </row>
    <row r="4659" spans="1:2" x14ac:dyDescent="0.25">
      <c r="A4659" s="8">
        <f t="shared" si="73"/>
        <v>40118053.481826998</v>
      </c>
      <c r="B4659">
        <v>-541</v>
      </c>
    </row>
    <row r="4660" spans="1:2" x14ac:dyDescent="0.25">
      <c r="A4660" s="8">
        <f t="shared" si="73"/>
        <v>40128354.367480002</v>
      </c>
      <c r="B4660">
        <v>-540</v>
      </c>
    </row>
    <row r="4661" spans="1:2" x14ac:dyDescent="0.25">
      <c r="A4661" s="8">
        <f t="shared" si="73"/>
        <v>40138657.331973001</v>
      </c>
      <c r="B4661">
        <v>-539</v>
      </c>
    </row>
    <row r="4662" spans="1:2" x14ac:dyDescent="0.25">
      <c r="A4662" s="8">
        <f t="shared" si="73"/>
        <v>40148962.375515997</v>
      </c>
      <c r="B4662">
        <v>-538</v>
      </c>
    </row>
    <row r="4663" spans="1:2" x14ac:dyDescent="0.25">
      <c r="A4663" s="8">
        <f t="shared" si="73"/>
        <v>40159269.498319</v>
      </c>
      <c r="B4663">
        <v>-537</v>
      </c>
    </row>
    <row r="4664" spans="1:2" x14ac:dyDescent="0.25">
      <c r="A4664" s="8">
        <f t="shared" si="73"/>
        <v>40169578.700591996</v>
      </c>
      <c r="B4664">
        <v>-536</v>
      </c>
    </row>
    <row r="4665" spans="1:2" x14ac:dyDescent="0.25">
      <c r="A4665" s="8">
        <f t="shared" si="73"/>
        <v>40179889.982545003</v>
      </c>
      <c r="B4665">
        <v>-535</v>
      </c>
    </row>
    <row r="4666" spans="1:2" x14ac:dyDescent="0.25">
      <c r="A4666" s="8">
        <f t="shared" si="73"/>
        <v>40190203.344388001</v>
      </c>
      <c r="B4666">
        <v>-534</v>
      </c>
    </row>
    <row r="4667" spans="1:2" x14ac:dyDescent="0.25">
      <c r="A4667" s="8">
        <f t="shared" si="73"/>
        <v>40200518.786330998</v>
      </c>
      <c r="B4667">
        <v>-533</v>
      </c>
    </row>
    <row r="4668" spans="1:2" x14ac:dyDescent="0.25">
      <c r="A4668" s="8">
        <f t="shared" si="73"/>
        <v>40210836.308584005</v>
      </c>
      <c r="B4668">
        <v>-532</v>
      </c>
    </row>
    <row r="4669" spans="1:2" x14ac:dyDescent="0.25">
      <c r="A4669" s="8">
        <f t="shared" si="73"/>
        <v>40221155.911357</v>
      </c>
      <c r="B4669">
        <v>-531</v>
      </c>
    </row>
    <row r="4670" spans="1:2" x14ac:dyDescent="0.25">
      <c r="A4670" s="8">
        <f t="shared" si="73"/>
        <v>40231477.594860002</v>
      </c>
      <c r="B4670">
        <v>-530</v>
      </c>
    </row>
    <row r="4671" spans="1:2" x14ac:dyDescent="0.25">
      <c r="A4671" s="8">
        <f t="shared" si="73"/>
        <v>40241801.359302998</v>
      </c>
      <c r="B4671">
        <v>-529</v>
      </c>
    </row>
    <row r="4672" spans="1:2" x14ac:dyDescent="0.25">
      <c r="A4672" s="8">
        <f t="shared" si="73"/>
        <v>40252127.204896003</v>
      </c>
      <c r="B4672">
        <v>-528</v>
      </c>
    </row>
    <row r="4673" spans="1:2" x14ac:dyDescent="0.25">
      <c r="A4673" s="8">
        <f t="shared" si="73"/>
        <v>40262455.131848998</v>
      </c>
      <c r="B4673">
        <v>-527</v>
      </c>
    </row>
    <row r="4674" spans="1:2" x14ac:dyDescent="0.25">
      <c r="A4674" s="8">
        <f t="shared" si="73"/>
        <v>40272785.140372001</v>
      </c>
      <c r="B4674">
        <v>-526</v>
      </c>
    </row>
    <row r="4675" spans="1:2" x14ac:dyDescent="0.25">
      <c r="A4675" s="8">
        <f t="shared" si="73"/>
        <v>40283117.230674997</v>
      </c>
      <c r="B4675">
        <v>-525</v>
      </c>
    </row>
    <row r="4676" spans="1:2" x14ac:dyDescent="0.25">
      <c r="A4676" s="8">
        <f t="shared" si="73"/>
        <v>40293451.402968004</v>
      </c>
      <c r="B4676">
        <v>-524</v>
      </c>
    </row>
    <row r="4677" spans="1:2" x14ac:dyDescent="0.25">
      <c r="A4677" s="8">
        <f t="shared" si="73"/>
        <v>40303787.657461002</v>
      </c>
      <c r="B4677">
        <v>-523</v>
      </c>
    </row>
    <row r="4678" spans="1:2" x14ac:dyDescent="0.25">
      <c r="A4678" s="8">
        <f t="shared" si="73"/>
        <v>40314125.994364001</v>
      </c>
      <c r="B4678">
        <v>-522</v>
      </c>
    </row>
    <row r="4679" spans="1:2" x14ac:dyDescent="0.25">
      <c r="A4679" s="8">
        <f t="shared" si="73"/>
        <v>40324466.413887002</v>
      </c>
      <c r="B4679">
        <v>-521</v>
      </c>
    </row>
    <row r="4680" spans="1:2" x14ac:dyDescent="0.25">
      <c r="A4680" s="8">
        <f t="shared" si="73"/>
        <v>40334808.916239999</v>
      </c>
      <c r="B4680">
        <v>-520</v>
      </c>
    </row>
    <row r="4681" spans="1:2" x14ac:dyDescent="0.25">
      <c r="A4681" s="8">
        <f t="shared" si="73"/>
        <v>40345153.501633003</v>
      </c>
      <c r="B4681">
        <v>-519</v>
      </c>
    </row>
    <row r="4682" spans="1:2" x14ac:dyDescent="0.25">
      <c r="A4682" s="8">
        <f t="shared" si="73"/>
        <v>40355500.170276001</v>
      </c>
      <c r="B4682">
        <v>-518</v>
      </c>
    </row>
    <row r="4683" spans="1:2" x14ac:dyDescent="0.25">
      <c r="A4683" s="8">
        <f t="shared" si="73"/>
        <v>40365848.922379002</v>
      </c>
      <c r="B4683">
        <v>-517</v>
      </c>
    </row>
    <row r="4684" spans="1:2" x14ac:dyDescent="0.25">
      <c r="A4684" s="8">
        <f t="shared" si="73"/>
        <v>40376199.758152001</v>
      </c>
      <c r="B4684">
        <v>-516</v>
      </c>
    </row>
    <row r="4685" spans="1:2" x14ac:dyDescent="0.25">
      <c r="A4685" s="8">
        <f t="shared" ref="A4685:A4748" si="74">0.000035*B4685^3+1.09612*B4685^2+11455.116638*B4685+46000000</f>
        <v>40386552.677804999</v>
      </c>
      <c r="B4685">
        <v>-515</v>
      </c>
    </row>
    <row r="4686" spans="1:2" x14ac:dyDescent="0.25">
      <c r="A4686" s="8">
        <f t="shared" si="74"/>
        <v>40396907.681547999</v>
      </c>
      <c r="B4686">
        <v>-514</v>
      </c>
    </row>
    <row r="4687" spans="1:2" x14ac:dyDescent="0.25">
      <c r="A4687" s="8">
        <f t="shared" si="74"/>
        <v>40407264.769591004</v>
      </c>
      <c r="B4687">
        <v>-513</v>
      </c>
    </row>
    <row r="4688" spans="1:2" x14ac:dyDescent="0.25">
      <c r="A4688" s="8">
        <f t="shared" si="74"/>
        <v>40417623.942143999</v>
      </c>
      <c r="B4688">
        <v>-512</v>
      </c>
    </row>
    <row r="4689" spans="1:2" x14ac:dyDescent="0.25">
      <c r="A4689" s="8">
        <f t="shared" si="74"/>
        <v>40427985.199417002</v>
      </c>
      <c r="B4689">
        <v>-511</v>
      </c>
    </row>
    <row r="4690" spans="1:2" x14ac:dyDescent="0.25">
      <c r="A4690" s="8">
        <f t="shared" si="74"/>
        <v>40438348.541620001</v>
      </c>
      <c r="B4690">
        <v>-510</v>
      </c>
    </row>
    <row r="4691" spans="1:2" x14ac:dyDescent="0.25">
      <c r="A4691" s="8">
        <f t="shared" si="74"/>
        <v>40448713.968962997</v>
      </c>
      <c r="B4691">
        <v>-509</v>
      </c>
    </row>
    <row r="4692" spans="1:2" x14ac:dyDescent="0.25">
      <c r="A4692" s="8">
        <f t="shared" si="74"/>
        <v>40459081.481656</v>
      </c>
      <c r="B4692">
        <v>-508</v>
      </c>
    </row>
    <row r="4693" spans="1:2" x14ac:dyDescent="0.25">
      <c r="A4693" s="8">
        <f t="shared" si="74"/>
        <v>40469451.079908997</v>
      </c>
      <c r="B4693">
        <v>-507</v>
      </c>
    </row>
    <row r="4694" spans="1:2" x14ac:dyDescent="0.25">
      <c r="A4694" s="8">
        <f t="shared" si="74"/>
        <v>40479822.763931997</v>
      </c>
      <c r="B4694">
        <v>-506</v>
      </c>
    </row>
    <row r="4695" spans="1:2" x14ac:dyDescent="0.25">
      <c r="A4695" s="8">
        <f t="shared" si="74"/>
        <v>40490196.533935003</v>
      </c>
      <c r="B4695">
        <v>-505</v>
      </c>
    </row>
    <row r="4696" spans="1:2" x14ac:dyDescent="0.25">
      <c r="A4696" s="8">
        <f t="shared" si="74"/>
        <v>40500572.390128002</v>
      </c>
      <c r="B4696">
        <v>-504</v>
      </c>
    </row>
    <row r="4697" spans="1:2" x14ac:dyDescent="0.25">
      <c r="A4697" s="8">
        <f t="shared" si="74"/>
        <v>40510950.332721002</v>
      </c>
      <c r="B4697">
        <v>-503</v>
      </c>
    </row>
    <row r="4698" spans="1:2" x14ac:dyDescent="0.25">
      <c r="A4698" s="8">
        <f t="shared" si="74"/>
        <v>40521330.361924</v>
      </c>
      <c r="B4698">
        <v>-502</v>
      </c>
    </row>
    <row r="4699" spans="1:2" x14ac:dyDescent="0.25">
      <c r="A4699" s="8">
        <f t="shared" si="74"/>
        <v>40531712.477946997</v>
      </c>
      <c r="B4699">
        <v>-501</v>
      </c>
    </row>
    <row r="4700" spans="1:2" x14ac:dyDescent="0.25">
      <c r="A4700" s="8">
        <f t="shared" si="74"/>
        <v>40542096.681000002</v>
      </c>
      <c r="B4700">
        <v>-500</v>
      </c>
    </row>
    <row r="4701" spans="1:2" x14ac:dyDescent="0.25">
      <c r="A4701" s="8">
        <f t="shared" si="74"/>
        <v>40552482.971293002</v>
      </c>
      <c r="B4701">
        <v>-499</v>
      </c>
    </row>
    <row r="4702" spans="1:2" x14ac:dyDescent="0.25">
      <c r="A4702" s="8">
        <f t="shared" si="74"/>
        <v>40562871.349036001</v>
      </c>
      <c r="B4702">
        <v>-498</v>
      </c>
    </row>
    <row r="4703" spans="1:2" x14ac:dyDescent="0.25">
      <c r="A4703" s="8">
        <f t="shared" si="74"/>
        <v>40573261.814438999</v>
      </c>
      <c r="B4703">
        <v>-497</v>
      </c>
    </row>
    <row r="4704" spans="1:2" x14ac:dyDescent="0.25">
      <c r="A4704" s="8">
        <f t="shared" si="74"/>
        <v>40583654.367711999</v>
      </c>
      <c r="B4704">
        <v>-496</v>
      </c>
    </row>
    <row r="4705" spans="1:2" x14ac:dyDescent="0.25">
      <c r="A4705" s="8">
        <f t="shared" si="74"/>
        <v>40594049.009065002</v>
      </c>
      <c r="B4705">
        <v>-495</v>
      </c>
    </row>
    <row r="4706" spans="1:2" x14ac:dyDescent="0.25">
      <c r="A4706" s="8">
        <f t="shared" si="74"/>
        <v>40604445.738708004</v>
      </c>
      <c r="B4706">
        <v>-494</v>
      </c>
    </row>
    <row r="4707" spans="1:2" x14ac:dyDescent="0.25">
      <c r="A4707" s="8">
        <f t="shared" si="74"/>
        <v>40614844.556851</v>
      </c>
      <c r="B4707">
        <v>-493</v>
      </c>
    </row>
    <row r="4708" spans="1:2" x14ac:dyDescent="0.25">
      <c r="A4708" s="8">
        <f t="shared" si="74"/>
        <v>40625245.463703997</v>
      </c>
      <c r="B4708">
        <v>-492</v>
      </c>
    </row>
    <row r="4709" spans="1:2" x14ac:dyDescent="0.25">
      <c r="A4709" s="8">
        <f t="shared" si="74"/>
        <v>40635648.459477</v>
      </c>
      <c r="B4709">
        <v>-491</v>
      </c>
    </row>
    <row r="4710" spans="1:2" x14ac:dyDescent="0.25">
      <c r="A4710" s="8">
        <f t="shared" si="74"/>
        <v>40646053.544380002</v>
      </c>
      <c r="B4710">
        <v>-490</v>
      </c>
    </row>
    <row r="4711" spans="1:2" x14ac:dyDescent="0.25">
      <c r="A4711" s="8">
        <f t="shared" si="74"/>
        <v>40656460.718622997</v>
      </c>
      <c r="B4711">
        <v>-489</v>
      </c>
    </row>
    <row r="4712" spans="1:2" x14ac:dyDescent="0.25">
      <c r="A4712" s="8">
        <f t="shared" si="74"/>
        <v>40666869.982416004</v>
      </c>
      <c r="B4712">
        <v>-488</v>
      </c>
    </row>
    <row r="4713" spans="1:2" x14ac:dyDescent="0.25">
      <c r="A4713" s="8">
        <f t="shared" si="74"/>
        <v>40677281.335969001</v>
      </c>
      <c r="B4713">
        <v>-487</v>
      </c>
    </row>
    <row r="4714" spans="1:2" x14ac:dyDescent="0.25">
      <c r="A4714" s="8">
        <f t="shared" si="74"/>
        <v>40687694.779491998</v>
      </c>
      <c r="B4714">
        <v>-486</v>
      </c>
    </row>
    <row r="4715" spans="1:2" x14ac:dyDescent="0.25">
      <c r="A4715" s="8">
        <f t="shared" si="74"/>
        <v>40698110.313194998</v>
      </c>
      <c r="B4715">
        <v>-485</v>
      </c>
    </row>
    <row r="4716" spans="1:2" x14ac:dyDescent="0.25">
      <c r="A4716" s="8">
        <f t="shared" si="74"/>
        <v>40708527.937288001</v>
      </c>
      <c r="B4716">
        <v>-484</v>
      </c>
    </row>
    <row r="4717" spans="1:2" x14ac:dyDescent="0.25">
      <c r="A4717" s="8">
        <f t="shared" si="74"/>
        <v>40718947.651980996</v>
      </c>
      <c r="B4717">
        <v>-483</v>
      </c>
    </row>
    <row r="4718" spans="1:2" x14ac:dyDescent="0.25">
      <c r="A4718" s="8">
        <f t="shared" si="74"/>
        <v>40729369.457483999</v>
      </c>
      <c r="B4718">
        <v>-482</v>
      </c>
    </row>
    <row r="4719" spans="1:2" x14ac:dyDescent="0.25">
      <c r="A4719" s="8">
        <f t="shared" si="74"/>
        <v>40739793.354006998</v>
      </c>
      <c r="B4719">
        <v>-481</v>
      </c>
    </row>
    <row r="4720" spans="1:2" x14ac:dyDescent="0.25">
      <c r="A4720" s="8">
        <f t="shared" si="74"/>
        <v>40750219.341760002</v>
      </c>
      <c r="B4720">
        <v>-480</v>
      </c>
    </row>
    <row r="4721" spans="1:2" x14ac:dyDescent="0.25">
      <c r="A4721" s="8">
        <f t="shared" si="74"/>
        <v>40760647.420952998</v>
      </c>
      <c r="B4721">
        <v>-479</v>
      </c>
    </row>
    <row r="4722" spans="1:2" x14ac:dyDescent="0.25">
      <c r="A4722" s="8">
        <f t="shared" si="74"/>
        <v>40771077.591795996</v>
      </c>
      <c r="B4722">
        <v>-478</v>
      </c>
    </row>
    <row r="4723" spans="1:2" x14ac:dyDescent="0.25">
      <c r="A4723" s="8">
        <f t="shared" si="74"/>
        <v>40781509.854498997</v>
      </c>
      <c r="B4723">
        <v>-477</v>
      </c>
    </row>
    <row r="4724" spans="1:2" x14ac:dyDescent="0.25">
      <c r="A4724" s="8">
        <f t="shared" si="74"/>
        <v>40791944.209271997</v>
      </c>
      <c r="B4724">
        <v>-476</v>
      </c>
    </row>
    <row r="4725" spans="1:2" x14ac:dyDescent="0.25">
      <c r="A4725" s="8">
        <f t="shared" si="74"/>
        <v>40802380.656324998</v>
      </c>
      <c r="B4725">
        <v>-475</v>
      </c>
    </row>
    <row r="4726" spans="1:2" x14ac:dyDescent="0.25">
      <c r="A4726" s="8">
        <f t="shared" si="74"/>
        <v>40812819.195868</v>
      </c>
      <c r="B4726">
        <v>-474</v>
      </c>
    </row>
    <row r="4727" spans="1:2" x14ac:dyDescent="0.25">
      <c r="A4727" s="8">
        <f t="shared" si="74"/>
        <v>40823259.828111</v>
      </c>
      <c r="B4727">
        <v>-473</v>
      </c>
    </row>
    <row r="4728" spans="1:2" x14ac:dyDescent="0.25">
      <c r="A4728" s="8">
        <f t="shared" si="74"/>
        <v>40833702.553264</v>
      </c>
      <c r="B4728">
        <v>-472</v>
      </c>
    </row>
    <row r="4729" spans="1:2" x14ac:dyDescent="0.25">
      <c r="A4729" s="8">
        <f t="shared" si="74"/>
        <v>40844147.371537</v>
      </c>
      <c r="B4729">
        <v>-471</v>
      </c>
    </row>
    <row r="4730" spans="1:2" x14ac:dyDescent="0.25">
      <c r="A4730" s="8">
        <f t="shared" si="74"/>
        <v>40854594.283140004</v>
      </c>
      <c r="B4730">
        <v>-470</v>
      </c>
    </row>
    <row r="4731" spans="1:2" x14ac:dyDescent="0.25">
      <c r="A4731" s="8">
        <f t="shared" si="74"/>
        <v>40865043.288282998</v>
      </c>
      <c r="B4731">
        <v>-469</v>
      </c>
    </row>
    <row r="4732" spans="1:2" x14ac:dyDescent="0.25">
      <c r="A4732" s="8">
        <f t="shared" si="74"/>
        <v>40875494.387176</v>
      </c>
      <c r="B4732">
        <v>-468</v>
      </c>
    </row>
    <row r="4733" spans="1:2" x14ac:dyDescent="0.25">
      <c r="A4733" s="8">
        <f t="shared" si="74"/>
        <v>40885947.580029003</v>
      </c>
      <c r="B4733">
        <v>-467</v>
      </c>
    </row>
    <row r="4734" spans="1:2" x14ac:dyDescent="0.25">
      <c r="A4734" s="8">
        <f t="shared" si="74"/>
        <v>40896402.867052004</v>
      </c>
      <c r="B4734">
        <v>-466</v>
      </c>
    </row>
    <row r="4735" spans="1:2" x14ac:dyDescent="0.25">
      <c r="A4735" s="8">
        <f t="shared" si="74"/>
        <v>40906860.248455003</v>
      </c>
      <c r="B4735">
        <v>-465</v>
      </c>
    </row>
    <row r="4736" spans="1:2" x14ac:dyDescent="0.25">
      <c r="A4736" s="8">
        <f t="shared" si="74"/>
        <v>40917319.724448003</v>
      </c>
      <c r="B4736">
        <v>-464</v>
      </c>
    </row>
    <row r="4737" spans="1:2" x14ac:dyDescent="0.25">
      <c r="A4737" s="8">
        <f t="shared" si="74"/>
        <v>40927781.295240998</v>
      </c>
      <c r="B4737">
        <v>-463</v>
      </c>
    </row>
    <row r="4738" spans="1:2" x14ac:dyDescent="0.25">
      <c r="A4738" s="8">
        <f t="shared" si="74"/>
        <v>40938244.961043999</v>
      </c>
      <c r="B4738">
        <v>-462</v>
      </c>
    </row>
    <row r="4739" spans="1:2" x14ac:dyDescent="0.25">
      <c r="A4739" s="8">
        <f t="shared" si="74"/>
        <v>40948710.722066998</v>
      </c>
      <c r="B4739">
        <v>-461</v>
      </c>
    </row>
    <row r="4740" spans="1:2" x14ac:dyDescent="0.25">
      <c r="A4740" s="8">
        <f t="shared" si="74"/>
        <v>40959178.57852</v>
      </c>
      <c r="B4740">
        <v>-460</v>
      </c>
    </row>
    <row r="4741" spans="1:2" x14ac:dyDescent="0.25">
      <c r="A4741" s="8">
        <f t="shared" si="74"/>
        <v>40969648.530612998</v>
      </c>
      <c r="B4741">
        <v>-459</v>
      </c>
    </row>
    <row r="4742" spans="1:2" x14ac:dyDescent="0.25">
      <c r="A4742" s="8">
        <f t="shared" si="74"/>
        <v>40980120.578556001</v>
      </c>
      <c r="B4742">
        <v>-458</v>
      </c>
    </row>
    <row r="4743" spans="1:2" x14ac:dyDescent="0.25">
      <c r="A4743" s="8">
        <f t="shared" si="74"/>
        <v>40990594.722558998</v>
      </c>
      <c r="B4743">
        <v>-457</v>
      </c>
    </row>
    <row r="4744" spans="1:2" x14ac:dyDescent="0.25">
      <c r="A4744" s="8">
        <f t="shared" si="74"/>
        <v>41001070.962832004</v>
      </c>
      <c r="B4744">
        <v>-456</v>
      </c>
    </row>
    <row r="4745" spans="1:2" x14ac:dyDescent="0.25">
      <c r="A4745" s="8">
        <f t="shared" si="74"/>
        <v>41011549.299585</v>
      </c>
      <c r="B4745">
        <v>-455</v>
      </c>
    </row>
    <row r="4746" spans="1:2" x14ac:dyDescent="0.25">
      <c r="A4746" s="8">
        <f t="shared" si="74"/>
        <v>41022029.733028002</v>
      </c>
      <c r="B4746">
        <v>-454</v>
      </c>
    </row>
    <row r="4747" spans="1:2" x14ac:dyDescent="0.25">
      <c r="A4747" s="8">
        <f t="shared" si="74"/>
        <v>41032512.263370998</v>
      </c>
      <c r="B4747">
        <v>-453</v>
      </c>
    </row>
    <row r="4748" spans="1:2" x14ac:dyDescent="0.25">
      <c r="A4748" s="8">
        <f t="shared" si="74"/>
        <v>41042996.890823998</v>
      </c>
      <c r="B4748">
        <v>-452</v>
      </c>
    </row>
    <row r="4749" spans="1:2" x14ac:dyDescent="0.25">
      <c r="A4749" s="8">
        <f t="shared" ref="A4749:A4812" si="75">0.000035*B4749^3+1.09612*B4749^2+11455.116638*B4749+46000000</f>
        <v>41053483.615597002</v>
      </c>
      <c r="B4749">
        <v>-451</v>
      </c>
    </row>
    <row r="4750" spans="1:2" x14ac:dyDescent="0.25">
      <c r="A4750" s="8">
        <f t="shared" si="75"/>
        <v>41063972.437899999</v>
      </c>
      <c r="B4750">
        <v>-450</v>
      </c>
    </row>
    <row r="4751" spans="1:2" x14ac:dyDescent="0.25">
      <c r="A4751" s="8">
        <f t="shared" si="75"/>
        <v>41074463.357942998</v>
      </c>
      <c r="B4751">
        <v>-449</v>
      </c>
    </row>
    <row r="4752" spans="1:2" x14ac:dyDescent="0.25">
      <c r="A4752" s="8">
        <f t="shared" si="75"/>
        <v>41084956.375936002</v>
      </c>
      <c r="B4752">
        <v>-448</v>
      </c>
    </row>
    <row r="4753" spans="1:2" x14ac:dyDescent="0.25">
      <c r="A4753" s="8">
        <f t="shared" si="75"/>
        <v>41095451.492089003</v>
      </c>
      <c r="B4753">
        <v>-447</v>
      </c>
    </row>
    <row r="4754" spans="1:2" x14ac:dyDescent="0.25">
      <c r="A4754" s="8">
        <f t="shared" si="75"/>
        <v>41105948.706611998</v>
      </c>
      <c r="B4754">
        <v>-446</v>
      </c>
    </row>
    <row r="4755" spans="1:2" x14ac:dyDescent="0.25">
      <c r="A4755" s="8">
        <f t="shared" si="75"/>
        <v>41116448.019714996</v>
      </c>
      <c r="B4755">
        <v>-445</v>
      </c>
    </row>
    <row r="4756" spans="1:2" x14ac:dyDescent="0.25">
      <c r="A4756" s="8">
        <f t="shared" si="75"/>
        <v>41126949.431607999</v>
      </c>
      <c r="B4756">
        <v>-444</v>
      </c>
    </row>
    <row r="4757" spans="1:2" x14ac:dyDescent="0.25">
      <c r="A4757" s="8">
        <f t="shared" si="75"/>
        <v>41137452.942501001</v>
      </c>
      <c r="B4757">
        <v>-443</v>
      </c>
    </row>
    <row r="4758" spans="1:2" x14ac:dyDescent="0.25">
      <c r="A4758" s="8">
        <f t="shared" si="75"/>
        <v>41147958.552603997</v>
      </c>
      <c r="B4758">
        <v>-442</v>
      </c>
    </row>
    <row r="4759" spans="1:2" x14ac:dyDescent="0.25">
      <c r="A4759" s="8">
        <f t="shared" si="75"/>
        <v>41158466.262126997</v>
      </c>
      <c r="B4759">
        <v>-441</v>
      </c>
    </row>
    <row r="4760" spans="1:2" x14ac:dyDescent="0.25">
      <c r="A4760" s="8">
        <f t="shared" si="75"/>
        <v>41168976.071280003</v>
      </c>
      <c r="B4760">
        <v>-440</v>
      </c>
    </row>
    <row r="4761" spans="1:2" x14ac:dyDescent="0.25">
      <c r="A4761" s="8">
        <f t="shared" si="75"/>
        <v>41179487.980273001</v>
      </c>
      <c r="B4761">
        <v>-439</v>
      </c>
    </row>
    <row r="4762" spans="1:2" x14ac:dyDescent="0.25">
      <c r="A4762" s="8">
        <f t="shared" si="75"/>
        <v>41190001.989316002</v>
      </c>
      <c r="B4762">
        <v>-438</v>
      </c>
    </row>
    <row r="4763" spans="1:2" x14ac:dyDescent="0.25">
      <c r="A4763" s="8">
        <f t="shared" si="75"/>
        <v>41200518.098618999</v>
      </c>
      <c r="B4763">
        <v>-437</v>
      </c>
    </row>
    <row r="4764" spans="1:2" x14ac:dyDescent="0.25">
      <c r="A4764" s="8">
        <f t="shared" si="75"/>
        <v>41211036.308392003</v>
      </c>
      <c r="B4764">
        <v>-436</v>
      </c>
    </row>
    <row r="4765" spans="1:2" x14ac:dyDescent="0.25">
      <c r="A4765" s="8">
        <f t="shared" si="75"/>
        <v>41221556.618845001</v>
      </c>
      <c r="B4765">
        <v>-435</v>
      </c>
    </row>
    <row r="4766" spans="1:2" x14ac:dyDescent="0.25">
      <c r="A4766" s="8">
        <f t="shared" si="75"/>
        <v>41232079.030188002</v>
      </c>
      <c r="B4766">
        <v>-434</v>
      </c>
    </row>
    <row r="4767" spans="1:2" x14ac:dyDescent="0.25">
      <c r="A4767" s="8">
        <f t="shared" si="75"/>
        <v>41242603.542631</v>
      </c>
      <c r="B4767">
        <v>-433</v>
      </c>
    </row>
    <row r="4768" spans="1:2" x14ac:dyDescent="0.25">
      <c r="A4768" s="8">
        <f t="shared" si="75"/>
        <v>41253130.156383999</v>
      </c>
      <c r="B4768">
        <v>-432</v>
      </c>
    </row>
    <row r="4769" spans="1:2" x14ac:dyDescent="0.25">
      <c r="A4769" s="8">
        <f t="shared" si="75"/>
        <v>41263658.871656999</v>
      </c>
      <c r="B4769">
        <v>-431</v>
      </c>
    </row>
    <row r="4770" spans="1:2" x14ac:dyDescent="0.25">
      <c r="A4770" s="8">
        <f t="shared" si="75"/>
        <v>41274189.688660003</v>
      </c>
      <c r="B4770">
        <v>-430</v>
      </c>
    </row>
    <row r="4771" spans="1:2" x14ac:dyDescent="0.25">
      <c r="A4771" s="8">
        <f t="shared" si="75"/>
        <v>41284722.607602999</v>
      </c>
      <c r="B4771">
        <v>-429</v>
      </c>
    </row>
    <row r="4772" spans="1:2" x14ac:dyDescent="0.25">
      <c r="A4772" s="8">
        <f t="shared" si="75"/>
        <v>41295257.628696002</v>
      </c>
      <c r="B4772">
        <v>-428</v>
      </c>
    </row>
    <row r="4773" spans="1:2" x14ac:dyDescent="0.25">
      <c r="A4773" s="8">
        <f t="shared" si="75"/>
        <v>41305794.752149001</v>
      </c>
      <c r="B4773">
        <v>-427</v>
      </c>
    </row>
    <row r="4774" spans="1:2" x14ac:dyDescent="0.25">
      <c r="A4774" s="8">
        <f t="shared" si="75"/>
        <v>41316333.978172004</v>
      </c>
      <c r="B4774">
        <v>-426</v>
      </c>
    </row>
    <row r="4775" spans="1:2" x14ac:dyDescent="0.25">
      <c r="A4775" s="8">
        <f t="shared" si="75"/>
        <v>41326875.306975</v>
      </c>
      <c r="B4775">
        <v>-425</v>
      </c>
    </row>
    <row r="4776" spans="1:2" x14ac:dyDescent="0.25">
      <c r="A4776" s="8">
        <f t="shared" si="75"/>
        <v>41337418.738767996</v>
      </c>
      <c r="B4776">
        <v>-424</v>
      </c>
    </row>
    <row r="4777" spans="1:2" x14ac:dyDescent="0.25">
      <c r="A4777" s="8">
        <f t="shared" si="75"/>
        <v>41347964.273761004</v>
      </c>
      <c r="B4777">
        <v>-423</v>
      </c>
    </row>
    <row r="4778" spans="1:2" x14ac:dyDescent="0.25">
      <c r="A4778" s="8">
        <f t="shared" si="75"/>
        <v>41358511.912164003</v>
      </c>
      <c r="B4778">
        <v>-422</v>
      </c>
    </row>
    <row r="4779" spans="1:2" x14ac:dyDescent="0.25">
      <c r="A4779" s="8">
        <f t="shared" si="75"/>
        <v>41369061.654187001</v>
      </c>
      <c r="B4779">
        <v>-421</v>
      </c>
    </row>
    <row r="4780" spans="1:2" x14ac:dyDescent="0.25">
      <c r="A4780" s="8">
        <f t="shared" si="75"/>
        <v>41379613.500040002</v>
      </c>
      <c r="B4780">
        <v>-420</v>
      </c>
    </row>
    <row r="4781" spans="1:2" x14ac:dyDescent="0.25">
      <c r="A4781" s="8">
        <f t="shared" si="75"/>
        <v>41390167.449933</v>
      </c>
      <c r="B4781">
        <v>-419</v>
      </c>
    </row>
    <row r="4782" spans="1:2" x14ac:dyDescent="0.25">
      <c r="A4782" s="8">
        <f t="shared" si="75"/>
        <v>41400723.504076004</v>
      </c>
      <c r="B4782">
        <v>-418</v>
      </c>
    </row>
    <row r="4783" spans="1:2" x14ac:dyDescent="0.25">
      <c r="A4783" s="8">
        <f t="shared" si="75"/>
        <v>41411281.662679002</v>
      </c>
      <c r="B4783">
        <v>-417</v>
      </c>
    </row>
    <row r="4784" spans="1:2" x14ac:dyDescent="0.25">
      <c r="A4784" s="8">
        <f t="shared" si="75"/>
        <v>41421841.925952002</v>
      </c>
      <c r="B4784">
        <v>-416</v>
      </c>
    </row>
    <row r="4785" spans="1:2" x14ac:dyDescent="0.25">
      <c r="A4785" s="8">
        <f t="shared" si="75"/>
        <v>41432404.294105001</v>
      </c>
      <c r="B4785">
        <v>-415</v>
      </c>
    </row>
    <row r="4786" spans="1:2" x14ac:dyDescent="0.25">
      <c r="A4786" s="8">
        <f t="shared" si="75"/>
        <v>41442968.767347999</v>
      </c>
      <c r="B4786">
        <v>-414</v>
      </c>
    </row>
    <row r="4787" spans="1:2" x14ac:dyDescent="0.25">
      <c r="A4787" s="8">
        <f t="shared" si="75"/>
        <v>41453535.345890999</v>
      </c>
      <c r="B4787">
        <v>-413</v>
      </c>
    </row>
    <row r="4788" spans="1:2" x14ac:dyDescent="0.25">
      <c r="A4788" s="8">
        <f t="shared" si="75"/>
        <v>41464104.029944003</v>
      </c>
      <c r="B4788">
        <v>-412</v>
      </c>
    </row>
    <row r="4789" spans="1:2" x14ac:dyDescent="0.25">
      <c r="A4789" s="8">
        <f t="shared" si="75"/>
        <v>41474674.819716997</v>
      </c>
      <c r="B4789">
        <v>-411</v>
      </c>
    </row>
    <row r="4790" spans="1:2" x14ac:dyDescent="0.25">
      <c r="A4790" s="8">
        <f t="shared" si="75"/>
        <v>41485247.71542</v>
      </c>
      <c r="B4790">
        <v>-410</v>
      </c>
    </row>
    <row r="4791" spans="1:2" x14ac:dyDescent="0.25">
      <c r="A4791" s="8">
        <f t="shared" si="75"/>
        <v>41495822.717262998</v>
      </c>
      <c r="B4791">
        <v>-409</v>
      </c>
    </row>
    <row r="4792" spans="1:2" x14ac:dyDescent="0.25">
      <c r="A4792" s="8">
        <f t="shared" si="75"/>
        <v>41506399.825456001</v>
      </c>
      <c r="B4792">
        <v>-408</v>
      </c>
    </row>
    <row r="4793" spans="1:2" x14ac:dyDescent="0.25">
      <c r="A4793" s="8">
        <f t="shared" si="75"/>
        <v>41516979.040209003</v>
      </c>
      <c r="B4793">
        <v>-407</v>
      </c>
    </row>
    <row r="4794" spans="1:2" x14ac:dyDescent="0.25">
      <c r="A4794" s="8">
        <f t="shared" si="75"/>
        <v>41527560.361731999</v>
      </c>
      <c r="B4794">
        <v>-406</v>
      </c>
    </row>
    <row r="4795" spans="1:2" x14ac:dyDescent="0.25">
      <c r="A4795" s="8">
        <f t="shared" si="75"/>
        <v>41538143.790234998</v>
      </c>
      <c r="B4795">
        <v>-405</v>
      </c>
    </row>
    <row r="4796" spans="1:2" x14ac:dyDescent="0.25">
      <c r="A4796" s="8">
        <f t="shared" si="75"/>
        <v>41548729.325928003</v>
      </c>
      <c r="B4796">
        <v>-404</v>
      </c>
    </row>
    <row r="4797" spans="1:2" x14ac:dyDescent="0.25">
      <c r="A4797" s="8">
        <f t="shared" si="75"/>
        <v>41559316.969021</v>
      </c>
      <c r="B4797">
        <v>-403</v>
      </c>
    </row>
    <row r="4798" spans="1:2" x14ac:dyDescent="0.25">
      <c r="A4798" s="8">
        <f t="shared" si="75"/>
        <v>41569906.719724</v>
      </c>
      <c r="B4798">
        <v>-402</v>
      </c>
    </row>
    <row r="4799" spans="1:2" x14ac:dyDescent="0.25">
      <c r="A4799" s="8">
        <f t="shared" si="75"/>
        <v>41580498.578246996</v>
      </c>
      <c r="B4799">
        <v>-401</v>
      </c>
    </row>
    <row r="4800" spans="1:2" x14ac:dyDescent="0.25">
      <c r="A4800" s="8">
        <f t="shared" si="75"/>
        <v>41591092.544799998</v>
      </c>
      <c r="B4800">
        <v>-400</v>
      </c>
    </row>
    <row r="4801" spans="1:2" x14ac:dyDescent="0.25">
      <c r="A4801" s="8">
        <f t="shared" si="75"/>
        <v>41601688.619593002</v>
      </c>
      <c r="B4801">
        <v>-399</v>
      </c>
    </row>
    <row r="4802" spans="1:2" x14ac:dyDescent="0.25">
      <c r="A4802" s="8">
        <f t="shared" si="75"/>
        <v>41612286.802836001</v>
      </c>
      <c r="B4802">
        <v>-398</v>
      </c>
    </row>
    <row r="4803" spans="1:2" x14ac:dyDescent="0.25">
      <c r="A4803" s="8">
        <f t="shared" si="75"/>
        <v>41622887.094738998</v>
      </c>
      <c r="B4803">
        <v>-397</v>
      </c>
    </row>
    <row r="4804" spans="1:2" x14ac:dyDescent="0.25">
      <c r="A4804" s="8">
        <f t="shared" si="75"/>
        <v>41633489.495512001</v>
      </c>
      <c r="B4804">
        <v>-396</v>
      </c>
    </row>
    <row r="4805" spans="1:2" x14ac:dyDescent="0.25">
      <c r="A4805" s="8">
        <f t="shared" si="75"/>
        <v>41644094.005364999</v>
      </c>
      <c r="B4805">
        <v>-395</v>
      </c>
    </row>
    <row r="4806" spans="1:2" x14ac:dyDescent="0.25">
      <c r="A4806" s="8">
        <f t="shared" si="75"/>
        <v>41654700.624508001</v>
      </c>
      <c r="B4806">
        <v>-394</v>
      </c>
    </row>
    <row r="4807" spans="1:2" x14ac:dyDescent="0.25">
      <c r="A4807" s="8">
        <f t="shared" si="75"/>
        <v>41665309.353151001</v>
      </c>
      <c r="B4807">
        <v>-393</v>
      </c>
    </row>
    <row r="4808" spans="1:2" x14ac:dyDescent="0.25">
      <c r="A4808" s="8">
        <f t="shared" si="75"/>
        <v>41675920.191504002</v>
      </c>
      <c r="B4808">
        <v>-392</v>
      </c>
    </row>
    <row r="4809" spans="1:2" x14ac:dyDescent="0.25">
      <c r="A4809" s="8">
        <f t="shared" si="75"/>
        <v>41686533.139776997</v>
      </c>
      <c r="B4809">
        <v>-391</v>
      </c>
    </row>
    <row r="4810" spans="1:2" x14ac:dyDescent="0.25">
      <c r="A4810" s="8">
        <f t="shared" si="75"/>
        <v>41697148.198179998</v>
      </c>
      <c r="B4810">
        <v>-390</v>
      </c>
    </row>
    <row r="4811" spans="1:2" x14ac:dyDescent="0.25">
      <c r="A4811" s="8">
        <f t="shared" si="75"/>
        <v>41707765.366923004</v>
      </c>
      <c r="B4811">
        <v>-389</v>
      </c>
    </row>
    <row r="4812" spans="1:2" x14ac:dyDescent="0.25">
      <c r="A4812" s="8">
        <f t="shared" si="75"/>
        <v>41718384.646215998</v>
      </c>
      <c r="B4812">
        <v>-388</v>
      </c>
    </row>
    <row r="4813" spans="1:2" x14ac:dyDescent="0.25">
      <c r="A4813" s="8">
        <f t="shared" ref="A4813:A4876" si="76">0.000035*B4813^3+1.09612*B4813^2+11455.116638*B4813+46000000</f>
        <v>41729006.036269002</v>
      </c>
      <c r="B4813">
        <v>-387</v>
      </c>
    </row>
    <row r="4814" spans="1:2" x14ac:dyDescent="0.25">
      <c r="A4814" s="8">
        <f t="shared" si="76"/>
        <v>41739629.537292004</v>
      </c>
      <c r="B4814">
        <v>-386</v>
      </c>
    </row>
    <row r="4815" spans="1:2" x14ac:dyDescent="0.25">
      <c r="A4815" s="8">
        <f t="shared" si="76"/>
        <v>41750255.149494998</v>
      </c>
      <c r="B4815">
        <v>-385</v>
      </c>
    </row>
    <row r="4816" spans="1:2" x14ac:dyDescent="0.25">
      <c r="A4816" s="8">
        <f t="shared" si="76"/>
        <v>41760882.873088002</v>
      </c>
      <c r="B4816">
        <v>-384</v>
      </c>
    </row>
    <row r="4817" spans="1:2" x14ac:dyDescent="0.25">
      <c r="A4817" s="8">
        <f t="shared" si="76"/>
        <v>41771512.708281003</v>
      </c>
      <c r="B4817">
        <v>-383</v>
      </c>
    </row>
    <row r="4818" spans="1:2" x14ac:dyDescent="0.25">
      <c r="A4818" s="8">
        <f t="shared" si="76"/>
        <v>41782144.655284002</v>
      </c>
      <c r="B4818">
        <v>-382</v>
      </c>
    </row>
    <row r="4819" spans="1:2" x14ac:dyDescent="0.25">
      <c r="A4819" s="8">
        <f t="shared" si="76"/>
        <v>41792778.714307003</v>
      </c>
      <c r="B4819">
        <v>-381</v>
      </c>
    </row>
    <row r="4820" spans="1:2" x14ac:dyDescent="0.25">
      <c r="A4820" s="8">
        <f t="shared" si="76"/>
        <v>41803414.885559998</v>
      </c>
      <c r="B4820">
        <v>-380</v>
      </c>
    </row>
    <row r="4821" spans="1:2" x14ac:dyDescent="0.25">
      <c r="A4821" s="8">
        <f t="shared" si="76"/>
        <v>41814053.169252999</v>
      </c>
      <c r="B4821">
        <v>-379</v>
      </c>
    </row>
    <row r="4822" spans="1:2" x14ac:dyDescent="0.25">
      <c r="A4822" s="8">
        <f t="shared" si="76"/>
        <v>41824693.565595999</v>
      </c>
      <c r="B4822">
        <v>-378</v>
      </c>
    </row>
    <row r="4823" spans="1:2" x14ac:dyDescent="0.25">
      <c r="A4823" s="8">
        <f t="shared" si="76"/>
        <v>41835336.074799001</v>
      </c>
      <c r="B4823">
        <v>-377</v>
      </c>
    </row>
    <row r="4824" spans="1:2" x14ac:dyDescent="0.25">
      <c r="A4824" s="8">
        <f t="shared" si="76"/>
        <v>41845980.697071999</v>
      </c>
      <c r="B4824">
        <v>-376</v>
      </c>
    </row>
    <row r="4825" spans="1:2" x14ac:dyDescent="0.25">
      <c r="A4825" s="8">
        <f t="shared" si="76"/>
        <v>41856627.432625003</v>
      </c>
      <c r="B4825">
        <v>-375</v>
      </c>
    </row>
    <row r="4826" spans="1:2" x14ac:dyDescent="0.25">
      <c r="A4826" s="8">
        <f t="shared" si="76"/>
        <v>41867276.281668</v>
      </c>
      <c r="B4826">
        <v>-374</v>
      </c>
    </row>
    <row r="4827" spans="1:2" x14ac:dyDescent="0.25">
      <c r="A4827" s="8">
        <f t="shared" si="76"/>
        <v>41877927.244410999</v>
      </c>
      <c r="B4827">
        <v>-373</v>
      </c>
    </row>
    <row r="4828" spans="1:2" x14ac:dyDescent="0.25">
      <c r="A4828" s="8">
        <f t="shared" si="76"/>
        <v>41888580.321064003</v>
      </c>
      <c r="B4828">
        <v>-372</v>
      </c>
    </row>
    <row r="4829" spans="1:2" x14ac:dyDescent="0.25">
      <c r="A4829" s="8">
        <f t="shared" si="76"/>
        <v>41899235.511836998</v>
      </c>
      <c r="B4829">
        <v>-371</v>
      </c>
    </row>
    <row r="4830" spans="1:2" x14ac:dyDescent="0.25">
      <c r="A4830" s="8">
        <f t="shared" si="76"/>
        <v>41909892.816940002</v>
      </c>
      <c r="B4830">
        <v>-370</v>
      </c>
    </row>
    <row r="4831" spans="1:2" x14ac:dyDescent="0.25">
      <c r="A4831" s="8">
        <f t="shared" si="76"/>
        <v>41920552.236583002</v>
      </c>
      <c r="B4831">
        <v>-369</v>
      </c>
    </row>
    <row r="4832" spans="1:2" x14ac:dyDescent="0.25">
      <c r="A4832" s="8">
        <f t="shared" si="76"/>
        <v>41931213.770976</v>
      </c>
      <c r="B4832">
        <v>-368</v>
      </c>
    </row>
    <row r="4833" spans="1:2" x14ac:dyDescent="0.25">
      <c r="A4833" s="8">
        <f t="shared" si="76"/>
        <v>41941877.420328997</v>
      </c>
      <c r="B4833">
        <v>-367</v>
      </c>
    </row>
    <row r="4834" spans="1:2" x14ac:dyDescent="0.25">
      <c r="A4834" s="8">
        <f t="shared" si="76"/>
        <v>41952543.184851997</v>
      </c>
      <c r="B4834">
        <v>-366</v>
      </c>
    </row>
    <row r="4835" spans="1:2" x14ac:dyDescent="0.25">
      <c r="A4835" s="8">
        <f t="shared" si="76"/>
        <v>41963211.064755</v>
      </c>
      <c r="B4835">
        <v>-365</v>
      </c>
    </row>
    <row r="4836" spans="1:2" x14ac:dyDescent="0.25">
      <c r="A4836" s="8">
        <f t="shared" si="76"/>
        <v>41973881.060248002</v>
      </c>
      <c r="B4836">
        <v>-364</v>
      </c>
    </row>
    <row r="4837" spans="1:2" x14ac:dyDescent="0.25">
      <c r="A4837" s="8">
        <f t="shared" si="76"/>
        <v>41984553.171540998</v>
      </c>
      <c r="B4837">
        <v>-363</v>
      </c>
    </row>
    <row r="4838" spans="1:2" x14ac:dyDescent="0.25">
      <c r="A4838" s="8">
        <f t="shared" si="76"/>
        <v>41995227.398844004</v>
      </c>
      <c r="B4838">
        <v>-362</v>
      </c>
    </row>
    <row r="4839" spans="1:2" x14ac:dyDescent="0.25">
      <c r="A4839" s="8">
        <f t="shared" si="76"/>
        <v>42005903.742366999</v>
      </c>
      <c r="B4839">
        <v>-361</v>
      </c>
    </row>
    <row r="4840" spans="1:2" x14ac:dyDescent="0.25">
      <c r="A4840" s="8">
        <f t="shared" si="76"/>
        <v>42016582.202320002</v>
      </c>
      <c r="B4840">
        <v>-360</v>
      </c>
    </row>
    <row r="4841" spans="1:2" x14ac:dyDescent="0.25">
      <c r="A4841" s="8">
        <f t="shared" si="76"/>
        <v>42027262.778912999</v>
      </c>
      <c r="B4841">
        <v>-359</v>
      </c>
    </row>
    <row r="4842" spans="1:2" x14ac:dyDescent="0.25">
      <c r="A4842" s="8">
        <f t="shared" si="76"/>
        <v>42037945.472355999</v>
      </c>
      <c r="B4842">
        <v>-358</v>
      </c>
    </row>
    <row r="4843" spans="1:2" x14ac:dyDescent="0.25">
      <c r="A4843" s="8">
        <f t="shared" si="76"/>
        <v>42048630.282858998</v>
      </c>
      <c r="B4843">
        <v>-357</v>
      </c>
    </row>
    <row r="4844" spans="1:2" x14ac:dyDescent="0.25">
      <c r="A4844" s="8">
        <f t="shared" si="76"/>
        <v>42059317.210632004</v>
      </c>
      <c r="B4844">
        <v>-356</v>
      </c>
    </row>
    <row r="4845" spans="1:2" x14ac:dyDescent="0.25">
      <c r="A4845" s="8">
        <f t="shared" si="76"/>
        <v>42070006.255884998</v>
      </c>
      <c r="B4845">
        <v>-355</v>
      </c>
    </row>
    <row r="4846" spans="1:2" x14ac:dyDescent="0.25">
      <c r="A4846" s="8">
        <f t="shared" si="76"/>
        <v>42080697.418828003</v>
      </c>
      <c r="B4846">
        <v>-354</v>
      </c>
    </row>
    <row r="4847" spans="1:2" x14ac:dyDescent="0.25">
      <c r="A4847" s="8">
        <f t="shared" si="76"/>
        <v>42091390.699671</v>
      </c>
      <c r="B4847">
        <v>-353</v>
      </c>
    </row>
    <row r="4848" spans="1:2" x14ac:dyDescent="0.25">
      <c r="A4848" s="8">
        <f t="shared" si="76"/>
        <v>42102086.098623998</v>
      </c>
      <c r="B4848">
        <v>-352</v>
      </c>
    </row>
    <row r="4849" spans="1:2" x14ac:dyDescent="0.25">
      <c r="A4849" s="8">
        <f t="shared" si="76"/>
        <v>42112783.615897</v>
      </c>
      <c r="B4849">
        <v>-351</v>
      </c>
    </row>
    <row r="4850" spans="1:2" x14ac:dyDescent="0.25">
      <c r="A4850" s="8">
        <f t="shared" si="76"/>
        <v>42123483.251699999</v>
      </c>
      <c r="B4850">
        <v>-350</v>
      </c>
    </row>
    <row r="4851" spans="1:2" x14ac:dyDescent="0.25">
      <c r="A4851" s="8">
        <f t="shared" si="76"/>
        <v>42134185.006242998</v>
      </c>
      <c r="B4851">
        <v>-349</v>
      </c>
    </row>
    <row r="4852" spans="1:2" x14ac:dyDescent="0.25">
      <c r="A4852" s="8">
        <f t="shared" si="76"/>
        <v>42144888.879735999</v>
      </c>
      <c r="B4852">
        <v>-348</v>
      </c>
    </row>
    <row r="4853" spans="1:2" x14ac:dyDescent="0.25">
      <c r="A4853" s="8">
        <f t="shared" si="76"/>
        <v>42155594.872389004</v>
      </c>
      <c r="B4853">
        <v>-347</v>
      </c>
    </row>
    <row r="4854" spans="1:2" x14ac:dyDescent="0.25">
      <c r="A4854" s="8">
        <f t="shared" si="76"/>
        <v>42166302.984412</v>
      </c>
      <c r="B4854">
        <v>-346</v>
      </c>
    </row>
    <row r="4855" spans="1:2" x14ac:dyDescent="0.25">
      <c r="A4855" s="8">
        <f t="shared" si="76"/>
        <v>42177013.216015004</v>
      </c>
      <c r="B4855">
        <v>-345</v>
      </c>
    </row>
    <row r="4856" spans="1:2" x14ac:dyDescent="0.25">
      <c r="A4856" s="8">
        <f t="shared" si="76"/>
        <v>42187725.567408003</v>
      </c>
      <c r="B4856">
        <v>-344</v>
      </c>
    </row>
    <row r="4857" spans="1:2" x14ac:dyDescent="0.25">
      <c r="A4857" s="8">
        <f t="shared" si="76"/>
        <v>42198440.038801</v>
      </c>
      <c r="B4857">
        <v>-343</v>
      </c>
    </row>
    <row r="4858" spans="1:2" x14ac:dyDescent="0.25">
      <c r="A4858" s="8">
        <f t="shared" si="76"/>
        <v>42209156.630404003</v>
      </c>
      <c r="B4858">
        <v>-342</v>
      </c>
    </row>
    <row r="4859" spans="1:2" x14ac:dyDescent="0.25">
      <c r="A4859" s="8">
        <f t="shared" si="76"/>
        <v>42219875.342427</v>
      </c>
      <c r="B4859">
        <v>-341</v>
      </c>
    </row>
    <row r="4860" spans="1:2" x14ac:dyDescent="0.25">
      <c r="A4860" s="8">
        <f t="shared" si="76"/>
        <v>42230596.175080001</v>
      </c>
      <c r="B4860">
        <v>-340</v>
      </c>
    </row>
    <row r="4861" spans="1:2" x14ac:dyDescent="0.25">
      <c r="A4861" s="8">
        <f t="shared" si="76"/>
        <v>42241319.128573</v>
      </c>
      <c r="B4861">
        <v>-339</v>
      </c>
    </row>
    <row r="4862" spans="1:2" x14ac:dyDescent="0.25">
      <c r="A4862" s="8">
        <f t="shared" si="76"/>
        <v>42252044.203116</v>
      </c>
      <c r="B4862">
        <v>-338</v>
      </c>
    </row>
    <row r="4863" spans="1:2" x14ac:dyDescent="0.25">
      <c r="A4863" s="8">
        <f t="shared" si="76"/>
        <v>42262771.398919001</v>
      </c>
      <c r="B4863">
        <v>-337</v>
      </c>
    </row>
    <row r="4864" spans="1:2" x14ac:dyDescent="0.25">
      <c r="A4864" s="8">
        <f t="shared" si="76"/>
        <v>42273500.716192</v>
      </c>
      <c r="B4864">
        <v>-336</v>
      </c>
    </row>
    <row r="4865" spans="1:2" x14ac:dyDescent="0.25">
      <c r="A4865" s="8">
        <f t="shared" si="76"/>
        <v>42284232.155144997</v>
      </c>
      <c r="B4865">
        <v>-335</v>
      </c>
    </row>
    <row r="4866" spans="1:2" x14ac:dyDescent="0.25">
      <c r="A4866" s="8">
        <f t="shared" si="76"/>
        <v>42294965.715988003</v>
      </c>
      <c r="B4866">
        <v>-334</v>
      </c>
    </row>
    <row r="4867" spans="1:2" x14ac:dyDescent="0.25">
      <c r="A4867" s="8">
        <f t="shared" si="76"/>
        <v>42305701.398930997</v>
      </c>
      <c r="B4867">
        <v>-333</v>
      </c>
    </row>
    <row r="4868" spans="1:2" x14ac:dyDescent="0.25">
      <c r="A4868" s="8">
        <f t="shared" si="76"/>
        <v>42316439.204184003</v>
      </c>
      <c r="B4868">
        <v>-332</v>
      </c>
    </row>
    <row r="4869" spans="1:2" x14ac:dyDescent="0.25">
      <c r="A4869" s="8">
        <f t="shared" si="76"/>
        <v>42327179.131957002</v>
      </c>
      <c r="B4869">
        <v>-331</v>
      </c>
    </row>
    <row r="4870" spans="1:2" x14ac:dyDescent="0.25">
      <c r="A4870" s="8">
        <f t="shared" si="76"/>
        <v>42337921.182460003</v>
      </c>
      <c r="B4870">
        <v>-330</v>
      </c>
    </row>
    <row r="4871" spans="1:2" x14ac:dyDescent="0.25">
      <c r="A4871" s="8">
        <f t="shared" si="76"/>
        <v>42348665.355903</v>
      </c>
      <c r="B4871">
        <v>-329</v>
      </c>
    </row>
    <row r="4872" spans="1:2" x14ac:dyDescent="0.25">
      <c r="A4872" s="8">
        <f t="shared" si="76"/>
        <v>42359411.652496003</v>
      </c>
      <c r="B4872">
        <v>-328</v>
      </c>
    </row>
    <row r="4873" spans="1:2" x14ac:dyDescent="0.25">
      <c r="A4873" s="8">
        <f t="shared" si="76"/>
        <v>42370160.072448999</v>
      </c>
      <c r="B4873">
        <v>-327</v>
      </c>
    </row>
    <row r="4874" spans="1:2" x14ac:dyDescent="0.25">
      <c r="A4874" s="8">
        <f t="shared" si="76"/>
        <v>42380910.615971997</v>
      </c>
      <c r="B4874">
        <v>-326</v>
      </c>
    </row>
    <row r="4875" spans="1:2" x14ac:dyDescent="0.25">
      <c r="A4875" s="8">
        <f t="shared" si="76"/>
        <v>42391663.283275001</v>
      </c>
      <c r="B4875">
        <v>-325</v>
      </c>
    </row>
    <row r="4876" spans="1:2" x14ac:dyDescent="0.25">
      <c r="A4876" s="8">
        <f t="shared" si="76"/>
        <v>42402418.074568003</v>
      </c>
      <c r="B4876">
        <v>-324</v>
      </c>
    </row>
    <row r="4877" spans="1:2" x14ac:dyDescent="0.25">
      <c r="A4877" s="8">
        <f t="shared" ref="A4877:A4940" si="77">0.000035*B4877^3+1.09612*B4877^2+11455.116638*B4877+46000000</f>
        <v>42413174.990061</v>
      </c>
      <c r="B4877">
        <v>-323</v>
      </c>
    </row>
    <row r="4878" spans="1:2" x14ac:dyDescent="0.25">
      <c r="A4878" s="8">
        <f t="shared" si="77"/>
        <v>42423934.029964</v>
      </c>
      <c r="B4878">
        <v>-322</v>
      </c>
    </row>
    <row r="4879" spans="1:2" x14ac:dyDescent="0.25">
      <c r="A4879" s="8">
        <f t="shared" si="77"/>
        <v>42434695.194486998</v>
      </c>
      <c r="B4879">
        <v>-321</v>
      </c>
    </row>
    <row r="4880" spans="1:2" x14ac:dyDescent="0.25">
      <c r="A4880" s="8">
        <f t="shared" si="77"/>
        <v>42445458.483840004</v>
      </c>
      <c r="B4880">
        <v>-320</v>
      </c>
    </row>
    <row r="4881" spans="1:2" x14ac:dyDescent="0.25">
      <c r="A4881" s="8">
        <f t="shared" si="77"/>
        <v>42456223.898232996</v>
      </c>
      <c r="B4881">
        <v>-319</v>
      </c>
    </row>
    <row r="4882" spans="1:2" x14ac:dyDescent="0.25">
      <c r="A4882" s="8">
        <f t="shared" si="77"/>
        <v>42466991.437876001</v>
      </c>
      <c r="B4882">
        <v>-318</v>
      </c>
    </row>
    <row r="4883" spans="1:2" x14ac:dyDescent="0.25">
      <c r="A4883" s="8">
        <f t="shared" si="77"/>
        <v>42477761.102978997</v>
      </c>
      <c r="B4883">
        <v>-317</v>
      </c>
    </row>
    <row r="4884" spans="1:2" x14ac:dyDescent="0.25">
      <c r="A4884" s="8">
        <f t="shared" si="77"/>
        <v>42488532.893752001</v>
      </c>
      <c r="B4884">
        <v>-316</v>
      </c>
    </row>
    <row r="4885" spans="1:2" x14ac:dyDescent="0.25">
      <c r="A4885" s="8">
        <f t="shared" si="77"/>
        <v>42499306.810405001</v>
      </c>
      <c r="B4885">
        <v>-315</v>
      </c>
    </row>
    <row r="4886" spans="1:2" x14ac:dyDescent="0.25">
      <c r="A4886" s="8">
        <f t="shared" si="77"/>
        <v>42510082.853147998</v>
      </c>
      <c r="B4886">
        <v>-314</v>
      </c>
    </row>
    <row r="4887" spans="1:2" x14ac:dyDescent="0.25">
      <c r="A4887" s="8">
        <f t="shared" si="77"/>
        <v>42520861.022191003</v>
      </c>
      <c r="B4887">
        <v>-313</v>
      </c>
    </row>
    <row r="4888" spans="1:2" x14ac:dyDescent="0.25">
      <c r="A4888" s="8">
        <f t="shared" si="77"/>
        <v>42531641.317744002</v>
      </c>
      <c r="B4888">
        <v>-312</v>
      </c>
    </row>
    <row r="4889" spans="1:2" x14ac:dyDescent="0.25">
      <c r="A4889" s="8">
        <f t="shared" si="77"/>
        <v>42542423.740016997</v>
      </c>
      <c r="B4889">
        <v>-311</v>
      </c>
    </row>
    <row r="4890" spans="1:2" x14ac:dyDescent="0.25">
      <c r="A4890" s="8">
        <f t="shared" si="77"/>
        <v>42553208.289219998</v>
      </c>
      <c r="B4890">
        <v>-310</v>
      </c>
    </row>
    <row r="4891" spans="1:2" x14ac:dyDescent="0.25">
      <c r="A4891" s="8">
        <f t="shared" si="77"/>
        <v>42563994.965562999</v>
      </c>
      <c r="B4891">
        <v>-309</v>
      </c>
    </row>
    <row r="4892" spans="1:2" x14ac:dyDescent="0.25">
      <c r="A4892" s="8">
        <f t="shared" si="77"/>
        <v>42574783.769256003</v>
      </c>
      <c r="B4892">
        <v>-308</v>
      </c>
    </row>
    <row r="4893" spans="1:2" x14ac:dyDescent="0.25">
      <c r="A4893" s="8">
        <f t="shared" si="77"/>
        <v>42585574.700508997</v>
      </c>
      <c r="B4893">
        <v>-307</v>
      </c>
    </row>
    <row r="4894" spans="1:2" x14ac:dyDescent="0.25">
      <c r="A4894" s="8">
        <f t="shared" si="77"/>
        <v>42596367.759531997</v>
      </c>
      <c r="B4894">
        <v>-306</v>
      </c>
    </row>
    <row r="4895" spans="1:2" x14ac:dyDescent="0.25">
      <c r="A4895" s="8">
        <f t="shared" si="77"/>
        <v>42607162.946534999</v>
      </c>
      <c r="B4895">
        <v>-305</v>
      </c>
    </row>
    <row r="4896" spans="1:2" x14ac:dyDescent="0.25">
      <c r="A4896" s="8">
        <f t="shared" si="77"/>
        <v>42617960.261728004</v>
      </c>
      <c r="B4896">
        <v>-304</v>
      </c>
    </row>
    <row r="4897" spans="1:2" x14ac:dyDescent="0.25">
      <c r="A4897" s="8">
        <f t="shared" si="77"/>
        <v>42628759.705320999</v>
      </c>
      <c r="B4897">
        <v>-303</v>
      </c>
    </row>
    <row r="4898" spans="1:2" x14ac:dyDescent="0.25">
      <c r="A4898" s="8">
        <f t="shared" si="77"/>
        <v>42639561.277524002</v>
      </c>
      <c r="B4898">
        <v>-302</v>
      </c>
    </row>
    <row r="4899" spans="1:2" x14ac:dyDescent="0.25">
      <c r="A4899" s="8">
        <f t="shared" si="77"/>
        <v>42650364.978546999</v>
      </c>
      <c r="B4899">
        <v>-301</v>
      </c>
    </row>
    <row r="4900" spans="1:2" x14ac:dyDescent="0.25">
      <c r="A4900" s="8">
        <f t="shared" si="77"/>
        <v>42661170.808600001</v>
      </c>
      <c r="B4900">
        <v>-300</v>
      </c>
    </row>
    <row r="4901" spans="1:2" x14ac:dyDescent="0.25">
      <c r="A4901" s="8">
        <f t="shared" si="77"/>
        <v>42671978.767893001</v>
      </c>
      <c r="B4901">
        <v>-299</v>
      </c>
    </row>
    <row r="4902" spans="1:2" x14ac:dyDescent="0.25">
      <c r="A4902" s="8">
        <f t="shared" si="77"/>
        <v>42682788.856636003</v>
      </c>
      <c r="B4902">
        <v>-298</v>
      </c>
    </row>
    <row r="4903" spans="1:2" x14ac:dyDescent="0.25">
      <c r="A4903" s="8">
        <f t="shared" si="77"/>
        <v>42693601.075038999</v>
      </c>
      <c r="B4903">
        <v>-297</v>
      </c>
    </row>
    <row r="4904" spans="1:2" x14ac:dyDescent="0.25">
      <c r="A4904" s="8">
        <f t="shared" si="77"/>
        <v>42704415.423312001</v>
      </c>
      <c r="B4904">
        <v>-296</v>
      </c>
    </row>
    <row r="4905" spans="1:2" x14ac:dyDescent="0.25">
      <c r="A4905" s="8">
        <f t="shared" si="77"/>
        <v>42715231.901665002</v>
      </c>
      <c r="B4905">
        <v>-295</v>
      </c>
    </row>
    <row r="4906" spans="1:2" x14ac:dyDescent="0.25">
      <c r="A4906" s="8">
        <f t="shared" si="77"/>
        <v>42726050.510307997</v>
      </c>
      <c r="B4906">
        <v>-294</v>
      </c>
    </row>
    <row r="4907" spans="1:2" x14ac:dyDescent="0.25">
      <c r="A4907" s="8">
        <f t="shared" si="77"/>
        <v>42736871.249450997</v>
      </c>
      <c r="B4907">
        <v>-293</v>
      </c>
    </row>
    <row r="4908" spans="1:2" x14ac:dyDescent="0.25">
      <c r="A4908" s="8">
        <f t="shared" si="77"/>
        <v>42747694.119304001</v>
      </c>
      <c r="B4908">
        <v>-292</v>
      </c>
    </row>
    <row r="4909" spans="1:2" x14ac:dyDescent="0.25">
      <c r="A4909" s="8">
        <f t="shared" si="77"/>
        <v>42758519.120076999</v>
      </c>
      <c r="B4909">
        <v>-291</v>
      </c>
    </row>
    <row r="4910" spans="1:2" x14ac:dyDescent="0.25">
      <c r="A4910" s="8">
        <f t="shared" si="77"/>
        <v>42769346.251979999</v>
      </c>
      <c r="B4910">
        <v>-290</v>
      </c>
    </row>
    <row r="4911" spans="1:2" x14ac:dyDescent="0.25">
      <c r="A4911" s="8">
        <f t="shared" si="77"/>
        <v>42780175.515222996</v>
      </c>
      <c r="B4911">
        <v>-289</v>
      </c>
    </row>
    <row r="4912" spans="1:2" x14ac:dyDescent="0.25">
      <c r="A4912" s="8">
        <f t="shared" si="77"/>
        <v>42791006.910016</v>
      </c>
      <c r="B4912">
        <v>-288</v>
      </c>
    </row>
    <row r="4913" spans="1:2" x14ac:dyDescent="0.25">
      <c r="A4913" s="8">
        <f t="shared" si="77"/>
        <v>42801840.436568998</v>
      </c>
      <c r="B4913">
        <v>-287</v>
      </c>
    </row>
    <row r="4914" spans="1:2" x14ac:dyDescent="0.25">
      <c r="A4914" s="8">
        <f t="shared" si="77"/>
        <v>42812676.095091999</v>
      </c>
      <c r="B4914">
        <v>-286</v>
      </c>
    </row>
    <row r="4915" spans="1:2" x14ac:dyDescent="0.25">
      <c r="A4915" s="8">
        <f t="shared" si="77"/>
        <v>42823513.885794997</v>
      </c>
      <c r="B4915">
        <v>-285</v>
      </c>
    </row>
    <row r="4916" spans="1:2" x14ac:dyDescent="0.25">
      <c r="A4916" s="8">
        <f t="shared" si="77"/>
        <v>42834353.808888003</v>
      </c>
      <c r="B4916">
        <v>-284</v>
      </c>
    </row>
    <row r="4917" spans="1:2" x14ac:dyDescent="0.25">
      <c r="A4917" s="8">
        <f t="shared" si="77"/>
        <v>42845195.864581004</v>
      </c>
      <c r="B4917">
        <v>-283</v>
      </c>
    </row>
    <row r="4918" spans="1:2" x14ac:dyDescent="0.25">
      <c r="A4918" s="8">
        <f t="shared" si="77"/>
        <v>42856040.053084001</v>
      </c>
      <c r="B4918">
        <v>-282</v>
      </c>
    </row>
    <row r="4919" spans="1:2" x14ac:dyDescent="0.25">
      <c r="A4919" s="8">
        <f t="shared" si="77"/>
        <v>42866886.374606997</v>
      </c>
      <c r="B4919">
        <v>-281</v>
      </c>
    </row>
    <row r="4920" spans="1:2" x14ac:dyDescent="0.25">
      <c r="A4920" s="8">
        <f t="shared" si="77"/>
        <v>42877734.829360001</v>
      </c>
      <c r="B4920">
        <v>-280</v>
      </c>
    </row>
    <row r="4921" spans="1:2" x14ac:dyDescent="0.25">
      <c r="A4921" s="8">
        <f t="shared" si="77"/>
        <v>42888585.417553</v>
      </c>
      <c r="B4921">
        <v>-279</v>
      </c>
    </row>
    <row r="4922" spans="1:2" x14ac:dyDescent="0.25">
      <c r="A4922" s="8">
        <f t="shared" si="77"/>
        <v>42899438.139395997</v>
      </c>
      <c r="B4922">
        <v>-278</v>
      </c>
    </row>
    <row r="4923" spans="1:2" x14ac:dyDescent="0.25">
      <c r="A4923" s="8">
        <f t="shared" si="77"/>
        <v>42910292.995099001</v>
      </c>
      <c r="B4923">
        <v>-277</v>
      </c>
    </row>
    <row r="4924" spans="1:2" x14ac:dyDescent="0.25">
      <c r="A4924" s="8">
        <f t="shared" si="77"/>
        <v>42921149.984871998</v>
      </c>
      <c r="B4924">
        <v>-276</v>
      </c>
    </row>
    <row r="4925" spans="1:2" x14ac:dyDescent="0.25">
      <c r="A4925" s="8">
        <f t="shared" si="77"/>
        <v>42932009.108925</v>
      </c>
      <c r="B4925">
        <v>-275</v>
      </c>
    </row>
    <row r="4926" spans="1:2" x14ac:dyDescent="0.25">
      <c r="A4926" s="8">
        <f t="shared" si="77"/>
        <v>42942870.367467999</v>
      </c>
      <c r="B4926">
        <v>-274</v>
      </c>
    </row>
    <row r="4927" spans="1:2" x14ac:dyDescent="0.25">
      <c r="A4927" s="8">
        <f t="shared" si="77"/>
        <v>42953733.760710999</v>
      </c>
      <c r="B4927">
        <v>-273</v>
      </c>
    </row>
    <row r="4928" spans="1:2" x14ac:dyDescent="0.25">
      <c r="A4928" s="8">
        <f t="shared" si="77"/>
        <v>42964599.288864002</v>
      </c>
      <c r="B4928">
        <v>-272</v>
      </c>
    </row>
    <row r="4929" spans="1:2" x14ac:dyDescent="0.25">
      <c r="A4929" s="8">
        <f t="shared" si="77"/>
        <v>42975466.952137001</v>
      </c>
      <c r="B4929">
        <v>-271</v>
      </c>
    </row>
    <row r="4930" spans="1:2" x14ac:dyDescent="0.25">
      <c r="A4930" s="8">
        <f t="shared" si="77"/>
        <v>42986336.750739999</v>
      </c>
      <c r="B4930">
        <v>-270</v>
      </c>
    </row>
    <row r="4931" spans="1:2" x14ac:dyDescent="0.25">
      <c r="A4931" s="8">
        <f t="shared" si="77"/>
        <v>42997208.684882998</v>
      </c>
      <c r="B4931">
        <v>-269</v>
      </c>
    </row>
    <row r="4932" spans="1:2" x14ac:dyDescent="0.25">
      <c r="A4932" s="8">
        <f t="shared" si="77"/>
        <v>43008082.754776001</v>
      </c>
      <c r="B4932">
        <v>-268</v>
      </c>
    </row>
    <row r="4933" spans="1:2" x14ac:dyDescent="0.25">
      <c r="A4933" s="8">
        <f t="shared" si="77"/>
        <v>43018958.960629001</v>
      </c>
      <c r="B4933">
        <v>-267</v>
      </c>
    </row>
    <row r="4934" spans="1:2" x14ac:dyDescent="0.25">
      <c r="A4934" s="8">
        <f t="shared" si="77"/>
        <v>43029837.302652001</v>
      </c>
      <c r="B4934">
        <v>-266</v>
      </c>
    </row>
    <row r="4935" spans="1:2" x14ac:dyDescent="0.25">
      <c r="A4935" s="8">
        <f t="shared" si="77"/>
        <v>43040717.781055003</v>
      </c>
      <c r="B4935">
        <v>-265</v>
      </c>
    </row>
    <row r="4936" spans="1:2" x14ac:dyDescent="0.25">
      <c r="A4936" s="8">
        <f t="shared" si="77"/>
        <v>43051600.396048002</v>
      </c>
      <c r="B4936">
        <v>-264</v>
      </c>
    </row>
    <row r="4937" spans="1:2" x14ac:dyDescent="0.25">
      <c r="A4937" s="8">
        <f t="shared" si="77"/>
        <v>43062485.147840999</v>
      </c>
      <c r="B4937">
        <v>-263</v>
      </c>
    </row>
    <row r="4938" spans="1:2" x14ac:dyDescent="0.25">
      <c r="A4938" s="8">
        <f t="shared" si="77"/>
        <v>43073372.036643997</v>
      </c>
      <c r="B4938">
        <v>-262</v>
      </c>
    </row>
    <row r="4939" spans="1:2" x14ac:dyDescent="0.25">
      <c r="A4939" s="8">
        <f t="shared" si="77"/>
        <v>43084261.062666997</v>
      </c>
      <c r="B4939">
        <v>-261</v>
      </c>
    </row>
    <row r="4940" spans="1:2" x14ac:dyDescent="0.25">
      <c r="A4940" s="8">
        <f t="shared" si="77"/>
        <v>43095152.226120003</v>
      </c>
      <c r="B4940">
        <v>-260</v>
      </c>
    </row>
    <row r="4941" spans="1:2" x14ac:dyDescent="0.25">
      <c r="A4941" s="8">
        <f t="shared" ref="A4941:A5004" si="78">0.000035*B4941^3+1.09612*B4941^2+11455.116638*B4941+46000000</f>
        <v>43106045.527213</v>
      </c>
      <c r="B4941">
        <v>-259</v>
      </c>
    </row>
    <row r="4942" spans="1:2" x14ac:dyDescent="0.25">
      <c r="A4942" s="8">
        <f t="shared" si="78"/>
        <v>43116940.966155998</v>
      </c>
      <c r="B4942">
        <v>-258</v>
      </c>
    </row>
    <row r="4943" spans="1:2" x14ac:dyDescent="0.25">
      <c r="A4943" s="8">
        <f t="shared" si="78"/>
        <v>43127838.543159001</v>
      </c>
      <c r="B4943">
        <v>-257</v>
      </c>
    </row>
    <row r="4944" spans="1:2" x14ac:dyDescent="0.25">
      <c r="A4944" s="8">
        <f t="shared" si="78"/>
        <v>43138738.258432001</v>
      </c>
      <c r="B4944">
        <v>-256</v>
      </c>
    </row>
    <row r="4945" spans="1:2" x14ac:dyDescent="0.25">
      <c r="A4945" s="8">
        <f t="shared" si="78"/>
        <v>43149640.112185001</v>
      </c>
      <c r="B4945">
        <v>-255</v>
      </c>
    </row>
    <row r="4946" spans="1:2" x14ac:dyDescent="0.25">
      <c r="A4946" s="8">
        <f t="shared" si="78"/>
        <v>43160544.104627997</v>
      </c>
      <c r="B4946">
        <v>-254</v>
      </c>
    </row>
    <row r="4947" spans="1:2" x14ac:dyDescent="0.25">
      <c r="A4947" s="8">
        <f t="shared" si="78"/>
        <v>43171450.235971004</v>
      </c>
      <c r="B4947">
        <v>-253</v>
      </c>
    </row>
    <row r="4948" spans="1:2" x14ac:dyDescent="0.25">
      <c r="A4948" s="8">
        <f t="shared" si="78"/>
        <v>43182358.506424002</v>
      </c>
      <c r="B4948">
        <v>-252</v>
      </c>
    </row>
    <row r="4949" spans="1:2" x14ac:dyDescent="0.25">
      <c r="A4949" s="8">
        <f t="shared" si="78"/>
        <v>43193268.916197002</v>
      </c>
      <c r="B4949">
        <v>-251</v>
      </c>
    </row>
    <row r="4950" spans="1:2" x14ac:dyDescent="0.25">
      <c r="A4950" s="8">
        <f t="shared" si="78"/>
        <v>43204181.465499997</v>
      </c>
      <c r="B4950">
        <v>-250</v>
      </c>
    </row>
    <row r="4951" spans="1:2" x14ac:dyDescent="0.25">
      <c r="A4951" s="8">
        <f t="shared" si="78"/>
        <v>43215096.154542997</v>
      </c>
      <c r="B4951">
        <v>-249</v>
      </c>
    </row>
    <row r="4952" spans="1:2" x14ac:dyDescent="0.25">
      <c r="A4952" s="8">
        <f t="shared" si="78"/>
        <v>43226012.983535998</v>
      </c>
      <c r="B4952">
        <v>-248</v>
      </c>
    </row>
    <row r="4953" spans="1:2" x14ac:dyDescent="0.25">
      <c r="A4953" s="8">
        <f t="shared" si="78"/>
        <v>43236931.952688999</v>
      </c>
      <c r="B4953">
        <v>-247</v>
      </c>
    </row>
    <row r="4954" spans="1:2" x14ac:dyDescent="0.25">
      <c r="A4954" s="8">
        <f t="shared" si="78"/>
        <v>43247853.062211998</v>
      </c>
      <c r="B4954">
        <v>-246</v>
      </c>
    </row>
    <row r="4955" spans="1:2" x14ac:dyDescent="0.25">
      <c r="A4955" s="8">
        <f t="shared" si="78"/>
        <v>43258776.312315002</v>
      </c>
      <c r="B4955">
        <v>-245</v>
      </c>
    </row>
    <row r="4956" spans="1:2" x14ac:dyDescent="0.25">
      <c r="A4956" s="8">
        <f t="shared" si="78"/>
        <v>43269701.703207999</v>
      </c>
      <c r="B4956">
        <v>-244</v>
      </c>
    </row>
    <row r="4957" spans="1:2" x14ac:dyDescent="0.25">
      <c r="A4957" s="8">
        <f t="shared" si="78"/>
        <v>43280629.235100999</v>
      </c>
      <c r="B4957">
        <v>-243</v>
      </c>
    </row>
    <row r="4958" spans="1:2" x14ac:dyDescent="0.25">
      <c r="A4958" s="8">
        <f t="shared" si="78"/>
        <v>43291558.908203997</v>
      </c>
      <c r="B4958">
        <v>-242</v>
      </c>
    </row>
    <row r="4959" spans="1:2" x14ac:dyDescent="0.25">
      <c r="A4959" s="8">
        <f t="shared" si="78"/>
        <v>43302490.722727001</v>
      </c>
      <c r="B4959">
        <v>-241</v>
      </c>
    </row>
    <row r="4960" spans="1:2" x14ac:dyDescent="0.25">
      <c r="A4960" s="8">
        <f t="shared" si="78"/>
        <v>43313424.678879999</v>
      </c>
      <c r="B4960">
        <v>-240</v>
      </c>
    </row>
    <row r="4961" spans="1:2" x14ac:dyDescent="0.25">
      <c r="A4961" s="8">
        <f t="shared" si="78"/>
        <v>43324360.776873</v>
      </c>
      <c r="B4961">
        <v>-239</v>
      </c>
    </row>
    <row r="4962" spans="1:2" x14ac:dyDescent="0.25">
      <c r="A4962" s="8">
        <f t="shared" si="78"/>
        <v>43335299.016915999</v>
      </c>
      <c r="B4962">
        <v>-238</v>
      </c>
    </row>
    <row r="4963" spans="1:2" x14ac:dyDescent="0.25">
      <c r="A4963" s="8">
        <f t="shared" si="78"/>
        <v>43346239.399218999</v>
      </c>
      <c r="B4963">
        <v>-237</v>
      </c>
    </row>
    <row r="4964" spans="1:2" x14ac:dyDescent="0.25">
      <c r="A4964" s="8">
        <f t="shared" si="78"/>
        <v>43357181.923992001</v>
      </c>
      <c r="B4964">
        <v>-236</v>
      </c>
    </row>
    <row r="4965" spans="1:2" x14ac:dyDescent="0.25">
      <c r="A4965" s="8">
        <f t="shared" si="78"/>
        <v>43368126.591444999</v>
      </c>
      <c r="B4965">
        <v>-235</v>
      </c>
    </row>
    <row r="4966" spans="1:2" x14ac:dyDescent="0.25">
      <c r="A4966" s="8">
        <f t="shared" si="78"/>
        <v>43379073.401787996</v>
      </c>
      <c r="B4966">
        <v>-234</v>
      </c>
    </row>
    <row r="4967" spans="1:2" x14ac:dyDescent="0.25">
      <c r="A4967" s="8">
        <f t="shared" si="78"/>
        <v>43390022.355231002</v>
      </c>
      <c r="B4967">
        <v>-233</v>
      </c>
    </row>
    <row r="4968" spans="1:2" x14ac:dyDescent="0.25">
      <c r="A4968" s="8">
        <f t="shared" si="78"/>
        <v>43400973.451984003</v>
      </c>
      <c r="B4968">
        <v>-232</v>
      </c>
    </row>
    <row r="4969" spans="1:2" x14ac:dyDescent="0.25">
      <c r="A4969" s="8">
        <f t="shared" si="78"/>
        <v>43411926.692257002</v>
      </c>
      <c r="B4969">
        <v>-231</v>
      </c>
    </row>
    <row r="4970" spans="1:2" x14ac:dyDescent="0.25">
      <c r="A4970" s="8">
        <f t="shared" si="78"/>
        <v>43422882.07626</v>
      </c>
      <c r="B4970">
        <v>-230</v>
      </c>
    </row>
    <row r="4971" spans="1:2" x14ac:dyDescent="0.25">
      <c r="A4971" s="8">
        <f t="shared" si="78"/>
        <v>43433839.604203001</v>
      </c>
      <c r="B4971">
        <v>-229</v>
      </c>
    </row>
    <row r="4972" spans="1:2" x14ac:dyDescent="0.25">
      <c r="A4972" s="8">
        <f t="shared" si="78"/>
        <v>43444799.276295997</v>
      </c>
      <c r="B4972">
        <v>-228</v>
      </c>
    </row>
    <row r="4973" spans="1:2" x14ac:dyDescent="0.25">
      <c r="A4973" s="8">
        <f t="shared" si="78"/>
        <v>43455761.092749</v>
      </c>
      <c r="B4973">
        <v>-227</v>
      </c>
    </row>
    <row r="4974" spans="1:2" x14ac:dyDescent="0.25">
      <c r="A4974" s="8">
        <f t="shared" si="78"/>
        <v>43466725.053772002</v>
      </c>
      <c r="B4974">
        <v>-226</v>
      </c>
    </row>
    <row r="4975" spans="1:2" x14ac:dyDescent="0.25">
      <c r="A4975" s="8">
        <f t="shared" si="78"/>
        <v>43477691.159575</v>
      </c>
      <c r="B4975">
        <v>-225</v>
      </c>
    </row>
    <row r="4976" spans="1:2" x14ac:dyDescent="0.25">
      <c r="A4976" s="8">
        <f t="shared" si="78"/>
        <v>43488659.410368003</v>
      </c>
      <c r="B4976">
        <v>-224</v>
      </c>
    </row>
    <row r="4977" spans="1:2" x14ac:dyDescent="0.25">
      <c r="A4977" s="8">
        <f t="shared" si="78"/>
        <v>43499629.806360997</v>
      </c>
      <c r="B4977">
        <v>-223</v>
      </c>
    </row>
    <row r="4978" spans="1:2" x14ac:dyDescent="0.25">
      <c r="A4978" s="8">
        <f t="shared" si="78"/>
        <v>43510602.347764</v>
      </c>
      <c r="B4978">
        <v>-222</v>
      </c>
    </row>
    <row r="4979" spans="1:2" x14ac:dyDescent="0.25">
      <c r="A4979" s="8">
        <f t="shared" si="78"/>
        <v>43521577.034786999</v>
      </c>
      <c r="B4979">
        <v>-221</v>
      </c>
    </row>
    <row r="4980" spans="1:2" x14ac:dyDescent="0.25">
      <c r="A4980" s="8">
        <f t="shared" si="78"/>
        <v>43532553.867640004</v>
      </c>
      <c r="B4980">
        <v>-220</v>
      </c>
    </row>
    <row r="4981" spans="1:2" x14ac:dyDescent="0.25">
      <c r="A4981" s="8">
        <f t="shared" si="78"/>
        <v>43543532.846533</v>
      </c>
      <c r="B4981">
        <v>-219</v>
      </c>
    </row>
    <row r="4982" spans="1:2" x14ac:dyDescent="0.25">
      <c r="A4982" s="8">
        <f t="shared" si="78"/>
        <v>43554513.971675999</v>
      </c>
      <c r="B4982">
        <v>-218</v>
      </c>
    </row>
    <row r="4983" spans="1:2" x14ac:dyDescent="0.25">
      <c r="A4983" s="8">
        <f t="shared" si="78"/>
        <v>43565497.243279003</v>
      </c>
      <c r="B4983">
        <v>-217</v>
      </c>
    </row>
    <row r="4984" spans="1:2" x14ac:dyDescent="0.25">
      <c r="A4984" s="8">
        <f t="shared" si="78"/>
        <v>43576482.661551997</v>
      </c>
      <c r="B4984">
        <v>-216</v>
      </c>
    </row>
    <row r="4985" spans="1:2" x14ac:dyDescent="0.25">
      <c r="A4985" s="8">
        <f t="shared" si="78"/>
        <v>43587470.226705</v>
      </c>
      <c r="B4985">
        <v>-215</v>
      </c>
    </row>
    <row r="4986" spans="1:2" x14ac:dyDescent="0.25">
      <c r="A4986" s="8">
        <f t="shared" si="78"/>
        <v>43598459.938947998</v>
      </c>
      <c r="B4986">
        <v>-214</v>
      </c>
    </row>
    <row r="4987" spans="1:2" x14ac:dyDescent="0.25">
      <c r="A4987" s="8">
        <f t="shared" si="78"/>
        <v>43609451.798491001</v>
      </c>
      <c r="B4987">
        <v>-213</v>
      </c>
    </row>
    <row r="4988" spans="1:2" x14ac:dyDescent="0.25">
      <c r="A4988" s="8">
        <f t="shared" si="78"/>
        <v>43620445.805544004</v>
      </c>
      <c r="B4988">
        <v>-212</v>
      </c>
    </row>
    <row r="4989" spans="1:2" x14ac:dyDescent="0.25">
      <c r="A4989" s="8">
        <f t="shared" si="78"/>
        <v>43631441.960317001</v>
      </c>
      <c r="B4989">
        <v>-211</v>
      </c>
    </row>
    <row r="4990" spans="1:2" x14ac:dyDescent="0.25">
      <c r="A4990" s="8">
        <f t="shared" si="78"/>
        <v>43642440.263020001</v>
      </c>
      <c r="B4990">
        <v>-210</v>
      </c>
    </row>
    <row r="4991" spans="1:2" x14ac:dyDescent="0.25">
      <c r="A4991" s="8">
        <f t="shared" si="78"/>
        <v>43653440.713863</v>
      </c>
      <c r="B4991">
        <v>-209</v>
      </c>
    </row>
    <row r="4992" spans="1:2" x14ac:dyDescent="0.25">
      <c r="A4992" s="8">
        <f t="shared" si="78"/>
        <v>43664443.313056</v>
      </c>
      <c r="B4992">
        <v>-208</v>
      </c>
    </row>
    <row r="4993" spans="1:2" x14ac:dyDescent="0.25">
      <c r="A4993" s="8">
        <f t="shared" si="78"/>
        <v>43675448.060809001</v>
      </c>
      <c r="B4993">
        <v>-207</v>
      </c>
    </row>
    <row r="4994" spans="1:2" x14ac:dyDescent="0.25">
      <c r="A4994" s="8">
        <f t="shared" si="78"/>
        <v>43686454.957332</v>
      </c>
      <c r="B4994">
        <v>-206</v>
      </c>
    </row>
    <row r="4995" spans="1:2" x14ac:dyDescent="0.25">
      <c r="A4995" s="8">
        <f t="shared" si="78"/>
        <v>43697464.002834998</v>
      </c>
      <c r="B4995">
        <v>-205</v>
      </c>
    </row>
    <row r="4996" spans="1:2" x14ac:dyDescent="0.25">
      <c r="A4996" s="8">
        <f t="shared" si="78"/>
        <v>43708475.197527997</v>
      </c>
      <c r="B4996">
        <v>-204</v>
      </c>
    </row>
    <row r="4997" spans="1:2" x14ac:dyDescent="0.25">
      <c r="A4997" s="8">
        <f t="shared" si="78"/>
        <v>43719488.541621</v>
      </c>
      <c r="B4997">
        <v>-203</v>
      </c>
    </row>
    <row r="4998" spans="1:2" x14ac:dyDescent="0.25">
      <c r="A4998" s="8">
        <f t="shared" si="78"/>
        <v>43730504.035324</v>
      </c>
      <c r="B4998">
        <v>-202</v>
      </c>
    </row>
    <row r="4999" spans="1:2" x14ac:dyDescent="0.25">
      <c r="A4999" s="8">
        <f t="shared" si="78"/>
        <v>43741521.678847</v>
      </c>
      <c r="B4999">
        <v>-201</v>
      </c>
    </row>
    <row r="5000" spans="1:2" x14ac:dyDescent="0.25">
      <c r="A5000" s="8">
        <f t="shared" si="78"/>
        <v>43752541.472400002</v>
      </c>
      <c r="B5000">
        <v>-200</v>
      </c>
    </row>
    <row r="5001" spans="1:2" x14ac:dyDescent="0.25">
      <c r="A5001" s="8">
        <f t="shared" si="78"/>
        <v>43763563.416193001</v>
      </c>
      <c r="B5001">
        <v>-199</v>
      </c>
    </row>
    <row r="5002" spans="1:2" x14ac:dyDescent="0.25">
      <c r="A5002" s="8">
        <f t="shared" si="78"/>
        <v>43774587.510435998</v>
      </c>
      <c r="B5002">
        <v>-198</v>
      </c>
    </row>
    <row r="5003" spans="1:2" x14ac:dyDescent="0.25">
      <c r="A5003" s="8">
        <f t="shared" si="78"/>
        <v>43785613.755338997</v>
      </c>
      <c r="B5003">
        <v>-197</v>
      </c>
    </row>
    <row r="5004" spans="1:2" x14ac:dyDescent="0.25">
      <c r="A5004" s="8">
        <f t="shared" si="78"/>
        <v>43796642.151111998</v>
      </c>
      <c r="B5004">
        <v>-196</v>
      </c>
    </row>
    <row r="5005" spans="1:2" x14ac:dyDescent="0.25">
      <c r="A5005" s="8">
        <f t="shared" ref="A5005:A5068" si="79">0.000035*B5005^3+1.09612*B5005^2+11455.116638*B5005+46000000</f>
        <v>43807672.697965004</v>
      </c>
      <c r="B5005">
        <v>-195</v>
      </c>
    </row>
    <row r="5006" spans="1:2" x14ac:dyDescent="0.25">
      <c r="A5006" s="8">
        <f t="shared" si="79"/>
        <v>43818705.396108001</v>
      </c>
      <c r="B5006">
        <v>-194</v>
      </c>
    </row>
    <row r="5007" spans="1:2" x14ac:dyDescent="0.25">
      <c r="A5007" s="8">
        <f t="shared" si="79"/>
        <v>43829740.245751001</v>
      </c>
      <c r="B5007">
        <v>-193</v>
      </c>
    </row>
    <row r="5008" spans="1:2" x14ac:dyDescent="0.25">
      <c r="A5008" s="8">
        <f t="shared" si="79"/>
        <v>43840777.247104004</v>
      </c>
      <c r="B5008">
        <v>-192</v>
      </c>
    </row>
    <row r="5009" spans="1:2" x14ac:dyDescent="0.25">
      <c r="A5009" s="8">
        <f t="shared" si="79"/>
        <v>43851816.400376998</v>
      </c>
      <c r="B5009">
        <v>-191</v>
      </c>
    </row>
    <row r="5010" spans="1:2" x14ac:dyDescent="0.25">
      <c r="A5010" s="8">
        <f t="shared" si="79"/>
        <v>43862857.705779999</v>
      </c>
      <c r="B5010">
        <v>-190</v>
      </c>
    </row>
    <row r="5011" spans="1:2" x14ac:dyDescent="0.25">
      <c r="A5011" s="8">
        <f t="shared" si="79"/>
        <v>43873901.163523003</v>
      </c>
      <c r="B5011">
        <v>-189</v>
      </c>
    </row>
    <row r="5012" spans="1:2" x14ac:dyDescent="0.25">
      <c r="A5012" s="8">
        <f t="shared" si="79"/>
        <v>43884946.773815997</v>
      </c>
      <c r="B5012">
        <v>-188</v>
      </c>
    </row>
    <row r="5013" spans="1:2" x14ac:dyDescent="0.25">
      <c r="A5013" s="8">
        <f t="shared" si="79"/>
        <v>43895994.536868997</v>
      </c>
      <c r="B5013">
        <v>-187</v>
      </c>
    </row>
    <row r="5014" spans="1:2" x14ac:dyDescent="0.25">
      <c r="A5014" s="8">
        <f t="shared" si="79"/>
        <v>43907044.452891998</v>
      </c>
      <c r="B5014">
        <v>-186</v>
      </c>
    </row>
    <row r="5015" spans="1:2" x14ac:dyDescent="0.25">
      <c r="A5015" s="8">
        <f t="shared" si="79"/>
        <v>43918096.522095002</v>
      </c>
      <c r="B5015">
        <v>-185</v>
      </c>
    </row>
    <row r="5016" spans="1:2" x14ac:dyDescent="0.25">
      <c r="A5016" s="8">
        <f t="shared" si="79"/>
        <v>43929150.744687997</v>
      </c>
      <c r="B5016">
        <v>-184</v>
      </c>
    </row>
    <row r="5017" spans="1:2" x14ac:dyDescent="0.25">
      <c r="A5017" s="8">
        <f t="shared" si="79"/>
        <v>43940207.120880999</v>
      </c>
      <c r="B5017">
        <v>-183</v>
      </c>
    </row>
    <row r="5018" spans="1:2" x14ac:dyDescent="0.25">
      <c r="A5018" s="8">
        <f t="shared" si="79"/>
        <v>43951265.650884002</v>
      </c>
      <c r="B5018">
        <v>-182</v>
      </c>
    </row>
    <row r="5019" spans="1:2" x14ac:dyDescent="0.25">
      <c r="A5019" s="8">
        <f t="shared" si="79"/>
        <v>43962326.334907003</v>
      </c>
      <c r="B5019">
        <v>-181</v>
      </c>
    </row>
    <row r="5020" spans="1:2" x14ac:dyDescent="0.25">
      <c r="A5020" s="8">
        <f t="shared" si="79"/>
        <v>43973389.173160002</v>
      </c>
      <c r="B5020">
        <v>-180</v>
      </c>
    </row>
    <row r="5021" spans="1:2" x14ac:dyDescent="0.25">
      <c r="A5021" s="8">
        <f t="shared" si="79"/>
        <v>43984454.165853001</v>
      </c>
      <c r="B5021">
        <v>-179</v>
      </c>
    </row>
    <row r="5022" spans="1:2" x14ac:dyDescent="0.25">
      <c r="A5022" s="8">
        <f t="shared" si="79"/>
        <v>43995521.313196003</v>
      </c>
      <c r="B5022">
        <v>-178</v>
      </c>
    </row>
    <row r="5023" spans="1:2" x14ac:dyDescent="0.25">
      <c r="A5023" s="8">
        <f t="shared" si="79"/>
        <v>44006590.615399003</v>
      </c>
      <c r="B5023">
        <v>-177</v>
      </c>
    </row>
    <row r="5024" spans="1:2" x14ac:dyDescent="0.25">
      <c r="A5024" s="8">
        <f t="shared" si="79"/>
        <v>44017662.072672002</v>
      </c>
      <c r="B5024">
        <v>-176</v>
      </c>
    </row>
    <row r="5025" spans="1:2" x14ac:dyDescent="0.25">
      <c r="A5025" s="8">
        <f t="shared" si="79"/>
        <v>44028735.685225002</v>
      </c>
      <c r="B5025">
        <v>-175</v>
      </c>
    </row>
    <row r="5026" spans="1:2" x14ac:dyDescent="0.25">
      <c r="A5026" s="8">
        <f t="shared" si="79"/>
        <v>44039811.453267999</v>
      </c>
      <c r="B5026">
        <v>-174</v>
      </c>
    </row>
    <row r="5027" spans="1:2" x14ac:dyDescent="0.25">
      <c r="A5027" s="8">
        <f t="shared" si="79"/>
        <v>44050889.377011001</v>
      </c>
      <c r="B5027">
        <v>-173</v>
      </c>
    </row>
    <row r="5028" spans="1:2" x14ac:dyDescent="0.25">
      <c r="A5028" s="8">
        <f t="shared" si="79"/>
        <v>44061969.456664003</v>
      </c>
      <c r="B5028">
        <v>-172</v>
      </c>
    </row>
    <row r="5029" spans="1:2" x14ac:dyDescent="0.25">
      <c r="A5029" s="8">
        <f t="shared" si="79"/>
        <v>44073051.692437001</v>
      </c>
      <c r="B5029">
        <v>-171</v>
      </c>
    </row>
    <row r="5030" spans="1:2" x14ac:dyDescent="0.25">
      <c r="A5030" s="8">
        <f t="shared" si="79"/>
        <v>44084136.084540002</v>
      </c>
      <c r="B5030">
        <v>-170</v>
      </c>
    </row>
    <row r="5031" spans="1:2" x14ac:dyDescent="0.25">
      <c r="A5031" s="8">
        <f t="shared" si="79"/>
        <v>44095222.633183002</v>
      </c>
      <c r="B5031">
        <v>-169</v>
      </c>
    </row>
    <row r="5032" spans="1:2" x14ac:dyDescent="0.25">
      <c r="A5032" s="8">
        <f t="shared" si="79"/>
        <v>44106311.338575996</v>
      </c>
      <c r="B5032">
        <v>-168</v>
      </c>
    </row>
    <row r="5033" spans="1:2" x14ac:dyDescent="0.25">
      <c r="A5033" s="8">
        <f t="shared" si="79"/>
        <v>44117402.200929001</v>
      </c>
      <c r="B5033">
        <v>-167</v>
      </c>
    </row>
    <row r="5034" spans="1:2" x14ac:dyDescent="0.25">
      <c r="A5034" s="8">
        <f t="shared" si="79"/>
        <v>44128495.220452003</v>
      </c>
      <c r="B5034">
        <v>-166</v>
      </c>
    </row>
    <row r="5035" spans="1:2" x14ac:dyDescent="0.25">
      <c r="A5035" s="8">
        <f t="shared" si="79"/>
        <v>44139590.397354998</v>
      </c>
      <c r="B5035">
        <v>-165</v>
      </c>
    </row>
    <row r="5036" spans="1:2" x14ac:dyDescent="0.25">
      <c r="A5036" s="8">
        <f t="shared" si="79"/>
        <v>44150687.731848001</v>
      </c>
      <c r="B5036">
        <v>-164</v>
      </c>
    </row>
    <row r="5037" spans="1:2" x14ac:dyDescent="0.25">
      <c r="A5037" s="8">
        <f t="shared" si="79"/>
        <v>44161787.224141002</v>
      </c>
      <c r="B5037">
        <v>-163</v>
      </c>
    </row>
    <row r="5038" spans="1:2" x14ac:dyDescent="0.25">
      <c r="A5038" s="8">
        <f t="shared" si="79"/>
        <v>44172888.874444</v>
      </c>
      <c r="B5038">
        <v>-162</v>
      </c>
    </row>
    <row r="5039" spans="1:2" x14ac:dyDescent="0.25">
      <c r="A5039" s="8">
        <f t="shared" si="79"/>
        <v>44183992.682967</v>
      </c>
      <c r="B5039">
        <v>-161</v>
      </c>
    </row>
    <row r="5040" spans="1:2" x14ac:dyDescent="0.25">
      <c r="A5040" s="8">
        <f t="shared" si="79"/>
        <v>44195098.649920002</v>
      </c>
      <c r="B5040">
        <v>-160</v>
      </c>
    </row>
    <row r="5041" spans="1:2" x14ac:dyDescent="0.25">
      <c r="A5041" s="8">
        <f t="shared" si="79"/>
        <v>44206206.775513001</v>
      </c>
      <c r="B5041">
        <v>-159</v>
      </c>
    </row>
    <row r="5042" spans="1:2" x14ac:dyDescent="0.25">
      <c r="A5042" s="8">
        <f t="shared" si="79"/>
        <v>44217317.059955999</v>
      </c>
      <c r="B5042">
        <v>-158</v>
      </c>
    </row>
    <row r="5043" spans="1:2" x14ac:dyDescent="0.25">
      <c r="A5043" s="8">
        <f t="shared" si="79"/>
        <v>44228429.503458999</v>
      </c>
      <c r="B5043">
        <v>-157</v>
      </c>
    </row>
    <row r="5044" spans="1:2" x14ac:dyDescent="0.25">
      <c r="A5044" s="8">
        <f t="shared" si="79"/>
        <v>44239544.106232002</v>
      </c>
      <c r="B5044">
        <v>-156</v>
      </c>
    </row>
    <row r="5045" spans="1:2" x14ac:dyDescent="0.25">
      <c r="A5045" s="8">
        <f t="shared" si="79"/>
        <v>44250660.868485004</v>
      </c>
      <c r="B5045">
        <v>-155</v>
      </c>
    </row>
    <row r="5046" spans="1:2" x14ac:dyDescent="0.25">
      <c r="A5046" s="8">
        <f t="shared" si="79"/>
        <v>44261779.790427998</v>
      </c>
      <c r="B5046">
        <v>-154</v>
      </c>
    </row>
    <row r="5047" spans="1:2" x14ac:dyDescent="0.25">
      <c r="A5047" s="8">
        <f t="shared" si="79"/>
        <v>44272900.872271001</v>
      </c>
      <c r="B5047">
        <v>-153</v>
      </c>
    </row>
    <row r="5048" spans="1:2" x14ac:dyDescent="0.25">
      <c r="A5048" s="8">
        <f t="shared" si="79"/>
        <v>44284024.114224002</v>
      </c>
      <c r="B5048">
        <v>-152</v>
      </c>
    </row>
    <row r="5049" spans="1:2" x14ac:dyDescent="0.25">
      <c r="A5049" s="8">
        <f t="shared" si="79"/>
        <v>44295149.516497001</v>
      </c>
      <c r="B5049">
        <v>-151</v>
      </c>
    </row>
    <row r="5050" spans="1:2" x14ac:dyDescent="0.25">
      <c r="A5050" s="8">
        <f t="shared" si="79"/>
        <v>44306277.079300001</v>
      </c>
      <c r="B5050">
        <v>-150</v>
      </c>
    </row>
    <row r="5051" spans="1:2" x14ac:dyDescent="0.25">
      <c r="A5051" s="8">
        <f t="shared" si="79"/>
        <v>44317406.802842997</v>
      </c>
      <c r="B5051">
        <v>-149</v>
      </c>
    </row>
    <row r="5052" spans="1:2" x14ac:dyDescent="0.25">
      <c r="A5052" s="8">
        <f t="shared" si="79"/>
        <v>44328538.687335998</v>
      </c>
      <c r="B5052">
        <v>-148</v>
      </c>
    </row>
    <row r="5053" spans="1:2" x14ac:dyDescent="0.25">
      <c r="A5053" s="8">
        <f t="shared" si="79"/>
        <v>44339672.732988998</v>
      </c>
      <c r="B5053">
        <v>-147</v>
      </c>
    </row>
    <row r="5054" spans="1:2" x14ac:dyDescent="0.25">
      <c r="A5054" s="8">
        <f t="shared" si="79"/>
        <v>44350808.940012001</v>
      </c>
      <c r="B5054">
        <v>-146</v>
      </c>
    </row>
    <row r="5055" spans="1:2" x14ac:dyDescent="0.25">
      <c r="A5055" s="8">
        <f t="shared" si="79"/>
        <v>44361947.308614999</v>
      </c>
      <c r="B5055">
        <v>-145</v>
      </c>
    </row>
    <row r="5056" spans="1:2" x14ac:dyDescent="0.25">
      <c r="A5056" s="8">
        <f t="shared" si="79"/>
        <v>44373087.839008003</v>
      </c>
      <c r="B5056">
        <v>-144</v>
      </c>
    </row>
    <row r="5057" spans="1:2" x14ac:dyDescent="0.25">
      <c r="A5057" s="8">
        <f t="shared" si="79"/>
        <v>44384230.531401001</v>
      </c>
      <c r="B5057">
        <v>-143</v>
      </c>
    </row>
    <row r="5058" spans="1:2" x14ac:dyDescent="0.25">
      <c r="A5058" s="8">
        <f t="shared" si="79"/>
        <v>44395375.386004001</v>
      </c>
      <c r="B5058">
        <v>-142</v>
      </c>
    </row>
    <row r="5059" spans="1:2" x14ac:dyDescent="0.25">
      <c r="A5059" s="8">
        <f t="shared" si="79"/>
        <v>44406522.403026998</v>
      </c>
      <c r="B5059">
        <v>-141</v>
      </c>
    </row>
    <row r="5060" spans="1:2" x14ac:dyDescent="0.25">
      <c r="A5060" s="8">
        <f t="shared" si="79"/>
        <v>44417671.582680002</v>
      </c>
      <c r="B5060">
        <v>-140</v>
      </c>
    </row>
    <row r="5061" spans="1:2" x14ac:dyDescent="0.25">
      <c r="A5061" s="8">
        <f t="shared" si="79"/>
        <v>44428822.925173</v>
      </c>
      <c r="B5061">
        <v>-139</v>
      </c>
    </row>
    <row r="5062" spans="1:2" x14ac:dyDescent="0.25">
      <c r="A5062" s="8">
        <f t="shared" si="79"/>
        <v>44439976.430716</v>
      </c>
      <c r="B5062">
        <v>-138</v>
      </c>
    </row>
    <row r="5063" spans="1:2" x14ac:dyDescent="0.25">
      <c r="A5063" s="8">
        <f t="shared" si="79"/>
        <v>44451132.099518999</v>
      </c>
      <c r="B5063">
        <v>-137</v>
      </c>
    </row>
    <row r="5064" spans="1:2" x14ac:dyDescent="0.25">
      <c r="A5064" s="8">
        <f t="shared" si="79"/>
        <v>44462289.931791998</v>
      </c>
      <c r="B5064">
        <v>-136</v>
      </c>
    </row>
    <row r="5065" spans="1:2" x14ac:dyDescent="0.25">
      <c r="A5065" s="8">
        <f t="shared" si="79"/>
        <v>44473449.927745</v>
      </c>
      <c r="B5065">
        <v>-135</v>
      </c>
    </row>
    <row r="5066" spans="1:2" x14ac:dyDescent="0.25">
      <c r="A5066" s="8">
        <f t="shared" si="79"/>
        <v>44484612.087587997</v>
      </c>
      <c r="B5066">
        <v>-134</v>
      </c>
    </row>
    <row r="5067" spans="1:2" x14ac:dyDescent="0.25">
      <c r="A5067" s="8">
        <f t="shared" si="79"/>
        <v>44495776.411531001</v>
      </c>
      <c r="B5067">
        <v>-133</v>
      </c>
    </row>
    <row r="5068" spans="1:2" x14ac:dyDescent="0.25">
      <c r="A5068" s="8">
        <f t="shared" si="79"/>
        <v>44506942.899783999</v>
      </c>
      <c r="B5068">
        <v>-132</v>
      </c>
    </row>
    <row r="5069" spans="1:2" x14ac:dyDescent="0.25">
      <c r="A5069" s="8">
        <f t="shared" ref="A5069:A5132" si="80">0.000035*B5069^3+1.09612*B5069^2+11455.116638*B5069+46000000</f>
        <v>44518111.552556999</v>
      </c>
      <c r="B5069">
        <v>-131</v>
      </c>
    </row>
    <row r="5070" spans="1:2" x14ac:dyDescent="0.25">
      <c r="A5070" s="8">
        <f t="shared" si="80"/>
        <v>44529282.370059997</v>
      </c>
      <c r="B5070">
        <v>-130</v>
      </c>
    </row>
    <row r="5071" spans="1:2" x14ac:dyDescent="0.25">
      <c r="A5071" s="8">
        <f t="shared" si="80"/>
        <v>44540455.352503002</v>
      </c>
      <c r="B5071">
        <v>-129</v>
      </c>
    </row>
    <row r="5072" spans="1:2" x14ac:dyDescent="0.25">
      <c r="A5072" s="8">
        <f t="shared" si="80"/>
        <v>44551630.500096001</v>
      </c>
      <c r="B5072">
        <v>-128</v>
      </c>
    </row>
    <row r="5073" spans="1:2" x14ac:dyDescent="0.25">
      <c r="A5073" s="8">
        <f t="shared" si="80"/>
        <v>44562807.813049003</v>
      </c>
      <c r="B5073">
        <v>-127</v>
      </c>
    </row>
    <row r="5074" spans="1:2" x14ac:dyDescent="0.25">
      <c r="A5074" s="8">
        <f t="shared" si="80"/>
        <v>44573987.291571997</v>
      </c>
      <c r="B5074">
        <v>-126</v>
      </c>
    </row>
    <row r="5075" spans="1:2" x14ac:dyDescent="0.25">
      <c r="A5075" s="8">
        <f t="shared" si="80"/>
        <v>44585168.935874999</v>
      </c>
      <c r="B5075">
        <v>-125</v>
      </c>
    </row>
    <row r="5076" spans="1:2" x14ac:dyDescent="0.25">
      <c r="A5076" s="8">
        <f t="shared" si="80"/>
        <v>44596352.746168002</v>
      </c>
      <c r="B5076">
        <v>-124</v>
      </c>
    </row>
    <row r="5077" spans="1:2" x14ac:dyDescent="0.25">
      <c r="A5077" s="8">
        <f t="shared" si="80"/>
        <v>44607538.722661003</v>
      </c>
      <c r="B5077">
        <v>-123</v>
      </c>
    </row>
    <row r="5078" spans="1:2" x14ac:dyDescent="0.25">
      <c r="A5078" s="8">
        <f t="shared" si="80"/>
        <v>44618726.865564004</v>
      </c>
      <c r="B5078">
        <v>-122</v>
      </c>
    </row>
    <row r="5079" spans="1:2" x14ac:dyDescent="0.25">
      <c r="A5079" s="8">
        <f t="shared" si="80"/>
        <v>44629917.175086997</v>
      </c>
      <c r="B5079">
        <v>-121</v>
      </c>
    </row>
    <row r="5080" spans="1:2" x14ac:dyDescent="0.25">
      <c r="A5080" s="8">
        <f t="shared" si="80"/>
        <v>44641109.651440002</v>
      </c>
      <c r="B5080">
        <v>-120</v>
      </c>
    </row>
    <row r="5081" spans="1:2" x14ac:dyDescent="0.25">
      <c r="A5081" s="8">
        <f t="shared" si="80"/>
        <v>44652304.294832997</v>
      </c>
      <c r="B5081">
        <v>-119</v>
      </c>
    </row>
    <row r="5082" spans="1:2" x14ac:dyDescent="0.25">
      <c r="A5082" s="8">
        <f t="shared" si="80"/>
        <v>44663501.105475999</v>
      </c>
      <c r="B5082">
        <v>-118</v>
      </c>
    </row>
    <row r="5083" spans="1:2" x14ac:dyDescent="0.25">
      <c r="A5083" s="8">
        <f t="shared" si="80"/>
        <v>44674700.083579004</v>
      </c>
      <c r="B5083">
        <v>-117</v>
      </c>
    </row>
    <row r="5084" spans="1:2" x14ac:dyDescent="0.25">
      <c r="A5084" s="8">
        <f t="shared" si="80"/>
        <v>44685901.229351997</v>
      </c>
      <c r="B5084">
        <v>-116</v>
      </c>
    </row>
    <row r="5085" spans="1:2" x14ac:dyDescent="0.25">
      <c r="A5085" s="8">
        <f t="shared" si="80"/>
        <v>44697104.543004997</v>
      </c>
      <c r="B5085">
        <v>-115</v>
      </c>
    </row>
    <row r="5086" spans="1:2" x14ac:dyDescent="0.25">
      <c r="A5086" s="8">
        <f t="shared" si="80"/>
        <v>44708310.024747998</v>
      </c>
      <c r="B5086">
        <v>-114</v>
      </c>
    </row>
    <row r="5087" spans="1:2" x14ac:dyDescent="0.25">
      <c r="A5087" s="8">
        <f t="shared" si="80"/>
        <v>44719517.674791001</v>
      </c>
      <c r="B5087">
        <v>-113</v>
      </c>
    </row>
    <row r="5088" spans="1:2" x14ac:dyDescent="0.25">
      <c r="A5088" s="8">
        <f t="shared" si="80"/>
        <v>44730727.493344001</v>
      </c>
      <c r="B5088">
        <v>-112</v>
      </c>
    </row>
    <row r="5089" spans="1:2" x14ac:dyDescent="0.25">
      <c r="A5089" s="8">
        <f t="shared" si="80"/>
        <v>44741939.480617002</v>
      </c>
      <c r="B5089">
        <v>-111</v>
      </c>
    </row>
    <row r="5090" spans="1:2" x14ac:dyDescent="0.25">
      <c r="A5090" s="8">
        <f t="shared" si="80"/>
        <v>44753153.636820003</v>
      </c>
      <c r="B5090">
        <v>-110</v>
      </c>
    </row>
    <row r="5091" spans="1:2" x14ac:dyDescent="0.25">
      <c r="A5091" s="8">
        <f t="shared" si="80"/>
        <v>44764369.962163001</v>
      </c>
      <c r="B5091">
        <v>-109</v>
      </c>
    </row>
    <row r="5092" spans="1:2" x14ac:dyDescent="0.25">
      <c r="A5092" s="8">
        <f t="shared" si="80"/>
        <v>44775588.456855997</v>
      </c>
      <c r="B5092">
        <v>-108</v>
      </c>
    </row>
    <row r="5093" spans="1:2" x14ac:dyDescent="0.25">
      <c r="A5093" s="8">
        <f t="shared" si="80"/>
        <v>44786809.121109001</v>
      </c>
      <c r="B5093">
        <v>-107</v>
      </c>
    </row>
    <row r="5094" spans="1:2" x14ac:dyDescent="0.25">
      <c r="A5094" s="8">
        <f t="shared" si="80"/>
        <v>44798031.955132</v>
      </c>
      <c r="B5094">
        <v>-106</v>
      </c>
    </row>
    <row r="5095" spans="1:2" x14ac:dyDescent="0.25">
      <c r="A5095" s="8">
        <f t="shared" si="80"/>
        <v>44809256.959135003</v>
      </c>
      <c r="B5095">
        <v>-105</v>
      </c>
    </row>
    <row r="5096" spans="1:2" x14ac:dyDescent="0.25">
      <c r="A5096" s="8">
        <f t="shared" si="80"/>
        <v>44820484.133327998</v>
      </c>
      <c r="B5096">
        <v>-104</v>
      </c>
    </row>
    <row r="5097" spans="1:2" x14ac:dyDescent="0.25">
      <c r="A5097" s="8">
        <f t="shared" si="80"/>
        <v>44831713.477921002</v>
      </c>
      <c r="B5097">
        <v>-103</v>
      </c>
    </row>
    <row r="5098" spans="1:2" x14ac:dyDescent="0.25">
      <c r="A5098" s="8">
        <f t="shared" si="80"/>
        <v>44842944.993124001</v>
      </c>
      <c r="B5098">
        <v>-102</v>
      </c>
    </row>
    <row r="5099" spans="1:2" x14ac:dyDescent="0.25">
      <c r="A5099" s="8">
        <f t="shared" si="80"/>
        <v>44854178.679146998</v>
      </c>
      <c r="B5099">
        <v>-101</v>
      </c>
    </row>
    <row r="5100" spans="1:2" x14ac:dyDescent="0.25">
      <c r="A5100" s="8">
        <f t="shared" si="80"/>
        <v>44865414.536200002</v>
      </c>
      <c r="B5100">
        <v>-100</v>
      </c>
    </row>
    <row r="5101" spans="1:2" x14ac:dyDescent="0.25">
      <c r="A5101" s="8">
        <f t="shared" si="80"/>
        <v>44876652.564493001</v>
      </c>
      <c r="B5101">
        <v>-99</v>
      </c>
    </row>
    <row r="5102" spans="1:2" x14ac:dyDescent="0.25">
      <c r="A5102" s="8">
        <f t="shared" si="80"/>
        <v>44887892.764236003</v>
      </c>
      <c r="B5102">
        <v>-98</v>
      </c>
    </row>
    <row r="5103" spans="1:2" x14ac:dyDescent="0.25">
      <c r="A5103" s="8">
        <f t="shared" si="80"/>
        <v>44899135.135638997</v>
      </c>
      <c r="B5103">
        <v>-97</v>
      </c>
    </row>
    <row r="5104" spans="1:2" x14ac:dyDescent="0.25">
      <c r="A5104" s="8">
        <f t="shared" si="80"/>
        <v>44910379.678911999</v>
      </c>
      <c r="B5104">
        <v>-96</v>
      </c>
    </row>
    <row r="5105" spans="1:2" x14ac:dyDescent="0.25">
      <c r="A5105" s="8">
        <f t="shared" si="80"/>
        <v>44921626.394265004</v>
      </c>
      <c r="B5105">
        <v>-95</v>
      </c>
    </row>
    <row r="5106" spans="1:2" x14ac:dyDescent="0.25">
      <c r="A5106" s="8">
        <f t="shared" si="80"/>
        <v>44932875.281907998</v>
      </c>
      <c r="B5106">
        <v>-94</v>
      </c>
    </row>
    <row r="5107" spans="1:2" x14ac:dyDescent="0.25">
      <c r="A5107" s="8">
        <f t="shared" si="80"/>
        <v>44944126.342050999</v>
      </c>
      <c r="B5107">
        <v>-93</v>
      </c>
    </row>
    <row r="5108" spans="1:2" x14ac:dyDescent="0.25">
      <c r="A5108" s="8">
        <f t="shared" si="80"/>
        <v>44955379.574904002</v>
      </c>
      <c r="B5108">
        <v>-92</v>
      </c>
    </row>
    <row r="5109" spans="1:2" x14ac:dyDescent="0.25">
      <c r="A5109" s="8">
        <f t="shared" si="80"/>
        <v>44966634.980677001</v>
      </c>
      <c r="B5109">
        <v>-91</v>
      </c>
    </row>
    <row r="5110" spans="1:2" x14ac:dyDescent="0.25">
      <c r="A5110" s="8">
        <f t="shared" si="80"/>
        <v>44977892.559579998</v>
      </c>
      <c r="B5110">
        <v>-90</v>
      </c>
    </row>
    <row r="5111" spans="1:2" x14ac:dyDescent="0.25">
      <c r="A5111" s="8">
        <f t="shared" si="80"/>
        <v>44989152.311823003</v>
      </c>
      <c r="B5111">
        <v>-89</v>
      </c>
    </row>
    <row r="5112" spans="1:2" x14ac:dyDescent="0.25">
      <c r="A5112" s="8">
        <f t="shared" si="80"/>
        <v>45000414.237616003</v>
      </c>
      <c r="B5112">
        <v>-88</v>
      </c>
    </row>
    <row r="5113" spans="1:2" x14ac:dyDescent="0.25">
      <c r="A5113" s="8">
        <f t="shared" si="80"/>
        <v>45011678.337168999</v>
      </c>
      <c r="B5113">
        <v>-87</v>
      </c>
    </row>
    <row r="5114" spans="1:2" x14ac:dyDescent="0.25">
      <c r="A5114" s="8">
        <f t="shared" si="80"/>
        <v>45022944.610692002</v>
      </c>
      <c r="B5114">
        <v>-86</v>
      </c>
    </row>
    <row r="5115" spans="1:2" x14ac:dyDescent="0.25">
      <c r="A5115" s="8">
        <f t="shared" si="80"/>
        <v>45034213.058394998</v>
      </c>
      <c r="B5115">
        <v>-85</v>
      </c>
    </row>
    <row r="5116" spans="1:2" x14ac:dyDescent="0.25">
      <c r="A5116" s="8">
        <f t="shared" si="80"/>
        <v>45045483.680487998</v>
      </c>
      <c r="B5116">
        <v>-84</v>
      </c>
    </row>
    <row r="5117" spans="1:2" x14ac:dyDescent="0.25">
      <c r="A5117" s="8">
        <f t="shared" si="80"/>
        <v>45056756.477181002</v>
      </c>
      <c r="B5117">
        <v>-83</v>
      </c>
    </row>
    <row r="5118" spans="1:2" x14ac:dyDescent="0.25">
      <c r="A5118" s="8">
        <f t="shared" si="80"/>
        <v>45068031.448683999</v>
      </c>
      <c r="B5118">
        <v>-82</v>
      </c>
    </row>
    <row r="5119" spans="1:2" x14ac:dyDescent="0.25">
      <c r="A5119" s="8">
        <f t="shared" si="80"/>
        <v>45079308.595206998</v>
      </c>
      <c r="B5119">
        <v>-81</v>
      </c>
    </row>
    <row r="5120" spans="1:2" x14ac:dyDescent="0.25">
      <c r="A5120" s="8">
        <f t="shared" si="80"/>
        <v>45090587.916960001</v>
      </c>
      <c r="B5120">
        <v>-80</v>
      </c>
    </row>
    <row r="5121" spans="1:2" x14ac:dyDescent="0.25">
      <c r="A5121" s="8">
        <f t="shared" si="80"/>
        <v>45101869.414153002</v>
      </c>
      <c r="B5121">
        <v>-79</v>
      </c>
    </row>
    <row r="5122" spans="1:2" x14ac:dyDescent="0.25">
      <c r="A5122" s="8">
        <f t="shared" si="80"/>
        <v>45113153.086995997</v>
      </c>
      <c r="B5122">
        <v>-78</v>
      </c>
    </row>
    <row r="5123" spans="1:2" x14ac:dyDescent="0.25">
      <c r="A5123" s="8">
        <f t="shared" si="80"/>
        <v>45124438.935699001</v>
      </c>
      <c r="B5123">
        <v>-77</v>
      </c>
    </row>
    <row r="5124" spans="1:2" x14ac:dyDescent="0.25">
      <c r="A5124" s="8">
        <f t="shared" si="80"/>
        <v>45135726.960472003</v>
      </c>
      <c r="B5124">
        <v>-76</v>
      </c>
    </row>
    <row r="5125" spans="1:2" x14ac:dyDescent="0.25">
      <c r="A5125" s="8">
        <f t="shared" si="80"/>
        <v>45147017.161525004</v>
      </c>
      <c r="B5125">
        <v>-75</v>
      </c>
    </row>
    <row r="5126" spans="1:2" x14ac:dyDescent="0.25">
      <c r="A5126" s="8">
        <f t="shared" si="80"/>
        <v>45158309.539067999</v>
      </c>
      <c r="B5126">
        <v>-74</v>
      </c>
    </row>
    <row r="5127" spans="1:2" x14ac:dyDescent="0.25">
      <c r="A5127" s="8">
        <f t="shared" si="80"/>
        <v>45169604.093310997</v>
      </c>
      <c r="B5127">
        <v>-73</v>
      </c>
    </row>
    <row r="5128" spans="1:2" x14ac:dyDescent="0.25">
      <c r="A5128" s="8">
        <f t="shared" si="80"/>
        <v>45180900.824464001</v>
      </c>
      <c r="B5128">
        <v>-72</v>
      </c>
    </row>
    <row r="5129" spans="1:2" x14ac:dyDescent="0.25">
      <c r="A5129" s="8">
        <f t="shared" si="80"/>
        <v>45192199.732736997</v>
      </c>
      <c r="B5129">
        <v>-71</v>
      </c>
    </row>
    <row r="5130" spans="1:2" x14ac:dyDescent="0.25">
      <c r="A5130" s="8">
        <f t="shared" si="80"/>
        <v>45203500.818340003</v>
      </c>
      <c r="B5130">
        <v>-70</v>
      </c>
    </row>
    <row r="5131" spans="1:2" x14ac:dyDescent="0.25">
      <c r="A5131" s="8">
        <f t="shared" si="80"/>
        <v>45214804.081482999</v>
      </c>
      <c r="B5131">
        <v>-69</v>
      </c>
    </row>
    <row r="5132" spans="1:2" x14ac:dyDescent="0.25">
      <c r="A5132" s="8">
        <f t="shared" si="80"/>
        <v>45226109.522376001</v>
      </c>
      <c r="B5132">
        <v>-68</v>
      </c>
    </row>
    <row r="5133" spans="1:2" x14ac:dyDescent="0.25">
      <c r="A5133" s="8">
        <f t="shared" ref="A5133:A5196" si="81">0.000035*B5133^3+1.09612*B5133^2+11455.116638*B5133+46000000</f>
        <v>45237417.141229004</v>
      </c>
      <c r="B5133">
        <v>-67</v>
      </c>
    </row>
    <row r="5134" spans="1:2" x14ac:dyDescent="0.25">
      <c r="A5134" s="8">
        <f t="shared" si="81"/>
        <v>45248726.938252002</v>
      </c>
      <c r="B5134">
        <v>-66</v>
      </c>
    </row>
    <row r="5135" spans="1:2" x14ac:dyDescent="0.25">
      <c r="A5135" s="8">
        <f t="shared" si="81"/>
        <v>45260038.913654998</v>
      </c>
      <c r="B5135">
        <v>-65</v>
      </c>
    </row>
    <row r="5136" spans="1:2" x14ac:dyDescent="0.25">
      <c r="A5136" s="8">
        <f t="shared" si="81"/>
        <v>45271353.067648001</v>
      </c>
      <c r="B5136">
        <v>-64</v>
      </c>
    </row>
    <row r="5137" spans="1:2" x14ac:dyDescent="0.25">
      <c r="A5137" s="8">
        <f t="shared" si="81"/>
        <v>45282669.400440998</v>
      </c>
      <c r="B5137">
        <v>-63</v>
      </c>
    </row>
    <row r="5138" spans="1:2" x14ac:dyDescent="0.25">
      <c r="A5138" s="8">
        <f t="shared" si="81"/>
        <v>45293987.912244</v>
      </c>
      <c r="B5138">
        <v>-62</v>
      </c>
    </row>
    <row r="5139" spans="1:2" x14ac:dyDescent="0.25">
      <c r="A5139" s="8">
        <f t="shared" si="81"/>
        <v>45305308.603266999</v>
      </c>
      <c r="B5139">
        <v>-61</v>
      </c>
    </row>
    <row r="5140" spans="1:2" x14ac:dyDescent="0.25">
      <c r="A5140" s="8">
        <f t="shared" si="81"/>
        <v>45316631.473719999</v>
      </c>
      <c r="B5140">
        <v>-60</v>
      </c>
    </row>
    <row r="5141" spans="1:2" x14ac:dyDescent="0.25">
      <c r="A5141" s="8">
        <f t="shared" si="81"/>
        <v>45327956.523813002</v>
      </c>
      <c r="B5141">
        <v>-59</v>
      </c>
    </row>
    <row r="5142" spans="1:2" x14ac:dyDescent="0.25">
      <c r="A5142" s="8">
        <f t="shared" si="81"/>
        <v>45339283.753756002</v>
      </c>
      <c r="B5142">
        <v>-58</v>
      </c>
    </row>
    <row r="5143" spans="1:2" x14ac:dyDescent="0.25">
      <c r="A5143" s="8">
        <f t="shared" si="81"/>
        <v>45350613.163759001</v>
      </c>
      <c r="B5143">
        <v>-57</v>
      </c>
    </row>
    <row r="5144" spans="1:2" x14ac:dyDescent="0.25">
      <c r="A5144" s="8">
        <f t="shared" si="81"/>
        <v>45361944.754032001</v>
      </c>
      <c r="B5144">
        <v>-56</v>
      </c>
    </row>
    <row r="5145" spans="1:2" x14ac:dyDescent="0.25">
      <c r="A5145" s="8">
        <f t="shared" si="81"/>
        <v>45373278.524784997</v>
      </c>
      <c r="B5145">
        <v>-55</v>
      </c>
    </row>
    <row r="5146" spans="1:2" x14ac:dyDescent="0.25">
      <c r="A5146" s="8">
        <f t="shared" si="81"/>
        <v>45384614.476227999</v>
      </c>
      <c r="B5146">
        <v>-54</v>
      </c>
    </row>
    <row r="5147" spans="1:2" x14ac:dyDescent="0.25">
      <c r="A5147" s="8">
        <f t="shared" si="81"/>
        <v>45395952.608571</v>
      </c>
      <c r="B5147">
        <v>-53</v>
      </c>
    </row>
    <row r="5148" spans="1:2" x14ac:dyDescent="0.25">
      <c r="A5148" s="8">
        <f t="shared" si="81"/>
        <v>45407292.922023997</v>
      </c>
      <c r="B5148">
        <v>-52</v>
      </c>
    </row>
    <row r="5149" spans="1:2" x14ac:dyDescent="0.25">
      <c r="A5149" s="8">
        <f t="shared" si="81"/>
        <v>45418635.416796997</v>
      </c>
      <c r="B5149">
        <v>-51</v>
      </c>
    </row>
    <row r="5150" spans="1:2" x14ac:dyDescent="0.25">
      <c r="A5150" s="8">
        <f t="shared" si="81"/>
        <v>45429980.093099996</v>
      </c>
      <c r="B5150">
        <v>-50</v>
      </c>
    </row>
    <row r="5151" spans="1:2" x14ac:dyDescent="0.25">
      <c r="A5151" s="8">
        <f t="shared" si="81"/>
        <v>45441326.951142997</v>
      </c>
      <c r="B5151">
        <v>-49</v>
      </c>
    </row>
    <row r="5152" spans="1:2" x14ac:dyDescent="0.25">
      <c r="A5152" s="8">
        <f t="shared" si="81"/>
        <v>45452675.991136</v>
      </c>
      <c r="B5152">
        <v>-48</v>
      </c>
    </row>
    <row r="5153" spans="1:2" x14ac:dyDescent="0.25">
      <c r="A5153" s="8">
        <f t="shared" si="81"/>
        <v>45464027.213289</v>
      </c>
      <c r="B5153">
        <v>-47</v>
      </c>
    </row>
    <row r="5154" spans="1:2" x14ac:dyDescent="0.25">
      <c r="A5154" s="8">
        <f t="shared" si="81"/>
        <v>45475380.617812</v>
      </c>
      <c r="B5154">
        <v>-46</v>
      </c>
    </row>
    <row r="5155" spans="1:2" x14ac:dyDescent="0.25">
      <c r="A5155" s="8">
        <f t="shared" si="81"/>
        <v>45486736.204915002</v>
      </c>
      <c r="B5155">
        <v>-45</v>
      </c>
    </row>
    <row r="5156" spans="1:2" x14ac:dyDescent="0.25">
      <c r="A5156" s="8">
        <f t="shared" si="81"/>
        <v>45498093.974808</v>
      </c>
      <c r="B5156">
        <v>-44</v>
      </c>
    </row>
    <row r="5157" spans="1:2" x14ac:dyDescent="0.25">
      <c r="A5157" s="8">
        <f t="shared" si="81"/>
        <v>45509453.927700996</v>
      </c>
      <c r="B5157">
        <v>-43</v>
      </c>
    </row>
    <row r="5158" spans="1:2" x14ac:dyDescent="0.25">
      <c r="A5158" s="8">
        <f t="shared" si="81"/>
        <v>45520816.063804001</v>
      </c>
      <c r="B5158">
        <v>-42</v>
      </c>
    </row>
    <row r="5159" spans="1:2" x14ac:dyDescent="0.25">
      <c r="A5159" s="8">
        <f t="shared" si="81"/>
        <v>45532180.383327</v>
      </c>
      <c r="B5159">
        <v>-41</v>
      </c>
    </row>
    <row r="5160" spans="1:2" x14ac:dyDescent="0.25">
      <c r="A5160" s="8">
        <f t="shared" si="81"/>
        <v>45543546.886480004</v>
      </c>
      <c r="B5160">
        <v>-40</v>
      </c>
    </row>
    <row r="5161" spans="1:2" x14ac:dyDescent="0.25">
      <c r="A5161" s="8">
        <f t="shared" si="81"/>
        <v>45554915.573472999</v>
      </c>
      <c r="B5161">
        <v>-39</v>
      </c>
    </row>
    <row r="5162" spans="1:2" x14ac:dyDescent="0.25">
      <c r="A5162" s="8">
        <f t="shared" si="81"/>
        <v>45566286.444516003</v>
      </c>
      <c r="B5162">
        <v>-38</v>
      </c>
    </row>
    <row r="5163" spans="1:2" x14ac:dyDescent="0.25">
      <c r="A5163" s="8">
        <f t="shared" si="81"/>
        <v>45577659.499819003</v>
      </c>
      <c r="B5163">
        <v>-37</v>
      </c>
    </row>
    <row r="5164" spans="1:2" x14ac:dyDescent="0.25">
      <c r="A5164" s="8">
        <f t="shared" si="81"/>
        <v>45589034.739592001</v>
      </c>
      <c r="B5164">
        <v>-36</v>
      </c>
    </row>
    <row r="5165" spans="1:2" x14ac:dyDescent="0.25">
      <c r="A5165" s="8">
        <f t="shared" si="81"/>
        <v>45600412.164044999</v>
      </c>
      <c r="B5165">
        <v>-35</v>
      </c>
    </row>
    <row r="5166" spans="1:2" x14ac:dyDescent="0.25">
      <c r="A5166" s="8">
        <f t="shared" si="81"/>
        <v>45611791.773387998</v>
      </c>
      <c r="B5166">
        <v>-34</v>
      </c>
    </row>
    <row r="5167" spans="1:2" x14ac:dyDescent="0.25">
      <c r="A5167" s="8">
        <f t="shared" si="81"/>
        <v>45623173.567831002</v>
      </c>
      <c r="B5167">
        <v>-33</v>
      </c>
    </row>
    <row r="5168" spans="1:2" x14ac:dyDescent="0.25">
      <c r="A5168" s="8">
        <f t="shared" si="81"/>
        <v>45634557.547583997</v>
      </c>
      <c r="B5168">
        <v>-32</v>
      </c>
    </row>
    <row r="5169" spans="1:2" x14ac:dyDescent="0.25">
      <c r="A5169" s="8">
        <f t="shared" si="81"/>
        <v>45645943.712857001</v>
      </c>
      <c r="B5169">
        <v>-31</v>
      </c>
    </row>
    <row r="5170" spans="1:2" x14ac:dyDescent="0.25">
      <c r="A5170" s="8">
        <f t="shared" si="81"/>
        <v>45657332.063859999</v>
      </c>
      <c r="B5170">
        <v>-30</v>
      </c>
    </row>
    <row r="5171" spans="1:2" x14ac:dyDescent="0.25">
      <c r="A5171" s="8">
        <f t="shared" si="81"/>
        <v>45668722.600803003</v>
      </c>
      <c r="B5171">
        <v>-29</v>
      </c>
    </row>
    <row r="5172" spans="1:2" x14ac:dyDescent="0.25">
      <c r="A5172" s="8">
        <f t="shared" si="81"/>
        <v>45680115.323895998</v>
      </c>
      <c r="B5172">
        <v>-28</v>
      </c>
    </row>
    <row r="5173" spans="1:2" x14ac:dyDescent="0.25">
      <c r="A5173" s="8">
        <f t="shared" si="81"/>
        <v>45691510.233349003</v>
      </c>
      <c r="B5173">
        <v>-27</v>
      </c>
    </row>
    <row r="5174" spans="1:2" x14ac:dyDescent="0.25">
      <c r="A5174" s="8">
        <f t="shared" si="81"/>
        <v>45702907.329372004</v>
      </c>
      <c r="B5174">
        <v>-26</v>
      </c>
    </row>
    <row r="5175" spans="1:2" x14ac:dyDescent="0.25">
      <c r="A5175" s="8">
        <f t="shared" si="81"/>
        <v>45714306.612175003</v>
      </c>
      <c r="B5175">
        <v>-25</v>
      </c>
    </row>
    <row r="5176" spans="1:2" x14ac:dyDescent="0.25">
      <c r="A5176" s="8">
        <f t="shared" si="81"/>
        <v>45725708.081968002</v>
      </c>
      <c r="B5176">
        <v>-24</v>
      </c>
    </row>
    <row r="5177" spans="1:2" x14ac:dyDescent="0.25">
      <c r="A5177" s="8">
        <f t="shared" si="81"/>
        <v>45737111.738960996</v>
      </c>
      <c r="B5177">
        <v>-23</v>
      </c>
    </row>
    <row r="5178" spans="1:2" x14ac:dyDescent="0.25">
      <c r="A5178" s="8">
        <f t="shared" si="81"/>
        <v>45748517.583364002</v>
      </c>
      <c r="B5178">
        <v>-22</v>
      </c>
    </row>
    <row r="5179" spans="1:2" x14ac:dyDescent="0.25">
      <c r="A5179" s="8">
        <f t="shared" si="81"/>
        <v>45759925.615387</v>
      </c>
      <c r="B5179">
        <v>-21</v>
      </c>
    </row>
    <row r="5180" spans="1:2" x14ac:dyDescent="0.25">
      <c r="A5180" s="8">
        <f t="shared" si="81"/>
        <v>45771335.835239999</v>
      </c>
      <c r="B5180">
        <v>-20</v>
      </c>
    </row>
    <row r="5181" spans="1:2" x14ac:dyDescent="0.25">
      <c r="A5181" s="8">
        <f t="shared" si="81"/>
        <v>45782748.243133001</v>
      </c>
      <c r="B5181">
        <v>-19</v>
      </c>
    </row>
    <row r="5182" spans="1:2" x14ac:dyDescent="0.25">
      <c r="A5182" s="8">
        <f t="shared" si="81"/>
        <v>45794162.839276001</v>
      </c>
      <c r="B5182">
        <v>-18</v>
      </c>
    </row>
    <row r="5183" spans="1:2" x14ac:dyDescent="0.25">
      <c r="A5183" s="8">
        <f t="shared" si="81"/>
        <v>45805579.623879001</v>
      </c>
      <c r="B5183">
        <v>-17</v>
      </c>
    </row>
    <row r="5184" spans="1:2" x14ac:dyDescent="0.25">
      <c r="A5184" s="8">
        <f t="shared" si="81"/>
        <v>45816998.597152002</v>
      </c>
      <c r="B5184">
        <v>-16</v>
      </c>
    </row>
    <row r="5185" spans="1:2" x14ac:dyDescent="0.25">
      <c r="A5185" s="8">
        <f t="shared" si="81"/>
        <v>45828419.759305</v>
      </c>
      <c r="B5185">
        <v>-15</v>
      </c>
    </row>
    <row r="5186" spans="1:2" x14ac:dyDescent="0.25">
      <c r="A5186" s="8">
        <f t="shared" si="81"/>
        <v>45839843.110547997</v>
      </c>
      <c r="B5186">
        <v>-14</v>
      </c>
    </row>
    <row r="5187" spans="1:2" x14ac:dyDescent="0.25">
      <c r="A5187" s="8">
        <f t="shared" si="81"/>
        <v>45851268.651091002</v>
      </c>
      <c r="B5187">
        <v>-13</v>
      </c>
    </row>
    <row r="5188" spans="1:2" x14ac:dyDescent="0.25">
      <c r="A5188" s="8">
        <f t="shared" si="81"/>
        <v>45862696.381144002</v>
      </c>
      <c r="B5188">
        <v>-12</v>
      </c>
    </row>
    <row r="5189" spans="1:2" x14ac:dyDescent="0.25">
      <c r="A5189" s="8">
        <f t="shared" si="81"/>
        <v>45874126.300917</v>
      </c>
      <c r="B5189">
        <v>-11</v>
      </c>
    </row>
    <row r="5190" spans="1:2" x14ac:dyDescent="0.25">
      <c r="A5190" s="8">
        <f t="shared" si="81"/>
        <v>45885558.410619996</v>
      </c>
      <c r="B5190">
        <v>-10</v>
      </c>
    </row>
    <row r="5191" spans="1:2" x14ac:dyDescent="0.25">
      <c r="A5191" s="8">
        <f t="shared" si="81"/>
        <v>45896992.710463002</v>
      </c>
      <c r="B5191">
        <v>-9</v>
      </c>
    </row>
    <row r="5192" spans="1:2" x14ac:dyDescent="0.25">
      <c r="A5192" s="8">
        <f t="shared" si="81"/>
        <v>45908429.200655997</v>
      </c>
      <c r="B5192">
        <v>-8</v>
      </c>
    </row>
    <row r="5193" spans="1:2" x14ac:dyDescent="0.25">
      <c r="A5193" s="8">
        <f t="shared" si="81"/>
        <v>45919867.881408997</v>
      </c>
      <c r="B5193">
        <v>-7</v>
      </c>
    </row>
    <row r="5194" spans="1:2" x14ac:dyDescent="0.25">
      <c r="A5194" s="8">
        <f t="shared" si="81"/>
        <v>45931308.752931997</v>
      </c>
      <c r="B5194">
        <v>-6</v>
      </c>
    </row>
    <row r="5195" spans="1:2" x14ac:dyDescent="0.25">
      <c r="A5195" s="8">
        <f t="shared" si="81"/>
        <v>45942751.815435</v>
      </c>
      <c r="B5195">
        <v>-5</v>
      </c>
    </row>
    <row r="5196" spans="1:2" x14ac:dyDescent="0.25">
      <c r="A5196" s="8">
        <f t="shared" si="81"/>
        <v>45954197.069127999</v>
      </c>
      <c r="B5196">
        <v>-4</v>
      </c>
    </row>
    <row r="5197" spans="1:2" x14ac:dyDescent="0.25">
      <c r="A5197" s="8">
        <f t="shared" ref="A5197:A5200" si="82">0.000035*B5197^3+1.09612*B5197^2+11455.116638*B5197+46000000</f>
        <v>45965644.514220998</v>
      </c>
      <c r="B5197">
        <v>-3</v>
      </c>
    </row>
    <row r="5198" spans="1:2" x14ac:dyDescent="0.25">
      <c r="A5198" s="8">
        <f t="shared" si="82"/>
        <v>45977094.150923997</v>
      </c>
      <c r="B5198">
        <v>-2</v>
      </c>
    </row>
    <row r="5199" spans="1:2" x14ac:dyDescent="0.25">
      <c r="A5199" s="8">
        <f t="shared" si="82"/>
        <v>45988545.979447</v>
      </c>
      <c r="B5199">
        <v>-1</v>
      </c>
    </row>
    <row r="5200" spans="1:2" x14ac:dyDescent="0.25">
      <c r="A5200" s="8">
        <f t="shared" si="82"/>
        <v>46000000</v>
      </c>
      <c r="B5200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9043A-0B08-4723-94BC-B337A7FCC5EB}">
  <sheetPr codeName="Sheet5"/>
  <dimension ref="A1:E14256"/>
  <sheetViews>
    <sheetView zoomScale="80" zoomScaleNormal="80" workbookViewId="0">
      <selection activeCell="B6" sqref="B6"/>
    </sheetView>
  </sheetViews>
  <sheetFormatPr defaultRowHeight="15" x14ac:dyDescent="0.25"/>
  <cols>
    <col min="1" max="1" width="14.7109375" customWidth="1"/>
    <col min="2" max="2" width="15.140625" style="18" customWidth="1"/>
    <col min="3" max="3" width="10" bestFit="1" customWidth="1"/>
    <col min="5" max="5" width="15.140625" style="18" customWidth="1"/>
  </cols>
  <sheetData>
    <row r="1" spans="1:5" ht="45" x14ac:dyDescent="0.25">
      <c r="A1" s="10" t="s">
        <v>23</v>
      </c>
      <c r="B1" s="11" t="s">
        <v>24</v>
      </c>
      <c r="E1" s="11" t="s">
        <v>24</v>
      </c>
    </row>
    <row r="2" spans="1:5" x14ac:dyDescent="0.25">
      <c r="A2" s="12">
        <v>1345246</v>
      </c>
      <c r="B2" s="13" t="s">
        <v>25</v>
      </c>
      <c r="E2" s="13" t="s">
        <v>25</v>
      </c>
    </row>
    <row r="3" spans="1:5" s="14" customFormat="1" x14ac:dyDescent="0.25">
      <c r="B3" s="15">
        <v>12.3</v>
      </c>
      <c r="E3" s="15">
        <v>12.3</v>
      </c>
    </row>
    <row r="4" spans="1:5" s="25" customFormat="1" x14ac:dyDescent="0.25">
      <c r="A4" s="14"/>
      <c r="B4" s="24"/>
      <c r="E4" s="24"/>
    </row>
    <row r="5" spans="1:5" s="25" customFormat="1" x14ac:dyDescent="0.25">
      <c r="A5" s="14" t="s">
        <v>44</v>
      </c>
      <c r="B5" s="24">
        <v>1.5</v>
      </c>
      <c r="E5" s="24" t="s">
        <v>45</v>
      </c>
    </row>
    <row r="6" spans="1:5" x14ac:dyDescent="0.25">
      <c r="A6" s="16" t="s">
        <v>0</v>
      </c>
      <c r="B6" s="17" t="s">
        <v>22</v>
      </c>
      <c r="E6" s="17" t="s">
        <v>22</v>
      </c>
    </row>
    <row r="7" spans="1:5" x14ac:dyDescent="0.25">
      <c r="A7" s="6">
        <v>30272</v>
      </c>
      <c r="B7" s="7">
        <f>+E7*$B$5</f>
        <v>7.9285357594936698</v>
      </c>
      <c r="E7" s="7">
        <v>5.2856905063291135</v>
      </c>
    </row>
    <row r="8" spans="1:5" x14ac:dyDescent="0.25">
      <c r="A8" s="6">
        <v>30273</v>
      </c>
      <c r="B8" s="7">
        <f t="shared" ref="B8:B71" si="0">+E8*$B$5</f>
        <v>7.8914648734177213</v>
      </c>
      <c r="E8" s="7">
        <v>5.2609765822784809</v>
      </c>
    </row>
    <row r="9" spans="1:5" x14ac:dyDescent="0.25">
      <c r="A9" s="6">
        <v>30274</v>
      </c>
      <c r="B9" s="7">
        <f t="shared" si="0"/>
        <v>10.245466139240504</v>
      </c>
      <c r="E9" s="7">
        <v>6.8303107594936696</v>
      </c>
    </row>
    <row r="10" spans="1:5" x14ac:dyDescent="0.25">
      <c r="A10" s="6">
        <v>30275</v>
      </c>
      <c r="B10" s="7">
        <f t="shared" si="0"/>
        <v>7.451248101265822</v>
      </c>
      <c r="E10" s="7">
        <v>4.967498734177215</v>
      </c>
    </row>
    <row r="11" spans="1:5" x14ac:dyDescent="0.25">
      <c r="A11" s="6">
        <v>30276</v>
      </c>
      <c r="B11" s="7">
        <f t="shared" si="0"/>
        <v>8.490777531645568</v>
      </c>
      <c r="E11" s="7">
        <v>5.660518354430379</v>
      </c>
    </row>
    <row r="12" spans="1:5" x14ac:dyDescent="0.25">
      <c r="A12" s="6">
        <v>30277</v>
      </c>
      <c r="B12" s="7">
        <f t="shared" si="0"/>
        <v>9.2399183544303796</v>
      </c>
      <c r="E12" s="7">
        <v>6.1599455696202536</v>
      </c>
    </row>
    <row r="13" spans="1:5" x14ac:dyDescent="0.25">
      <c r="A13" s="6">
        <v>30278</v>
      </c>
      <c r="B13" s="7">
        <f t="shared" si="0"/>
        <v>16.37143006329114</v>
      </c>
      <c r="E13" s="7">
        <v>10.914286708860759</v>
      </c>
    </row>
    <row r="14" spans="1:5" x14ac:dyDescent="0.25">
      <c r="A14" s="6">
        <v>30279</v>
      </c>
      <c r="B14" s="7">
        <f t="shared" si="0"/>
        <v>8.1432379746835437</v>
      </c>
      <c r="E14" s="7">
        <v>5.4288253164556961</v>
      </c>
    </row>
    <row r="15" spans="1:5" x14ac:dyDescent="0.25">
      <c r="A15" s="6">
        <v>30280</v>
      </c>
      <c r="B15" s="7">
        <f t="shared" si="0"/>
        <v>7.153136392405063</v>
      </c>
      <c r="E15" s="7">
        <v>4.7687575949367087</v>
      </c>
    </row>
    <row r="16" spans="1:5" x14ac:dyDescent="0.25">
      <c r="A16" s="6">
        <v>30281</v>
      </c>
      <c r="B16" s="7">
        <f t="shared" si="0"/>
        <v>7.7632613924050613</v>
      </c>
      <c r="E16" s="7">
        <v>5.1755075949367075</v>
      </c>
    </row>
    <row r="17" spans="1:5" x14ac:dyDescent="0.25">
      <c r="A17" s="6">
        <v>30282</v>
      </c>
      <c r="B17" s="7">
        <f t="shared" si="0"/>
        <v>6.4642357594936701</v>
      </c>
      <c r="E17" s="7">
        <v>4.3094905063291131</v>
      </c>
    </row>
    <row r="18" spans="1:5" x14ac:dyDescent="0.25">
      <c r="A18" s="6">
        <v>30283</v>
      </c>
      <c r="B18" s="7">
        <f t="shared" si="0"/>
        <v>6.6001623417721511</v>
      </c>
      <c r="E18" s="7">
        <v>4.4001082278481007</v>
      </c>
    </row>
    <row r="19" spans="1:5" x14ac:dyDescent="0.25">
      <c r="A19" s="6">
        <v>30284</v>
      </c>
      <c r="B19" s="7">
        <f t="shared" si="0"/>
        <v>5.9452433544303798</v>
      </c>
      <c r="E19" s="7">
        <v>3.9634955696202532</v>
      </c>
    </row>
    <row r="20" spans="1:5" x14ac:dyDescent="0.25">
      <c r="A20" s="6">
        <v>30285</v>
      </c>
      <c r="B20" s="7">
        <f t="shared" si="0"/>
        <v>6.5831715189873403</v>
      </c>
      <c r="E20" s="7">
        <v>4.3887810126582272</v>
      </c>
    </row>
    <row r="21" spans="1:5" x14ac:dyDescent="0.25">
      <c r="A21" s="6">
        <v>30286</v>
      </c>
      <c r="B21" s="7">
        <f t="shared" si="0"/>
        <v>5.9097170886075947</v>
      </c>
      <c r="E21" s="7">
        <v>3.9398113924050628</v>
      </c>
    </row>
    <row r="22" spans="1:5" x14ac:dyDescent="0.25">
      <c r="A22" s="6">
        <v>30287</v>
      </c>
      <c r="B22" s="7">
        <f t="shared" si="0"/>
        <v>5.6100607594936704</v>
      </c>
      <c r="E22" s="7">
        <v>3.7400405063291138</v>
      </c>
    </row>
    <row r="23" spans="1:5" x14ac:dyDescent="0.25">
      <c r="A23" s="6">
        <v>30288</v>
      </c>
      <c r="B23" s="7">
        <f t="shared" si="0"/>
        <v>6.0641791139240508</v>
      </c>
      <c r="E23" s="7">
        <v>4.0427860759493672</v>
      </c>
    </row>
    <row r="24" spans="1:5" x14ac:dyDescent="0.25">
      <c r="A24" s="6">
        <v>30289</v>
      </c>
      <c r="B24" s="7">
        <f t="shared" si="0"/>
        <v>4.695645569620253</v>
      </c>
      <c r="E24" s="7">
        <v>3.1304303797468354</v>
      </c>
    </row>
    <row r="25" spans="1:5" x14ac:dyDescent="0.25">
      <c r="A25" s="6">
        <v>30290</v>
      </c>
      <c r="B25" s="7">
        <f t="shared" si="0"/>
        <v>4.8578306962025319</v>
      </c>
      <c r="E25" s="7">
        <v>3.2385537974683545</v>
      </c>
    </row>
    <row r="26" spans="1:5" x14ac:dyDescent="0.25">
      <c r="A26" s="6">
        <v>30291</v>
      </c>
      <c r="B26" s="7">
        <f t="shared" si="0"/>
        <v>6.5059405063291127</v>
      </c>
      <c r="E26" s="7">
        <v>4.3372936708860754</v>
      </c>
    </row>
    <row r="27" spans="1:5" x14ac:dyDescent="0.25">
      <c r="A27" s="6">
        <v>30292</v>
      </c>
      <c r="B27" s="7">
        <f t="shared" si="0"/>
        <v>6.4596018987341761</v>
      </c>
      <c r="E27" s="7">
        <v>4.3064012658227844</v>
      </c>
    </row>
    <row r="28" spans="1:5" x14ac:dyDescent="0.25">
      <c r="A28" s="6">
        <v>30293</v>
      </c>
      <c r="B28" s="7">
        <f t="shared" si="0"/>
        <v>9.0159484177215177</v>
      </c>
      <c r="E28" s="7">
        <v>6.0106322784810118</v>
      </c>
    </row>
    <row r="29" spans="1:5" x14ac:dyDescent="0.25">
      <c r="A29" s="6">
        <v>30294</v>
      </c>
      <c r="B29" s="7">
        <f t="shared" si="0"/>
        <v>5.6007930379746833</v>
      </c>
      <c r="E29" s="7">
        <v>3.7338620253164554</v>
      </c>
    </row>
    <row r="30" spans="1:5" x14ac:dyDescent="0.25">
      <c r="A30" s="6">
        <v>30295</v>
      </c>
      <c r="B30" s="7">
        <f t="shared" si="0"/>
        <v>6.6140639240506331</v>
      </c>
      <c r="E30" s="7">
        <v>4.4093759493670888</v>
      </c>
    </row>
    <row r="31" spans="1:5" x14ac:dyDescent="0.25">
      <c r="A31" s="6">
        <v>30296</v>
      </c>
      <c r="B31" s="7">
        <f t="shared" si="0"/>
        <v>6.3252199367088604</v>
      </c>
      <c r="E31" s="7">
        <v>4.21681329113924</v>
      </c>
    </row>
    <row r="32" spans="1:5" x14ac:dyDescent="0.25">
      <c r="A32" s="6">
        <v>30297</v>
      </c>
      <c r="B32" s="7">
        <f t="shared" si="0"/>
        <v>8.0752746835443041</v>
      </c>
      <c r="E32" s="7">
        <v>5.3835164556962027</v>
      </c>
    </row>
    <row r="33" spans="1:5" x14ac:dyDescent="0.25">
      <c r="A33" s="6">
        <v>30298</v>
      </c>
      <c r="B33" s="7">
        <f t="shared" si="0"/>
        <v>9.2352844936708856</v>
      </c>
      <c r="E33" s="7">
        <v>6.1568563291139231</v>
      </c>
    </row>
    <row r="34" spans="1:5" x14ac:dyDescent="0.25">
      <c r="A34" s="6">
        <v>30299</v>
      </c>
      <c r="B34" s="7">
        <f t="shared" si="0"/>
        <v>12.248838607594937</v>
      </c>
      <c r="E34" s="7">
        <v>8.1658924050632908</v>
      </c>
    </row>
    <row r="35" spans="1:5" x14ac:dyDescent="0.25">
      <c r="A35" s="6">
        <v>30300</v>
      </c>
      <c r="B35" s="7">
        <f t="shared" si="0"/>
        <v>21.839385759493666</v>
      </c>
      <c r="E35" s="7">
        <v>14.559590506329112</v>
      </c>
    </row>
    <row r="36" spans="1:5" x14ac:dyDescent="0.25">
      <c r="A36" s="6">
        <v>30301</v>
      </c>
      <c r="B36" s="7">
        <f t="shared" si="0"/>
        <v>11.411654430379745</v>
      </c>
      <c r="E36" s="7">
        <v>7.6077696202531637</v>
      </c>
    </row>
    <row r="37" spans="1:5" x14ac:dyDescent="0.25">
      <c r="A37" s="6">
        <v>30302</v>
      </c>
      <c r="B37" s="7">
        <f t="shared" si="0"/>
        <v>9.4793344936708852</v>
      </c>
      <c r="E37" s="7">
        <v>6.3195563291139232</v>
      </c>
    </row>
    <row r="38" spans="1:5" x14ac:dyDescent="0.25">
      <c r="A38" s="6">
        <v>30303</v>
      </c>
      <c r="B38" s="7">
        <f t="shared" si="0"/>
        <v>8.447528164556962</v>
      </c>
      <c r="E38" s="7">
        <v>5.6316854430379744</v>
      </c>
    </row>
    <row r="39" spans="1:5" x14ac:dyDescent="0.25">
      <c r="A39" s="6">
        <v>30304</v>
      </c>
      <c r="B39" s="7">
        <f t="shared" si="0"/>
        <v>7.4188110759493666</v>
      </c>
      <c r="E39" s="7">
        <v>4.9458740506329111</v>
      </c>
    </row>
    <row r="40" spans="1:5" x14ac:dyDescent="0.25">
      <c r="A40" s="6">
        <v>30305</v>
      </c>
      <c r="B40" s="7">
        <f t="shared" si="0"/>
        <v>7.6767626582278474</v>
      </c>
      <c r="E40" s="7">
        <v>5.1178417721518983</v>
      </c>
    </row>
    <row r="41" spans="1:5" x14ac:dyDescent="0.25">
      <c r="A41" s="6">
        <v>30306</v>
      </c>
      <c r="B41" s="7">
        <f t="shared" si="0"/>
        <v>6.3931832278481018</v>
      </c>
      <c r="E41" s="7">
        <v>4.2621221518987342</v>
      </c>
    </row>
    <row r="42" spans="1:5" x14ac:dyDescent="0.25">
      <c r="A42" s="6">
        <v>30307</v>
      </c>
      <c r="B42" s="7">
        <f t="shared" si="0"/>
        <v>8.9170927215189852</v>
      </c>
      <c r="E42" s="7">
        <v>5.9447284810126568</v>
      </c>
    </row>
    <row r="43" spans="1:5" x14ac:dyDescent="0.25">
      <c r="A43" s="6">
        <v>30308</v>
      </c>
      <c r="B43" s="7">
        <f t="shared" si="0"/>
        <v>8.2374598101265821</v>
      </c>
      <c r="E43" s="7">
        <v>5.4916398734177214</v>
      </c>
    </row>
    <row r="44" spans="1:5" x14ac:dyDescent="0.25">
      <c r="A44" s="6">
        <v>30309</v>
      </c>
      <c r="B44" s="7">
        <f t="shared" si="0"/>
        <v>5.8124060126582275</v>
      </c>
      <c r="E44" s="7">
        <v>3.8749373417721515</v>
      </c>
    </row>
    <row r="45" spans="1:5" x14ac:dyDescent="0.25">
      <c r="A45" s="6">
        <v>30310</v>
      </c>
      <c r="B45" s="7">
        <f t="shared" si="0"/>
        <v>47.677793354430378</v>
      </c>
      <c r="E45" s="7">
        <v>31.785195569620253</v>
      </c>
    </row>
    <row r="46" spans="1:5" x14ac:dyDescent="0.25">
      <c r="A46" s="6">
        <v>30311</v>
      </c>
      <c r="B46" s="7">
        <f t="shared" si="0"/>
        <v>12.508334810126584</v>
      </c>
      <c r="E46" s="7">
        <v>8.3388898734177221</v>
      </c>
    </row>
    <row r="47" spans="1:5" x14ac:dyDescent="0.25">
      <c r="A47" s="6">
        <v>30312</v>
      </c>
      <c r="B47" s="7">
        <f t="shared" si="0"/>
        <v>14.554956645569618</v>
      </c>
      <c r="E47" s="7">
        <v>9.7033044303797453</v>
      </c>
    </row>
    <row r="48" spans="1:5" x14ac:dyDescent="0.25">
      <c r="A48" s="6">
        <v>30313</v>
      </c>
      <c r="B48" s="7">
        <f t="shared" si="0"/>
        <v>13.353242088607594</v>
      </c>
      <c r="E48" s="7">
        <v>8.9021613924050627</v>
      </c>
    </row>
    <row r="49" spans="1:5" x14ac:dyDescent="0.25">
      <c r="A49" s="6">
        <v>30314</v>
      </c>
      <c r="B49" s="7">
        <f t="shared" si="0"/>
        <v>25.591268354430376</v>
      </c>
      <c r="E49" s="7">
        <v>17.060845569620252</v>
      </c>
    </row>
    <row r="50" spans="1:5" x14ac:dyDescent="0.25">
      <c r="A50" s="6">
        <v>30315</v>
      </c>
      <c r="B50" s="7">
        <f t="shared" si="0"/>
        <v>31.675527531645567</v>
      </c>
      <c r="E50" s="7">
        <v>21.117018354430378</v>
      </c>
    </row>
    <row r="51" spans="1:5" x14ac:dyDescent="0.25">
      <c r="A51" s="6">
        <v>30316</v>
      </c>
      <c r="B51" s="7">
        <f t="shared" si="0"/>
        <v>17.483556645569621</v>
      </c>
      <c r="E51" s="7">
        <v>11.655704430379748</v>
      </c>
    </row>
    <row r="52" spans="1:5" x14ac:dyDescent="0.25">
      <c r="A52" s="6">
        <v>30317</v>
      </c>
      <c r="B52" s="7">
        <f t="shared" si="0"/>
        <v>13.002613291139241</v>
      </c>
      <c r="E52" s="7">
        <v>8.6684088607594934</v>
      </c>
    </row>
    <row r="53" spans="1:5" x14ac:dyDescent="0.25">
      <c r="A53" s="6">
        <v>30318</v>
      </c>
      <c r="B53" s="7">
        <f t="shared" si="0"/>
        <v>10.537399367088607</v>
      </c>
      <c r="E53" s="7">
        <v>7.0249329113924048</v>
      </c>
    </row>
    <row r="54" spans="1:5" x14ac:dyDescent="0.25">
      <c r="A54" s="6">
        <v>30319</v>
      </c>
      <c r="B54" s="7">
        <f t="shared" si="0"/>
        <v>8.1463272151898725</v>
      </c>
      <c r="E54" s="7">
        <v>5.4308848101265816</v>
      </c>
    </row>
    <row r="55" spans="1:5" x14ac:dyDescent="0.25">
      <c r="A55" s="6">
        <v>30320</v>
      </c>
      <c r="B55" s="7">
        <f t="shared" si="0"/>
        <v>6.8596585443037963</v>
      </c>
      <c r="E55" s="7">
        <v>4.5731056962025312</v>
      </c>
    </row>
    <row r="56" spans="1:5" x14ac:dyDescent="0.25">
      <c r="A56" s="6">
        <v>30321</v>
      </c>
      <c r="B56" s="7">
        <f t="shared" si="0"/>
        <v>7.5686392405063287</v>
      </c>
      <c r="E56" s="7">
        <v>5.0457594936708858</v>
      </c>
    </row>
    <row r="57" spans="1:5" x14ac:dyDescent="0.25">
      <c r="A57" s="6">
        <v>30322</v>
      </c>
      <c r="B57" s="7">
        <f t="shared" si="0"/>
        <v>5.7583443037974682</v>
      </c>
      <c r="E57" s="7">
        <v>3.8388962025316458</v>
      </c>
    </row>
    <row r="58" spans="1:5" x14ac:dyDescent="0.25">
      <c r="A58" s="6">
        <v>30323</v>
      </c>
      <c r="B58" s="7">
        <f t="shared" si="0"/>
        <v>5.2084594936708859</v>
      </c>
      <c r="E58" s="7">
        <v>3.4723063291139238</v>
      </c>
    </row>
    <row r="59" spans="1:5" x14ac:dyDescent="0.25">
      <c r="A59" s="6">
        <v>30324</v>
      </c>
      <c r="B59" s="7">
        <f t="shared" si="0"/>
        <v>4.5041126582278475</v>
      </c>
      <c r="E59" s="7">
        <v>3.0027417721518983</v>
      </c>
    </row>
    <row r="60" spans="1:5" x14ac:dyDescent="0.25">
      <c r="A60" s="6">
        <v>30325</v>
      </c>
      <c r="B60" s="7">
        <f t="shared" si="0"/>
        <v>4.5319158227848106</v>
      </c>
      <c r="E60" s="7">
        <v>3.0212772151898735</v>
      </c>
    </row>
    <row r="61" spans="1:5" x14ac:dyDescent="0.25">
      <c r="A61" s="6">
        <v>30326</v>
      </c>
      <c r="B61" s="7">
        <f t="shared" si="0"/>
        <v>3.9094338607594938</v>
      </c>
      <c r="E61" s="7">
        <v>2.6062892405063294</v>
      </c>
    </row>
    <row r="62" spans="1:5" x14ac:dyDescent="0.25">
      <c r="A62" s="6">
        <v>30327</v>
      </c>
      <c r="B62" s="7">
        <f t="shared" si="0"/>
        <v>3.4522262658227842</v>
      </c>
      <c r="E62" s="7">
        <v>2.3014841772151895</v>
      </c>
    </row>
    <row r="63" spans="1:5" x14ac:dyDescent="0.25">
      <c r="A63" s="6">
        <v>30328</v>
      </c>
      <c r="B63" s="7">
        <f t="shared" si="0"/>
        <v>3.4074322784810125</v>
      </c>
      <c r="E63" s="7">
        <v>2.2716215189873417</v>
      </c>
    </row>
    <row r="64" spans="1:5" x14ac:dyDescent="0.25">
      <c r="A64" s="6">
        <v>30329</v>
      </c>
      <c r="B64" s="7">
        <f t="shared" si="0"/>
        <v>27.225476582278482</v>
      </c>
      <c r="E64" s="7">
        <v>18.150317721518988</v>
      </c>
    </row>
    <row r="65" spans="1:5" x14ac:dyDescent="0.25">
      <c r="A65" s="6">
        <v>30330</v>
      </c>
      <c r="B65" s="7">
        <f t="shared" si="0"/>
        <v>10.799984810126581</v>
      </c>
      <c r="E65" s="7">
        <v>7.1999898734177208</v>
      </c>
    </row>
    <row r="66" spans="1:5" x14ac:dyDescent="0.25">
      <c r="A66" s="6">
        <v>30331</v>
      </c>
      <c r="B66" s="7">
        <f t="shared" si="0"/>
        <v>8.3440386075949355</v>
      </c>
      <c r="E66" s="7">
        <v>5.5626924050632907</v>
      </c>
    </row>
    <row r="67" spans="1:5" x14ac:dyDescent="0.25">
      <c r="A67" s="6">
        <v>30332</v>
      </c>
      <c r="B67" s="7">
        <f t="shared" si="0"/>
        <v>6.2510781645569615</v>
      </c>
      <c r="E67" s="7">
        <v>4.1673854430379746</v>
      </c>
    </row>
    <row r="68" spans="1:5" x14ac:dyDescent="0.25">
      <c r="A68" s="6">
        <v>30333</v>
      </c>
      <c r="B68" s="7">
        <f t="shared" si="0"/>
        <v>6.8334000000000001</v>
      </c>
      <c r="E68" s="7">
        <v>4.5556000000000001</v>
      </c>
    </row>
    <row r="69" spans="1:5" x14ac:dyDescent="0.25">
      <c r="A69" s="6">
        <v>30334</v>
      </c>
      <c r="B69" s="7">
        <f t="shared" si="0"/>
        <v>5.8170398734177216</v>
      </c>
      <c r="E69" s="7">
        <v>3.8780265822784807</v>
      </c>
    </row>
    <row r="70" spans="1:5" x14ac:dyDescent="0.25">
      <c r="A70" s="6">
        <v>30335</v>
      </c>
      <c r="B70" s="7">
        <f t="shared" si="0"/>
        <v>5.344386075949366</v>
      </c>
      <c r="E70" s="7">
        <v>3.562924050632911</v>
      </c>
    </row>
    <row r="71" spans="1:5" x14ac:dyDescent="0.25">
      <c r="A71" s="6">
        <v>30336</v>
      </c>
      <c r="B71" s="7">
        <f t="shared" si="0"/>
        <v>6.3205860759493655</v>
      </c>
      <c r="E71" s="7">
        <v>4.2137240506329103</v>
      </c>
    </row>
    <row r="72" spans="1:5" x14ac:dyDescent="0.25">
      <c r="A72" s="6">
        <v>30337</v>
      </c>
      <c r="B72" s="7">
        <f t="shared" ref="B72:B135" si="1">+E72*$B$5</f>
        <v>10.647067405063291</v>
      </c>
      <c r="E72" s="7">
        <v>7.0980449367088605</v>
      </c>
    </row>
    <row r="73" spans="1:5" x14ac:dyDescent="0.25">
      <c r="A73" s="6">
        <v>30338</v>
      </c>
      <c r="B73" s="7">
        <f t="shared" si="1"/>
        <v>16.39614398734177</v>
      </c>
      <c r="E73" s="7">
        <v>10.930762658227847</v>
      </c>
    </row>
    <row r="74" spans="1:5" x14ac:dyDescent="0.25">
      <c r="A74" s="6">
        <v>30339</v>
      </c>
      <c r="B74" s="7">
        <f t="shared" si="1"/>
        <v>15.566682911392402</v>
      </c>
      <c r="E74" s="7">
        <v>10.377788607594935</v>
      </c>
    </row>
    <row r="75" spans="1:5" x14ac:dyDescent="0.25">
      <c r="A75" s="6">
        <v>30340</v>
      </c>
      <c r="B75" s="7">
        <f t="shared" si="1"/>
        <v>11.881218987341772</v>
      </c>
      <c r="E75" s="7">
        <v>7.920812658227848</v>
      </c>
    </row>
    <row r="76" spans="1:5" x14ac:dyDescent="0.25">
      <c r="A76" s="6">
        <v>30341</v>
      </c>
      <c r="B76" s="7">
        <f t="shared" si="1"/>
        <v>11.275727848101264</v>
      </c>
      <c r="E76" s="7">
        <v>7.5171518987341761</v>
      </c>
    </row>
    <row r="77" spans="1:5" x14ac:dyDescent="0.25">
      <c r="A77" s="6">
        <v>30342</v>
      </c>
      <c r="B77" s="7">
        <f t="shared" si="1"/>
        <v>12.542316455696199</v>
      </c>
      <c r="E77" s="7">
        <v>8.3615443037974657</v>
      </c>
    </row>
    <row r="78" spans="1:5" x14ac:dyDescent="0.25">
      <c r="A78" s="6">
        <v>30343</v>
      </c>
      <c r="B78" s="7">
        <f t="shared" si="1"/>
        <v>9.1271610759493669</v>
      </c>
      <c r="E78" s="7">
        <v>6.0847740506329107</v>
      </c>
    </row>
    <row r="79" spans="1:5" x14ac:dyDescent="0.25">
      <c r="A79" s="6">
        <v>30344</v>
      </c>
      <c r="B79" s="7">
        <f t="shared" si="1"/>
        <v>7.6165224683544306</v>
      </c>
      <c r="E79" s="7">
        <v>5.0776816455696201</v>
      </c>
    </row>
    <row r="80" spans="1:5" x14ac:dyDescent="0.25">
      <c r="A80" s="6">
        <v>30345</v>
      </c>
      <c r="B80" s="7">
        <f t="shared" si="1"/>
        <v>6.7978737341772142</v>
      </c>
      <c r="E80" s="7">
        <v>4.5319158227848098</v>
      </c>
    </row>
    <row r="81" spans="1:5" x14ac:dyDescent="0.25">
      <c r="A81" s="6">
        <v>30346</v>
      </c>
      <c r="B81" s="7">
        <f t="shared" si="1"/>
        <v>6.173847151898733</v>
      </c>
      <c r="E81" s="7">
        <v>4.115898101265822</v>
      </c>
    </row>
    <row r="82" spans="1:5" x14ac:dyDescent="0.25">
      <c r="A82" s="6">
        <v>30347</v>
      </c>
      <c r="B82" s="7">
        <f t="shared" si="1"/>
        <v>6.7360889240506321</v>
      </c>
      <c r="E82" s="7">
        <v>4.4907259493670884</v>
      </c>
    </row>
    <row r="83" spans="1:5" x14ac:dyDescent="0.25">
      <c r="A83" s="6">
        <v>30348</v>
      </c>
      <c r="B83" s="7">
        <f t="shared" si="1"/>
        <v>5.5374636075949368</v>
      </c>
      <c r="E83" s="7">
        <v>3.6916424050632912</v>
      </c>
    </row>
    <row r="84" spans="1:5" x14ac:dyDescent="0.25">
      <c r="A84" s="6">
        <v>30349</v>
      </c>
      <c r="B84" s="7">
        <f t="shared" si="1"/>
        <v>4.6570300632911383</v>
      </c>
      <c r="E84" s="7">
        <v>3.104686708860759</v>
      </c>
    </row>
    <row r="85" spans="1:5" x14ac:dyDescent="0.25">
      <c r="A85" s="6">
        <v>30350</v>
      </c>
      <c r="B85" s="7">
        <f t="shared" si="1"/>
        <v>4.4083462025316456</v>
      </c>
      <c r="E85" s="7">
        <v>2.9388974683544302</v>
      </c>
    </row>
    <row r="86" spans="1:5" x14ac:dyDescent="0.25">
      <c r="A86" s="6">
        <v>30351</v>
      </c>
      <c r="B86" s="7">
        <f t="shared" si="1"/>
        <v>4.4500509493670881</v>
      </c>
      <c r="E86" s="7">
        <v>2.9667006329113921</v>
      </c>
    </row>
    <row r="87" spans="1:5" x14ac:dyDescent="0.25">
      <c r="A87" s="6">
        <v>30352</v>
      </c>
      <c r="B87" s="7">
        <f t="shared" si="1"/>
        <v>11.966173101265822</v>
      </c>
      <c r="E87" s="7">
        <v>7.9774487341772149</v>
      </c>
    </row>
    <row r="88" spans="1:5" x14ac:dyDescent="0.25">
      <c r="A88" s="6">
        <v>30353</v>
      </c>
      <c r="B88" s="7">
        <f t="shared" si="1"/>
        <v>18.011816772151896</v>
      </c>
      <c r="E88" s="7">
        <v>12.007877848101264</v>
      </c>
    </row>
    <row r="89" spans="1:5" x14ac:dyDescent="0.25">
      <c r="A89" s="6">
        <v>30354</v>
      </c>
      <c r="B89" s="7">
        <f t="shared" si="1"/>
        <v>40.025744620253157</v>
      </c>
      <c r="E89" s="7">
        <v>26.683829746835439</v>
      </c>
    </row>
    <row r="90" spans="1:5" x14ac:dyDescent="0.25">
      <c r="A90" s="6">
        <v>30355</v>
      </c>
      <c r="B90" s="7">
        <f t="shared" si="1"/>
        <v>14.210506329113922</v>
      </c>
      <c r="E90" s="7">
        <v>9.4736708860759489</v>
      </c>
    </row>
    <row r="91" spans="1:5" x14ac:dyDescent="0.25">
      <c r="A91" s="6">
        <v>30356</v>
      </c>
      <c r="B91" s="7">
        <f t="shared" si="1"/>
        <v>17.625661708860758</v>
      </c>
      <c r="E91" s="7">
        <v>11.750441139240506</v>
      </c>
    </row>
    <row r="92" spans="1:5" x14ac:dyDescent="0.25">
      <c r="A92" s="6">
        <v>30357</v>
      </c>
      <c r="B92" s="7">
        <f t="shared" si="1"/>
        <v>12.085108860759492</v>
      </c>
      <c r="E92" s="7">
        <v>8.0567392405063281</v>
      </c>
    </row>
    <row r="93" spans="1:5" x14ac:dyDescent="0.25">
      <c r="A93" s="6">
        <v>30358</v>
      </c>
      <c r="B93" s="7">
        <f t="shared" si="1"/>
        <v>10.492605379746836</v>
      </c>
      <c r="E93" s="7">
        <v>6.995070253164557</v>
      </c>
    </row>
    <row r="94" spans="1:5" x14ac:dyDescent="0.25">
      <c r="A94" s="6">
        <v>30359</v>
      </c>
      <c r="B94" s="7">
        <f t="shared" si="1"/>
        <v>8.5958117088607597</v>
      </c>
      <c r="E94" s="7">
        <v>5.7305411392405068</v>
      </c>
    </row>
    <row r="95" spans="1:5" x14ac:dyDescent="0.25">
      <c r="A95" s="6">
        <v>30360</v>
      </c>
      <c r="B95" s="7">
        <f t="shared" si="1"/>
        <v>7.2519920886075937</v>
      </c>
      <c r="E95" s="7">
        <v>4.8346613924050628</v>
      </c>
    </row>
    <row r="96" spans="1:5" x14ac:dyDescent="0.25">
      <c r="A96" s="6">
        <v>30361</v>
      </c>
      <c r="B96" s="7">
        <f t="shared" si="1"/>
        <v>6.2062841772151884</v>
      </c>
      <c r="E96" s="7">
        <v>4.1375227848101259</v>
      </c>
    </row>
    <row r="97" spans="1:5" x14ac:dyDescent="0.25">
      <c r="A97" s="6">
        <v>30362</v>
      </c>
      <c r="B97" s="7">
        <f t="shared" si="1"/>
        <v>5.4695003164556955</v>
      </c>
      <c r="E97" s="7">
        <v>3.646333544303797</v>
      </c>
    </row>
    <row r="98" spans="1:5" x14ac:dyDescent="0.25">
      <c r="A98" s="6">
        <v>30363</v>
      </c>
      <c r="B98" s="7">
        <f t="shared" si="1"/>
        <v>4.8763661392405053</v>
      </c>
      <c r="E98" s="7">
        <v>3.2509107594936704</v>
      </c>
    </row>
    <row r="99" spans="1:5" x14ac:dyDescent="0.25">
      <c r="A99" s="6">
        <v>30364</v>
      </c>
      <c r="B99" s="7">
        <f t="shared" si="1"/>
        <v>4.4330601265822782</v>
      </c>
      <c r="E99" s="7">
        <v>2.9553734177215185</v>
      </c>
    </row>
    <row r="100" spans="1:5" x14ac:dyDescent="0.25">
      <c r="A100" s="6">
        <v>30365</v>
      </c>
      <c r="B100" s="7">
        <f t="shared" si="1"/>
        <v>3.6128667721518988</v>
      </c>
      <c r="E100" s="7">
        <v>2.4085778481012659</v>
      </c>
    </row>
    <row r="101" spans="1:5" x14ac:dyDescent="0.25">
      <c r="A101" s="6">
        <v>30366</v>
      </c>
      <c r="B101" s="7">
        <f t="shared" si="1"/>
        <v>4.3434721518987338</v>
      </c>
      <c r="E101" s="7">
        <v>2.8956481012658224</v>
      </c>
    </row>
    <row r="102" spans="1:5" x14ac:dyDescent="0.25">
      <c r="A102" s="6">
        <v>30367</v>
      </c>
      <c r="B102" s="7">
        <f t="shared" si="1"/>
        <v>3.6483930379746834</v>
      </c>
      <c r="E102" s="7">
        <v>2.4322620253164557</v>
      </c>
    </row>
    <row r="103" spans="1:5" x14ac:dyDescent="0.25">
      <c r="A103" s="6">
        <v>30368</v>
      </c>
      <c r="B103" s="7">
        <f t="shared" si="1"/>
        <v>3.334835126582278</v>
      </c>
      <c r="E103" s="7">
        <v>2.2232234177215187</v>
      </c>
    </row>
    <row r="104" spans="1:5" x14ac:dyDescent="0.25">
      <c r="A104" s="6">
        <v>30369</v>
      </c>
      <c r="B104" s="7">
        <f t="shared" si="1"/>
        <v>3.0799727848101259</v>
      </c>
      <c r="E104" s="7">
        <v>2.0533151898734174</v>
      </c>
    </row>
    <row r="105" spans="1:5" x14ac:dyDescent="0.25">
      <c r="A105" s="6">
        <v>30370</v>
      </c>
      <c r="B105" s="7">
        <f t="shared" si="1"/>
        <v>2.7077193037974676</v>
      </c>
      <c r="E105" s="7">
        <v>1.8051462025316451</v>
      </c>
    </row>
    <row r="106" spans="1:5" x14ac:dyDescent="0.25">
      <c r="A106" s="6">
        <v>30371</v>
      </c>
      <c r="B106" s="7">
        <f t="shared" si="1"/>
        <v>2.9594924050632909</v>
      </c>
      <c r="E106" s="7">
        <v>1.9729949367088606</v>
      </c>
    </row>
    <row r="107" spans="1:5" x14ac:dyDescent="0.25">
      <c r="A107" s="6">
        <v>30372</v>
      </c>
      <c r="B107" s="7">
        <f t="shared" si="1"/>
        <v>3.6144113924050627</v>
      </c>
      <c r="E107" s="7">
        <v>2.4096075949367086</v>
      </c>
    </row>
    <row r="108" spans="1:5" x14ac:dyDescent="0.25">
      <c r="A108" s="6">
        <v>30373</v>
      </c>
      <c r="B108" s="7">
        <f t="shared" si="1"/>
        <v>2.8343781645569615</v>
      </c>
      <c r="E108" s="7">
        <v>1.8895854430379744</v>
      </c>
    </row>
    <row r="109" spans="1:5" x14ac:dyDescent="0.25">
      <c r="A109" s="6">
        <v>30374</v>
      </c>
      <c r="B109" s="7">
        <f t="shared" si="1"/>
        <v>2.5903281645569618</v>
      </c>
      <c r="E109" s="7">
        <v>1.7268854430379745</v>
      </c>
    </row>
    <row r="110" spans="1:5" x14ac:dyDescent="0.25">
      <c r="A110" s="6">
        <v>30375</v>
      </c>
      <c r="B110" s="7">
        <f t="shared" si="1"/>
        <v>3.198908544303797</v>
      </c>
      <c r="E110" s="7">
        <v>2.1326056962025315</v>
      </c>
    </row>
    <row r="111" spans="1:5" x14ac:dyDescent="0.25">
      <c r="A111" s="6">
        <v>30376</v>
      </c>
      <c r="B111" s="7">
        <f t="shared" si="1"/>
        <v>4.4747648734177208</v>
      </c>
      <c r="E111" s="7">
        <v>2.9831765822784808</v>
      </c>
    </row>
    <row r="112" spans="1:5" x14ac:dyDescent="0.25">
      <c r="A112" s="6">
        <v>30377</v>
      </c>
      <c r="B112" s="7">
        <f t="shared" si="1"/>
        <v>3.9526832278481017</v>
      </c>
      <c r="E112" s="7">
        <v>2.6351221518987344</v>
      </c>
    </row>
    <row r="113" spans="1:5" x14ac:dyDescent="0.25">
      <c r="A113" s="6">
        <v>30378</v>
      </c>
      <c r="B113" s="7">
        <f t="shared" si="1"/>
        <v>12.939283860759495</v>
      </c>
      <c r="E113" s="7">
        <v>8.6261892405063296</v>
      </c>
    </row>
    <row r="114" spans="1:5" x14ac:dyDescent="0.25">
      <c r="A114" s="6">
        <v>30379</v>
      </c>
      <c r="B114" s="7">
        <f t="shared" si="1"/>
        <v>10.52504240506329</v>
      </c>
      <c r="E114" s="7">
        <v>7.01669493670886</v>
      </c>
    </row>
    <row r="115" spans="1:5" x14ac:dyDescent="0.25">
      <c r="A115" s="6">
        <v>30380</v>
      </c>
      <c r="B115" s="7">
        <f t="shared" si="1"/>
        <v>12.786366455696204</v>
      </c>
      <c r="E115" s="7">
        <v>8.5242443037974684</v>
      </c>
    </row>
    <row r="116" spans="1:5" x14ac:dyDescent="0.25">
      <c r="A116" s="6">
        <v>30381</v>
      </c>
      <c r="B116" s="7">
        <f t="shared" si="1"/>
        <v>6.4503341772151899</v>
      </c>
      <c r="E116" s="7">
        <v>4.3002227848101269</v>
      </c>
    </row>
    <row r="117" spans="1:5" x14ac:dyDescent="0.25">
      <c r="A117" s="6">
        <v>30382</v>
      </c>
      <c r="B117" s="7">
        <f t="shared" si="1"/>
        <v>5.138951582278481</v>
      </c>
      <c r="E117" s="7">
        <v>3.4259677215189872</v>
      </c>
    </row>
    <row r="118" spans="1:5" x14ac:dyDescent="0.25">
      <c r="A118" s="6">
        <v>30383</v>
      </c>
      <c r="B118" s="7">
        <f t="shared" si="1"/>
        <v>5.1235053797468355</v>
      </c>
      <c r="E118" s="7">
        <v>3.4156702531645569</v>
      </c>
    </row>
    <row r="119" spans="1:5" x14ac:dyDescent="0.25">
      <c r="A119" s="6">
        <v>30384</v>
      </c>
      <c r="B119" s="7">
        <f t="shared" si="1"/>
        <v>4.445417088607595</v>
      </c>
      <c r="E119" s="7">
        <v>2.9636113924050633</v>
      </c>
    </row>
    <row r="120" spans="1:5" x14ac:dyDescent="0.25">
      <c r="A120" s="6">
        <v>30385</v>
      </c>
      <c r="B120" s="7">
        <f t="shared" si="1"/>
        <v>74.498579430379735</v>
      </c>
      <c r="E120" s="7">
        <v>49.665719620253157</v>
      </c>
    </row>
    <row r="121" spans="1:5" x14ac:dyDescent="0.25">
      <c r="A121" s="6">
        <v>30386</v>
      </c>
      <c r="B121" s="7">
        <f t="shared" si="1"/>
        <v>15.211420253164558</v>
      </c>
      <c r="E121" s="7">
        <v>10.140946835443039</v>
      </c>
    </row>
    <row r="122" spans="1:5" x14ac:dyDescent="0.25">
      <c r="A122" s="6">
        <v>30387</v>
      </c>
      <c r="B122" s="7">
        <f t="shared" si="1"/>
        <v>10.551300949367089</v>
      </c>
      <c r="E122" s="7">
        <v>7.0342006329113929</v>
      </c>
    </row>
    <row r="123" spans="1:5" x14ac:dyDescent="0.25">
      <c r="A123" s="6">
        <v>30388</v>
      </c>
      <c r="B123" s="7">
        <f t="shared" si="1"/>
        <v>8.1942104430379725</v>
      </c>
      <c r="E123" s="7">
        <v>5.462806962025315</v>
      </c>
    </row>
    <row r="124" spans="1:5" x14ac:dyDescent="0.25">
      <c r="A124" s="6">
        <v>30389</v>
      </c>
      <c r="B124" s="7">
        <f t="shared" si="1"/>
        <v>7.4775066455696209</v>
      </c>
      <c r="E124" s="7">
        <v>4.9850044303797469</v>
      </c>
    </row>
    <row r="125" spans="1:5" x14ac:dyDescent="0.25">
      <c r="A125" s="6">
        <v>30390</v>
      </c>
      <c r="B125" s="7">
        <f t="shared" si="1"/>
        <v>6.4688696202531641</v>
      </c>
      <c r="E125" s="7">
        <v>4.3125797468354428</v>
      </c>
    </row>
    <row r="126" spans="1:5" x14ac:dyDescent="0.25">
      <c r="A126" s="6">
        <v>30391</v>
      </c>
      <c r="B126" s="7">
        <f t="shared" si="1"/>
        <v>6.8303107594936705</v>
      </c>
      <c r="E126" s="7">
        <v>4.5535405063291137</v>
      </c>
    </row>
    <row r="127" spans="1:5" x14ac:dyDescent="0.25">
      <c r="A127" s="6">
        <v>30392</v>
      </c>
      <c r="B127" s="7">
        <f t="shared" si="1"/>
        <v>5.713550316455696</v>
      </c>
      <c r="E127" s="7">
        <v>3.8090335443037975</v>
      </c>
    </row>
    <row r="128" spans="1:5" x14ac:dyDescent="0.25">
      <c r="A128" s="6">
        <v>30393</v>
      </c>
      <c r="B128" s="7">
        <f t="shared" si="1"/>
        <v>4.2631518987341765</v>
      </c>
      <c r="E128" s="7">
        <v>2.8421012658227842</v>
      </c>
    </row>
    <row r="129" spans="1:5" x14ac:dyDescent="0.25">
      <c r="A129" s="6">
        <v>30394</v>
      </c>
      <c r="B129" s="7">
        <f t="shared" si="1"/>
        <v>3.9511386075949364</v>
      </c>
      <c r="E129" s="7">
        <v>2.6340924050632908</v>
      </c>
    </row>
    <row r="130" spans="1:5" x14ac:dyDescent="0.25">
      <c r="A130" s="6">
        <v>30395</v>
      </c>
      <c r="B130" s="7">
        <f t="shared" si="1"/>
        <v>3.4460477848101263</v>
      </c>
      <c r="E130" s="7">
        <v>2.2973651898734175</v>
      </c>
    </row>
    <row r="131" spans="1:5" x14ac:dyDescent="0.25">
      <c r="A131" s="6">
        <v>30396</v>
      </c>
      <c r="B131" s="7">
        <f t="shared" si="1"/>
        <v>2.942501582278481</v>
      </c>
      <c r="E131" s="7">
        <v>1.9616677215189873</v>
      </c>
    </row>
    <row r="132" spans="1:5" x14ac:dyDescent="0.25">
      <c r="A132" s="6">
        <v>30397</v>
      </c>
      <c r="B132" s="7">
        <f t="shared" si="1"/>
        <v>2.7077193037974676</v>
      </c>
      <c r="E132" s="7">
        <v>1.8051462025316451</v>
      </c>
    </row>
    <row r="133" spans="1:5" x14ac:dyDescent="0.25">
      <c r="A133" s="6">
        <v>30398</v>
      </c>
      <c r="B133" s="7">
        <f t="shared" si="1"/>
        <v>2.771048734177215</v>
      </c>
      <c r="E133" s="7">
        <v>1.84736582278481</v>
      </c>
    </row>
    <row r="134" spans="1:5" x14ac:dyDescent="0.25">
      <c r="A134" s="6">
        <v>30399</v>
      </c>
      <c r="B134" s="7">
        <f t="shared" si="1"/>
        <v>2.9687601265822776</v>
      </c>
      <c r="E134" s="7">
        <v>1.9791734177215186</v>
      </c>
    </row>
    <row r="135" spans="1:5" x14ac:dyDescent="0.25">
      <c r="A135" s="6">
        <v>30400</v>
      </c>
      <c r="B135" s="7">
        <f t="shared" si="1"/>
        <v>12.673609177215191</v>
      </c>
      <c r="E135" s="7">
        <v>8.4490727848101272</v>
      </c>
    </row>
    <row r="136" spans="1:5" x14ac:dyDescent="0.25">
      <c r="A136" s="6">
        <v>30401</v>
      </c>
      <c r="B136" s="7">
        <f t="shared" ref="B136:B199" si="2">+E136*$B$5</f>
        <v>3.198908544303797</v>
      </c>
      <c r="E136" s="7">
        <v>2.1326056962025315</v>
      </c>
    </row>
    <row r="137" spans="1:5" x14ac:dyDescent="0.25">
      <c r="A137" s="6">
        <v>30402</v>
      </c>
      <c r="B137" s="7">
        <f t="shared" si="2"/>
        <v>2.6969069620253165</v>
      </c>
      <c r="E137" s="7">
        <v>1.7979379746835442</v>
      </c>
    </row>
    <row r="138" spans="1:5" x14ac:dyDescent="0.25">
      <c r="A138" s="6">
        <v>30403</v>
      </c>
      <c r="B138" s="7">
        <f t="shared" si="2"/>
        <v>2.7633256329113918</v>
      </c>
      <c r="E138" s="7">
        <v>1.8422170886075946</v>
      </c>
    </row>
    <row r="139" spans="1:5" x14ac:dyDescent="0.25">
      <c r="A139" s="6">
        <v>30404</v>
      </c>
      <c r="B139" s="7">
        <f t="shared" si="2"/>
        <v>3.6792854430379744</v>
      </c>
      <c r="E139" s="7">
        <v>2.4528569620253164</v>
      </c>
    </row>
    <row r="140" spans="1:5" x14ac:dyDescent="0.25">
      <c r="A140" s="6">
        <v>30405</v>
      </c>
      <c r="B140" s="7">
        <f t="shared" si="2"/>
        <v>3.7781411392405064</v>
      </c>
      <c r="E140" s="7">
        <v>2.518760759493671</v>
      </c>
    </row>
    <row r="141" spans="1:5" x14ac:dyDescent="0.25">
      <c r="A141" s="6">
        <v>30406</v>
      </c>
      <c r="B141" s="7">
        <f t="shared" si="2"/>
        <v>4.3372936708860754</v>
      </c>
      <c r="E141" s="7">
        <v>2.8915291139240504</v>
      </c>
    </row>
    <row r="142" spans="1:5" x14ac:dyDescent="0.25">
      <c r="A142" s="6">
        <v>30407</v>
      </c>
      <c r="B142" s="7">
        <f t="shared" si="2"/>
        <v>6.0332867088607589</v>
      </c>
      <c r="E142" s="7">
        <v>4.0221911392405056</v>
      </c>
    </row>
    <row r="143" spans="1:5" x14ac:dyDescent="0.25">
      <c r="A143" s="6">
        <v>30408</v>
      </c>
      <c r="B143" s="7">
        <f t="shared" si="2"/>
        <v>5.8556553797468354</v>
      </c>
      <c r="E143" s="7">
        <v>3.9037702531645571</v>
      </c>
    </row>
    <row r="144" spans="1:5" x14ac:dyDescent="0.25">
      <c r="A144" s="6">
        <v>30409</v>
      </c>
      <c r="B144" s="7">
        <f t="shared" si="2"/>
        <v>4.2600626582278469</v>
      </c>
      <c r="E144" s="7">
        <v>2.8400417721518982</v>
      </c>
    </row>
    <row r="145" spans="1:5" x14ac:dyDescent="0.25">
      <c r="A145" s="6">
        <v>30410</v>
      </c>
      <c r="B145" s="7">
        <f t="shared" si="2"/>
        <v>3.5804297468354429</v>
      </c>
      <c r="E145" s="7">
        <v>2.3869531645569619</v>
      </c>
    </row>
    <row r="146" spans="1:5" x14ac:dyDescent="0.25">
      <c r="A146" s="6">
        <v>30411</v>
      </c>
      <c r="B146" s="7">
        <f t="shared" si="2"/>
        <v>3.5449034810126578</v>
      </c>
      <c r="E146" s="7">
        <v>2.363268987341772</v>
      </c>
    </row>
    <row r="147" spans="1:5" x14ac:dyDescent="0.25">
      <c r="A147" s="6">
        <v>30412</v>
      </c>
      <c r="B147" s="7">
        <f t="shared" si="2"/>
        <v>3.4475924050632911</v>
      </c>
      <c r="E147" s="7">
        <v>2.2983949367088607</v>
      </c>
    </row>
    <row r="148" spans="1:5" x14ac:dyDescent="0.25">
      <c r="A148" s="6">
        <v>30413</v>
      </c>
      <c r="B148" s="7">
        <f t="shared" si="2"/>
        <v>3.2066316455696198</v>
      </c>
      <c r="E148" s="7">
        <v>2.1377544303797467</v>
      </c>
    </row>
    <row r="149" spans="1:5" x14ac:dyDescent="0.25">
      <c r="A149" s="6">
        <v>30414</v>
      </c>
      <c r="B149" s="7">
        <f t="shared" si="2"/>
        <v>3.0290003164556962</v>
      </c>
      <c r="E149" s="7">
        <v>2.0193335443037976</v>
      </c>
    </row>
    <row r="150" spans="1:5" x14ac:dyDescent="0.25">
      <c r="A150" s="6">
        <v>30415</v>
      </c>
      <c r="B150" s="7">
        <f t="shared" si="2"/>
        <v>3.5186449367088608</v>
      </c>
      <c r="E150" s="7">
        <v>2.3457632911392405</v>
      </c>
    </row>
    <row r="151" spans="1:5" x14ac:dyDescent="0.25">
      <c r="A151" s="6">
        <v>30416</v>
      </c>
      <c r="B151" s="7">
        <f t="shared" si="2"/>
        <v>3.3688167721518987</v>
      </c>
      <c r="E151" s="7">
        <v>2.2458778481012658</v>
      </c>
    </row>
    <row r="152" spans="1:5" x14ac:dyDescent="0.25">
      <c r="A152" s="6">
        <v>30417</v>
      </c>
      <c r="B152" s="7">
        <f t="shared" si="2"/>
        <v>3.7132670886075947</v>
      </c>
      <c r="E152" s="7">
        <v>2.4755113924050631</v>
      </c>
    </row>
    <row r="153" spans="1:5" x14ac:dyDescent="0.25">
      <c r="A153" s="6">
        <v>30418</v>
      </c>
      <c r="B153" s="7">
        <f t="shared" si="2"/>
        <v>3.9588617088607592</v>
      </c>
      <c r="E153" s="7">
        <v>2.639241139240506</v>
      </c>
    </row>
    <row r="154" spans="1:5" x14ac:dyDescent="0.25">
      <c r="A154" s="6">
        <v>30419</v>
      </c>
      <c r="B154" s="7">
        <f t="shared" si="2"/>
        <v>3.0568034810126576</v>
      </c>
      <c r="E154" s="7">
        <v>2.0378689873417719</v>
      </c>
    </row>
    <row r="155" spans="1:5" x14ac:dyDescent="0.25">
      <c r="A155" s="6">
        <v>30420</v>
      </c>
      <c r="B155" s="7">
        <f t="shared" si="2"/>
        <v>7.1716718354430373</v>
      </c>
      <c r="E155" s="7">
        <v>4.7811145569620246</v>
      </c>
    </row>
    <row r="156" spans="1:5" x14ac:dyDescent="0.25">
      <c r="A156" s="6">
        <v>30421</v>
      </c>
      <c r="B156" s="7">
        <f t="shared" si="2"/>
        <v>24.968786392405061</v>
      </c>
      <c r="E156" s="7">
        <v>16.645857594936707</v>
      </c>
    </row>
    <row r="157" spans="1:5" x14ac:dyDescent="0.25">
      <c r="A157" s="6">
        <v>30422</v>
      </c>
      <c r="B157" s="7">
        <f t="shared" si="2"/>
        <v>5.9993050632911382</v>
      </c>
      <c r="E157" s="7">
        <v>3.999536708860759</v>
      </c>
    </row>
    <row r="158" spans="1:5" x14ac:dyDescent="0.25">
      <c r="A158" s="6">
        <v>30423</v>
      </c>
      <c r="B158" s="7">
        <f t="shared" si="2"/>
        <v>4.5164696202531642</v>
      </c>
      <c r="E158" s="7">
        <v>3.0109797468354427</v>
      </c>
    </row>
    <row r="159" spans="1:5" x14ac:dyDescent="0.25">
      <c r="A159" s="6">
        <v>30424</v>
      </c>
      <c r="B159" s="7">
        <f t="shared" si="2"/>
        <v>3.9418708860759493</v>
      </c>
      <c r="E159" s="7">
        <v>2.6279139240506328</v>
      </c>
    </row>
    <row r="160" spans="1:5" x14ac:dyDescent="0.25">
      <c r="A160" s="6">
        <v>30425</v>
      </c>
      <c r="B160" s="7">
        <f t="shared" si="2"/>
        <v>3.3672721518987343</v>
      </c>
      <c r="E160" s="7">
        <v>2.244848101265823</v>
      </c>
    </row>
    <row r="161" spans="1:5" x14ac:dyDescent="0.25">
      <c r="A161" s="6">
        <v>30426</v>
      </c>
      <c r="B161" s="7">
        <f t="shared" si="2"/>
        <v>3.2375240506329108</v>
      </c>
      <c r="E161" s="7">
        <v>2.1583493670886074</v>
      </c>
    </row>
    <row r="162" spans="1:5" x14ac:dyDescent="0.25">
      <c r="A162" s="6">
        <v>30427</v>
      </c>
      <c r="B162" s="7">
        <f t="shared" si="2"/>
        <v>5.7506212025316445</v>
      </c>
      <c r="E162" s="7">
        <v>3.8337474683544297</v>
      </c>
    </row>
    <row r="163" spans="1:5" x14ac:dyDescent="0.25">
      <c r="A163" s="6">
        <v>30428</v>
      </c>
      <c r="B163" s="7">
        <f t="shared" si="2"/>
        <v>3.9140677215189865</v>
      </c>
      <c r="E163" s="7">
        <v>2.6093784810126577</v>
      </c>
    </row>
    <row r="164" spans="1:5" x14ac:dyDescent="0.25">
      <c r="A164" s="6">
        <v>30429</v>
      </c>
      <c r="B164" s="7">
        <f t="shared" si="2"/>
        <v>2.9347784810126583</v>
      </c>
      <c r="E164" s="7">
        <v>1.9565189873417721</v>
      </c>
    </row>
    <row r="165" spans="1:5" x14ac:dyDescent="0.25">
      <c r="A165" s="6">
        <v>30430</v>
      </c>
      <c r="B165" s="7">
        <f t="shared" si="2"/>
        <v>3.1046867088607586</v>
      </c>
      <c r="E165" s="7">
        <v>2.0697911392405057</v>
      </c>
    </row>
    <row r="166" spans="1:5" x14ac:dyDescent="0.25">
      <c r="A166" s="6">
        <v>30431</v>
      </c>
      <c r="B166" s="7">
        <f t="shared" si="2"/>
        <v>4.0005664556962026</v>
      </c>
      <c r="E166" s="7">
        <v>2.6670443037974683</v>
      </c>
    </row>
    <row r="167" spans="1:5" x14ac:dyDescent="0.25">
      <c r="A167" s="6">
        <v>30432</v>
      </c>
      <c r="B167" s="7">
        <f t="shared" si="2"/>
        <v>4.8949015822784805</v>
      </c>
      <c r="E167" s="7">
        <v>3.2632677215189871</v>
      </c>
    </row>
    <row r="168" spans="1:5" x14ac:dyDescent="0.25">
      <c r="A168" s="6">
        <v>30433</v>
      </c>
      <c r="B168" s="7">
        <f t="shared" si="2"/>
        <v>5.7892367088607593</v>
      </c>
      <c r="E168" s="7">
        <v>3.8594911392405065</v>
      </c>
    </row>
    <row r="169" spans="1:5" x14ac:dyDescent="0.25">
      <c r="A169" s="6">
        <v>30434</v>
      </c>
      <c r="B169" s="7">
        <f t="shared" si="2"/>
        <v>6.6851164556962033</v>
      </c>
      <c r="E169" s="7">
        <v>4.4567443037974686</v>
      </c>
    </row>
    <row r="170" spans="1:5" x14ac:dyDescent="0.25">
      <c r="A170" s="6">
        <v>30435</v>
      </c>
      <c r="B170" s="7">
        <f t="shared" si="2"/>
        <v>4.4253370253164555</v>
      </c>
      <c r="E170" s="7">
        <v>2.9502246835443038</v>
      </c>
    </row>
    <row r="171" spans="1:5" x14ac:dyDescent="0.25">
      <c r="A171" s="6">
        <v>30436</v>
      </c>
      <c r="B171" s="7">
        <f t="shared" si="2"/>
        <v>4.2801427215189864</v>
      </c>
      <c r="E171" s="7">
        <v>2.8534284810126578</v>
      </c>
    </row>
    <row r="172" spans="1:5" x14ac:dyDescent="0.25">
      <c r="A172" s="6">
        <v>30437</v>
      </c>
      <c r="B172" s="7">
        <f t="shared" si="2"/>
        <v>6.1105177215189865</v>
      </c>
      <c r="E172" s="7">
        <v>4.0736784810126574</v>
      </c>
    </row>
    <row r="173" spans="1:5" x14ac:dyDescent="0.25">
      <c r="A173" s="6">
        <v>30438</v>
      </c>
      <c r="B173" s="7">
        <f t="shared" si="2"/>
        <v>5.0539974683544298</v>
      </c>
      <c r="E173" s="7">
        <v>3.3693316455696198</v>
      </c>
    </row>
    <row r="174" spans="1:5" x14ac:dyDescent="0.25">
      <c r="A174" s="6">
        <v>30439</v>
      </c>
      <c r="B174" s="7">
        <f t="shared" si="2"/>
        <v>5.2578873417721512</v>
      </c>
      <c r="E174" s="7">
        <v>3.5052582278481008</v>
      </c>
    </row>
    <row r="175" spans="1:5" x14ac:dyDescent="0.25">
      <c r="A175" s="6">
        <v>30440</v>
      </c>
      <c r="B175" s="7">
        <f t="shared" si="2"/>
        <v>4.8161259493670876</v>
      </c>
      <c r="E175" s="7">
        <v>3.2107506329113917</v>
      </c>
    </row>
    <row r="176" spans="1:5" x14ac:dyDescent="0.25">
      <c r="A176" s="6">
        <v>30441</v>
      </c>
      <c r="B176" s="7">
        <f t="shared" si="2"/>
        <v>4.7697873417721519</v>
      </c>
      <c r="E176" s="7">
        <v>3.1798582278481011</v>
      </c>
    </row>
    <row r="177" spans="1:5" x14ac:dyDescent="0.25">
      <c r="A177" s="6">
        <v>30442</v>
      </c>
      <c r="B177" s="7">
        <f t="shared" si="2"/>
        <v>4.3898107594936704</v>
      </c>
      <c r="E177" s="7">
        <v>2.9265405063291139</v>
      </c>
    </row>
    <row r="178" spans="1:5" x14ac:dyDescent="0.25">
      <c r="A178" s="6">
        <v>30443</v>
      </c>
      <c r="B178" s="7">
        <f t="shared" si="2"/>
        <v>22.412439873417718</v>
      </c>
      <c r="E178" s="7">
        <v>14.941626582278479</v>
      </c>
    </row>
    <row r="179" spans="1:5" x14ac:dyDescent="0.25">
      <c r="A179" s="6">
        <v>30444</v>
      </c>
      <c r="B179" s="7">
        <f t="shared" si="2"/>
        <v>6.7144642405063291</v>
      </c>
      <c r="E179" s="7">
        <v>4.476309493670886</v>
      </c>
    </row>
    <row r="180" spans="1:5" x14ac:dyDescent="0.25">
      <c r="A180" s="6">
        <v>30445</v>
      </c>
      <c r="B180" s="7">
        <f t="shared" si="2"/>
        <v>5.4710449367088607</v>
      </c>
      <c r="E180" s="7">
        <v>3.6473632911392402</v>
      </c>
    </row>
    <row r="181" spans="1:5" x14ac:dyDescent="0.25">
      <c r="A181" s="6">
        <v>30446</v>
      </c>
      <c r="B181" s="7">
        <f t="shared" si="2"/>
        <v>8.1138901898734179</v>
      </c>
      <c r="E181" s="7">
        <v>5.4092601265822786</v>
      </c>
    </row>
    <row r="182" spans="1:5" x14ac:dyDescent="0.25">
      <c r="A182" s="6">
        <v>30447</v>
      </c>
      <c r="B182" s="7">
        <f t="shared" si="2"/>
        <v>7.5701838607594922</v>
      </c>
      <c r="E182" s="7">
        <v>5.0467892405063282</v>
      </c>
    </row>
    <row r="183" spans="1:5" x14ac:dyDescent="0.25">
      <c r="A183" s="6">
        <v>30448</v>
      </c>
      <c r="B183" s="7">
        <f t="shared" si="2"/>
        <v>6.652679430379747</v>
      </c>
      <c r="E183" s="7">
        <v>4.4351196202531646</v>
      </c>
    </row>
    <row r="184" spans="1:5" x14ac:dyDescent="0.25">
      <c r="A184" s="6">
        <v>30449</v>
      </c>
      <c r="B184" s="7">
        <f t="shared" si="2"/>
        <v>6.2557120253164555</v>
      </c>
      <c r="E184" s="7">
        <v>4.1704746835443034</v>
      </c>
    </row>
    <row r="185" spans="1:5" x14ac:dyDescent="0.25">
      <c r="A185" s="6">
        <v>30450</v>
      </c>
      <c r="B185" s="7">
        <f t="shared" si="2"/>
        <v>11.096551898734177</v>
      </c>
      <c r="E185" s="7">
        <v>7.3977012658227848</v>
      </c>
    </row>
    <row r="186" spans="1:5" x14ac:dyDescent="0.25">
      <c r="A186" s="6">
        <v>30451</v>
      </c>
      <c r="B186" s="7">
        <f t="shared" si="2"/>
        <v>8.0134898734177202</v>
      </c>
      <c r="E186" s="7">
        <v>5.3423265822784805</v>
      </c>
    </row>
    <row r="187" spans="1:5" x14ac:dyDescent="0.25">
      <c r="A187" s="6">
        <v>30452</v>
      </c>
      <c r="B187" s="7">
        <f t="shared" si="2"/>
        <v>7.37247246835443</v>
      </c>
      <c r="E187" s="7">
        <v>4.91498164556962</v>
      </c>
    </row>
    <row r="188" spans="1:5" x14ac:dyDescent="0.25">
      <c r="A188" s="6">
        <v>30453</v>
      </c>
      <c r="B188" s="7">
        <f t="shared" si="2"/>
        <v>9.2213829113924035</v>
      </c>
      <c r="E188" s="7">
        <v>6.147588607594936</v>
      </c>
    </row>
    <row r="189" spans="1:5" x14ac:dyDescent="0.25">
      <c r="A189" s="6">
        <v>30454</v>
      </c>
      <c r="B189" s="7">
        <f t="shared" si="2"/>
        <v>5.6965594936708861</v>
      </c>
      <c r="E189" s="7">
        <v>3.7977063291139244</v>
      </c>
    </row>
    <row r="190" spans="1:5" x14ac:dyDescent="0.25">
      <c r="A190" s="6">
        <v>30455</v>
      </c>
      <c r="B190" s="7">
        <f t="shared" si="2"/>
        <v>33.556874999999998</v>
      </c>
      <c r="E190" s="7">
        <v>22.37125</v>
      </c>
    </row>
    <row r="191" spans="1:5" x14ac:dyDescent="0.25">
      <c r="A191" s="6">
        <v>30456</v>
      </c>
      <c r="B191" s="7">
        <f t="shared" si="2"/>
        <v>8.2096566455696198</v>
      </c>
      <c r="E191" s="7">
        <v>5.4731044303797471</v>
      </c>
    </row>
    <row r="192" spans="1:5" x14ac:dyDescent="0.25">
      <c r="A192" s="6">
        <v>30457</v>
      </c>
      <c r="B192" s="7">
        <f t="shared" si="2"/>
        <v>7.7045658227848097</v>
      </c>
      <c r="E192" s="7">
        <v>5.1363772151898734</v>
      </c>
    </row>
    <row r="193" spans="1:5" x14ac:dyDescent="0.25">
      <c r="A193" s="6">
        <v>30458</v>
      </c>
      <c r="B193" s="7">
        <f t="shared" si="2"/>
        <v>5.4818572784810122</v>
      </c>
      <c r="E193" s="7">
        <v>3.6545715189873413</v>
      </c>
    </row>
    <row r="194" spans="1:5" x14ac:dyDescent="0.25">
      <c r="A194" s="6">
        <v>30459</v>
      </c>
      <c r="B194" s="7">
        <f t="shared" si="2"/>
        <v>6.385460126582279</v>
      </c>
      <c r="E194" s="7">
        <v>4.256973417721519</v>
      </c>
    </row>
    <row r="195" spans="1:5" x14ac:dyDescent="0.25">
      <c r="A195" s="6">
        <v>30460</v>
      </c>
      <c r="B195" s="7">
        <f t="shared" si="2"/>
        <v>4.6230484177215185</v>
      </c>
      <c r="E195" s="7">
        <v>3.0820322784810124</v>
      </c>
    </row>
    <row r="196" spans="1:5" x14ac:dyDescent="0.25">
      <c r="A196" s="6">
        <v>30461</v>
      </c>
      <c r="B196" s="7">
        <f t="shared" si="2"/>
        <v>5.1883794303797464</v>
      </c>
      <c r="E196" s="7">
        <v>3.4589196202531642</v>
      </c>
    </row>
    <row r="197" spans="1:5" x14ac:dyDescent="0.25">
      <c r="A197" s="6">
        <v>30462</v>
      </c>
      <c r="B197" s="7">
        <f t="shared" si="2"/>
        <v>5.7954151898734168</v>
      </c>
      <c r="E197" s="7">
        <v>3.8636101265822775</v>
      </c>
    </row>
    <row r="198" spans="1:5" x14ac:dyDescent="0.25">
      <c r="A198" s="6">
        <v>30463</v>
      </c>
      <c r="B198" s="7">
        <f t="shared" si="2"/>
        <v>5.5745344936708854</v>
      </c>
      <c r="E198" s="7">
        <v>3.7163563291139234</v>
      </c>
    </row>
    <row r="199" spans="1:5" x14ac:dyDescent="0.25">
      <c r="A199" s="6">
        <v>30464</v>
      </c>
      <c r="B199" s="7">
        <f t="shared" si="2"/>
        <v>8.1478718354430377</v>
      </c>
      <c r="E199" s="7">
        <v>5.4319145569620257</v>
      </c>
    </row>
    <row r="200" spans="1:5" x14ac:dyDescent="0.25">
      <c r="A200" s="6">
        <v>30465</v>
      </c>
      <c r="B200" s="7">
        <f t="shared" ref="B200:B263" si="3">+E200*$B$5</f>
        <v>9.2924354430379736</v>
      </c>
      <c r="E200" s="7">
        <v>6.1949569620253158</v>
      </c>
    </row>
    <row r="201" spans="1:5" x14ac:dyDescent="0.25">
      <c r="A201" s="6">
        <v>30466</v>
      </c>
      <c r="B201" s="7">
        <f t="shared" si="3"/>
        <v>7.1346009493670879</v>
      </c>
      <c r="E201" s="7">
        <v>4.7564006329113919</v>
      </c>
    </row>
    <row r="202" spans="1:5" x14ac:dyDescent="0.25">
      <c r="A202" s="6">
        <v>30467</v>
      </c>
      <c r="B202" s="7">
        <f t="shared" si="3"/>
        <v>10.362857278481012</v>
      </c>
      <c r="E202" s="7">
        <v>6.9085715189873413</v>
      </c>
    </row>
    <row r="203" spans="1:5" x14ac:dyDescent="0.25">
      <c r="A203" s="6">
        <v>30468</v>
      </c>
      <c r="B203" s="7">
        <f t="shared" si="3"/>
        <v>8.3656632911392386</v>
      </c>
      <c r="E203" s="7">
        <v>5.577108860759493</v>
      </c>
    </row>
    <row r="204" spans="1:5" x14ac:dyDescent="0.25">
      <c r="A204" s="6">
        <v>30469</v>
      </c>
      <c r="B204" s="7">
        <f t="shared" si="3"/>
        <v>6.7345443037974686</v>
      </c>
      <c r="E204" s="7">
        <v>4.489696202531646</v>
      </c>
    </row>
    <row r="205" spans="1:5" x14ac:dyDescent="0.25">
      <c r="A205" s="6">
        <v>30470</v>
      </c>
      <c r="B205" s="7">
        <f t="shared" si="3"/>
        <v>5.2362626582278482</v>
      </c>
      <c r="E205" s="7">
        <v>3.4908417721518989</v>
      </c>
    </row>
    <row r="206" spans="1:5" x14ac:dyDescent="0.25">
      <c r="A206" s="6">
        <v>30471</v>
      </c>
      <c r="B206" s="7">
        <f t="shared" si="3"/>
        <v>5.3289398734177214</v>
      </c>
      <c r="E206" s="7">
        <v>3.552626582278481</v>
      </c>
    </row>
    <row r="207" spans="1:5" x14ac:dyDescent="0.25">
      <c r="A207" s="6">
        <v>30472</v>
      </c>
      <c r="B207" s="7">
        <f t="shared" si="3"/>
        <v>8.8753879746835445</v>
      </c>
      <c r="E207" s="7">
        <v>5.9169253164556963</v>
      </c>
    </row>
    <row r="208" spans="1:5" x14ac:dyDescent="0.25">
      <c r="A208" s="6">
        <v>30473</v>
      </c>
      <c r="B208" s="7">
        <f t="shared" si="3"/>
        <v>11.244835443037974</v>
      </c>
      <c r="E208" s="7">
        <v>7.4965569620253163</v>
      </c>
    </row>
    <row r="209" spans="1:5" x14ac:dyDescent="0.25">
      <c r="A209" s="6">
        <v>30474</v>
      </c>
      <c r="B209" s="7">
        <f t="shared" si="3"/>
        <v>7.2967860759493668</v>
      </c>
      <c r="E209" s="7">
        <v>4.8645240506329115</v>
      </c>
    </row>
    <row r="210" spans="1:5" x14ac:dyDescent="0.25">
      <c r="A210" s="6">
        <v>30475</v>
      </c>
      <c r="B210" s="7">
        <f t="shared" si="3"/>
        <v>5.1961025316455691</v>
      </c>
      <c r="E210" s="7">
        <v>3.4640683544303794</v>
      </c>
    </row>
    <row r="211" spans="1:5" x14ac:dyDescent="0.25">
      <c r="A211" s="6">
        <v>30476</v>
      </c>
      <c r="B211" s="7">
        <f t="shared" si="3"/>
        <v>6.2588012658227834</v>
      </c>
      <c r="E211" s="7">
        <v>4.1725341772151889</v>
      </c>
    </row>
    <row r="212" spans="1:5" x14ac:dyDescent="0.25">
      <c r="A212" s="6">
        <v>30477</v>
      </c>
      <c r="B212" s="7">
        <f t="shared" si="3"/>
        <v>14.090025949367085</v>
      </c>
      <c r="E212" s="7">
        <v>9.3933506329113907</v>
      </c>
    </row>
    <row r="213" spans="1:5" x14ac:dyDescent="0.25">
      <c r="A213" s="6">
        <v>30478</v>
      </c>
      <c r="B213" s="7">
        <f t="shared" si="3"/>
        <v>8.4398050632911392</v>
      </c>
      <c r="E213" s="7">
        <v>5.6265367088607592</v>
      </c>
    </row>
    <row r="214" spans="1:5" x14ac:dyDescent="0.25">
      <c r="A214" s="6">
        <v>30479</v>
      </c>
      <c r="B214" s="7">
        <f t="shared" si="3"/>
        <v>6.2479889240506328</v>
      </c>
      <c r="E214" s="7">
        <v>4.1653259493670882</v>
      </c>
    </row>
    <row r="215" spans="1:5" x14ac:dyDescent="0.25">
      <c r="A215" s="6">
        <v>30480</v>
      </c>
      <c r="B215" s="7">
        <f t="shared" si="3"/>
        <v>5.1791117088607592</v>
      </c>
      <c r="E215" s="7">
        <v>3.4527411392405063</v>
      </c>
    </row>
    <row r="216" spans="1:5" x14ac:dyDescent="0.25">
      <c r="A216" s="6">
        <v>30481</v>
      </c>
      <c r="B216" s="7">
        <f t="shared" si="3"/>
        <v>6.0440990506329104</v>
      </c>
      <c r="E216" s="7">
        <v>4.0293993670886072</v>
      </c>
    </row>
    <row r="217" spans="1:5" x14ac:dyDescent="0.25">
      <c r="A217" s="6">
        <v>30482</v>
      </c>
      <c r="B217" s="7">
        <f t="shared" si="3"/>
        <v>9.636885759493671</v>
      </c>
      <c r="E217" s="7">
        <v>6.424590506329114</v>
      </c>
    </row>
    <row r="218" spans="1:5" x14ac:dyDescent="0.25">
      <c r="A218" s="6">
        <v>30483</v>
      </c>
      <c r="B218" s="7">
        <f t="shared" si="3"/>
        <v>5.5977037974683537</v>
      </c>
      <c r="E218" s="7">
        <v>3.7318025316455694</v>
      </c>
    </row>
    <row r="219" spans="1:5" x14ac:dyDescent="0.25">
      <c r="A219" s="6">
        <v>30484</v>
      </c>
      <c r="B219" s="7">
        <f t="shared" si="3"/>
        <v>4.7636088607594935</v>
      </c>
      <c r="E219" s="7">
        <v>3.1757392405063292</v>
      </c>
    </row>
    <row r="220" spans="1:5" x14ac:dyDescent="0.25">
      <c r="A220" s="6">
        <v>30485</v>
      </c>
      <c r="B220" s="7">
        <f t="shared" si="3"/>
        <v>32.642459810126574</v>
      </c>
      <c r="E220" s="7">
        <v>21.761639873417717</v>
      </c>
    </row>
    <row r="221" spans="1:5" x14ac:dyDescent="0.25">
      <c r="A221" s="6">
        <v>30486</v>
      </c>
      <c r="B221" s="7">
        <f t="shared" si="3"/>
        <v>124.19210221518988</v>
      </c>
      <c r="E221" s="7">
        <v>82.794734810126585</v>
      </c>
    </row>
    <row r="222" spans="1:5" x14ac:dyDescent="0.25">
      <c r="A222" s="6">
        <v>30487</v>
      </c>
      <c r="B222" s="7">
        <f t="shared" si="3"/>
        <v>43.515041772151896</v>
      </c>
      <c r="E222" s="7">
        <v>29.010027848101263</v>
      </c>
    </row>
    <row r="223" spans="1:5" x14ac:dyDescent="0.25">
      <c r="A223" s="6">
        <v>30488</v>
      </c>
      <c r="B223" s="7">
        <f t="shared" si="3"/>
        <v>19.435956645569618</v>
      </c>
      <c r="E223" s="7">
        <v>12.957304430379747</v>
      </c>
    </row>
    <row r="224" spans="1:5" x14ac:dyDescent="0.25">
      <c r="A224" s="6">
        <v>30489</v>
      </c>
      <c r="B224" s="7">
        <f t="shared" si="3"/>
        <v>13.447463924050631</v>
      </c>
      <c r="E224" s="7">
        <v>8.9649759493670871</v>
      </c>
    </row>
    <row r="225" spans="1:5" x14ac:dyDescent="0.25">
      <c r="A225" s="6">
        <v>30490</v>
      </c>
      <c r="B225" s="7">
        <f t="shared" si="3"/>
        <v>10.764458544303796</v>
      </c>
      <c r="E225" s="7">
        <v>7.1763056962025313</v>
      </c>
    </row>
    <row r="226" spans="1:5" x14ac:dyDescent="0.25">
      <c r="A226" s="6">
        <v>30491</v>
      </c>
      <c r="B226" s="7">
        <f t="shared" si="3"/>
        <v>9.201302848101264</v>
      </c>
      <c r="E226" s="7">
        <v>6.134201898734176</v>
      </c>
    </row>
    <row r="227" spans="1:5" x14ac:dyDescent="0.25">
      <c r="A227" s="6">
        <v>30492</v>
      </c>
      <c r="B227" s="7">
        <f t="shared" si="3"/>
        <v>7.4095433544303795</v>
      </c>
      <c r="E227" s="7">
        <v>4.9396955696202527</v>
      </c>
    </row>
    <row r="228" spans="1:5" x14ac:dyDescent="0.25">
      <c r="A228" s="6">
        <v>30493</v>
      </c>
      <c r="B228" s="7">
        <f t="shared" si="3"/>
        <v>7.1871180379746828</v>
      </c>
      <c r="E228" s="7">
        <v>4.7914120253164549</v>
      </c>
    </row>
    <row r="229" spans="1:5" x14ac:dyDescent="0.25">
      <c r="A229" s="6">
        <v>30494</v>
      </c>
      <c r="B229" s="7">
        <f t="shared" si="3"/>
        <v>14.979727215189872</v>
      </c>
      <c r="E229" s="7">
        <v>9.9864848101265817</v>
      </c>
    </row>
    <row r="230" spans="1:5" x14ac:dyDescent="0.25">
      <c r="A230" s="6">
        <v>30495</v>
      </c>
      <c r="B230" s="7">
        <f t="shared" si="3"/>
        <v>9.1426072784810106</v>
      </c>
      <c r="E230" s="7">
        <v>6.0950715189873401</v>
      </c>
    </row>
    <row r="231" spans="1:5" x14ac:dyDescent="0.25">
      <c r="A231" s="6">
        <v>30496</v>
      </c>
      <c r="B231" s="7">
        <f t="shared" si="3"/>
        <v>7.8821971518987324</v>
      </c>
      <c r="E231" s="7">
        <v>5.2547981012658216</v>
      </c>
    </row>
    <row r="232" spans="1:5" x14ac:dyDescent="0.25">
      <c r="A232" s="6">
        <v>30497</v>
      </c>
      <c r="B232" s="7">
        <f t="shared" si="3"/>
        <v>6.4642357594936701</v>
      </c>
      <c r="E232" s="7">
        <v>4.3094905063291131</v>
      </c>
    </row>
    <row r="233" spans="1:5" x14ac:dyDescent="0.25">
      <c r="A233" s="6">
        <v>30498</v>
      </c>
      <c r="B233" s="7">
        <f t="shared" si="3"/>
        <v>8.8120585443037971</v>
      </c>
      <c r="E233" s="7">
        <v>5.8747056962025317</v>
      </c>
    </row>
    <row r="234" spans="1:5" x14ac:dyDescent="0.25">
      <c r="A234" s="6">
        <v>30499</v>
      </c>
      <c r="B234" s="7">
        <f t="shared" si="3"/>
        <v>7.1423240506329106</v>
      </c>
      <c r="E234" s="7">
        <v>4.7615493670886071</v>
      </c>
    </row>
    <row r="235" spans="1:5" x14ac:dyDescent="0.25">
      <c r="A235" s="6">
        <v>30500</v>
      </c>
      <c r="B235" s="7">
        <f t="shared" si="3"/>
        <v>6.0827145569620242</v>
      </c>
      <c r="E235" s="7">
        <v>4.0551430379746831</v>
      </c>
    </row>
    <row r="236" spans="1:5" x14ac:dyDescent="0.25">
      <c r="A236" s="6">
        <v>30501</v>
      </c>
      <c r="B236" s="7">
        <f t="shared" si="3"/>
        <v>5.3567430379746828</v>
      </c>
      <c r="E236" s="7">
        <v>3.5711620253164553</v>
      </c>
    </row>
    <row r="237" spans="1:5" x14ac:dyDescent="0.25">
      <c r="A237" s="6">
        <v>30502</v>
      </c>
      <c r="B237" s="7">
        <f t="shared" si="3"/>
        <v>5.1157822784810119</v>
      </c>
      <c r="E237" s="7">
        <v>3.4105215189873412</v>
      </c>
    </row>
    <row r="238" spans="1:5" x14ac:dyDescent="0.25">
      <c r="A238" s="6">
        <v>30503</v>
      </c>
      <c r="B238" s="7">
        <f t="shared" si="3"/>
        <v>7.7802522151898721</v>
      </c>
      <c r="E238" s="7">
        <v>5.1868348101265811</v>
      </c>
    </row>
    <row r="239" spans="1:5" x14ac:dyDescent="0.25">
      <c r="A239" s="6">
        <v>30504</v>
      </c>
      <c r="B239" s="7">
        <f t="shared" si="3"/>
        <v>7.9795082278481022</v>
      </c>
      <c r="E239" s="7">
        <v>5.3196721518987351</v>
      </c>
    </row>
    <row r="240" spans="1:5" x14ac:dyDescent="0.25">
      <c r="A240" s="6">
        <v>30505</v>
      </c>
      <c r="B240" s="7">
        <f t="shared" si="3"/>
        <v>5.7181841772151891</v>
      </c>
      <c r="E240" s="7">
        <v>3.8121227848101262</v>
      </c>
    </row>
    <row r="241" spans="1:5" x14ac:dyDescent="0.25">
      <c r="A241" s="6">
        <v>30506</v>
      </c>
      <c r="B241" s="7">
        <f t="shared" si="3"/>
        <v>7.4435249999999993</v>
      </c>
      <c r="E241" s="7">
        <v>4.9623499999999998</v>
      </c>
    </row>
    <row r="242" spans="1:5" x14ac:dyDescent="0.25">
      <c r="A242" s="6">
        <v>30507</v>
      </c>
      <c r="B242" s="7">
        <f t="shared" si="3"/>
        <v>8.1262471518987329</v>
      </c>
      <c r="E242" s="7">
        <v>5.4174981012658217</v>
      </c>
    </row>
    <row r="243" spans="1:5" x14ac:dyDescent="0.25">
      <c r="A243" s="6">
        <v>30508</v>
      </c>
      <c r="B243" s="7">
        <f t="shared" si="3"/>
        <v>10.642433544303795</v>
      </c>
      <c r="E243" s="7">
        <v>7.09495569620253</v>
      </c>
    </row>
    <row r="244" spans="1:5" x14ac:dyDescent="0.25">
      <c r="A244" s="6">
        <v>30509</v>
      </c>
      <c r="B244" s="7">
        <f t="shared" si="3"/>
        <v>11.98934240506329</v>
      </c>
      <c r="E244" s="7">
        <v>7.9928949367088595</v>
      </c>
    </row>
    <row r="245" spans="1:5" x14ac:dyDescent="0.25">
      <c r="A245" s="6">
        <v>30510</v>
      </c>
      <c r="B245" s="7">
        <f t="shared" si="3"/>
        <v>6.7932398734177202</v>
      </c>
      <c r="E245" s="7">
        <v>4.5288265822784801</v>
      </c>
    </row>
    <row r="246" spans="1:5" x14ac:dyDescent="0.25">
      <c r="A246" s="6">
        <v>30511</v>
      </c>
      <c r="B246" s="7">
        <f t="shared" si="3"/>
        <v>11.125899683544302</v>
      </c>
      <c r="E246" s="7">
        <v>7.4172664556962014</v>
      </c>
    </row>
    <row r="247" spans="1:5" x14ac:dyDescent="0.25">
      <c r="A247" s="6">
        <v>30512</v>
      </c>
      <c r="B247" s="7">
        <f t="shared" si="3"/>
        <v>10.89420664556962</v>
      </c>
      <c r="E247" s="7">
        <v>7.2628044303797461</v>
      </c>
    </row>
    <row r="248" spans="1:5" x14ac:dyDescent="0.25">
      <c r="A248" s="6">
        <v>30513</v>
      </c>
      <c r="B248" s="7">
        <f t="shared" si="3"/>
        <v>6.5878053797468343</v>
      </c>
      <c r="E248" s="7">
        <v>4.3918702531645559</v>
      </c>
    </row>
    <row r="249" spans="1:5" x14ac:dyDescent="0.25">
      <c r="A249" s="6">
        <v>30514</v>
      </c>
      <c r="B249" s="7">
        <f t="shared" si="3"/>
        <v>5.3258506329113917</v>
      </c>
      <c r="E249" s="7">
        <v>3.5505670886075946</v>
      </c>
    </row>
    <row r="250" spans="1:5" x14ac:dyDescent="0.25">
      <c r="A250" s="6">
        <v>30515</v>
      </c>
      <c r="B250" s="7">
        <f t="shared" si="3"/>
        <v>4.7713319620253163</v>
      </c>
      <c r="E250" s="7">
        <v>3.1808879746835439</v>
      </c>
    </row>
    <row r="251" spans="1:5" x14ac:dyDescent="0.25">
      <c r="A251" s="6">
        <v>30516</v>
      </c>
      <c r="B251" s="7">
        <f t="shared" si="3"/>
        <v>3.3132104430379745</v>
      </c>
      <c r="E251" s="7">
        <v>2.2088069620253163</v>
      </c>
    </row>
    <row r="252" spans="1:5" x14ac:dyDescent="0.25">
      <c r="A252" s="6">
        <v>30517</v>
      </c>
      <c r="B252" s="7">
        <f t="shared" si="3"/>
        <v>5.2084594936708859</v>
      </c>
      <c r="E252" s="7">
        <v>3.4723063291139238</v>
      </c>
    </row>
    <row r="253" spans="1:5" x14ac:dyDescent="0.25">
      <c r="A253" s="6">
        <v>30518</v>
      </c>
      <c r="B253" s="7">
        <f t="shared" si="3"/>
        <v>4.1272253164556965</v>
      </c>
      <c r="E253" s="7">
        <v>2.7514835443037975</v>
      </c>
    </row>
    <row r="254" spans="1:5" x14ac:dyDescent="0.25">
      <c r="A254" s="6">
        <v>30519</v>
      </c>
      <c r="B254" s="7">
        <f t="shared" si="3"/>
        <v>4.2353487341772151</v>
      </c>
      <c r="E254" s="7">
        <v>2.8235658227848099</v>
      </c>
    </row>
    <row r="255" spans="1:5" x14ac:dyDescent="0.25">
      <c r="A255" s="6">
        <v>30520</v>
      </c>
      <c r="B255" s="7">
        <f t="shared" si="3"/>
        <v>4.4145246835443039</v>
      </c>
      <c r="E255" s="7">
        <v>2.9430164556962026</v>
      </c>
    </row>
    <row r="256" spans="1:5" x14ac:dyDescent="0.25">
      <c r="A256" s="6">
        <v>30521</v>
      </c>
      <c r="B256" s="7">
        <f t="shared" si="3"/>
        <v>3.9773971518987343</v>
      </c>
      <c r="E256" s="7">
        <v>2.6515981012658227</v>
      </c>
    </row>
    <row r="257" spans="1:5" x14ac:dyDescent="0.25">
      <c r="A257" s="6">
        <v>30522</v>
      </c>
      <c r="B257" s="7">
        <f t="shared" si="3"/>
        <v>5.3768231012658223</v>
      </c>
      <c r="E257" s="7">
        <v>3.5845487341772149</v>
      </c>
    </row>
    <row r="258" spans="1:5" x14ac:dyDescent="0.25">
      <c r="A258" s="6">
        <v>30523</v>
      </c>
      <c r="B258" s="7">
        <f t="shared" si="3"/>
        <v>4.6276822784810125</v>
      </c>
      <c r="E258" s="7">
        <v>3.0851215189873415</v>
      </c>
    </row>
    <row r="259" spans="1:5" x14ac:dyDescent="0.25">
      <c r="A259" s="6">
        <v>30524</v>
      </c>
      <c r="B259" s="7">
        <f t="shared" si="3"/>
        <v>4.3496506329113922</v>
      </c>
      <c r="E259" s="7">
        <v>2.8997670886075948</v>
      </c>
    </row>
    <row r="260" spans="1:5" x14ac:dyDescent="0.25">
      <c r="A260" s="6">
        <v>30525</v>
      </c>
      <c r="B260" s="7">
        <f t="shared" si="3"/>
        <v>4.2986781645569616</v>
      </c>
      <c r="E260" s="7">
        <v>2.8657854430379746</v>
      </c>
    </row>
    <row r="261" spans="1:5" x14ac:dyDescent="0.25">
      <c r="A261" s="6">
        <v>30526</v>
      </c>
      <c r="B261" s="7">
        <f t="shared" si="3"/>
        <v>4.2646965189873418</v>
      </c>
      <c r="E261" s="7">
        <v>2.8431310126582279</v>
      </c>
    </row>
    <row r="262" spans="1:5" x14ac:dyDescent="0.25">
      <c r="A262" s="6">
        <v>30527</v>
      </c>
      <c r="B262" s="7">
        <f t="shared" si="3"/>
        <v>3.9789417721518983</v>
      </c>
      <c r="E262" s="7">
        <v>2.6526278481012655</v>
      </c>
    </row>
    <row r="263" spans="1:5" x14ac:dyDescent="0.25">
      <c r="A263" s="6">
        <v>30528</v>
      </c>
      <c r="B263" s="7">
        <f t="shared" si="3"/>
        <v>6.1939272151898734</v>
      </c>
      <c r="E263" s="7">
        <v>4.129284810126582</v>
      </c>
    </row>
    <row r="264" spans="1:5" x14ac:dyDescent="0.25">
      <c r="A264" s="6">
        <v>30529</v>
      </c>
      <c r="B264" s="7">
        <f t="shared" ref="B264:B327" si="4">+E264*$B$5</f>
        <v>23.397907594936708</v>
      </c>
      <c r="E264" s="7">
        <v>15.598605063291139</v>
      </c>
    </row>
    <row r="265" spans="1:5" x14ac:dyDescent="0.25">
      <c r="A265" s="6">
        <v>30530</v>
      </c>
      <c r="B265" s="7">
        <f t="shared" si="4"/>
        <v>14.111650632911392</v>
      </c>
      <c r="E265" s="7">
        <v>9.4077670886075939</v>
      </c>
    </row>
    <row r="266" spans="1:5" x14ac:dyDescent="0.25">
      <c r="A266" s="6">
        <v>30531</v>
      </c>
      <c r="B266" s="7">
        <f t="shared" si="4"/>
        <v>15.93121329113924</v>
      </c>
      <c r="E266" s="7">
        <v>10.620808860759494</v>
      </c>
    </row>
    <row r="267" spans="1:5" x14ac:dyDescent="0.25">
      <c r="A267" s="6">
        <v>30532</v>
      </c>
      <c r="B267" s="7">
        <f t="shared" si="4"/>
        <v>11.959994620253164</v>
      </c>
      <c r="E267" s="7">
        <v>7.9733297468354429</v>
      </c>
    </row>
    <row r="268" spans="1:5" x14ac:dyDescent="0.25">
      <c r="A268" s="6">
        <v>30533</v>
      </c>
      <c r="B268" s="7">
        <f t="shared" si="4"/>
        <v>9.6168056962025315</v>
      </c>
      <c r="E268" s="7">
        <v>6.411203797468354</v>
      </c>
    </row>
    <row r="269" spans="1:5" x14ac:dyDescent="0.25">
      <c r="A269" s="6">
        <v>30534</v>
      </c>
      <c r="B269" s="7">
        <f t="shared" si="4"/>
        <v>8.9309943037974673</v>
      </c>
      <c r="E269" s="7">
        <v>5.9539962025316449</v>
      </c>
    </row>
    <row r="270" spans="1:5" x14ac:dyDescent="0.25">
      <c r="A270" s="6">
        <v>30535</v>
      </c>
      <c r="B270" s="7">
        <f t="shared" si="4"/>
        <v>11.44718069620253</v>
      </c>
      <c r="E270" s="7">
        <v>7.6314537974683532</v>
      </c>
    </row>
    <row r="271" spans="1:5" x14ac:dyDescent="0.25">
      <c r="A271" s="6">
        <v>30536</v>
      </c>
      <c r="B271" s="7">
        <f t="shared" si="4"/>
        <v>11.01623164556962</v>
      </c>
      <c r="E271" s="7">
        <v>7.3441544303797466</v>
      </c>
    </row>
    <row r="272" spans="1:5" x14ac:dyDescent="0.25">
      <c r="A272" s="6">
        <v>30537</v>
      </c>
      <c r="B272" s="7">
        <f t="shared" si="4"/>
        <v>10.850957278481012</v>
      </c>
      <c r="E272" s="7">
        <v>7.2339715189873415</v>
      </c>
    </row>
    <row r="273" spans="1:5" x14ac:dyDescent="0.25">
      <c r="A273" s="6">
        <v>30538</v>
      </c>
      <c r="B273" s="7">
        <f t="shared" si="4"/>
        <v>20.633037341772152</v>
      </c>
      <c r="E273" s="7">
        <v>13.755358227848101</v>
      </c>
    </row>
    <row r="274" spans="1:5" x14ac:dyDescent="0.25">
      <c r="A274" s="6">
        <v>30539</v>
      </c>
      <c r="B274" s="7">
        <f t="shared" si="4"/>
        <v>12.843517405063288</v>
      </c>
      <c r="E274" s="7">
        <v>8.5623449367088593</v>
      </c>
    </row>
    <row r="275" spans="1:5" x14ac:dyDescent="0.25">
      <c r="A275" s="6">
        <v>30540</v>
      </c>
      <c r="B275" s="7">
        <f t="shared" si="4"/>
        <v>10.149699683544302</v>
      </c>
      <c r="E275" s="7">
        <v>6.7664664556962011</v>
      </c>
    </row>
    <row r="276" spans="1:5" x14ac:dyDescent="0.25">
      <c r="A276" s="6">
        <v>30541</v>
      </c>
      <c r="B276" s="7">
        <f t="shared" si="4"/>
        <v>9.3897465189873408</v>
      </c>
      <c r="E276" s="7">
        <v>6.2598310126582275</v>
      </c>
    </row>
    <row r="277" spans="1:5" x14ac:dyDescent="0.25">
      <c r="A277" s="6">
        <v>30542</v>
      </c>
      <c r="B277" s="7">
        <f t="shared" si="4"/>
        <v>8.2791645569620265</v>
      </c>
      <c r="E277" s="7">
        <v>5.5194430379746837</v>
      </c>
    </row>
    <row r="278" spans="1:5" x14ac:dyDescent="0.25">
      <c r="A278" s="6">
        <v>30543</v>
      </c>
      <c r="B278" s="7">
        <f t="shared" si="4"/>
        <v>8.4892329113924045</v>
      </c>
      <c r="E278" s="7">
        <v>5.6594886075949367</v>
      </c>
    </row>
    <row r="279" spans="1:5" x14ac:dyDescent="0.25">
      <c r="A279" s="6">
        <v>30544</v>
      </c>
      <c r="B279" s="7">
        <f t="shared" si="4"/>
        <v>12.285909493670884</v>
      </c>
      <c r="E279" s="7">
        <v>8.1906063291139226</v>
      </c>
    </row>
    <row r="280" spans="1:5" x14ac:dyDescent="0.25">
      <c r="A280" s="6">
        <v>30545</v>
      </c>
      <c r="B280" s="7">
        <f t="shared" si="4"/>
        <v>12.287454113924049</v>
      </c>
      <c r="E280" s="7">
        <v>8.1916360759493667</v>
      </c>
    </row>
    <row r="281" spans="1:5" x14ac:dyDescent="0.25">
      <c r="A281" s="6">
        <v>30546</v>
      </c>
      <c r="B281" s="7">
        <f t="shared" si="4"/>
        <v>11.01314240506329</v>
      </c>
      <c r="E281" s="7">
        <v>7.3420949367088602</v>
      </c>
    </row>
    <row r="282" spans="1:5" x14ac:dyDescent="0.25">
      <c r="A282" s="6">
        <v>30547</v>
      </c>
      <c r="B282" s="7">
        <f t="shared" si="4"/>
        <v>9.636885759493671</v>
      </c>
      <c r="E282" s="7">
        <v>6.424590506329114</v>
      </c>
    </row>
    <row r="283" spans="1:5" x14ac:dyDescent="0.25">
      <c r="A283" s="6">
        <v>30548</v>
      </c>
      <c r="B283" s="7">
        <f t="shared" si="4"/>
        <v>13.271377215189872</v>
      </c>
      <c r="E283" s="7">
        <v>8.8475848101265822</v>
      </c>
    </row>
    <row r="284" spans="1:5" x14ac:dyDescent="0.25">
      <c r="A284" s="6">
        <v>30549</v>
      </c>
      <c r="B284" s="7">
        <f t="shared" si="4"/>
        <v>10.821609493670886</v>
      </c>
      <c r="E284" s="7">
        <v>7.214406329113924</v>
      </c>
    </row>
    <row r="285" spans="1:5" x14ac:dyDescent="0.25">
      <c r="A285" s="6">
        <v>30550</v>
      </c>
      <c r="B285" s="7">
        <f t="shared" si="4"/>
        <v>11.89048670886076</v>
      </c>
      <c r="E285" s="7">
        <v>7.9269911392405064</v>
      </c>
    </row>
    <row r="286" spans="1:5" x14ac:dyDescent="0.25">
      <c r="A286" s="6">
        <v>30551</v>
      </c>
      <c r="B286" s="7">
        <f t="shared" si="4"/>
        <v>9.791347784810128</v>
      </c>
      <c r="E286" s="7">
        <v>6.5275651898734184</v>
      </c>
    </row>
    <row r="287" spans="1:5" x14ac:dyDescent="0.25">
      <c r="A287" s="6">
        <v>30552</v>
      </c>
      <c r="B287" s="7">
        <f t="shared" si="4"/>
        <v>8.7688091772151875</v>
      </c>
      <c r="E287" s="7">
        <v>5.8458727848101253</v>
      </c>
    </row>
    <row r="288" spans="1:5" x14ac:dyDescent="0.25">
      <c r="A288" s="6">
        <v>30553</v>
      </c>
      <c r="B288" s="7">
        <f t="shared" si="4"/>
        <v>8.4212696202531649</v>
      </c>
      <c r="E288" s="7">
        <v>5.6141797468354433</v>
      </c>
    </row>
    <row r="289" spans="1:5" x14ac:dyDescent="0.25">
      <c r="A289" s="6">
        <v>30554</v>
      </c>
      <c r="B289" s="7">
        <f t="shared" si="4"/>
        <v>6.862747784810125</v>
      </c>
      <c r="E289" s="7">
        <v>4.5751651898734167</v>
      </c>
    </row>
    <row r="290" spans="1:5" x14ac:dyDescent="0.25">
      <c r="A290" s="6">
        <v>30555</v>
      </c>
      <c r="B290" s="7">
        <f t="shared" si="4"/>
        <v>7.0697268987341779</v>
      </c>
      <c r="E290" s="7">
        <v>4.713151265822785</v>
      </c>
    </row>
    <row r="291" spans="1:5" x14ac:dyDescent="0.25">
      <c r="A291" s="6">
        <v>30556</v>
      </c>
      <c r="B291" s="7">
        <f t="shared" si="4"/>
        <v>6.6017069620253164</v>
      </c>
      <c r="E291" s="7">
        <v>4.401137974683544</v>
      </c>
    </row>
    <row r="292" spans="1:5" x14ac:dyDescent="0.25">
      <c r="A292" s="6">
        <v>30557</v>
      </c>
      <c r="B292" s="7">
        <f t="shared" si="4"/>
        <v>7.0511914556962019</v>
      </c>
      <c r="E292" s="7">
        <v>4.7007943037974682</v>
      </c>
    </row>
    <row r="293" spans="1:5" x14ac:dyDescent="0.25">
      <c r="A293" s="6">
        <v>30558</v>
      </c>
      <c r="B293" s="7">
        <f t="shared" si="4"/>
        <v>6.3252199367088604</v>
      </c>
      <c r="E293" s="7">
        <v>4.21681329113924</v>
      </c>
    </row>
    <row r="294" spans="1:5" x14ac:dyDescent="0.25">
      <c r="A294" s="6">
        <v>30559</v>
      </c>
      <c r="B294" s="7">
        <f t="shared" si="4"/>
        <v>5.4478756329113924</v>
      </c>
      <c r="E294" s="7">
        <v>3.6319170886075947</v>
      </c>
    </row>
    <row r="295" spans="1:5" x14ac:dyDescent="0.25">
      <c r="A295" s="6">
        <v>30560</v>
      </c>
      <c r="B295" s="7">
        <f t="shared" si="4"/>
        <v>5.854110759493671</v>
      </c>
      <c r="E295" s="7">
        <v>3.9027405063291138</v>
      </c>
    </row>
    <row r="296" spans="1:5" x14ac:dyDescent="0.25">
      <c r="A296" s="6">
        <v>30561</v>
      </c>
      <c r="B296" s="7">
        <f t="shared" si="4"/>
        <v>6.0471882911392392</v>
      </c>
      <c r="E296" s="7">
        <v>4.0314588607594928</v>
      </c>
    </row>
    <row r="297" spans="1:5" x14ac:dyDescent="0.25">
      <c r="A297" s="6">
        <v>30562</v>
      </c>
      <c r="B297" s="7">
        <f t="shared" si="4"/>
        <v>12.911480696202531</v>
      </c>
      <c r="E297" s="7">
        <v>8.6076537974683536</v>
      </c>
    </row>
    <row r="298" spans="1:5" x14ac:dyDescent="0.25">
      <c r="A298" s="6">
        <v>30563</v>
      </c>
      <c r="B298" s="7">
        <f t="shared" si="4"/>
        <v>10.699584493670883</v>
      </c>
      <c r="E298" s="7">
        <v>7.1330563291139226</v>
      </c>
    </row>
    <row r="299" spans="1:5" x14ac:dyDescent="0.25">
      <c r="A299" s="6">
        <v>30564</v>
      </c>
      <c r="B299" s="7">
        <f t="shared" si="4"/>
        <v>9.338774050632912</v>
      </c>
      <c r="E299" s="7">
        <v>6.2258493670886077</v>
      </c>
    </row>
    <row r="300" spans="1:5" x14ac:dyDescent="0.25">
      <c r="A300" s="6">
        <v>30565</v>
      </c>
      <c r="B300" s="7">
        <f t="shared" si="4"/>
        <v>11.420922151898734</v>
      </c>
      <c r="E300" s="7">
        <v>7.613948101265823</v>
      </c>
    </row>
    <row r="301" spans="1:5" x14ac:dyDescent="0.25">
      <c r="A301" s="6">
        <v>30566</v>
      </c>
      <c r="B301" s="7">
        <f t="shared" si="4"/>
        <v>10.430820569620254</v>
      </c>
      <c r="E301" s="7">
        <v>6.9538803797468356</v>
      </c>
    </row>
    <row r="302" spans="1:5" x14ac:dyDescent="0.25">
      <c r="A302" s="6">
        <v>30567</v>
      </c>
      <c r="B302" s="7">
        <f t="shared" si="4"/>
        <v>21.053174050632911</v>
      </c>
      <c r="E302" s="7">
        <v>14.035449367088606</v>
      </c>
    </row>
    <row r="303" spans="1:5" x14ac:dyDescent="0.25">
      <c r="A303" s="6">
        <v>30568</v>
      </c>
      <c r="B303" s="7">
        <f t="shared" si="4"/>
        <v>15.801465189873419</v>
      </c>
      <c r="E303" s="7">
        <v>10.534310126582278</v>
      </c>
    </row>
    <row r="304" spans="1:5" x14ac:dyDescent="0.25">
      <c r="A304" s="6">
        <v>30569</v>
      </c>
      <c r="B304" s="7">
        <f t="shared" si="4"/>
        <v>13.116915189873417</v>
      </c>
      <c r="E304" s="7">
        <v>8.7446101265822787</v>
      </c>
    </row>
    <row r="305" spans="1:5" x14ac:dyDescent="0.25">
      <c r="A305" s="6">
        <v>30570</v>
      </c>
      <c r="B305" s="7">
        <f t="shared" si="4"/>
        <v>12.482076265822784</v>
      </c>
      <c r="E305" s="7">
        <v>8.3213841772151884</v>
      </c>
    </row>
    <row r="306" spans="1:5" x14ac:dyDescent="0.25">
      <c r="A306" s="6">
        <v>30571</v>
      </c>
      <c r="B306" s="7">
        <f t="shared" si="4"/>
        <v>10.305706329113923</v>
      </c>
      <c r="E306" s="7">
        <v>6.8704708860759487</v>
      </c>
    </row>
    <row r="307" spans="1:5" x14ac:dyDescent="0.25">
      <c r="A307" s="6">
        <v>30572</v>
      </c>
      <c r="B307" s="7">
        <f t="shared" si="4"/>
        <v>13.859877531645569</v>
      </c>
      <c r="E307" s="7">
        <v>9.2399183544303796</v>
      </c>
    </row>
    <row r="308" spans="1:5" x14ac:dyDescent="0.25">
      <c r="A308" s="6">
        <v>30573</v>
      </c>
      <c r="B308" s="7">
        <f t="shared" si="4"/>
        <v>10.756735443037975</v>
      </c>
      <c r="E308" s="7">
        <v>7.171156962025317</v>
      </c>
    </row>
    <row r="309" spans="1:5" x14ac:dyDescent="0.25">
      <c r="A309" s="6">
        <v>30574</v>
      </c>
      <c r="B309" s="7">
        <f t="shared" si="4"/>
        <v>9.4669775316455684</v>
      </c>
      <c r="E309" s="7">
        <v>6.3113183544303784</v>
      </c>
    </row>
    <row r="310" spans="1:5" x14ac:dyDescent="0.25">
      <c r="A310" s="6">
        <v>30575</v>
      </c>
      <c r="B310" s="7">
        <f t="shared" si="4"/>
        <v>7.9702405063291142</v>
      </c>
      <c r="E310" s="7">
        <v>5.3134936708860758</v>
      </c>
    </row>
    <row r="311" spans="1:5" x14ac:dyDescent="0.25">
      <c r="A311" s="6">
        <v>30576</v>
      </c>
      <c r="B311" s="7">
        <f t="shared" si="4"/>
        <v>7.7462705696202523</v>
      </c>
      <c r="E311" s="7">
        <v>5.1641803797468349</v>
      </c>
    </row>
    <row r="312" spans="1:5" x14ac:dyDescent="0.25">
      <c r="A312" s="6">
        <v>30577</v>
      </c>
      <c r="B312" s="7">
        <f t="shared" si="4"/>
        <v>8.3687525316455691</v>
      </c>
      <c r="E312" s="7">
        <v>5.5791683544303794</v>
      </c>
    </row>
    <row r="313" spans="1:5" x14ac:dyDescent="0.25">
      <c r="A313" s="6">
        <v>30578</v>
      </c>
      <c r="B313" s="7">
        <f t="shared" si="4"/>
        <v>8.2312813291139229</v>
      </c>
      <c r="E313" s="7">
        <v>5.4875208860759486</v>
      </c>
    </row>
    <row r="314" spans="1:5" x14ac:dyDescent="0.25">
      <c r="A314" s="6">
        <v>30579</v>
      </c>
      <c r="B314" s="7">
        <f t="shared" si="4"/>
        <v>10.172868987341772</v>
      </c>
      <c r="E314" s="7">
        <v>6.7819126582278475</v>
      </c>
    </row>
    <row r="315" spans="1:5" x14ac:dyDescent="0.25">
      <c r="A315" s="6">
        <v>30580</v>
      </c>
      <c r="B315" s="7">
        <f t="shared" si="4"/>
        <v>57.195743354430377</v>
      </c>
      <c r="E315" s="7">
        <v>38.130495569620251</v>
      </c>
    </row>
    <row r="316" spans="1:5" x14ac:dyDescent="0.25">
      <c r="A316" s="6">
        <v>30581</v>
      </c>
      <c r="B316" s="7">
        <f t="shared" si="4"/>
        <v>18.503006012658226</v>
      </c>
      <c r="E316" s="7">
        <v>12.335337341772151</v>
      </c>
    </row>
    <row r="317" spans="1:5" x14ac:dyDescent="0.25">
      <c r="A317" s="6">
        <v>30582</v>
      </c>
      <c r="B317" s="7">
        <f t="shared" si="4"/>
        <v>12.661252215189869</v>
      </c>
      <c r="E317" s="7">
        <v>8.4408348101265798</v>
      </c>
    </row>
    <row r="318" spans="1:5" x14ac:dyDescent="0.25">
      <c r="A318" s="6">
        <v>30583</v>
      </c>
      <c r="B318" s="7">
        <f t="shared" si="4"/>
        <v>24.140869936708857</v>
      </c>
      <c r="E318" s="7">
        <v>16.093913291139238</v>
      </c>
    </row>
    <row r="319" spans="1:5" x14ac:dyDescent="0.25">
      <c r="A319" s="6">
        <v>30584</v>
      </c>
      <c r="B319" s="7">
        <f t="shared" si="4"/>
        <v>13.220404746835442</v>
      </c>
      <c r="E319" s="7">
        <v>8.8136031645569606</v>
      </c>
    </row>
    <row r="320" spans="1:5" x14ac:dyDescent="0.25">
      <c r="A320" s="6">
        <v>30585</v>
      </c>
      <c r="B320" s="7">
        <f t="shared" si="4"/>
        <v>10.838600316455697</v>
      </c>
      <c r="E320" s="7">
        <v>7.2257335443037976</v>
      </c>
    </row>
    <row r="321" spans="1:5" x14ac:dyDescent="0.25">
      <c r="A321" s="6">
        <v>30586</v>
      </c>
      <c r="B321" s="7">
        <f t="shared" si="4"/>
        <v>12.568574999999999</v>
      </c>
      <c r="E321" s="7">
        <v>8.3790499999999994</v>
      </c>
    </row>
    <row r="322" spans="1:5" x14ac:dyDescent="0.25">
      <c r="A322" s="6">
        <v>30587</v>
      </c>
      <c r="B322" s="7">
        <f t="shared" si="4"/>
        <v>16.807012974683545</v>
      </c>
      <c r="E322" s="7">
        <v>11.204675316455695</v>
      </c>
    </row>
    <row r="323" spans="1:5" x14ac:dyDescent="0.25">
      <c r="A323" s="6">
        <v>30588</v>
      </c>
      <c r="B323" s="7">
        <f t="shared" si="4"/>
        <v>15.430756329113922</v>
      </c>
      <c r="E323" s="7">
        <v>10.287170886075948</v>
      </c>
    </row>
    <row r="324" spans="1:5" x14ac:dyDescent="0.25">
      <c r="A324" s="6">
        <v>30589</v>
      </c>
      <c r="B324" s="7">
        <f t="shared" si="4"/>
        <v>19.700086708860759</v>
      </c>
      <c r="E324" s="7">
        <v>13.133391139240505</v>
      </c>
    </row>
    <row r="325" spans="1:5" x14ac:dyDescent="0.25">
      <c r="A325" s="6">
        <v>30590</v>
      </c>
      <c r="B325" s="7">
        <f t="shared" si="4"/>
        <v>18.06278924050633</v>
      </c>
      <c r="E325" s="7">
        <v>12.041859493670886</v>
      </c>
    </row>
    <row r="326" spans="1:5" x14ac:dyDescent="0.25">
      <c r="A326" s="6">
        <v>30591</v>
      </c>
      <c r="B326" s="7">
        <f t="shared" si="4"/>
        <v>14.28773734177215</v>
      </c>
      <c r="E326" s="7">
        <v>9.5251582278481006</v>
      </c>
    </row>
    <row r="327" spans="1:5" x14ac:dyDescent="0.25">
      <c r="A327" s="6">
        <v>30592</v>
      </c>
      <c r="B327" s="7">
        <f t="shared" si="4"/>
        <v>39.068080063291134</v>
      </c>
      <c r="E327" s="7">
        <v>26.045386708860754</v>
      </c>
    </row>
    <row r="328" spans="1:5" x14ac:dyDescent="0.25">
      <c r="A328" s="6">
        <v>30593</v>
      </c>
      <c r="B328" s="7">
        <f t="shared" ref="B328:B391" si="5">+E328*$B$5</f>
        <v>13.104558227848099</v>
      </c>
      <c r="E328" s="7">
        <v>8.736372151898733</v>
      </c>
    </row>
    <row r="329" spans="1:5" x14ac:dyDescent="0.25">
      <c r="A329" s="6">
        <v>30594</v>
      </c>
      <c r="B329" s="7">
        <f t="shared" si="5"/>
        <v>10.51114082278481</v>
      </c>
      <c r="E329" s="7">
        <v>7.0074272151898729</v>
      </c>
    </row>
    <row r="330" spans="1:5" x14ac:dyDescent="0.25">
      <c r="A330" s="6">
        <v>30595</v>
      </c>
      <c r="B330" s="7">
        <f t="shared" si="5"/>
        <v>10.226930696202531</v>
      </c>
      <c r="E330" s="7">
        <v>6.8179537974683546</v>
      </c>
    </row>
    <row r="331" spans="1:5" x14ac:dyDescent="0.25">
      <c r="A331" s="6">
        <v>30596</v>
      </c>
      <c r="B331" s="7">
        <f t="shared" si="5"/>
        <v>13.011881012658225</v>
      </c>
      <c r="E331" s="7">
        <v>8.6745873417721509</v>
      </c>
    </row>
    <row r="332" spans="1:5" x14ac:dyDescent="0.25">
      <c r="A332" s="6">
        <v>30597</v>
      </c>
      <c r="B332" s="7">
        <f t="shared" si="5"/>
        <v>15.67480632911392</v>
      </c>
      <c r="E332" s="7">
        <v>10.449870886075947</v>
      </c>
    </row>
    <row r="333" spans="1:5" x14ac:dyDescent="0.25">
      <c r="A333" s="6">
        <v>30598</v>
      </c>
      <c r="B333" s="7">
        <f t="shared" si="5"/>
        <v>22.463412341772148</v>
      </c>
      <c r="E333" s="7">
        <v>14.975608227848099</v>
      </c>
    </row>
    <row r="334" spans="1:5" x14ac:dyDescent="0.25">
      <c r="A334" s="6">
        <v>30599</v>
      </c>
      <c r="B334" s="7">
        <f t="shared" si="5"/>
        <v>12.57629810126582</v>
      </c>
      <c r="E334" s="7">
        <v>8.3841987341772128</v>
      </c>
    </row>
    <row r="335" spans="1:5" x14ac:dyDescent="0.25">
      <c r="A335" s="6">
        <v>30600</v>
      </c>
      <c r="B335" s="7">
        <f t="shared" si="5"/>
        <v>10.657879746835443</v>
      </c>
      <c r="E335" s="7">
        <v>7.1052531645569621</v>
      </c>
    </row>
    <row r="336" spans="1:5" x14ac:dyDescent="0.25">
      <c r="A336" s="6">
        <v>30601</v>
      </c>
      <c r="B336" s="7">
        <f t="shared" si="5"/>
        <v>8.3919218354430374</v>
      </c>
      <c r="E336" s="7">
        <v>5.5946145569620249</v>
      </c>
    </row>
    <row r="337" spans="1:5" x14ac:dyDescent="0.25">
      <c r="A337" s="6">
        <v>30602</v>
      </c>
      <c r="B337" s="7">
        <f t="shared" si="5"/>
        <v>7.4033648734177211</v>
      </c>
      <c r="E337" s="7">
        <v>4.9355765822784807</v>
      </c>
    </row>
    <row r="338" spans="1:5" x14ac:dyDescent="0.25">
      <c r="A338" s="6">
        <v>30603</v>
      </c>
      <c r="B338" s="7">
        <f t="shared" si="5"/>
        <v>6.771615189873418</v>
      </c>
      <c r="E338" s="7">
        <v>4.5144101265822787</v>
      </c>
    </row>
    <row r="339" spans="1:5" x14ac:dyDescent="0.25">
      <c r="A339" s="6">
        <v>30604</v>
      </c>
      <c r="B339" s="7">
        <f t="shared" si="5"/>
        <v>6.6325993670886074</v>
      </c>
      <c r="E339" s="7">
        <v>4.4217329113924047</v>
      </c>
    </row>
    <row r="340" spans="1:5" x14ac:dyDescent="0.25">
      <c r="A340" s="6">
        <v>30605</v>
      </c>
      <c r="B340" s="7">
        <f t="shared" si="5"/>
        <v>7.9594281645569609</v>
      </c>
      <c r="E340" s="7">
        <v>5.3062854430379742</v>
      </c>
    </row>
    <row r="341" spans="1:5" x14ac:dyDescent="0.25">
      <c r="A341" s="6">
        <v>30606</v>
      </c>
      <c r="B341" s="7">
        <f t="shared" si="5"/>
        <v>9.4607990506329109</v>
      </c>
      <c r="E341" s="7">
        <v>6.3071993670886073</v>
      </c>
    </row>
    <row r="342" spans="1:5" x14ac:dyDescent="0.25">
      <c r="A342" s="6">
        <v>30607</v>
      </c>
      <c r="B342" s="7">
        <f t="shared" si="5"/>
        <v>8.8537632911392414</v>
      </c>
      <c r="E342" s="7">
        <v>5.902508860759494</v>
      </c>
    </row>
    <row r="343" spans="1:5" x14ac:dyDescent="0.25">
      <c r="A343" s="6">
        <v>30608</v>
      </c>
      <c r="B343" s="7">
        <f t="shared" si="5"/>
        <v>10.228475316455693</v>
      </c>
      <c r="E343" s="7">
        <v>6.8189835443037961</v>
      </c>
    </row>
    <row r="344" spans="1:5" x14ac:dyDescent="0.25">
      <c r="A344" s="6">
        <v>30609</v>
      </c>
      <c r="B344" s="7">
        <f t="shared" si="5"/>
        <v>10.617719620253164</v>
      </c>
      <c r="E344" s="7">
        <v>7.0784797468354421</v>
      </c>
    </row>
    <row r="345" spans="1:5" x14ac:dyDescent="0.25">
      <c r="A345" s="6">
        <v>30610</v>
      </c>
      <c r="B345" s="7">
        <f t="shared" si="5"/>
        <v>19.034355379746835</v>
      </c>
      <c r="E345" s="7">
        <v>12.689570253164556</v>
      </c>
    </row>
    <row r="346" spans="1:5" x14ac:dyDescent="0.25">
      <c r="A346" s="6">
        <v>30611</v>
      </c>
      <c r="B346" s="7">
        <f t="shared" si="5"/>
        <v>12.997979430379743</v>
      </c>
      <c r="E346" s="7">
        <v>8.6653196202531628</v>
      </c>
    </row>
    <row r="347" spans="1:5" x14ac:dyDescent="0.25">
      <c r="A347" s="6">
        <v>30612</v>
      </c>
      <c r="B347" s="7">
        <f t="shared" si="5"/>
        <v>9.0406623417721512</v>
      </c>
      <c r="E347" s="7">
        <v>6.0271082278481014</v>
      </c>
    </row>
    <row r="348" spans="1:5" x14ac:dyDescent="0.25">
      <c r="A348" s="6">
        <v>30613</v>
      </c>
      <c r="B348" s="7">
        <f t="shared" si="5"/>
        <v>9.9936930379746833</v>
      </c>
      <c r="E348" s="7">
        <v>6.6624620253164553</v>
      </c>
    </row>
    <row r="349" spans="1:5" x14ac:dyDescent="0.25">
      <c r="A349" s="6">
        <v>30614</v>
      </c>
      <c r="B349" s="7">
        <f t="shared" si="5"/>
        <v>19.970395253164558</v>
      </c>
      <c r="E349" s="7">
        <v>13.313596835443038</v>
      </c>
    </row>
    <row r="350" spans="1:5" x14ac:dyDescent="0.25">
      <c r="A350" s="6">
        <v>30615</v>
      </c>
      <c r="B350" s="7">
        <f t="shared" si="5"/>
        <v>17.775489873417719</v>
      </c>
      <c r="E350" s="7">
        <v>11.850326582278479</v>
      </c>
    </row>
    <row r="351" spans="1:5" x14ac:dyDescent="0.25">
      <c r="A351" s="6">
        <v>30616</v>
      </c>
      <c r="B351" s="7">
        <f t="shared" si="5"/>
        <v>14.117829113924049</v>
      </c>
      <c r="E351" s="7">
        <v>9.4118860759493668</v>
      </c>
    </row>
    <row r="352" spans="1:5" x14ac:dyDescent="0.25">
      <c r="A352" s="6">
        <v>30617</v>
      </c>
      <c r="B352" s="7">
        <f t="shared" si="5"/>
        <v>13.235850949367089</v>
      </c>
      <c r="E352" s="7">
        <v>8.8239006329113927</v>
      </c>
    </row>
    <row r="353" spans="1:5" x14ac:dyDescent="0.25">
      <c r="A353" s="6">
        <v>30618</v>
      </c>
      <c r="B353" s="7">
        <f t="shared" si="5"/>
        <v>11.576928797468353</v>
      </c>
      <c r="E353" s="7">
        <v>7.7179525316455688</v>
      </c>
    </row>
    <row r="354" spans="1:5" x14ac:dyDescent="0.25">
      <c r="A354" s="6">
        <v>30619</v>
      </c>
      <c r="B354" s="7">
        <f t="shared" si="5"/>
        <v>11.529045569620253</v>
      </c>
      <c r="E354" s="7">
        <v>7.6860303797468355</v>
      </c>
    </row>
    <row r="355" spans="1:5" x14ac:dyDescent="0.25">
      <c r="A355" s="6">
        <v>30620</v>
      </c>
      <c r="B355" s="7">
        <f t="shared" si="5"/>
        <v>11.257192405063291</v>
      </c>
      <c r="E355" s="7">
        <v>7.5047949367088611</v>
      </c>
    </row>
    <row r="356" spans="1:5" x14ac:dyDescent="0.25">
      <c r="A356" s="6">
        <v>30621</v>
      </c>
      <c r="B356" s="7">
        <f t="shared" si="5"/>
        <v>10.943634493670885</v>
      </c>
      <c r="E356" s="7">
        <v>7.2957563291139227</v>
      </c>
    </row>
    <row r="357" spans="1:5" x14ac:dyDescent="0.25">
      <c r="A357" s="6">
        <v>30622</v>
      </c>
      <c r="B357" s="7">
        <f t="shared" si="5"/>
        <v>8.3718417721518978</v>
      </c>
      <c r="E357" s="7">
        <v>5.5812278481012649</v>
      </c>
    </row>
    <row r="358" spans="1:5" x14ac:dyDescent="0.25">
      <c r="A358" s="6">
        <v>30623</v>
      </c>
      <c r="B358" s="7">
        <f t="shared" si="5"/>
        <v>20.741160759493674</v>
      </c>
      <c r="E358" s="7">
        <v>13.827440506329115</v>
      </c>
    </row>
    <row r="359" spans="1:5" x14ac:dyDescent="0.25">
      <c r="A359" s="6">
        <v>30624</v>
      </c>
      <c r="B359" s="7">
        <f t="shared" si="5"/>
        <v>10.515774683544302</v>
      </c>
      <c r="E359" s="7">
        <v>7.0105164556962016</v>
      </c>
    </row>
    <row r="360" spans="1:5" x14ac:dyDescent="0.25">
      <c r="A360" s="6">
        <v>30625</v>
      </c>
      <c r="B360" s="7">
        <f t="shared" si="5"/>
        <v>19.122398734177214</v>
      </c>
      <c r="E360" s="7">
        <v>12.748265822784809</v>
      </c>
    </row>
    <row r="361" spans="1:5" x14ac:dyDescent="0.25">
      <c r="A361" s="6">
        <v>30626</v>
      </c>
      <c r="B361" s="7">
        <f t="shared" si="5"/>
        <v>16.028524367088608</v>
      </c>
      <c r="E361" s="7">
        <v>10.685682911392405</v>
      </c>
    </row>
    <row r="362" spans="1:5" x14ac:dyDescent="0.25">
      <c r="A362" s="6">
        <v>30627</v>
      </c>
      <c r="B362" s="7">
        <f t="shared" si="5"/>
        <v>12.933105379746834</v>
      </c>
      <c r="E362" s="7">
        <v>8.6220702531645568</v>
      </c>
    </row>
    <row r="363" spans="1:5" x14ac:dyDescent="0.25">
      <c r="A363" s="6">
        <v>30628</v>
      </c>
      <c r="B363" s="7">
        <f t="shared" si="5"/>
        <v>9.8392310126582281</v>
      </c>
      <c r="E363" s="7">
        <v>6.5594873417721518</v>
      </c>
    </row>
    <row r="364" spans="1:5" x14ac:dyDescent="0.25">
      <c r="A364" s="6">
        <v>30629</v>
      </c>
      <c r="B364" s="7">
        <f t="shared" si="5"/>
        <v>6.7453566455696201</v>
      </c>
      <c r="E364" s="7">
        <v>4.4969044303797467</v>
      </c>
    </row>
    <row r="365" spans="1:5" x14ac:dyDescent="0.25">
      <c r="A365" s="6">
        <v>30630</v>
      </c>
      <c r="B365" s="7">
        <f t="shared" si="5"/>
        <v>7.3075984177215183</v>
      </c>
      <c r="E365" s="7">
        <v>4.8717322784810122</v>
      </c>
    </row>
    <row r="366" spans="1:5" x14ac:dyDescent="0.25">
      <c r="A366" s="6">
        <v>30631</v>
      </c>
      <c r="B366" s="7">
        <f t="shared" si="5"/>
        <v>6.4379772151898731</v>
      </c>
      <c r="E366" s="7">
        <v>4.2919848101265821</v>
      </c>
    </row>
    <row r="367" spans="1:5" x14ac:dyDescent="0.25">
      <c r="A367" s="6">
        <v>30632</v>
      </c>
      <c r="B367" s="7">
        <f t="shared" si="5"/>
        <v>4.6415838607594928</v>
      </c>
      <c r="E367" s="7">
        <v>3.0943892405063287</v>
      </c>
    </row>
    <row r="368" spans="1:5" x14ac:dyDescent="0.25">
      <c r="A368" s="6">
        <v>30633</v>
      </c>
      <c r="B368" s="7">
        <f t="shared" si="5"/>
        <v>4.779055063291139</v>
      </c>
      <c r="E368" s="7">
        <v>3.1860367088607595</v>
      </c>
    </row>
    <row r="369" spans="1:5" x14ac:dyDescent="0.25">
      <c r="A369" s="6">
        <v>30634</v>
      </c>
      <c r="B369" s="7">
        <f t="shared" si="5"/>
        <v>5.8865477848101264</v>
      </c>
      <c r="E369" s="7">
        <v>3.9243651898734178</v>
      </c>
    </row>
    <row r="370" spans="1:5" x14ac:dyDescent="0.25">
      <c r="A370" s="6">
        <v>30635</v>
      </c>
      <c r="B370" s="7">
        <f t="shared" si="5"/>
        <v>4.3836322784810129</v>
      </c>
      <c r="E370" s="7">
        <v>2.9224215189873419</v>
      </c>
    </row>
    <row r="371" spans="1:5" x14ac:dyDescent="0.25">
      <c r="A371" s="6">
        <v>30636</v>
      </c>
      <c r="B371" s="7">
        <f t="shared" si="5"/>
        <v>4.7466180379746836</v>
      </c>
      <c r="E371" s="7">
        <v>3.1644120253164556</v>
      </c>
    </row>
    <row r="372" spans="1:5" x14ac:dyDescent="0.25">
      <c r="A372" s="6">
        <v>30637</v>
      </c>
      <c r="B372" s="7">
        <f t="shared" si="5"/>
        <v>7.2180104430379739</v>
      </c>
      <c r="E372" s="7">
        <v>4.8120069620253156</v>
      </c>
    </row>
    <row r="373" spans="1:5" x14ac:dyDescent="0.25">
      <c r="A373" s="6">
        <v>30638</v>
      </c>
      <c r="B373" s="7">
        <f t="shared" si="5"/>
        <v>5.8263075949367078</v>
      </c>
      <c r="E373" s="7">
        <v>3.8842050632911387</v>
      </c>
    </row>
    <row r="374" spans="1:5" x14ac:dyDescent="0.25">
      <c r="A374" s="6">
        <v>30639</v>
      </c>
      <c r="B374" s="7">
        <f t="shared" si="5"/>
        <v>4.0299142405063284</v>
      </c>
      <c r="E374" s="7">
        <v>2.6866094936708858</v>
      </c>
    </row>
    <row r="375" spans="1:5" x14ac:dyDescent="0.25">
      <c r="A375" s="6">
        <v>30640</v>
      </c>
      <c r="B375" s="7">
        <f t="shared" si="5"/>
        <v>5.6641224683544298</v>
      </c>
      <c r="E375" s="7">
        <v>3.77608164556962</v>
      </c>
    </row>
    <row r="376" spans="1:5" x14ac:dyDescent="0.25">
      <c r="A376" s="6">
        <v>30641</v>
      </c>
      <c r="B376" s="7">
        <f t="shared" si="5"/>
        <v>4.5365496835443029</v>
      </c>
      <c r="E376" s="7">
        <v>3.0243664556962022</v>
      </c>
    </row>
    <row r="377" spans="1:5" x14ac:dyDescent="0.25">
      <c r="A377" s="6">
        <v>30642</v>
      </c>
      <c r="B377" s="7">
        <f t="shared" si="5"/>
        <v>3.5510819620253162</v>
      </c>
      <c r="E377" s="7">
        <v>2.367387974683544</v>
      </c>
    </row>
    <row r="378" spans="1:5" x14ac:dyDescent="0.25">
      <c r="A378" s="6">
        <v>30643</v>
      </c>
      <c r="B378" s="7">
        <f t="shared" si="5"/>
        <v>3.0691604430379753</v>
      </c>
      <c r="E378" s="7">
        <v>2.0461069620253167</v>
      </c>
    </row>
    <row r="379" spans="1:5" x14ac:dyDescent="0.25">
      <c r="A379" s="6">
        <v>30644</v>
      </c>
      <c r="B379" s="7">
        <f t="shared" si="5"/>
        <v>3.3116658227848106</v>
      </c>
      <c r="E379" s="7">
        <v>2.2077772151898736</v>
      </c>
    </row>
    <row r="380" spans="1:5" x14ac:dyDescent="0.25">
      <c r="A380" s="6">
        <v>30645</v>
      </c>
      <c r="B380" s="7">
        <f t="shared" si="5"/>
        <v>3.1232221518987338</v>
      </c>
      <c r="E380" s="7">
        <v>2.0821481012658225</v>
      </c>
    </row>
    <row r="381" spans="1:5" x14ac:dyDescent="0.25">
      <c r="A381" s="6">
        <v>30646</v>
      </c>
      <c r="B381" s="7">
        <f t="shared" si="5"/>
        <v>3.3580044303797463</v>
      </c>
      <c r="E381" s="7">
        <v>2.2386696202531642</v>
      </c>
    </row>
    <row r="382" spans="1:5" x14ac:dyDescent="0.25">
      <c r="A382" s="6">
        <v>30647</v>
      </c>
      <c r="B382" s="7">
        <f t="shared" si="5"/>
        <v>3.2946749999999998</v>
      </c>
      <c r="E382" s="7">
        <v>2.19645</v>
      </c>
    </row>
    <row r="383" spans="1:5" x14ac:dyDescent="0.25">
      <c r="A383" s="6">
        <v>30648</v>
      </c>
      <c r="B383" s="7">
        <f t="shared" si="5"/>
        <v>3.1927300632911395</v>
      </c>
      <c r="E383" s="7">
        <v>2.1284867088607595</v>
      </c>
    </row>
    <row r="384" spans="1:5" x14ac:dyDescent="0.25">
      <c r="A384" s="6">
        <v>30649</v>
      </c>
      <c r="B384" s="7">
        <f t="shared" si="5"/>
        <v>3.2143547468354425</v>
      </c>
      <c r="E384" s="7">
        <v>2.1429031645569618</v>
      </c>
    </row>
    <row r="385" spans="1:5" x14ac:dyDescent="0.25">
      <c r="A385" s="6">
        <v>30650</v>
      </c>
      <c r="B385" s="7">
        <f t="shared" si="5"/>
        <v>2.8529136075949362</v>
      </c>
      <c r="E385" s="7">
        <v>1.9019424050632909</v>
      </c>
    </row>
    <row r="386" spans="1:5" x14ac:dyDescent="0.25">
      <c r="A386" s="6">
        <v>30651</v>
      </c>
      <c r="B386" s="7">
        <f t="shared" si="5"/>
        <v>2.8513689873417718</v>
      </c>
      <c r="E386" s="7">
        <v>1.9009126582278479</v>
      </c>
    </row>
    <row r="387" spans="1:5" x14ac:dyDescent="0.25">
      <c r="A387" s="6">
        <v>30652</v>
      </c>
      <c r="B387" s="7">
        <f t="shared" si="5"/>
        <v>3.4244231012658228</v>
      </c>
      <c r="E387" s="7">
        <v>2.2829487341772152</v>
      </c>
    </row>
    <row r="388" spans="1:5" x14ac:dyDescent="0.25">
      <c r="A388" s="6">
        <v>30653</v>
      </c>
      <c r="B388" s="7">
        <f t="shared" si="5"/>
        <v>4.9644094936708854</v>
      </c>
      <c r="E388" s="7">
        <v>3.3096063291139237</v>
      </c>
    </row>
    <row r="389" spans="1:5" x14ac:dyDescent="0.25">
      <c r="A389" s="6">
        <v>30654</v>
      </c>
      <c r="B389" s="7">
        <f t="shared" si="5"/>
        <v>5.6795686708860762</v>
      </c>
      <c r="E389" s="7">
        <v>3.7863791139240508</v>
      </c>
    </row>
    <row r="390" spans="1:5" x14ac:dyDescent="0.25">
      <c r="A390" s="6">
        <v>30655</v>
      </c>
      <c r="B390" s="7">
        <f t="shared" si="5"/>
        <v>3.2915857594936702</v>
      </c>
      <c r="E390" s="7">
        <v>2.1943905063291136</v>
      </c>
    </row>
    <row r="391" spans="1:5" x14ac:dyDescent="0.25">
      <c r="A391" s="6">
        <v>30656</v>
      </c>
      <c r="B391" s="7">
        <f t="shared" si="5"/>
        <v>3.3595490506329111</v>
      </c>
      <c r="E391" s="7">
        <v>2.2396993670886074</v>
      </c>
    </row>
    <row r="392" spans="1:5" x14ac:dyDescent="0.25">
      <c r="A392" s="6">
        <v>30657</v>
      </c>
      <c r="B392" s="7">
        <f t="shared" ref="B392:B455" si="6">+E392*$B$5</f>
        <v>3.1880962025316455</v>
      </c>
      <c r="E392" s="7">
        <v>2.1253974683544303</v>
      </c>
    </row>
    <row r="393" spans="1:5" x14ac:dyDescent="0.25">
      <c r="A393" s="6">
        <v>30658</v>
      </c>
      <c r="B393" s="7">
        <f t="shared" si="6"/>
        <v>3.1664715189873416</v>
      </c>
      <c r="E393" s="7">
        <v>2.1109810126582276</v>
      </c>
    </row>
    <row r="394" spans="1:5" x14ac:dyDescent="0.25">
      <c r="A394" s="6">
        <v>30659</v>
      </c>
      <c r="B394" s="7">
        <f t="shared" si="6"/>
        <v>3.1602930379746828</v>
      </c>
      <c r="E394" s="7">
        <v>2.1068620253164552</v>
      </c>
    </row>
    <row r="395" spans="1:5" x14ac:dyDescent="0.25">
      <c r="A395" s="6">
        <v>30660</v>
      </c>
      <c r="B395" s="7">
        <f t="shared" si="6"/>
        <v>3.1556591772151901</v>
      </c>
      <c r="E395" s="7">
        <v>2.1037727848101269</v>
      </c>
    </row>
    <row r="396" spans="1:5" x14ac:dyDescent="0.25">
      <c r="A396" s="6">
        <v>30661</v>
      </c>
      <c r="B396" s="7">
        <f t="shared" si="6"/>
        <v>3.1494806962025317</v>
      </c>
      <c r="E396" s="7">
        <v>2.0996537974683545</v>
      </c>
    </row>
    <row r="397" spans="1:5" x14ac:dyDescent="0.25">
      <c r="A397" s="6">
        <v>30662</v>
      </c>
      <c r="B397" s="7">
        <f t="shared" si="6"/>
        <v>3.1448468354430377</v>
      </c>
      <c r="E397" s="7">
        <v>2.0965645569620253</v>
      </c>
    </row>
    <row r="398" spans="1:5" x14ac:dyDescent="0.25">
      <c r="A398" s="6">
        <v>30663</v>
      </c>
      <c r="B398" s="7">
        <f t="shared" si="6"/>
        <v>3.1386683544303802</v>
      </c>
      <c r="E398" s="7">
        <v>2.0924455696202533</v>
      </c>
    </row>
    <row r="399" spans="1:5" x14ac:dyDescent="0.25">
      <c r="A399" s="6">
        <v>30664</v>
      </c>
      <c r="B399" s="7">
        <f t="shared" si="6"/>
        <v>3.1340344936708862</v>
      </c>
      <c r="E399" s="7">
        <v>2.0893563291139241</v>
      </c>
    </row>
    <row r="400" spans="1:5" x14ac:dyDescent="0.25">
      <c r="A400" s="6">
        <v>30665</v>
      </c>
      <c r="B400" s="7">
        <f t="shared" si="6"/>
        <v>3.1294006329113917</v>
      </c>
      <c r="E400" s="7">
        <v>2.0862670886075945</v>
      </c>
    </row>
    <row r="401" spans="1:5" x14ac:dyDescent="0.25">
      <c r="A401" s="6">
        <v>30666</v>
      </c>
      <c r="B401" s="7">
        <f t="shared" si="6"/>
        <v>3.1232221518987338</v>
      </c>
      <c r="E401" s="7">
        <v>2.0821481012658225</v>
      </c>
    </row>
    <row r="402" spans="1:5" x14ac:dyDescent="0.25">
      <c r="A402" s="6">
        <v>30667</v>
      </c>
      <c r="B402" s="7">
        <f t="shared" si="6"/>
        <v>3.1185882911392406</v>
      </c>
      <c r="E402" s="7">
        <v>2.0790588607594938</v>
      </c>
    </row>
    <row r="403" spans="1:5" x14ac:dyDescent="0.25">
      <c r="A403" s="6">
        <v>30668</v>
      </c>
      <c r="B403" s="7">
        <f t="shared" si="6"/>
        <v>3.1124098101265822</v>
      </c>
      <c r="E403" s="7">
        <v>2.0749398734177213</v>
      </c>
    </row>
    <row r="404" spans="1:5" x14ac:dyDescent="0.25">
      <c r="A404" s="6">
        <v>30669</v>
      </c>
      <c r="B404" s="7">
        <f t="shared" si="6"/>
        <v>3.1077759493670882</v>
      </c>
      <c r="E404" s="7">
        <v>2.0718506329113922</v>
      </c>
    </row>
    <row r="405" spans="1:5" x14ac:dyDescent="0.25">
      <c r="A405" s="6">
        <v>30670</v>
      </c>
      <c r="B405" s="7">
        <f t="shared" si="6"/>
        <v>3.1015974683544303</v>
      </c>
      <c r="E405" s="7">
        <v>2.0677316455696202</v>
      </c>
    </row>
    <row r="406" spans="1:5" x14ac:dyDescent="0.25">
      <c r="A406" s="6">
        <v>30671</v>
      </c>
      <c r="B406" s="7">
        <f t="shared" si="6"/>
        <v>3.0969636075949367</v>
      </c>
      <c r="E406" s="7">
        <v>2.064642405063291</v>
      </c>
    </row>
    <row r="407" spans="1:5" x14ac:dyDescent="0.25">
      <c r="A407" s="6">
        <v>30672</v>
      </c>
      <c r="B407" s="7">
        <f t="shared" si="6"/>
        <v>3.0923297468354427</v>
      </c>
      <c r="E407" s="7">
        <v>2.0615531645569618</v>
      </c>
    </row>
    <row r="408" spans="1:5" x14ac:dyDescent="0.25">
      <c r="A408" s="6">
        <v>30673</v>
      </c>
      <c r="B408" s="7">
        <f t="shared" si="6"/>
        <v>3.0861512658227848</v>
      </c>
      <c r="E408" s="7">
        <v>2.0574341772151898</v>
      </c>
    </row>
    <row r="409" spans="1:5" x14ac:dyDescent="0.25">
      <c r="A409" s="6">
        <v>30674</v>
      </c>
      <c r="B409" s="7">
        <f t="shared" si="6"/>
        <v>3.0815174050632912</v>
      </c>
      <c r="E409" s="7">
        <v>2.0543449367088606</v>
      </c>
    </row>
    <row r="410" spans="1:5" x14ac:dyDescent="0.25">
      <c r="A410" s="6">
        <v>30675</v>
      </c>
      <c r="B410" s="7">
        <f t="shared" si="6"/>
        <v>3.0753389240506328</v>
      </c>
      <c r="E410" s="7">
        <v>2.0502259493670887</v>
      </c>
    </row>
    <row r="411" spans="1:5" x14ac:dyDescent="0.25">
      <c r="A411" s="6">
        <v>30676</v>
      </c>
      <c r="B411" s="7">
        <f t="shared" si="6"/>
        <v>3.0707050632911388</v>
      </c>
      <c r="E411" s="7">
        <v>2.047136708860759</v>
      </c>
    </row>
    <row r="412" spans="1:5" x14ac:dyDescent="0.25">
      <c r="A412" s="6">
        <v>30677</v>
      </c>
      <c r="B412" s="7">
        <f t="shared" si="6"/>
        <v>3.0645265822784804</v>
      </c>
      <c r="E412" s="7">
        <v>2.0430177215189871</v>
      </c>
    </row>
    <row r="413" spans="1:5" x14ac:dyDescent="0.25">
      <c r="A413" s="6">
        <v>30678</v>
      </c>
      <c r="B413" s="7">
        <f t="shared" si="6"/>
        <v>3.0598927215189873</v>
      </c>
      <c r="E413" s="7">
        <v>2.0399284810126583</v>
      </c>
    </row>
    <row r="414" spans="1:5" x14ac:dyDescent="0.25">
      <c r="A414" s="6">
        <v>30679</v>
      </c>
      <c r="B414" s="7">
        <f t="shared" si="6"/>
        <v>3.0537142405063298</v>
      </c>
      <c r="E414" s="7">
        <v>2.0358094936708864</v>
      </c>
    </row>
    <row r="415" spans="1:5" x14ac:dyDescent="0.25">
      <c r="A415" s="6">
        <v>30680</v>
      </c>
      <c r="B415" s="7">
        <f t="shared" si="6"/>
        <v>3.0490803797468349</v>
      </c>
      <c r="E415" s="7">
        <v>2.0327202531645567</v>
      </c>
    </row>
    <row r="416" spans="1:5" x14ac:dyDescent="0.25">
      <c r="A416" s="6">
        <v>30681</v>
      </c>
      <c r="B416" s="7">
        <f t="shared" si="6"/>
        <v>3.0444465189873418</v>
      </c>
      <c r="E416" s="7">
        <v>2.029631012658228</v>
      </c>
    </row>
    <row r="417" spans="1:5" x14ac:dyDescent="0.25">
      <c r="A417" s="6">
        <v>30682</v>
      </c>
      <c r="B417" s="7">
        <f t="shared" si="6"/>
        <v>3.0382680379746834</v>
      </c>
      <c r="E417" s="7">
        <v>2.0255120253164556</v>
      </c>
    </row>
    <row r="418" spans="1:5" x14ac:dyDescent="0.25">
      <c r="A418" s="6">
        <v>30683</v>
      </c>
      <c r="B418" s="7">
        <f t="shared" si="6"/>
        <v>3.0336341772151894</v>
      </c>
      <c r="E418" s="7">
        <v>2.0224227848101264</v>
      </c>
    </row>
    <row r="419" spans="1:5" x14ac:dyDescent="0.25">
      <c r="A419" s="6">
        <v>30684</v>
      </c>
      <c r="B419" s="7">
        <f t="shared" si="6"/>
        <v>3.0274556962025319</v>
      </c>
      <c r="E419" s="7">
        <v>2.0183037974683544</v>
      </c>
    </row>
    <row r="420" spans="1:5" x14ac:dyDescent="0.25">
      <c r="A420" s="6">
        <v>30685</v>
      </c>
      <c r="B420" s="7">
        <f t="shared" si="6"/>
        <v>2.9872955696202528</v>
      </c>
      <c r="E420" s="7">
        <v>1.9915303797468353</v>
      </c>
    </row>
    <row r="421" spans="1:5" x14ac:dyDescent="0.25">
      <c r="A421" s="6">
        <v>30686</v>
      </c>
      <c r="B421" s="7">
        <f t="shared" si="6"/>
        <v>3.7132670886075947</v>
      </c>
      <c r="E421" s="7">
        <v>2.4755113924050631</v>
      </c>
    </row>
    <row r="422" spans="1:5" x14ac:dyDescent="0.25">
      <c r="A422" s="6">
        <v>30687</v>
      </c>
      <c r="B422" s="7">
        <f t="shared" si="6"/>
        <v>3.9681294303797463</v>
      </c>
      <c r="E422" s="7">
        <v>2.6454196202531644</v>
      </c>
    </row>
    <row r="423" spans="1:5" x14ac:dyDescent="0.25">
      <c r="A423" s="6">
        <v>30688</v>
      </c>
      <c r="B423" s="7">
        <f t="shared" si="6"/>
        <v>2.7695041139240506</v>
      </c>
      <c r="E423" s="7">
        <v>1.846336075949367</v>
      </c>
    </row>
    <row r="424" spans="1:5" x14ac:dyDescent="0.25">
      <c r="A424" s="6">
        <v>30689</v>
      </c>
      <c r="B424" s="7">
        <f t="shared" si="6"/>
        <v>2.4204199367088606</v>
      </c>
      <c r="E424" s="7">
        <v>1.6136132911392405</v>
      </c>
    </row>
    <row r="425" spans="1:5" x14ac:dyDescent="0.25">
      <c r="A425" s="6">
        <v>30690</v>
      </c>
      <c r="B425" s="7">
        <f t="shared" si="6"/>
        <v>2.2088069620253163</v>
      </c>
      <c r="E425" s="7">
        <v>1.4725379746835443</v>
      </c>
    </row>
    <row r="426" spans="1:5" x14ac:dyDescent="0.25">
      <c r="A426" s="6">
        <v>30691</v>
      </c>
      <c r="B426" s="7">
        <f t="shared" si="6"/>
        <v>2.1640129746835441</v>
      </c>
      <c r="E426" s="7">
        <v>1.442675316455696</v>
      </c>
    </row>
    <row r="427" spans="1:5" x14ac:dyDescent="0.25">
      <c r="A427" s="6">
        <v>30692</v>
      </c>
      <c r="B427" s="7">
        <f t="shared" si="6"/>
        <v>5.8031382911392404</v>
      </c>
      <c r="E427" s="7">
        <v>3.8687588607594936</v>
      </c>
    </row>
    <row r="428" spans="1:5" x14ac:dyDescent="0.25">
      <c r="A428" s="6">
        <v>30693</v>
      </c>
      <c r="B428" s="7">
        <f t="shared" si="6"/>
        <v>3.3116658227848106</v>
      </c>
      <c r="E428" s="7">
        <v>2.2077772151898736</v>
      </c>
    </row>
    <row r="429" spans="1:5" x14ac:dyDescent="0.25">
      <c r="A429" s="6">
        <v>30694</v>
      </c>
      <c r="B429" s="7">
        <f t="shared" si="6"/>
        <v>3.3827183544303794</v>
      </c>
      <c r="E429" s="7">
        <v>2.2551455696202529</v>
      </c>
    </row>
    <row r="430" spans="1:5" x14ac:dyDescent="0.25">
      <c r="A430" s="6">
        <v>30695</v>
      </c>
      <c r="B430" s="7">
        <f t="shared" si="6"/>
        <v>8.4552512658227847</v>
      </c>
      <c r="E430" s="7">
        <v>5.6368341772151895</v>
      </c>
    </row>
    <row r="431" spans="1:5" x14ac:dyDescent="0.25">
      <c r="A431" s="6">
        <v>30696</v>
      </c>
      <c r="B431" s="7">
        <f t="shared" si="6"/>
        <v>8.6158917721518975</v>
      </c>
      <c r="E431" s="7">
        <v>5.743927848101265</v>
      </c>
    </row>
    <row r="432" spans="1:5" x14ac:dyDescent="0.25">
      <c r="A432" s="6">
        <v>30697</v>
      </c>
      <c r="B432" s="7">
        <f t="shared" si="6"/>
        <v>4.4423278481012654</v>
      </c>
      <c r="E432" s="7">
        <v>2.9615518987341769</v>
      </c>
    </row>
    <row r="433" spans="1:5" x14ac:dyDescent="0.25">
      <c r="A433" s="6">
        <v>30698</v>
      </c>
      <c r="B433" s="7">
        <f t="shared" si="6"/>
        <v>3.110865189873417</v>
      </c>
      <c r="E433" s="7">
        <v>2.0739101265822781</v>
      </c>
    </row>
    <row r="434" spans="1:5" x14ac:dyDescent="0.25">
      <c r="A434" s="6">
        <v>30699</v>
      </c>
      <c r="B434" s="7">
        <f t="shared" si="6"/>
        <v>2.8652705696202525</v>
      </c>
      <c r="E434" s="7">
        <v>1.9101803797468351</v>
      </c>
    </row>
    <row r="435" spans="1:5" x14ac:dyDescent="0.25">
      <c r="A435" s="6">
        <v>30700</v>
      </c>
      <c r="B435" s="7">
        <f t="shared" si="6"/>
        <v>3.4568601265822787</v>
      </c>
      <c r="E435" s="7">
        <v>2.3045734177215191</v>
      </c>
    </row>
    <row r="436" spans="1:5" x14ac:dyDescent="0.25">
      <c r="A436" s="6">
        <v>30701</v>
      </c>
      <c r="B436" s="7">
        <f t="shared" si="6"/>
        <v>4.1256806962025312</v>
      </c>
      <c r="E436" s="7">
        <v>2.7504537974683538</v>
      </c>
    </row>
    <row r="437" spans="1:5" x14ac:dyDescent="0.25">
      <c r="A437" s="6">
        <v>30702</v>
      </c>
      <c r="B437" s="7">
        <f t="shared" si="6"/>
        <v>6.3592015822784802</v>
      </c>
      <c r="E437" s="7">
        <v>4.2394677215189871</v>
      </c>
    </row>
    <row r="438" spans="1:5" x14ac:dyDescent="0.25">
      <c r="A438" s="6">
        <v>30703</v>
      </c>
      <c r="B438" s="7">
        <f t="shared" si="6"/>
        <v>3.6406699367088606</v>
      </c>
      <c r="E438" s="7">
        <v>2.4271132911392406</v>
      </c>
    </row>
    <row r="439" spans="1:5" x14ac:dyDescent="0.25">
      <c r="A439" s="6">
        <v>30704</v>
      </c>
      <c r="B439" s="7">
        <f t="shared" si="6"/>
        <v>3.089240506329114</v>
      </c>
      <c r="E439" s="7">
        <v>2.0594936708860758</v>
      </c>
    </row>
    <row r="440" spans="1:5" x14ac:dyDescent="0.25">
      <c r="A440" s="6">
        <v>30705</v>
      </c>
      <c r="B440" s="7">
        <f t="shared" si="6"/>
        <v>5.5652667721518991</v>
      </c>
      <c r="E440" s="7">
        <v>3.7101778481012659</v>
      </c>
    </row>
    <row r="441" spans="1:5" x14ac:dyDescent="0.25">
      <c r="A441" s="6">
        <v>30706</v>
      </c>
      <c r="B441" s="7">
        <f t="shared" si="6"/>
        <v>3.8105781645569623</v>
      </c>
      <c r="E441" s="7">
        <v>2.5403854430379749</v>
      </c>
    </row>
    <row r="442" spans="1:5" x14ac:dyDescent="0.25">
      <c r="A442" s="6">
        <v>30707</v>
      </c>
      <c r="B442" s="7">
        <f t="shared" si="6"/>
        <v>3.9387816455696196</v>
      </c>
      <c r="E442" s="7">
        <v>2.6258544303797464</v>
      </c>
    </row>
    <row r="443" spans="1:5" x14ac:dyDescent="0.25">
      <c r="A443" s="6">
        <v>30708</v>
      </c>
      <c r="B443" s="7">
        <f t="shared" si="6"/>
        <v>145.87702594936707</v>
      </c>
      <c r="E443" s="7">
        <v>97.251350632911382</v>
      </c>
    </row>
    <row r="444" spans="1:5" x14ac:dyDescent="0.25">
      <c r="A444" s="6">
        <v>30709</v>
      </c>
      <c r="B444" s="7">
        <f t="shared" si="6"/>
        <v>8.7039351265822766</v>
      </c>
      <c r="E444" s="7">
        <v>5.8026234177215184</v>
      </c>
    </row>
    <row r="445" spans="1:5" x14ac:dyDescent="0.25">
      <c r="A445" s="6">
        <v>30710</v>
      </c>
      <c r="B445" s="7">
        <f t="shared" si="6"/>
        <v>5.9498772151898729</v>
      </c>
      <c r="E445" s="7">
        <v>3.9665848101265819</v>
      </c>
    </row>
    <row r="446" spans="1:5" x14ac:dyDescent="0.25">
      <c r="A446" s="6">
        <v>30711</v>
      </c>
      <c r="B446" s="7">
        <f t="shared" si="6"/>
        <v>5.3351183544303797</v>
      </c>
      <c r="E446" s="7">
        <v>3.556745569620253</v>
      </c>
    </row>
    <row r="447" spans="1:5" x14ac:dyDescent="0.25">
      <c r="A447" s="6">
        <v>30712</v>
      </c>
      <c r="B447" s="7">
        <f t="shared" si="6"/>
        <v>4.6029683544303799</v>
      </c>
      <c r="E447" s="7">
        <v>3.0686455696202533</v>
      </c>
    </row>
    <row r="448" spans="1:5" x14ac:dyDescent="0.25">
      <c r="A448" s="6">
        <v>30713</v>
      </c>
      <c r="B448" s="7">
        <f t="shared" si="6"/>
        <v>4.2940443037974676</v>
      </c>
      <c r="E448" s="7">
        <v>2.8626962025316449</v>
      </c>
    </row>
    <row r="449" spans="1:5" x14ac:dyDescent="0.25">
      <c r="A449" s="6">
        <v>30714</v>
      </c>
      <c r="B449" s="7">
        <f t="shared" si="6"/>
        <v>4.0129234177215185</v>
      </c>
      <c r="E449" s="7">
        <v>2.6752822784810122</v>
      </c>
    </row>
    <row r="450" spans="1:5" x14ac:dyDescent="0.25">
      <c r="A450" s="6">
        <v>30715</v>
      </c>
      <c r="B450" s="7">
        <f t="shared" si="6"/>
        <v>3.8847199367088603</v>
      </c>
      <c r="E450" s="7">
        <v>2.5898132911392402</v>
      </c>
    </row>
    <row r="451" spans="1:5" x14ac:dyDescent="0.25">
      <c r="A451" s="6">
        <v>30716</v>
      </c>
      <c r="B451" s="7">
        <f t="shared" si="6"/>
        <v>3.7596056962025313</v>
      </c>
      <c r="E451" s="7">
        <v>2.5064037974683542</v>
      </c>
    </row>
    <row r="452" spans="1:5" x14ac:dyDescent="0.25">
      <c r="A452" s="6">
        <v>30717</v>
      </c>
      <c r="B452" s="7">
        <f t="shared" si="6"/>
        <v>4.0700743670886075</v>
      </c>
      <c r="E452" s="7">
        <v>2.7133829113924048</v>
      </c>
    </row>
    <row r="453" spans="1:5" x14ac:dyDescent="0.25">
      <c r="A453" s="6">
        <v>30718</v>
      </c>
      <c r="B453" s="7">
        <f t="shared" si="6"/>
        <v>3.5001094936708856</v>
      </c>
      <c r="E453" s="7">
        <v>2.3334063291139238</v>
      </c>
    </row>
    <row r="454" spans="1:5" x14ac:dyDescent="0.25">
      <c r="A454" s="6">
        <v>30719</v>
      </c>
      <c r="B454" s="7">
        <f t="shared" si="6"/>
        <v>2.8853506329113925</v>
      </c>
      <c r="E454" s="7">
        <v>1.9235670886075951</v>
      </c>
    </row>
    <row r="455" spans="1:5" x14ac:dyDescent="0.25">
      <c r="A455" s="6">
        <v>30720</v>
      </c>
      <c r="B455" s="7">
        <f t="shared" si="6"/>
        <v>2.7772272151898738</v>
      </c>
      <c r="E455" s="7">
        <v>1.8514848101265824</v>
      </c>
    </row>
    <row r="456" spans="1:5" x14ac:dyDescent="0.25">
      <c r="A456" s="6">
        <v>30721</v>
      </c>
      <c r="B456" s="7">
        <f t="shared" ref="B456:B519" si="7">+E456*$B$5</f>
        <v>2.5965066455696202</v>
      </c>
      <c r="E456" s="7">
        <v>1.7310044303797467</v>
      </c>
    </row>
    <row r="457" spans="1:5" x14ac:dyDescent="0.25">
      <c r="A457" s="6">
        <v>30722</v>
      </c>
      <c r="B457" s="7">
        <f t="shared" si="7"/>
        <v>3.6792854430379744</v>
      </c>
      <c r="E457" s="7">
        <v>2.4528569620253164</v>
      </c>
    </row>
    <row r="458" spans="1:5" x14ac:dyDescent="0.25">
      <c r="A458" s="6">
        <v>30723</v>
      </c>
      <c r="B458" s="7">
        <f t="shared" si="7"/>
        <v>4.164296202531645</v>
      </c>
      <c r="E458" s="7">
        <v>2.7761974683544302</v>
      </c>
    </row>
    <row r="459" spans="1:5" x14ac:dyDescent="0.25">
      <c r="A459" s="6">
        <v>30724</v>
      </c>
      <c r="B459" s="7">
        <f t="shared" si="7"/>
        <v>2.7216208860759492</v>
      </c>
      <c r="E459" s="7">
        <v>1.814413924050633</v>
      </c>
    </row>
    <row r="460" spans="1:5" x14ac:dyDescent="0.25">
      <c r="A460" s="6">
        <v>30725</v>
      </c>
      <c r="B460" s="7">
        <f t="shared" si="7"/>
        <v>2.2057177215189872</v>
      </c>
      <c r="E460" s="7">
        <v>1.4704784810126581</v>
      </c>
    </row>
    <row r="461" spans="1:5" x14ac:dyDescent="0.25">
      <c r="A461" s="6">
        <v>30726</v>
      </c>
      <c r="B461" s="7">
        <f t="shared" si="7"/>
        <v>3.4460477848101263</v>
      </c>
      <c r="E461" s="7">
        <v>2.2973651898734175</v>
      </c>
    </row>
    <row r="462" spans="1:5" x14ac:dyDescent="0.25">
      <c r="A462" s="6">
        <v>30727</v>
      </c>
      <c r="B462" s="7">
        <f t="shared" si="7"/>
        <v>2.2968503164556964</v>
      </c>
      <c r="E462" s="7">
        <v>1.5312335443037974</v>
      </c>
    </row>
    <row r="463" spans="1:5" x14ac:dyDescent="0.25">
      <c r="A463" s="6">
        <v>30728</v>
      </c>
      <c r="B463" s="7">
        <f t="shared" si="7"/>
        <v>2.0327202531645572</v>
      </c>
      <c r="E463" s="7">
        <v>1.355146835443038</v>
      </c>
    </row>
    <row r="464" spans="1:5" x14ac:dyDescent="0.25">
      <c r="A464" s="6">
        <v>30729</v>
      </c>
      <c r="B464" s="7">
        <f t="shared" si="7"/>
        <v>2.0744249999999997</v>
      </c>
      <c r="E464" s="7">
        <v>1.3829499999999999</v>
      </c>
    </row>
    <row r="465" spans="1:5" x14ac:dyDescent="0.25">
      <c r="A465" s="6">
        <v>30730</v>
      </c>
      <c r="B465" s="7">
        <f t="shared" si="7"/>
        <v>2.1578344936708862</v>
      </c>
      <c r="E465" s="7">
        <v>1.4385563291139241</v>
      </c>
    </row>
    <row r="466" spans="1:5" x14ac:dyDescent="0.25">
      <c r="A466" s="6">
        <v>30731</v>
      </c>
      <c r="B466" s="7">
        <f t="shared" si="7"/>
        <v>3.1170436708860758</v>
      </c>
      <c r="E466" s="7">
        <v>2.0780291139240505</v>
      </c>
    </row>
    <row r="467" spans="1:5" x14ac:dyDescent="0.25">
      <c r="A467" s="6">
        <v>30732</v>
      </c>
      <c r="B467" s="7">
        <f t="shared" si="7"/>
        <v>2.102228164556962</v>
      </c>
      <c r="E467" s="7">
        <v>1.4014854430379746</v>
      </c>
    </row>
    <row r="468" spans="1:5" x14ac:dyDescent="0.25">
      <c r="A468" s="6">
        <v>30733</v>
      </c>
      <c r="B468" s="7">
        <f t="shared" si="7"/>
        <v>2.0790588607594938</v>
      </c>
      <c r="E468" s="7">
        <v>1.3860392405063291</v>
      </c>
    </row>
    <row r="469" spans="1:5" x14ac:dyDescent="0.25">
      <c r="A469" s="6">
        <v>30734</v>
      </c>
      <c r="B469" s="7">
        <f t="shared" si="7"/>
        <v>2.0342648734177216</v>
      </c>
      <c r="E469" s="7">
        <v>1.356176582278481</v>
      </c>
    </row>
    <row r="470" spans="1:5" x14ac:dyDescent="0.25">
      <c r="A470" s="6">
        <v>30735</v>
      </c>
      <c r="B470" s="7">
        <f t="shared" si="7"/>
        <v>2.024997151898734</v>
      </c>
      <c r="E470" s="7">
        <v>1.3499981012658226</v>
      </c>
    </row>
    <row r="471" spans="1:5" x14ac:dyDescent="0.25">
      <c r="A471" s="6">
        <v>30736</v>
      </c>
      <c r="B471" s="7">
        <f t="shared" si="7"/>
        <v>2.0543449367088611</v>
      </c>
      <c r="E471" s="7">
        <v>1.3695632911392406</v>
      </c>
    </row>
    <row r="472" spans="1:5" x14ac:dyDescent="0.25">
      <c r="A472" s="6">
        <v>30737</v>
      </c>
      <c r="B472" s="7">
        <f t="shared" si="7"/>
        <v>2.1609237341772154</v>
      </c>
      <c r="E472" s="7">
        <v>1.4406158227848103</v>
      </c>
    </row>
    <row r="473" spans="1:5" x14ac:dyDescent="0.25">
      <c r="A473" s="6">
        <v>30738</v>
      </c>
      <c r="B473" s="7">
        <f t="shared" si="7"/>
        <v>2.1748253164556961</v>
      </c>
      <c r="E473" s="7">
        <v>1.4498835443037974</v>
      </c>
    </row>
    <row r="474" spans="1:5" x14ac:dyDescent="0.25">
      <c r="A474" s="6">
        <v>30739</v>
      </c>
      <c r="B474" s="7">
        <f t="shared" si="7"/>
        <v>2.1114958860759492</v>
      </c>
      <c r="E474" s="7">
        <v>1.4076639240506328</v>
      </c>
    </row>
    <row r="475" spans="1:5" x14ac:dyDescent="0.25">
      <c r="A475" s="6">
        <v>30740</v>
      </c>
      <c r="B475" s="7">
        <f t="shared" si="7"/>
        <v>2.0929604430379745</v>
      </c>
      <c r="E475" s="7">
        <v>1.3953069620253162</v>
      </c>
    </row>
    <row r="476" spans="1:5" x14ac:dyDescent="0.25">
      <c r="A476" s="6">
        <v>30741</v>
      </c>
      <c r="B476" s="7">
        <f t="shared" si="7"/>
        <v>2.0852373417721521</v>
      </c>
      <c r="E476" s="7">
        <v>1.3901582278481013</v>
      </c>
    </row>
    <row r="477" spans="1:5" x14ac:dyDescent="0.25">
      <c r="A477" s="6">
        <v>30742</v>
      </c>
      <c r="B477" s="7">
        <f t="shared" si="7"/>
        <v>2.8745382911392401</v>
      </c>
      <c r="E477" s="7">
        <v>1.9163588607594935</v>
      </c>
    </row>
    <row r="478" spans="1:5" x14ac:dyDescent="0.25">
      <c r="A478" s="6">
        <v>30743</v>
      </c>
      <c r="B478" s="7">
        <f t="shared" si="7"/>
        <v>2.9301446202531642</v>
      </c>
      <c r="E478" s="7">
        <v>1.9534297468354429</v>
      </c>
    </row>
    <row r="479" spans="1:5" x14ac:dyDescent="0.25">
      <c r="A479" s="6">
        <v>30744</v>
      </c>
      <c r="B479" s="7">
        <f t="shared" si="7"/>
        <v>2.6613806962025315</v>
      </c>
      <c r="E479" s="7">
        <v>1.7742537974683543</v>
      </c>
    </row>
    <row r="480" spans="1:5" x14ac:dyDescent="0.25">
      <c r="A480" s="6">
        <v>30745</v>
      </c>
      <c r="B480" s="7">
        <f t="shared" si="7"/>
        <v>2.5687034810126579</v>
      </c>
      <c r="E480" s="7">
        <v>1.712468987341772</v>
      </c>
    </row>
    <row r="481" spans="1:5" x14ac:dyDescent="0.25">
      <c r="A481" s="6">
        <v>30746</v>
      </c>
      <c r="B481" s="7">
        <f t="shared" si="7"/>
        <v>2.7617810126582283</v>
      </c>
      <c r="E481" s="7">
        <v>1.841187341772152</v>
      </c>
    </row>
    <row r="482" spans="1:5" x14ac:dyDescent="0.25">
      <c r="A482" s="6">
        <v>30747</v>
      </c>
      <c r="B482" s="7">
        <f t="shared" si="7"/>
        <v>7.5979870253164536</v>
      </c>
      <c r="E482" s="7">
        <v>5.0653246835443024</v>
      </c>
    </row>
    <row r="483" spans="1:5" x14ac:dyDescent="0.25">
      <c r="A483" s="6">
        <v>30748</v>
      </c>
      <c r="B483" s="7">
        <f t="shared" si="7"/>
        <v>21.677200632911394</v>
      </c>
      <c r="E483" s="7">
        <v>14.451467088607595</v>
      </c>
    </row>
    <row r="484" spans="1:5" x14ac:dyDescent="0.25">
      <c r="A484" s="6">
        <v>30749</v>
      </c>
      <c r="B484" s="7">
        <f t="shared" si="7"/>
        <v>5.3428414556962025</v>
      </c>
      <c r="E484" s="7">
        <v>3.5618943037974682</v>
      </c>
    </row>
    <row r="485" spans="1:5" x14ac:dyDescent="0.25">
      <c r="A485" s="6">
        <v>30750</v>
      </c>
      <c r="B485" s="7">
        <f t="shared" si="7"/>
        <v>5.0787113924050633</v>
      </c>
      <c r="E485" s="7">
        <v>3.3858075949367086</v>
      </c>
    </row>
    <row r="486" spans="1:5" x14ac:dyDescent="0.25">
      <c r="A486" s="6">
        <v>30751</v>
      </c>
      <c r="B486" s="7">
        <f t="shared" si="7"/>
        <v>3.9851202531645571</v>
      </c>
      <c r="E486" s="7">
        <v>2.6567468354430379</v>
      </c>
    </row>
    <row r="487" spans="1:5" x14ac:dyDescent="0.25">
      <c r="A487" s="6">
        <v>30752</v>
      </c>
      <c r="B487" s="7">
        <f t="shared" si="7"/>
        <v>6.7793382911392408</v>
      </c>
      <c r="E487" s="7">
        <v>4.5195588607594939</v>
      </c>
    </row>
    <row r="488" spans="1:5" x14ac:dyDescent="0.25">
      <c r="A488" s="6">
        <v>30753</v>
      </c>
      <c r="B488" s="7">
        <f t="shared" si="7"/>
        <v>3.5016541139240505</v>
      </c>
      <c r="E488" s="7">
        <v>2.334436075949367</v>
      </c>
    </row>
    <row r="489" spans="1:5" x14ac:dyDescent="0.25">
      <c r="A489" s="6">
        <v>30754</v>
      </c>
      <c r="B489" s="7">
        <f t="shared" si="7"/>
        <v>2.948680063291139</v>
      </c>
      <c r="E489" s="7">
        <v>1.9657867088607595</v>
      </c>
    </row>
    <row r="490" spans="1:5" x14ac:dyDescent="0.25">
      <c r="A490" s="6">
        <v>30755</v>
      </c>
      <c r="B490" s="7">
        <f t="shared" si="7"/>
        <v>2.7030854430379745</v>
      </c>
      <c r="E490" s="7">
        <v>1.8020569620253164</v>
      </c>
    </row>
    <row r="491" spans="1:5" x14ac:dyDescent="0.25">
      <c r="A491" s="6">
        <v>30756</v>
      </c>
      <c r="B491" s="7">
        <f t="shared" si="7"/>
        <v>2.4497677215189873</v>
      </c>
      <c r="E491" s="7">
        <v>1.6331784810126582</v>
      </c>
    </row>
    <row r="492" spans="1:5" x14ac:dyDescent="0.25">
      <c r="A492" s="6">
        <v>30757</v>
      </c>
      <c r="B492" s="7">
        <f t="shared" si="7"/>
        <v>3.5124664556962024</v>
      </c>
      <c r="E492" s="7">
        <v>2.3416443037974681</v>
      </c>
    </row>
    <row r="493" spans="1:5" x14ac:dyDescent="0.25">
      <c r="A493" s="6">
        <v>30758</v>
      </c>
      <c r="B493" s="7">
        <f t="shared" si="7"/>
        <v>75.808417405063295</v>
      </c>
      <c r="E493" s="7">
        <v>50.538944936708859</v>
      </c>
    </row>
    <row r="494" spans="1:5" x14ac:dyDescent="0.25">
      <c r="A494" s="6">
        <v>30759</v>
      </c>
      <c r="B494" s="7">
        <f t="shared" si="7"/>
        <v>18.991106012658229</v>
      </c>
      <c r="E494" s="7">
        <v>12.660737341772151</v>
      </c>
    </row>
    <row r="495" spans="1:5" x14ac:dyDescent="0.25">
      <c r="A495" s="6">
        <v>30760</v>
      </c>
      <c r="B495" s="7">
        <f t="shared" si="7"/>
        <v>7.2288227848101254</v>
      </c>
      <c r="E495" s="7">
        <v>4.8192151898734172</v>
      </c>
    </row>
    <row r="496" spans="1:5" x14ac:dyDescent="0.25">
      <c r="A496" s="6">
        <v>30761</v>
      </c>
      <c r="B496" s="7">
        <f t="shared" si="7"/>
        <v>4.8331167721518984</v>
      </c>
      <c r="E496" s="7">
        <v>3.2220778481012653</v>
      </c>
    </row>
    <row r="497" spans="1:5" x14ac:dyDescent="0.25">
      <c r="A497" s="6">
        <v>30762</v>
      </c>
      <c r="B497" s="7">
        <f t="shared" si="7"/>
        <v>4.0082895569620254</v>
      </c>
      <c r="E497" s="7">
        <v>2.6721930379746834</v>
      </c>
    </row>
    <row r="498" spans="1:5" x14ac:dyDescent="0.25">
      <c r="A498" s="6">
        <v>30763</v>
      </c>
      <c r="B498" s="7">
        <f t="shared" si="7"/>
        <v>4.831572151898734</v>
      </c>
      <c r="E498" s="7">
        <v>3.2210481012658225</v>
      </c>
    </row>
    <row r="499" spans="1:5" x14ac:dyDescent="0.25">
      <c r="A499" s="6">
        <v>30764</v>
      </c>
      <c r="B499" s="7">
        <f t="shared" si="7"/>
        <v>3.5773405063291133</v>
      </c>
      <c r="E499" s="7">
        <v>2.3848936708860755</v>
      </c>
    </row>
    <row r="500" spans="1:5" x14ac:dyDescent="0.25">
      <c r="A500" s="6">
        <v>30765</v>
      </c>
      <c r="B500" s="7">
        <f t="shared" si="7"/>
        <v>3.5974205696202533</v>
      </c>
      <c r="E500" s="7">
        <v>2.3982803797468355</v>
      </c>
    </row>
    <row r="501" spans="1:5" x14ac:dyDescent="0.25">
      <c r="A501" s="6">
        <v>30766</v>
      </c>
      <c r="B501" s="7">
        <f t="shared" si="7"/>
        <v>3.3023981012658221</v>
      </c>
      <c r="E501" s="7">
        <v>2.2015987341772147</v>
      </c>
    </row>
    <row r="502" spans="1:5" x14ac:dyDescent="0.25">
      <c r="A502" s="6">
        <v>30767</v>
      </c>
      <c r="B502" s="7">
        <f t="shared" si="7"/>
        <v>3.0367234177215185</v>
      </c>
      <c r="E502" s="7">
        <v>2.0244822784810124</v>
      </c>
    </row>
    <row r="503" spans="1:5" x14ac:dyDescent="0.25">
      <c r="A503" s="6">
        <v>30768</v>
      </c>
      <c r="B503" s="7">
        <f t="shared" si="7"/>
        <v>2.9811170886075948</v>
      </c>
      <c r="E503" s="7">
        <v>1.9874113924050631</v>
      </c>
    </row>
    <row r="504" spans="1:5" x14ac:dyDescent="0.25">
      <c r="A504" s="6">
        <v>30769</v>
      </c>
      <c r="B504" s="7">
        <f t="shared" si="7"/>
        <v>2.6382113924050627</v>
      </c>
      <c r="E504" s="7">
        <v>1.7588075949367086</v>
      </c>
    </row>
    <row r="505" spans="1:5" x14ac:dyDescent="0.25">
      <c r="A505" s="6">
        <v>30770</v>
      </c>
      <c r="B505" s="7">
        <f t="shared" si="7"/>
        <v>2.8405566455696203</v>
      </c>
      <c r="E505" s="7">
        <v>1.8937044303797468</v>
      </c>
    </row>
    <row r="506" spans="1:5" x14ac:dyDescent="0.25">
      <c r="A506" s="6">
        <v>30771</v>
      </c>
      <c r="B506" s="7">
        <f t="shared" si="7"/>
        <v>2.8390120253164559</v>
      </c>
      <c r="E506" s="7">
        <v>1.8926746835443038</v>
      </c>
    </row>
    <row r="507" spans="1:5" x14ac:dyDescent="0.25">
      <c r="A507" s="6">
        <v>30772</v>
      </c>
      <c r="B507" s="7">
        <f t="shared" si="7"/>
        <v>2.5084632911392406</v>
      </c>
      <c r="E507" s="7">
        <v>1.6723088607594938</v>
      </c>
    </row>
    <row r="508" spans="1:5" x14ac:dyDescent="0.25">
      <c r="A508" s="6">
        <v>30773</v>
      </c>
      <c r="B508" s="7">
        <f t="shared" si="7"/>
        <v>4.471675632911392</v>
      </c>
      <c r="E508" s="7">
        <v>2.9811170886075948</v>
      </c>
    </row>
    <row r="509" spans="1:5" x14ac:dyDescent="0.25">
      <c r="A509" s="6">
        <v>30774</v>
      </c>
      <c r="B509" s="7">
        <f t="shared" si="7"/>
        <v>3.8013104430379743</v>
      </c>
      <c r="E509" s="7">
        <v>2.534206962025316</v>
      </c>
    </row>
    <row r="510" spans="1:5" x14ac:dyDescent="0.25">
      <c r="A510" s="6">
        <v>30775</v>
      </c>
      <c r="B510" s="7">
        <f t="shared" si="7"/>
        <v>2.9177876582278479</v>
      </c>
      <c r="E510" s="7">
        <v>1.9451917721518988</v>
      </c>
    </row>
    <row r="511" spans="1:5" x14ac:dyDescent="0.25">
      <c r="A511" s="6">
        <v>30776</v>
      </c>
      <c r="B511" s="7">
        <f t="shared" si="7"/>
        <v>2.7447901898734175</v>
      </c>
      <c r="E511" s="7">
        <v>1.8298601265822783</v>
      </c>
    </row>
    <row r="512" spans="1:5" x14ac:dyDescent="0.25">
      <c r="A512" s="6">
        <v>30777</v>
      </c>
      <c r="B512" s="7">
        <f t="shared" si="7"/>
        <v>2.5455341772151896</v>
      </c>
      <c r="E512" s="7">
        <v>1.6970227848101265</v>
      </c>
    </row>
    <row r="513" spans="1:5" x14ac:dyDescent="0.25">
      <c r="A513" s="6">
        <v>30778</v>
      </c>
      <c r="B513" s="7">
        <f t="shared" si="7"/>
        <v>2.6289436708860756</v>
      </c>
      <c r="E513" s="7">
        <v>1.7526291139240504</v>
      </c>
    </row>
    <row r="514" spans="1:5" x14ac:dyDescent="0.25">
      <c r="A514" s="6">
        <v>30779</v>
      </c>
      <c r="B514" s="7">
        <f t="shared" si="7"/>
        <v>2.2242531645569619</v>
      </c>
      <c r="E514" s="7">
        <v>1.4828354430379747</v>
      </c>
    </row>
    <row r="515" spans="1:5" x14ac:dyDescent="0.25">
      <c r="A515" s="6">
        <v>30780</v>
      </c>
      <c r="B515" s="7">
        <f t="shared" si="7"/>
        <v>3.4058876582278477</v>
      </c>
      <c r="E515" s="7">
        <v>2.2705917721518984</v>
      </c>
    </row>
    <row r="516" spans="1:5" x14ac:dyDescent="0.25">
      <c r="A516" s="6">
        <v>30781</v>
      </c>
      <c r="B516" s="7">
        <f t="shared" si="7"/>
        <v>3.2993088607594929</v>
      </c>
      <c r="E516" s="7">
        <v>2.1995392405063288</v>
      </c>
    </row>
    <row r="517" spans="1:5" x14ac:dyDescent="0.25">
      <c r="A517" s="6">
        <v>30782</v>
      </c>
      <c r="B517" s="7">
        <f t="shared" si="7"/>
        <v>56.142312341772154</v>
      </c>
      <c r="E517" s="7">
        <v>37.428208227848103</v>
      </c>
    </row>
    <row r="518" spans="1:5" x14ac:dyDescent="0.25">
      <c r="A518" s="6">
        <v>30783</v>
      </c>
      <c r="B518" s="7">
        <f t="shared" si="7"/>
        <v>4.7945012658227846</v>
      </c>
      <c r="E518" s="7">
        <v>3.1963341772151899</v>
      </c>
    </row>
    <row r="519" spans="1:5" x14ac:dyDescent="0.25">
      <c r="A519" s="6">
        <v>30784</v>
      </c>
      <c r="B519" s="7">
        <f t="shared" si="7"/>
        <v>3.9372370253164553</v>
      </c>
      <c r="E519" s="7">
        <v>2.6248246835443036</v>
      </c>
    </row>
    <row r="520" spans="1:5" x14ac:dyDescent="0.25">
      <c r="A520" s="6">
        <v>30785</v>
      </c>
      <c r="B520" s="7">
        <f t="shared" ref="B520:B583" si="8">+E520*$B$5</f>
        <v>3.3981645569620254</v>
      </c>
      <c r="E520" s="7">
        <v>2.2654430379746837</v>
      </c>
    </row>
    <row r="521" spans="1:5" x14ac:dyDescent="0.25">
      <c r="A521" s="6">
        <v>30786</v>
      </c>
      <c r="B521" s="7">
        <f t="shared" si="8"/>
        <v>3.0228218354430378</v>
      </c>
      <c r="E521" s="7">
        <v>2.0152145569620252</v>
      </c>
    </row>
    <row r="522" spans="1:5" x14ac:dyDescent="0.25">
      <c r="A522" s="6">
        <v>30787</v>
      </c>
      <c r="B522" s="7">
        <f t="shared" si="8"/>
        <v>2.6413006329113919</v>
      </c>
      <c r="E522" s="7">
        <v>1.7608670886075948</v>
      </c>
    </row>
    <row r="523" spans="1:5" x14ac:dyDescent="0.25">
      <c r="A523" s="6">
        <v>30788</v>
      </c>
      <c r="B523" s="7">
        <f t="shared" si="8"/>
        <v>2.4049737341772151</v>
      </c>
      <c r="E523" s="7">
        <v>1.6033158227848101</v>
      </c>
    </row>
    <row r="524" spans="1:5" x14ac:dyDescent="0.25">
      <c r="A524" s="6">
        <v>30789</v>
      </c>
      <c r="B524" s="7">
        <f t="shared" si="8"/>
        <v>2.510007911392405</v>
      </c>
      <c r="E524" s="7">
        <v>1.6733386075949366</v>
      </c>
    </row>
    <row r="525" spans="1:5" x14ac:dyDescent="0.25">
      <c r="A525" s="6">
        <v>30790</v>
      </c>
      <c r="B525" s="7">
        <f t="shared" si="8"/>
        <v>2.442044620253164</v>
      </c>
      <c r="E525" s="7">
        <v>1.6280297468354428</v>
      </c>
    </row>
    <row r="526" spans="1:5" x14ac:dyDescent="0.25">
      <c r="A526" s="6">
        <v>30791</v>
      </c>
      <c r="B526" s="7">
        <f t="shared" si="8"/>
        <v>2.4513123417721516</v>
      </c>
      <c r="E526" s="7">
        <v>1.6342082278481012</v>
      </c>
    </row>
    <row r="527" spans="1:5" x14ac:dyDescent="0.25">
      <c r="A527" s="6">
        <v>30792</v>
      </c>
      <c r="B527" s="7">
        <f t="shared" si="8"/>
        <v>2.4451338607594932</v>
      </c>
      <c r="E527" s="7">
        <v>1.630089240506329</v>
      </c>
    </row>
    <row r="528" spans="1:5" x14ac:dyDescent="0.25">
      <c r="A528" s="6">
        <v>30793</v>
      </c>
      <c r="B528" s="7">
        <f t="shared" si="8"/>
        <v>2.7463348101265819</v>
      </c>
      <c r="E528" s="7">
        <v>1.8308898734177212</v>
      </c>
    </row>
    <row r="529" spans="1:5" x14ac:dyDescent="0.25">
      <c r="A529" s="6">
        <v>30794</v>
      </c>
      <c r="B529" s="7">
        <f t="shared" si="8"/>
        <v>2.4034291139240507</v>
      </c>
      <c r="E529" s="7">
        <v>1.6022860759493671</v>
      </c>
    </row>
    <row r="530" spans="1:5" x14ac:dyDescent="0.25">
      <c r="A530" s="6">
        <v>30795</v>
      </c>
      <c r="B530" s="7">
        <f t="shared" si="8"/>
        <v>2.5239094936708861</v>
      </c>
      <c r="E530" s="7">
        <v>1.6826063291139239</v>
      </c>
    </row>
    <row r="531" spans="1:5" x14ac:dyDescent="0.25">
      <c r="A531" s="6">
        <v>30796</v>
      </c>
      <c r="B531" s="7">
        <f t="shared" si="8"/>
        <v>2.3570905063291137</v>
      </c>
      <c r="E531" s="7">
        <v>1.5713936708860758</v>
      </c>
    </row>
    <row r="532" spans="1:5" x14ac:dyDescent="0.25">
      <c r="A532" s="6">
        <v>30797</v>
      </c>
      <c r="B532" s="7">
        <f t="shared" si="8"/>
        <v>2.5594357594936707</v>
      </c>
      <c r="E532" s="7">
        <v>1.7062905063291138</v>
      </c>
    </row>
    <row r="533" spans="1:5" x14ac:dyDescent="0.25">
      <c r="A533" s="6">
        <v>30798</v>
      </c>
      <c r="B533" s="7">
        <f t="shared" si="8"/>
        <v>2.4868386075949367</v>
      </c>
      <c r="E533" s="7">
        <v>1.6578924050632911</v>
      </c>
    </row>
    <row r="534" spans="1:5" x14ac:dyDescent="0.25">
      <c r="A534" s="6">
        <v>30799</v>
      </c>
      <c r="B534" s="7">
        <f t="shared" si="8"/>
        <v>4.1565731012658222</v>
      </c>
      <c r="E534" s="7">
        <v>2.771048734177215</v>
      </c>
    </row>
    <row r="535" spans="1:5" x14ac:dyDescent="0.25">
      <c r="A535" s="6">
        <v>30800</v>
      </c>
      <c r="B535" s="7">
        <f t="shared" si="8"/>
        <v>3.3332905063291132</v>
      </c>
      <c r="E535" s="7">
        <v>2.2221936708860754</v>
      </c>
    </row>
    <row r="536" spans="1:5" x14ac:dyDescent="0.25">
      <c r="A536" s="6">
        <v>30801</v>
      </c>
      <c r="B536" s="7">
        <f t="shared" si="8"/>
        <v>3.58969746835443</v>
      </c>
      <c r="E536" s="7">
        <v>2.3931316455696199</v>
      </c>
    </row>
    <row r="537" spans="1:5" x14ac:dyDescent="0.25">
      <c r="A537" s="6">
        <v>30802</v>
      </c>
      <c r="B537" s="7">
        <f t="shared" si="8"/>
        <v>14.899406962025317</v>
      </c>
      <c r="E537" s="7">
        <v>9.9329379746835453</v>
      </c>
    </row>
    <row r="538" spans="1:5" x14ac:dyDescent="0.25">
      <c r="A538" s="6">
        <v>30803</v>
      </c>
      <c r="B538" s="7">
        <f t="shared" si="8"/>
        <v>8.6915781645569616</v>
      </c>
      <c r="E538" s="7">
        <v>5.7943854430379744</v>
      </c>
    </row>
    <row r="539" spans="1:5" x14ac:dyDescent="0.25">
      <c r="A539" s="6">
        <v>30804</v>
      </c>
      <c r="B539" s="7">
        <f t="shared" si="8"/>
        <v>4.8454737341772143</v>
      </c>
      <c r="E539" s="7">
        <v>3.2303158227848097</v>
      </c>
    </row>
    <row r="540" spans="1:5" x14ac:dyDescent="0.25">
      <c r="A540" s="6">
        <v>30805</v>
      </c>
      <c r="B540" s="7">
        <f t="shared" si="8"/>
        <v>21.199912974683539</v>
      </c>
      <c r="E540" s="7">
        <v>14.133275316455693</v>
      </c>
    </row>
    <row r="541" spans="1:5" x14ac:dyDescent="0.25">
      <c r="A541" s="6">
        <v>30806</v>
      </c>
      <c r="B541" s="7">
        <f t="shared" si="8"/>
        <v>6.9585142405063287</v>
      </c>
      <c r="E541" s="7">
        <v>4.6390094936708861</v>
      </c>
    </row>
    <row r="542" spans="1:5" x14ac:dyDescent="0.25">
      <c r="A542" s="6">
        <v>30807</v>
      </c>
      <c r="B542" s="7">
        <f t="shared" si="8"/>
        <v>8.3841987341772146</v>
      </c>
      <c r="E542" s="7">
        <v>5.5894658227848097</v>
      </c>
    </row>
    <row r="543" spans="1:5" x14ac:dyDescent="0.25">
      <c r="A543" s="6">
        <v>30808</v>
      </c>
      <c r="B543" s="7">
        <f t="shared" si="8"/>
        <v>29.068208544303793</v>
      </c>
      <c r="E543" s="7">
        <v>19.37880569620253</v>
      </c>
    </row>
    <row r="544" spans="1:5" x14ac:dyDescent="0.25">
      <c r="A544" s="6">
        <v>30809</v>
      </c>
      <c r="B544" s="7">
        <f t="shared" si="8"/>
        <v>12.863597468354428</v>
      </c>
      <c r="E544" s="7">
        <v>8.5757316455696184</v>
      </c>
    </row>
    <row r="545" spans="1:5" x14ac:dyDescent="0.25">
      <c r="A545" s="6">
        <v>30810</v>
      </c>
      <c r="B545" s="7">
        <f t="shared" si="8"/>
        <v>10.0539332278481</v>
      </c>
      <c r="E545" s="7">
        <v>6.7026221518987334</v>
      </c>
    </row>
    <row r="546" spans="1:5" x14ac:dyDescent="0.25">
      <c r="A546" s="6">
        <v>30811</v>
      </c>
      <c r="B546" s="7">
        <f t="shared" si="8"/>
        <v>7.7076550632911385</v>
      </c>
      <c r="E546" s="7">
        <v>5.138436708860759</v>
      </c>
    </row>
    <row r="547" spans="1:5" x14ac:dyDescent="0.25">
      <c r="A547" s="6">
        <v>30812</v>
      </c>
      <c r="B547" s="7">
        <f t="shared" si="8"/>
        <v>8.039748417721519</v>
      </c>
      <c r="E547" s="7">
        <v>5.3598322784810124</v>
      </c>
    </row>
    <row r="548" spans="1:5" x14ac:dyDescent="0.25">
      <c r="A548" s="6">
        <v>30813</v>
      </c>
      <c r="B548" s="7">
        <f t="shared" si="8"/>
        <v>7.1052531645569612</v>
      </c>
      <c r="E548" s="7">
        <v>4.7368354430379744</v>
      </c>
    </row>
    <row r="549" spans="1:5" x14ac:dyDescent="0.25">
      <c r="A549" s="6">
        <v>30814</v>
      </c>
      <c r="B549" s="7">
        <f t="shared" si="8"/>
        <v>6.5800822784810125</v>
      </c>
      <c r="E549" s="7">
        <v>4.3867215189873416</v>
      </c>
    </row>
    <row r="550" spans="1:5" x14ac:dyDescent="0.25">
      <c r="A550" s="6">
        <v>30815</v>
      </c>
      <c r="B550" s="7">
        <f t="shared" si="8"/>
        <v>7.3771063291139232</v>
      </c>
      <c r="E550" s="7">
        <v>4.9180708860759488</v>
      </c>
    </row>
    <row r="551" spans="1:5" x14ac:dyDescent="0.25">
      <c r="A551" s="6">
        <v>30816</v>
      </c>
      <c r="B551" s="7">
        <f t="shared" si="8"/>
        <v>8.1679518987341773</v>
      </c>
      <c r="E551" s="7">
        <v>5.4453012658227848</v>
      </c>
    </row>
    <row r="552" spans="1:5" x14ac:dyDescent="0.25">
      <c r="A552" s="6">
        <v>30817</v>
      </c>
      <c r="B552" s="7">
        <f t="shared" si="8"/>
        <v>12.051127215189872</v>
      </c>
      <c r="E552" s="7">
        <v>8.0340848101265809</v>
      </c>
    </row>
    <row r="553" spans="1:5" x14ac:dyDescent="0.25">
      <c r="A553" s="6">
        <v>30818</v>
      </c>
      <c r="B553" s="7">
        <f t="shared" si="8"/>
        <v>6.5059405063291127</v>
      </c>
      <c r="E553" s="7">
        <v>4.3372936708860754</v>
      </c>
    </row>
    <row r="554" spans="1:5" x14ac:dyDescent="0.25">
      <c r="A554" s="6">
        <v>30819</v>
      </c>
      <c r="B554" s="7">
        <f t="shared" si="8"/>
        <v>6.4596018987341761</v>
      </c>
      <c r="E554" s="7">
        <v>4.3064012658227844</v>
      </c>
    </row>
    <row r="555" spans="1:5" x14ac:dyDescent="0.25">
      <c r="A555" s="6">
        <v>30820</v>
      </c>
      <c r="B555" s="7">
        <f t="shared" si="8"/>
        <v>6.4009063291139245</v>
      </c>
      <c r="E555" s="7">
        <v>4.2672708860759494</v>
      </c>
    </row>
    <row r="556" spans="1:5" x14ac:dyDescent="0.25">
      <c r="A556" s="6">
        <v>30821</v>
      </c>
      <c r="B556" s="7">
        <f t="shared" si="8"/>
        <v>7.7725291139240502</v>
      </c>
      <c r="E556" s="7">
        <v>5.1816860759493668</v>
      </c>
    </row>
    <row r="557" spans="1:5" x14ac:dyDescent="0.25">
      <c r="A557" s="6">
        <v>30822</v>
      </c>
      <c r="B557" s="7">
        <f t="shared" si="8"/>
        <v>5.9993050632911382</v>
      </c>
      <c r="E557" s="7">
        <v>3.999536708860759</v>
      </c>
    </row>
    <row r="558" spans="1:5" x14ac:dyDescent="0.25">
      <c r="A558" s="6">
        <v>30823</v>
      </c>
      <c r="B558" s="7">
        <f t="shared" si="8"/>
        <v>5.4710449367088607</v>
      </c>
      <c r="E558" s="7">
        <v>3.6473632911392402</v>
      </c>
    </row>
    <row r="559" spans="1:5" x14ac:dyDescent="0.25">
      <c r="A559" s="6">
        <v>30824</v>
      </c>
      <c r="B559" s="7">
        <f t="shared" si="8"/>
        <v>4.3975338607594932</v>
      </c>
      <c r="E559" s="7">
        <v>2.9316892405063291</v>
      </c>
    </row>
    <row r="560" spans="1:5" x14ac:dyDescent="0.25">
      <c r="A560" s="6">
        <v>30825</v>
      </c>
      <c r="B560" s="7">
        <f t="shared" si="8"/>
        <v>5.7954151898734168</v>
      </c>
      <c r="E560" s="7">
        <v>3.8636101265822775</v>
      </c>
    </row>
    <row r="561" spans="1:5" x14ac:dyDescent="0.25">
      <c r="A561" s="6">
        <v>30826</v>
      </c>
      <c r="B561" s="7">
        <f t="shared" si="8"/>
        <v>5.9915819620253163</v>
      </c>
      <c r="E561" s="7">
        <v>3.9943879746835442</v>
      </c>
    </row>
    <row r="562" spans="1:5" x14ac:dyDescent="0.25">
      <c r="A562" s="6">
        <v>30827</v>
      </c>
      <c r="B562" s="7">
        <f t="shared" si="8"/>
        <v>24.556372784810122</v>
      </c>
      <c r="E562" s="7">
        <v>16.370915189873415</v>
      </c>
    </row>
    <row r="563" spans="1:5" x14ac:dyDescent="0.25">
      <c r="A563" s="6">
        <v>30828</v>
      </c>
      <c r="B563" s="7">
        <f t="shared" si="8"/>
        <v>13.798092721518987</v>
      </c>
      <c r="E563" s="7">
        <v>9.1987284810126582</v>
      </c>
    </row>
    <row r="564" spans="1:5" x14ac:dyDescent="0.25">
      <c r="A564" s="6">
        <v>30829</v>
      </c>
      <c r="B564" s="7">
        <f t="shared" si="8"/>
        <v>20.257694620253165</v>
      </c>
      <c r="E564" s="7">
        <v>13.505129746835443</v>
      </c>
    </row>
    <row r="565" spans="1:5" x14ac:dyDescent="0.25">
      <c r="A565" s="6">
        <v>30830</v>
      </c>
      <c r="B565" s="7">
        <f t="shared" si="8"/>
        <v>9.7712677215189867</v>
      </c>
      <c r="E565" s="7">
        <v>6.5141784810126575</v>
      </c>
    </row>
    <row r="566" spans="1:5" x14ac:dyDescent="0.25">
      <c r="A566" s="6">
        <v>30831</v>
      </c>
      <c r="B566" s="7">
        <f t="shared" si="8"/>
        <v>8.9587974683544296</v>
      </c>
      <c r="E566" s="7">
        <v>5.97253164556962</v>
      </c>
    </row>
    <row r="567" spans="1:5" x14ac:dyDescent="0.25">
      <c r="A567" s="6">
        <v>30832</v>
      </c>
      <c r="B567" s="7">
        <f t="shared" si="8"/>
        <v>8.0567392405063281</v>
      </c>
      <c r="E567" s="7">
        <v>5.371159493670886</v>
      </c>
    </row>
    <row r="568" spans="1:5" x14ac:dyDescent="0.25">
      <c r="A568" s="6">
        <v>30833</v>
      </c>
      <c r="B568" s="7">
        <f t="shared" si="8"/>
        <v>10.220752215189872</v>
      </c>
      <c r="E568" s="7">
        <v>6.8138348101265818</v>
      </c>
    </row>
    <row r="569" spans="1:5" x14ac:dyDescent="0.25">
      <c r="A569" s="6">
        <v>30834</v>
      </c>
      <c r="B569" s="7">
        <f t="shared" si="8"/>
        <v>9.369666455696203</v>
      </c>
      <c r="E569" s="7">
        <v>6.2464443037974684</v>
      </c>
    </row>
    <row r="570" spans="1:5" x14ac:dyDescent="0.25">
      <c r="A570" s="6">
        <v>30835</v>
      </c>
      <c r="B570" s="7">
        <f t="shared" si="8"/>
        <v>8.2915215189873432</v>
      </c>
      <c r="E570" s="7">
        <v>5.5276810126582285</v>
      </c>
    </row>
    <row r="571" spans="1:5" x14ac:dyDescent="0.25">
      <c r="A571" s="6">
        <v>30836</v>
      </c>
      <c r="B571" s="7">
        <f t="shared" si="8"/>
        <v>7.9146341772151896</v>
      </c>
      <c r="E571" s="7">
        <v>5.2764227848101264</v>
      </c>
    </row>
    <row r="572" spans="1:5" x14ac:dyDescent="0.25">
      <c r="A572" s="6">
        <v>30837</v>
      </c>
      <c r="B572" s="7">
        <f t="shared" si="8"/>
        <v>6.4951281645569621</v>
      </c>
      <c r="E572" s="7">
        <v>4.3300854430379747</v>
      </c>
    </row>
    <row r="573" spans="1:5" x14ac:dyDescent="0.25">
      <c r="A573" s="6">
        <v>30838</v>
      </c>
      <c r="B573" s="7">
        <f t="shared" si="8"/>
        <v>9.4345405063291139</v>
      </c>
      <c r="E573" s="7">
        <v>6.2896936708860753</v>
      </c>
    </row>
    <row r="574" spans="1:5" x14ac:dyDescent="0.25">
      <c r="A574" s="6">
        <v>30839</v>
      </c>
      <c r="B574" s="7">
        <f t="shared" si="8"/>
        <v>7.275161392405062</v>
      </c>
      <c r="E574" s="7">
        <v>4.8501075949367083</v>
      </c>
    </row>
    <row r="575" spans="1:5" x14ac:dyDescent="0.25">
      <c r="A575" s="6">
        <v>30840</v>
      </c>
      <c r="B575" s="7">
        <f t="shared" si="8"/>
        <v>9.4283620253164546</v>
      </c>
      <c r="E575" s="7">
        <v>6.2855746835443034</v>
      </c>
    </row>
    <row r="576" spans="1:5" x14ac:dyDescent="0.25">
      <c r="A576" s="6">
        <v>30841</v>
      </c>
      <c r="B576" s="7">
        <f t="shared" si="8"/>
        <v>8.4150911392405074</v>
      </c>
      <c r="E576" s="7">
        <v>5.6100607594936713</v>
      </c>
    </row>
    <row r="577" spans="1:5" x14ac:dyDescent="0.25">
      <c r="A577" s="6">
        <v>30842</v>
      </c>
      <c r="B577" s="7">
        <f t="shared" si="8"/>
        <v>14.225952531645571</v>
      </c>
      <c r="E577" s="7">
        <v>9.483968354430381</v>
      </c>
    </row>
    <row r="578" spans="1:5" x14ac:dyDescent="0.25">
      <c r="A578" s="6">
        <v>30843</v>
      </c>
      <c r="B578" s="7">
        <f t="shared" si="8"/>
        <v>10.333509493670885</v>
      </c>
      <c r="E578" s="7">
        <v>6.8890063291139239</v>
      </c>
    </row>
    <row r="579" spans="1:5" x14ac:dyDescent="0.25">
      <c r="A579" s="6">
        <v>30844</v>
      </c>
      <c r="B579" s="7">
        <f t="shared" si="8"/>
        <v>7.9053664556962033</v>
      </c>
      <c r="E579" s="7">
        <v>5.2702443037974689</v>
      </c>
    </row>
    <row r="580" spans="1:5" x14ac:dyDescent="0.25">
      <c r="A580" s="6">
        <v>30845</v>
      </c>
      <c r="B580" s="7">
        <f t="shared" si="8"/>
        <v>7.8003322784810116</v>
      </c>
      <c r="E580" s="7">
        <v>5.2002215189873411</v>
      </c>
    </row>
    <row r="581" spans="1:5" x14ac:dyDescent="0.25">
      <c r="A581" s="6">
        <v>30846</v>
      </c>
      <c r="B581" s="7">
        <f t="shared" si="8"/>
        <v>11.624812025316455</v>
      </c>
      <c r="E581" s="7">
        <v>7.7498746835443031</v>
      </c>
    </row>
    <row r="582" spans="1:5" x14ac:dyDescent="0.25">
      <c r="A582" s="6">
        <v>30847</v>
      </c>
      <c r="B582" s="7">
        <f t="shared" si="8"/>
        <v>7.0867177215189878</v>
      </c>
      <c r="E582" s="7">
        <v>4.7244784810126585</v>
      </c>
    </row>
    <row r="583" spans="1:5" x14ac:dyDescent="0.25">
      <c r="A583" s="6">
        <v>30848</v>
      </c>
      <c r="B583" s="7">
        <f t="shared" si="8"/>
        <v>6.8395784810126568</v>
      </c>
      <c r="E583" s="7">
        <v>4.5597189873417712</v>
      </c>
    </row>
    <row r="584" spans="1:5" x14ac:dyDescent="0.25">
      <c r="A584" s="6">
        <v>30849</v>
      </c>
      <c r="B584" s="7">
        <f t="shared" ref="B584:B647" si="9">+E584*$B$5</f>
        <v>5.8463876582278482</v>
      </c>
      <c r="E584" s="7">
        <v>3.8975917721518987</v>
      </c>
    </row>
    <row r="585" spans="1:5" x14ac:dyDescent="0.25">
      <c r="A585" s="6">
        <v>30850</v>
      </c>
      <c r="B585" s="7">
        <f t="shared" si="9"/>
        <v>5.5544544303797476</v>
      </c>
      <c r="E585" s="7">
        <v>3.7029696202531648</v>
      </c>
    </row>
    <row r="586" spans="1:5" x14ac:dyDescent="0.25">
      <c r="A586" s="6">
        <v>30851</v>
      </c>
      <c r="B586" s="7">
        <f t="shared" si="9"/>
        <v>6.5769930379746828</v>
      </c>
      <c r="E586" s="7">
        <v>4.3846620253164552</v>
      </c>
    </row>
    <row r="587" spans="1:5" x14ac:dyDescent="0.25">
      <c r="A587" s="6">
        <v>30852</v>
      </c>
      <c r="B587" s="7">
        <f t="shared" si="9"/>
        <v>5.5312851265822784</v>
      </c>
      <c r="E587" s="7">
        <v>3.6875234177215188</v>
      </c>
    </row>
    <row r="588" spans="1:5" x14ac:dyDescent="0.25">
      <c r="A588" s="6">
        <v>30853</v>
      </c>
      <c r="B588" s="7">
        <f t="shared" si="9"/>
        <v>5.7676120253164544</v>
      </c>
      <c r="E588" s="7">
        <v>3.8450746835443033</v>
      </c>
    </row>
    <row r="589" spans="1:5" x14ac:dyDescent="0.25">
      <c r="A589" s="6">
        <v>30854</v>
      </c>
      <c r="B589" s="7">
        <f t="shared" si="9"/>
        <v>4.0484496835443036</v>
      </c>
      <c r="E589" s="7">
        <v>2.6989664556962025</v>
      </c>
    </row>
    <row r="590" spans="1:5" x14ac:dyDescent="0.25">
      <c r="A590" s="6">
        <v>30855</v>
      </c>
      <c r="B590" s="7">
        <f t="shared" si="9"/>
        <v>5.1682993670886068</v>
      </c>
      <c r="E590" s="7">
        <v>3.4455329113924047</v>
      </c>
    </row>
    <row r="591" spans="1:5" x14ac:dyDescent="0.25">
      <c r="A591" s="6">
        <v>30856</v>
      </c>
      <c r="B591" s="7">
        <f t="shared" si="9"/>
        <v>4.0546281645569611</v>
      </c>
      <c r="E591" s="7">
        <v>2.703085443037974</v>
      </c>
    </row>
    <row r="592" spans="1:5" x14ac:dyDescent="0.25">
      <c r="A592" s="6">
        <v>30857</v>
      </c>
      <c r="B592" s="7">
        <f t="shared" si="9"/>
        <v>6.1383208860759506</v>
      </c>
      <c r="E592" s="7">
        <v>4.0922139240506334</v>
      </c>
    </row>
    <row r="593" spans="1:5" x14ac:dyDescent="0.25">
      <c r="A593" s="6">
        <v>30858</v>
      </c>
      <c r="B593" s="7">
        <f t="shared" si="9"/>
        <v>9.8098832278481005</v>
      </c>
      <c r="E593" s="7">
        <v>6.5399221518987334</v>
      </c>
    </row>
    <row r="594" spans="1:5" x14ac:dyDescent="0.25">
      <c r="A594" s="6">
        <v>30859</v>
      </c>
      <c r="B594" s="7">
        <f t="shared" si="9"/>
        <v>8.7827107594936695</v>
      </c>
      <c r="E594" s="7">
        <v>5.8551405063291133</v>
      </c>
    </row>
    <row r="595" spans="1:5" x14ac:dyDescent="0.25">
      <c r="A595" s="6">
        <v>30860</v>
      </c>
      <c r="B595" s="7">
        <f t="shared" si="9"/>
        <v>4.9026246835443033</v>
      </c>
      <c r="E595" s="7">
        <v>3.2684164556962023</v>
      </c>
    </row>
    <row r="596" spans="1:5" x14ac:dyDescent="0.25">
      <c r="A596" s="6">
        <v>30861</v>
      </c>
      <c r="B596" s="7">
        <f t="shared" si="9"/>
        <v>4.8871784810126586</v>
      </c>
      <c r="E596" s="7">
        <v>3.2581189873417724</v>
      </c>
    </row>
    <row r="597" spans="1:5" x14ac:dyDescent="0.25">
      <c r="A597" s="6">
        <v>30862</v>
      </c>
      <c r="B597" s="7">
        <f t="shared" si="9"/>
        <v>4.4237924050632902</v>
      </c>
      <c r="E597" s="7">
        <v>2.9491949367088601</v>
      </c>
    </row>
    <row r="598" spans="1:5" x14ac:dyDescent="0.25">
      <c r="A598" s="6">
        <v>30863</v>
      </c>
      <c r="B598" s="7">
        <f t="shared" si="9"/>
        <v>4.5365496835443029</v>
      </c>
      <c r="E598" s="7">
        <v>3.0243664556962022</v>
      </c>
    </row>
    <row r="599" spans="1:5" x14ac:dyDescent="0.25">
      <c r="A599" s="6">
        <v>30864</v>
      </c>
      <c r="B599" s="7">
        <f t="shared" si="9"/>
        <v>31.948925316455696</v>
      </c>
      <c r="E599" s="7">
        <v>21.299283544303798</v>
      </c>
    </row>
    <row r="600" spans="1:5" x14ac:dyDescent="0.25">
      <c r="A600" s="6">
        <v>30865</v>
      </c>
      <c r="B600" s="7">
        <f t="shared" si="9"/>
        <v>9.2229275316455706</v>
      </c>
      <c r="E600" s="7">
        <v>6.1486183544303801</v>
      </c>
    </row>
    <row r="601" spans="1:5" x14ac:dyDescent="0.25">
      <c r="A601" s="6">
        <v>30866</v>
      </c>
      <c r="B601" s="7">
        <f t="shared" si="9"/>
        <v>6.7731598101265815</v>
      </c>
      <c r="E601" s="7">
        <v>4.515439873417721</v>
      </c>
    </row>
    <row r="602" spans="1:5" x14ac:dyDescent="0.25">
      <c r="A602" s="6">
        <v>30867</v>
      </c>
      <c r="B602" s="7">
        <f t="shared" si="9"/>
        <v>5.4957588607594925</v>
      </c>
      <c r="E602" s="7">
        <v>3.6638392405063285</v>
      </c>
    </row>
    <row r="603" spans="1:5" x14ac:dyDescent="0.25">
      <c r="A603" s="6">
        <v>30868</v>
      </c>
      <c r="B603" s="7">
        <f t="shared" si="9"/>
        <v>4.7327164556962025</v>
      </c>
      <c r="E603" s="7">
        <v>3.1551443037974685</v>
      </c>
    </row>
    <row r="604" spans="1:5" x14ac:dyDescent="0.25">
      <c r="A604" s="6">
        <v>30869</v>
      </c>
      <c r="B604" s="7">
        <f t="shared" si="9"/>
        <v>4.8593753164556954</v>
      </c>
      <c r="E604" s="7">
        <v>3.2395835443037972</v>
      </c>
    </row>
    <row r="605" spans="1:5" x14ac:dyDescent="0.25">
      <c r="A605" s="6">
        <v>30870</v>
      </c>
      <c r="B605" s="7">
        <f t="shared" si="9"/>
        <v>4.5442727848101256</v>
      </c>
      <c r="E605" s="7">
        <v>3.0295151898734174</v>
      </c>
    </row>
    <row r="606" spans="1:5" x14ac:dyDescent="0.25">
      <c r="A606" s="6">
        <v>30871</v>
      </c>
      <c r="B606" s="7">
        <f t="shared" si="9"/>
        <v>4.1133237341772144</v>
      </c>
      <c r="E606" s="7">
        <v>2.7422158227848099</v>
      </c>
    </row>
    <row r="607" spans="1:5" x14ac:dyDescent="0.25">
      <c r="A607" s="6">
        <v>30872</v>
      </c>
      <c r="B607" s="7">
        <f t="shared" si="9"/>
        <v>5.5390082278481012</v>
      </c>
      <c r="E607" s="7">
        <v>3.692672151898734</v>
      </c>
    </row>
    <row r="608" spans="1:5" x14ac:dyDescent="0.25">
      <c r="A608" s="6">
        <v>30873</v>
      </c>
      <c r="B608" s="7">
        <f t="shared" si="9"/>
        <v>5.818584493670885</v>
      </c>
      <c r="E608" s="7">
        <v>3.8790563291139235</v>
      </c>
    </row>
    <row r="609" spans="1:5" x14ac:dyDescent="0.25">
      <c r="A609" s="6">
        <v>30874</v>
      </c>
      <c r="B609" s="7">
        <f t="shared" si="9"/>
        <v>4.3666414556962021</v>
      </c>
      <c r="E609" s="7">
        <v>2.9110943037974684</v>
      </c>
    </row>
    <row r="610" spans="1:5" x14ac:dyDescent="0.25">
      <c r="A610" s="6">
        <v>30875</v>
      </c>
      <c r="B610" s="7">
        <f t="shared" si="9"/>
        <v>4.7666981012658223</v>
      </c>
      <c r="E610" s="7">
        <v>3.1777987341772147</v>
      </c>
    </row>
    <row r="611" spans="1:5" x14ac:dyDescent="0.25">
      <c r="A611" s="6">
        <v>30876</v>
      </c>
      <c r="B611" s="7">
        <f t="shared" si="9"/>
        <v>14.721775632911392</v>
      </c>
      <c r="E611" s="7">
        <v>9.8145170886075945</v>
      </c>
    </row>
    <row r="612" spans="1:5" x14ac:dyDescent="0.25">
      <c r="A612" s="6">
        <v>30877</v>
      </c>
      <c r="B612" s="7">
        <f t="shared" si="9"/>
        <v>6.6650363924050628</v>
      </c>
      <c r="E612" s="7">
        <v>4.4433575949367086</v>
      </c>
    </row>
    <row r="613" spans="1:5" x14ac:dyDescent="0.25">
      <c r="A613" s="6">
        <v>30878</v>
      </c>
      <c r="B613" s="7">
        <f t="shared" si="9"/>
        <v>5.4432417721518984</v>
      </c>
      <c r="E613" s="7">
        <v>3.6288278481012659</v>
      </c>
    </row>
    <row r="614" spans="1:5" x14ac:dyDescent="0.25">
      <c r="A614" s="6">
        <v>30879</v>
      </c>
      <c r="B614" s="7">
        <f t="shared" si="9"/>
        <v>37.336560759493665</v>
      </c>
      <c r="E614" s="7">
        <v>24.891040506329112</v>
      </c>
    </row>
    <row r="615" spans="1:5" x14ac:dyDescent="0.25">
      <c r="A615" s="6">
        <v>30880</v>
      </c>
      <c r="B615" s="7">
        <f t="shared" si="9"/>
        <v>25.294701265822788</v>
      </c>
      <c r="E615" s="7">
        <v>16.863134177215191</v>
      </c>
    </row>
    <row r="616" spans="1:5" x14ac:dyDescent="0.25">
      <c r="A616" s="6">
        <v>30881</v>
      </c>
      <c r="B616" s="7">
        <f t="shared" si="9"/>
        <v>8.5525623417721501</v>
      </c>
      <c r="E616" s="7">
        <v>5.7017082278481004</v>
      </c>
    </row>
    <row r="617" spans="1:5" x14ac:dyDescent="0.25">
      <c r="A617" s="6">
        <v>30882</v>
      </c>
      <c r="B617" s="7">
        <f t="shared" si="9"/>
        <v>16.700434177215186</v>
      </c>
      <c r="E617" s="7">
        <v>11.133622784810125</v>
      </c>
    </row>
    <row r="618" spans="1:5" x14ac:dyDescent="0.25">
      <c r="A618" s="6">
        <v>30883</v>
      </c>
      <c r="B618" s="7">
        <f t="shared" si="9"/>
        <v>11.490430063291138</v>
      </c>
      <c r="E618" s="7">
        <v>7.6602867088607587</v>
      </c>
    </row>
    <row r="619" spans="1:5" x14ac:dyDescent="0.25">
      <c r="A619" s="6">
        <v>30884</v>
      </c>
      <c r="B619" s="7">
        <f t="shared" si="9"/>
        <v>41.33558259493671</v>
      </c>
      <c r="E619" s="7">
        <v>27.557055063291138</v>
      </c>
    </row>
    <row r="620" spans="1:5" x14ac:dyDescent="0.25">
      <c r="A620" s="6">
        <v>30885</v>
      </c>
      <c r="B620" s="7">
        <f t="shared" si="9"/>
        <v>13.762566455696202</v>
      </c>
      <c r="E620" s="7">
        <v>9.1750443037974687</v>
      </c>
    </row>
    <row r="621" spans="1:5" x14ac:dyDescent="0.25">
      <c r="A621" s="6">
        <v>30886</v>
      </c>
      <c r="B621" s="7">
        <f t="shared" si="9"/>
        <v>9.7218398734177214</v>
      </c>
      <c r="E621" s="7">
        <v>6.4812265822784809</v>
      </c>
    </row>
    <row r="622" spans="1:5" x14ac:dyDescent="0.25">
      <c r="A622" s="6">
        <v>30887</v>
      </c>
      <c r="B622" s="7">
        <f t="shared" si="9"/>
        <v>7.5902639240506318</v>
      </c>
      <c r="E622" s="7">
        <v>5.0601759493670881</v>
      </c>
    </row>
    <row r="623" spans="1:5" x14ac:dyDescent="0.25">
      <c r="A623" s="6">
        <v>30888</v>
      </c>
      <c r="B623" s="7">
        <f t="shared" si="9"/>
        <v>7.253536708860759</v>
      </c>
      <c r="E623" s="7">
        <v>4.835691139240506</v>
      </c>
    </row>
    <row r="624" spans="1:5" x14ac:dyDescent="0.25">
      <c r="A624" s="6">
        <v>30889</v>
      </c>
      <c r="B624" s="7">
        <f t="shared" si="9"/>
        <v>6.7252765822784806</v>
      </c>
      <c r="E624" s="7">
        <v>4.4835177215189868</v>
      </c>
    </row>
    <row r="625" spans="1:5" x14ac:dyDescent="0.25">
      <c r="A625" s="6">
        <v>30890</v>
      </c>
      <c r="B625" s="7">
        <f t="shared" si="9"/>
        <v>6.108973101265823</v>
      </c>
      <c r="E625" s="7">
        <v>4.0726487341772151</v>
      </c>
    </row>
    <row r="626" spans="1:5" x14ac:dyDescent="0.25">
      <c r="A626" s="6">
        <v>30891</v>
      </c>
      <c r="B626" s="7">
        <f t="shared" si="9"/>
        <v>6.3947278481012653</v>
      </c>
      <c r="E626" s="7">
        <v>4.2631518987341765</v>
      </c>
    </row>
    <row r="627" spans="1:5" x14ac:dyDescent="0.25">
      <c r="A627" s="6">
        <v>30892</v>
      </c>
      <c r="B627" s="7">
        <f t="shared" si="9"/>
        <v>5.5019373417721518</v>
      </c>
      <c r="E627" s="7">
        <v>3.6679582278481009</v>
      </c>
    </row>
    <row r="628" spans="1:5" x14ac:dyDescent="0.25">
      <c r="A628" s="6">
        <v>30893</v>
      </c>
      <c r="B628" s="7">
        <f t="shared" si="9"/>
        <v>9.3619433544303785</v>
      </c>
      <c r="E628" s="7">
        <v>6.2412955696202523</v>
      </c>
    </row>
    <row r="629" spans="1:5" x14ac:dyDescent="0.25">
      <c r="A629" s="6">
        <v>30894</v>
      </c>
      <c r="B629" s="7">
        <f t="shared" si="9"/>
        <v>12.313712658227848</v>
      </c>
      <c r="E629" s="7">
        <v>8.2091417721518987</v>
      </c>
    </row>
    <row r="630" spans="1:5" x14ac:dyDescent="0.25">
      <c r="A630" s="6">
        <v>30895</v>
      </c>
      <c r="B630" s="7">
        <f t="shared" si="9"/>
        <v>10.041576265822785</v>
      </c>
      <c r="E630" s="7">
        <v>6.6943841772151904</v>
      </c>
    </row>
    <row r="631" spans="1:5" x14ac:dyDescent="0.25">
      <c r="A631" s="6">
        <v>30896</v>
      </c>
      <c r="B631" s="7">
        <f t="shared" si="9"/>
        <v>10.01995158227848</v>
      </c>
      <c r="E631" s="7">
        <v>6.6799677215189872</v>
      </c>
    </row>
    <row r="632" spans="1:5" x14ac:dyDescent="0.25">
      <c r="A632" s="6">
        <v>30897</v>
      </c>
      <c r="B632" s="7">
        <f t="shared" si="9"/>
        <v>8.3455832278481008</v>
      </c>
      <c r="E632" s="7">
        <v>5.5637221518987339</v>
      </c>
    </row>
    <row r="633" spans="1:5" x14ac:dyDescent="0.25">
      <c r="A633" s="6">
        <v>30898</v>
      </c>
      <c r="B633" s="7">
        <f t="shared" si="9"/>
        <v>8.7240151898734162</v>
      </c>
      <c r="E633" s="7">
        <v>5.8160101265822775</v>
      </c>
    </row>
    <row r="634" spans="1:5" x14ac:dyDescent="0.25">
      <c r="A634" s="6">
        <v>30899</v>
      </c>
      <c r="B634" s="7">
        <f t="shared" si="9"/>
        <v>9.3356848101265815</v>
      </c>
      <c r="E634" s="7">
        <v>6.2237898734177213</v>
      </c>
    </row>
    <row r="635" spans="1:5" x14ac:dyDescent="0.25">
      <c r="A635" s="6">
        <v>30900</v>
      </c>
      <c r="B635" s="7">
        <f t="shared" si="9"/>
        <v>16.034702848101265</v>
      </c>
      <c r="E635" s="7">
        <v>10.689801898734176</v>
      </c>
    </row>
    <row r="636" spans="1:5" x14ac:dyDescent="0.25">
      <c r="A636" s="6">
        <v>30901</v>
      </c>
      <c r="B636" s="7">
        <f t="shared" si="9"/>
        <v>30.504705379746831</v>
      </c>
      <c r="E636" s="7">
        <v>20.336470253164553</v>
      </c>
    </row>
    <row r="637" spans="1:5" x14ac:dyDescent="0.25">
      <c r="A637" s="6">
        <v>30902</v>
      </c>
      <c r="B637" s="7">
        <f t="shared" si="9"/>
        <v>26.022217405063294</v>
      </c>
      <c r="E637" s="7">
        <v>17.348144936708863</v>
      </c>
    </row>
    <row r="638" spans="1:5" x14ac:dyDescent="0.25">
      <c r="A638" s="6">
        <v>30903</v>
      </c>
      <c r="B638" s="7">
        <f t="shared" si="9"/>
        <v>23.87982911392405</v>
      </c>
      <c r="E638" s="7">
        <v>15.919886075949366</v>
      </c>
    </row>
    <row r="639" spans="1:5" x14ac:dyDescent="0.25">
      <c r="A639" s="6">
        <v>30904</v>
      </c>
      <c r="B639" s="7">
        <f t="shared" si="9"/>
        <v>16.837905379746832</v>
      </c>
      <c r="E639" s="7">
        <v>11.225270253164554</v>
      </c>
    </row>
    <row r="640" spans="1:5" x14ac:dyDescent="0.25">
      <c r="A640" s="6">
        <v>30905</v>
      </c>
      <c r="B640" s="7">
        <f t="shared" si="9"/>
        <v>6.8025075949367091</v>
      </c>
      <c r="E640" s="7">
        <v>4.5350050632911394</v>
      </c>
    </row>
    <row r="641" spans="1:5" x14ac:dyDescent="0.25">
      <c r="A641" s="6">
        <v>30906</v>
      </c>
      <c r="B641" s="7">
        <f t="shared" si="9"/>
        <v>6.7082857594936716</v>
      </c>
      <c r="E641" s="7">
        <v>4.4721905063291141</v>
      </c>
    </row>
    <row r="642" spans="1:5" x14ac:dyDescent="0.25">
      <c r="A642" s="6">
        <v>30907</v>
      </c>
      <c r="B642" s="7">
        <f t="shared" si="9"/>
        <v>6.8951848101265822</v>
      </c>
      <c r="E642" s="7">
        <v>4.5967898734177215</v>
      </c>
    </row>
    <row r="643" spans="1:5" x14ac:dyDescent="0.25">
      <c r="A643" s="6">
        <v>30908</v>
      </c>
      <c r="B643" s="7">
        <f t="shared" si="9"/>
        <v>6.1475886075949369</v>
      </c>
      <c r="E643" s="7">
        <v>4.0983924050632909</v>
      </c>
    </row>
    <row r="644" spans="1:5" x14ac:dyDescent="0.25">
      <c r="A644" s="6">
        <v>30909</v>
      </c>
      <c r="B644" s="7">
        <f t="shared" si="9"/>
        <v>13.27755569620253</v>
      </c>
      <c r="E644" s="7">
        <v>8.8517037974683532</v>
      </c>
    </row>
    <row r="645" spans="1:5" x14ac:dyDescent="0.25">
      <c r="A645" s="6">
        <v>30910</v>
      </c>
      <c r="B645" s="7">
        <f t="shared" si="9"/>
        <v>12.919203797468352</v>
      </c>
      <c r="E645" s="7">
        <v>8.6128025316455687</v>
      </c>
    </row>
    <row r="646" spans="1:5" x14ac:dyDescent="0.25">
      <c r="A646" s="6">
        <v>30911</v>
      </c>
      <c r="B646" s="7">
        <f t="shared" si="9"/>
        <v>10.679504430379746</v>
      </c>
      <c r="E646" s="7">
        <v>7.1196696202531635</v>
      </c>
    </row>
    <row r="647" spans="1:5" x14ac:dyDescent="0.25">
      <c r="A647" s="6">
        <v>30912</v>
      </c>
      <c r="B647" s="7">
        <f t="shared" si="9"/>
        <v>12.102099683544303</v>
      </c>
      <c r="E647" s="7">
        <v>8.0680664556962025</v>
      </c>
    </row>
    <row r="648" spans="1:5" x14ac:dyDescent="0.25">
      <c r="A648" s="6">
        <v>30913</v>
      </c>
      <c r="B648" s="7">
        <f t="shared" ref="B648:B711" si="10">+E648*$B$5</f>
        <v>11.386940506329115</v>
      </c>
      <c r="E648" s="7">
        <v>7.5912936708860759</v>
      </c>
    </row>
    <row r="649" spans="1:5" x14ac:dyDescent="0.25">
      <c r="A649" s="6">
        <v>30914</v>
      </c>
      <c r="B649" s="7">
        <f t="shared" si="10"/>
        <v>13.104558227848099</v>
      </c>
      <c r="E649" s="7">
        <v>8.736372151898733</v>
      </c>
    </row>
    <row r="650" spans="1:5" x14ac:dyDescent="0.25">
      <c r="A650" s="6">
        <v>30915</v>
      </c>
      <c r="B650" s="7">
        <f t="shared" si="10"/>
        <v>11.654159810126583</v>
      </c>
      <c r="E650" s="7">
        <v>7.7694398734177215</v>
      </c>
    </row>
    <row r="651" spans="1:5" x14ac:dyDescent="0.25">
      <c r="A651" s="6">
        <v>30916</v>
      </c>
      <c r="B651" s="7">
        <f t="shared" si="10"/>
        <v>11.119721202531645</v>
      </c>
      <c r="E651" s="7">
        <v>7.4131474683544303</v>
      </c>
    </row>
    <row r="652" spans="1:5" x14ac:dyDescent="0.25">
      <c r="A652" s="6">
        <v>30917</v>
      </c>
      <c r="B652" s="7">
        <f t="shared" si="10"/>
        <v>12.486710126582276</v>
      </c>
      <c r="E652" s="7">
        <v>8.3244734177215172</v>
      </c>
    </row>
    <row r="653" spans="1:5" x14ac:dyDescent="0.25">
      <c r="A653" s="6">
        <v>30918</v>
      </c>
      <c r="B653" s="7">
        <f t="shared" si="10"/>
        <v>9.3959249999999983</v>
      </c>
      <c r="E653" s="7">
        <v>6.2639499999999995</v>
      </c>
    </row>
    <row r="654" spans="1:5" x14ac:dyDescent="0.25">
      <c r="A654" s="6">
        <v>30919</v>
      </c>
      <c r="B654" s="7">
        <f t="shared" si="10"/>
        <v>7.9578835443037965</v>
      </c>
      <c r="E654" s="7">
        <v>5.305255696202531</v>
      </c>
    </row>
    <row r="655" spans="1:5" x14ac:dyDescent="0.25">
      <c r="A655" s="6">
        <v>30920</v>
      </c>
      <c r="B655" s="7">
        <f t="shared" si="10"/>
        <v>8.1386041139240497</v>
      </c>
      <c r="E655" s="7">
        <v>5.4257360759493665</v>
      </c>
    </row>
    <row r="656" spans="1:5" x14ac:dyDescent="0.25">
      <c r="A656" s="6">
        <v>30921</v>
      </c>
      <c r="B656" s="7">
        <f t="shared" si="10"/>
        <v>8.2961553797468355</v>
      </c>
      <c r="E656" s="7">
        <v>5.5307702531645573</v>
      </c>
    </row>
    <row r="657" spans="1:5" x14ac:dyDescent="0.25">
      <c r="A657" s="6">
        <v>30922</v>
      </c>
      <c r="B657" s="7">
        <f t="shared" si="10"/>
        <v>8.3409493670886086</v>
      </c>
      <c r="E657" s="7">
        <v>5.5606329113924051</v>
      </c>
    </row>
    <row r="658" spans="1:5" x14ac:dyDescent="0.25">
      <c r="A658" s="6">
        <v>30923</v>
      </c>
      <c r="B658" s="7">
        <f t="shared" si="10"/>
        <v>9.2661768987341766</v>
      </c>
      <c r="E658" s="7">
        <v>6.1774512658227838</v>
      </c>
    </row>
    <row r="659" spans="1:5" x14ac:dyDescent="0.25">
      <c r="A659" s="6">
        <v>30924</v>
      </c>
      <c r="B659" s="7">
        <f t="shared" si="10"/>
        <v>7.9640620253164549</v>
      </c>
      <c r="E659" s="7">
        <v>5.309374683544303</v>
      </c>
    </row>
    <row r="660" spans="1:5" x14ac:dyDescent="0.25">
      <c r="A660" s="6">
        <v>30925</v>
      </c>
      <c r="B660" s="7">
        <f t="shared" si="10"/>
        <v>10.637799683544301</v>
      </c>
      <c r="E660" s="7">
        <v>7.0918664556962012</v>
      </c>
    </row>
    <row r="661" spans="1:5" x14ac:dyDescent="0.25">
      <c r="A661" s="6">
        <v>30926</v>
      </c>
      <c r="B661" s="7">
        <f t="shared" si="10"/>
        <v>8.7132028481012647</v>
      </c>
      <c r="E661" s="7">
        <v>5.8088018987341767</v>
      </c>
    </row>
    <row r="662" spans="1:5" x14ac:dyDescent="0.25">
      <c r="A662" s="6">
        <v>30927</v>
      </c>
      <c r="B662" s="7">
        <f t="shared" si="10"/>
        <v>7.89455411392405</v>
      </c>
      <c r="E662" s="7">
        <v>5.2630360759493664</v>
      </c>
    </row>
    <row r="663" spans="1:5" x14ac:dyDescent="0.25">
      <c r="A663" s="6">
        <v>30928</v>
      </c>
      <c r="B663" s="7">
        <f t="shared" si="10"/>
        <v>8.1386041139240497</v>
      </c>
      <c r="E663" s="7">
        <v>5.4257360759493665</v>
      </c>
    </row>
    <row r="664" spans="1:5" x14ac:dyDescent="0.25">
      <c r="A664" s="6">
        <v>30929</v>
      </c>
      <c r="B664" s="7">
        <f t="shared" si="10"/>
        <v>7.7261905063291136</v>
      </c>
      <c r="E664" s="7">
        <v>5.1507936708860758</v>
      </c>
    </row>
    <row r="665" spans="1:5" x14ac:dyDescent="0.25">
      <c r="A665" s="6">
        <v>30930</v>
      </c>
      <c r="B665" s="7">
        <f t="shared" si="10"/>
        <v>7.5995316455696198</v>
      </c>
      <c r="E665" s="7">
        <v>5.0663544303797465</v>
      </c>
    </row>
    <row r="666" spans="1:5" x14ac:dyDescent="0.25">
      <c r="A666" s="6">
        <v>30931</v>
      </c>
      <c r="B666" s="7">
        <f t="shared" si="10"/>
        <v>10.2979832278481</v>
      </c>
      <c r="E666" s="7">
        <v>6.8653221518987335</v>
      </c>
    </row>
    <row r="667" spans="1:5" x14ac:dyDescent="0.25">
      <c r="A667" s="6">
        <v>30932</v>
      </c>
      <c r="B667" s="7">
        <f t="shared" si="10"/>
        <v>7.1654933544303798</v>
      </c>
      <c r="E667" s="7">
        <v>4.7769955696202535</v>
      </c>
    </row>
    <row r="668" spans="1:5" x14ac:dyDescent="0.25">
      <c r="A668" s="6">
        <v>30933</v>
      </c>
      <c r="B668" s="7">
        <f t="shared" si="10"/>
        <v>6.7963291139240507</v>
      </c>
      <c r="E668" s="7">
        <v>4.5308860759493674</v>
      </c>
    </row>
    <row r="669" spans="1:5" x14ac:dyDescent="0.25">
      <c r="A669" s="6">
        <v>30934</v>
      </c>
      <c r="B669" s="7">
        <f t="shared" si="10"/>
        <v>6.4287094936708851</v>
      </c>
      <c r="E669" s="7">
        <v>4.2858063291139237</v>
      </c>
    </row>
    <row r="670" spans="1:5" x14ac:dyDescent="0.25">
      <c r="A670" s="6">
        <v>30935</v>
      </c>
      <c r="B670" s="7">
        <f t="shared" si="10"/>
        <v>6.626420886075949</v>
      </c>
      <c r="E670" s="7">
        <v>4.4176139240506327</v>
      </c>
    </row>
    <row r="671" spans="1:5" x14ac:dyDescent="0.25">
      <c r="A671" s="6">
        <v>30936</v>
      </c>
      <c r="B671" s="7">
        <f t="shared" si="10"/>
        <v>6.9909512658227833</v>
      </c>
      <c r="E671" s="7">
        <v>4.6606341772151891</v>
      </c>
    </row>
    <row r="672" spans="1:5" x14ac:dyDescent="0.25">
      <c r="A672" s="6">
        <v>30937</v>
      </c>
      <c r="B672" s="7">
        <f t="shared" si="10"/>
        <v>13.472177848101264</v>
      </c>
      <c r="E672" s="7">
        <v>8.9814518987341767</v>
      </c>
    </row>
    <row r="673" spans="1:5" x14ac:dyDescent="0.25">
      <c r="A673" s="6">
        <v>30938</v>
      </c>
      <c r="B673" s="7">
        <f t="shared" si="10"/>
        <v>10.84014493670886</v>
      </c>
      <c r="E673" s="7">
        <v>7.2267632911392399</v>
      </c>
    </row>
    <row r="674" spans="1:5" x14ac:dyDescent="0.25">
      <c r="A674" s="6">
        <v>30939</v>
      </c>
      <c r="B674" s="7">
        <f t="shared" si="10"/>
        <v>11.980074683544302</v>
      </c>
      <c r="E674" s="7">
        <v>7.986716455696202</v>
      </c>
    </row>
    <row r="675" spans="1:5" x14ac:dyDescent="0.25">
      <c r="A675" s="6">
        <v>30940</v>
      </c>
      <c r="B675" s="7">
        <f t="shared" si="10"/>
        <v>19.4498582278481</v>
      </c>
      <c r="E675" s="7">
        <v>12.966572151898733</v>
      </c>
    </row>
    <row r="676" spans="1:5" x14ac:dyDescent="0.25">
      <c r="A676" s="6">
        <v>30941</v>
      </c>
      <c r="B676" s="7">
        <f t="shared" si="10"/>
        <v>7.8065107594936709</v>
      </c>
      <c r="E676" s="7">
        <v>5.2043405063291139</v>
      </c>
    </row>
    <row r="677" spans="1:5" x14ac:dyDescent="0.25">
      <c r="A677" s="6">
        <v>30942</v>
      </c>
      <c r="B677" s="7">
        <f t="shared" si="10"/>
        <v>6.2279088607594932</v>
      </c>
      <c r="E677" s="7">
        <v>4.1519392405063291</v>
      </c>
    </row>
    <row r="678" spans="1:5" x14ac:dyDescent="0.25">
      <c r="A678" s="6">
        <v>30943</v>
      </c>
      <c r="B678" s="7">
        <f t="shared" si="10"/>
        <v>5.6811132911392406</v>
      </c>
      <c r="E678" s="7">
        <v>3.7874088607594936</v>
      </c>
    </row>
    <row r="679" spans="1:5" x14ac:dyDescent="0.25">
      <c r="A679" s="6">
        <v>30944</v>
      </c>
      <c r="B679" s="7">
        <f t="shared" si="10"/>
        <v>5.5312851265822784</v>
      </c>
      <c r="E679" s="7">
        <v>3.6875234177215188</v>
      </c>
    </row>
    <row r="680" spans="1:5" x14ac:dyDescent="0.25">
      <c r="A680" s="6">
        <v>30945</v>
      </c>
      <c r="B680" s="7">
        <f t="shared" si="10"/>
        <v>5.4169832278481014</v>
      </c>
      <c r="E680" s="7">
        <v>3.611322151898734</v>
      </c>
    </row>
    <row r="681" spans="1:5" x14ac:dyDescent="0.25">
      <c r="A681" s="6">
        <v>30946</v>
      </c>
      <c r="B681" s="7">
        <f t="shared" si="10"/>
        <v>4.853196835443037</v>
      </c>
      <c r="E681" s="7">
        <v>3.2354645569620248</v>
      </c>
    </row>
    <row r="682" spans="1:5" x14ac:dyDescent="0.25">
      <c r="A682" s="6">
        <v>30947</v>
      </c>
      <c r="B682" s="7">
        <f t="shared" si="10"/>
        <v>4.5489066455696197</v>
      </c>
      <c r="E682" s="7">
        <v>3.0326044303797461</v>
      </c>
    </row>
    <row r="683" spans="1:5" x14ac:dyDescent="0.25">
      <c r="A683" s="6">
        <v>30948</v>
      </c>
      <c r="B683" s="7">
        <f t="shared" si="10"/>
        <v>4.7080025316455689</v>
      </c>
      <c r="E683" s="7">
        <v>3.1386683544303793</v>
      </c>
    </row>
    <row r="684" spans="1:5" x14ac:dyDescent="0.25">
      <c r="A684" s="6">
        <v>30949</v>
      </c>
      <c r="B684" s="7">
        <f t="shared" si="10"/>
        <v>4.9705879746835446</v>
      </c>
      <c r="E684" s="7">
        <v>3.3137253164556961</v>
      </c>
    </row>
    <row r="685" spans="1:5" x14ac:dyDescent="0.25">
      <c r="A685" s="6">
        <v>30950</v>
      </c>
      <c r="B685" s="7">
        <f t="shared" si="10"/>
        <v>5.3119490506329115</v>
      </c>
      <c r="E685" s="7">
        <v>3.5412993670886075</v>
      </c>
    </row>
    <row r="686" spans="1:5" x14ac:dyDescent="0.25">
      <c r="A686" s="6">
        <v>30951</v>
      </c>
      <c r="B686" s="7">
        <f t="shared" si="10"/>
        <v>4.528826582278481</v>
      </c>
      <c r="E686" s="7">
        <v>3.0192177215189875</v>
      </c>
    </row>
    <row r="687" spans="1:5" x14ac:dyDescent="0.25">
      <c r="A687" s="6">
        <v>30952</v>
      </c>
      <c r="B687" s="7">
        <f t="shared" si="10"/>
        <v>4.4129800632911396</v>
      </c>
      <c r="E687" s="7">
        <v>2.9419867088607599</v>
      </c>
    </row>
    <row r="688" spans="1:5" x14ac:dyDescent="0.25">
      <c r="A688" s="6">
        <v>30953</v>
      </c>
      <c r="B688" s="7">
        <f t="shared" si="10"/>
        <v>4.0638958860759491</v>
      </c>
      <c r="E688" s="7">
        <v>2.7092639240506324</v>
      </c>
    </row>
    <row r="689" spans="1:5" x14ac:dyDescent="0.25">
      <c r="A689" s="6">
        <v>30954</v>
      </c>
      <c r="B689" s="7">
        <f t="shared" si="10"/>
        <v>6.1460439873417716</v>
      </c>
      <c r="E689" s="7">
        <v>4.0973626582278477</v>
      </c>
    </row>
    <row r="690" spans="1:5" x14ac:dyDescent="0.25">
      <c r="A690" s="6">
        <v>30955</v>
      </c>
      <c r="B690" s="7">
        <f t="shared" si="10"/>
        <v>3.7395256329113922</v>
      </c>
      <c r="E690" s="7">
        <v>2.4930170886075946</v>
      </c>
    </row>
    <row r="691" spans="1:5" x14ac:dyDescent="0.25">
      <c r="A691" s="6">
        <v>30956</v>
      </c>
      <c r="B691" s="7">
        <f t="shared" si="10"/>
        <v>4.2677857594936697</v>
      </c>
      <c r="E691" s="7">
        <v>2.8451905063291134</v>
      </c>
    </row>
    <row r="692" spans="1:5" x14ac:dyDescent="0.25">
      <c r="A692" s="6">
        <v>30957</v>
      </c>
      <c r="B692" s="7">
        <f t="shared" si="10"/>
        <v>4.3666414556962021</v>
      </c>
      <c r="E692" s="7">
        <v>2.9110943037974684</v>
      </c>
    </row>
    <row r="693" spans="1:5" x14ac:dyDescent="0.25">
      <c r="A693" s="6">
        <v>30958</v>
      </c>
      <c r="B693" s="7">
        <f t="shared" si="10"/>
        <v>5.6394085443037962</v>
      </c>
      <c r="E693" s="7">
        <v>3.7596056962025308</v>
      </c>
    </row>
    <row r="694" spans="1:5" x14ac:dyDescent="0.25">
      <c r="A694" s="6">
        <v>30959</v>
      </c>
      <c r="B694" s="7">
        <f t="shared" si="10"/>
        <v>4.9705879746835446</v>
      </c>
      <c r="E694" s="7">
        <v>3.3137253164556961</v>
      </c>
    </row>
    <row r="695" spans="1:5" x14ac:dyDescent="0.25">
      <c r="A695" s="6">
        <v>30960</v>
      </c>
      <c r="B695" s="7">
        <f t="shared" si="10"/>
        <v>5.2717889240506324</v>
      </c>
      <c r="E695" s="7">
        <v>3.5145259493670884</v>
      </c>
    </row>
    <row r="696" spans="1:5" x14ac:dyDescent="0.25">
      <c r="A696" s="6">
        <v>30961</v>
      </c>
      <c r="B696" s="7">
        <f t="shared" si="10"/>
        <v>7.6844857594936684</v>
      </c>
      <c r="E696" s="7">
        <v>5.1229905063291126</v>
      </c>
    </row>
    <row r="697" spans="1:5" x14ac:dyDescent="0.25">
      <c r="A697" s="6">
        <v>30962</v>
      </c>
      <c r="B697" s="7">
        <f t="shared" si="10"/>
        <v>7.8698401898734183</v>
      </c>
      <c r="E697" s="7">
        <v>5.2465601265822785</v>
      </c>
    </row>
    <row r="698" spans="1:5" x14ac:dyDescent="0.25">
      <c r="A698" s="6">
        <v>30963</v>
      </c>
      <c r="B698" s="7">
        <f t="shared" si="10"/>
        <v>7.4543373417721508</v>
      </c>
      <c r="E698" s="7">
        <v>4.9695582278481005</v>
      </c>
    </row>
    <row r="699" spans="1:5" x14ac:dyDescent="0.25">
      <c r="A699" s="6">
        <v>30964</v>
      </c>
      <c r="B699" s="7">
        <f t="shared" si="10"/>
        <v>8.3594848101265828</v>
      </c>
      <c r="E699" s="7">
        <v>5.5729898734177219</v>
      </c>
    </row>
    <row r="700" spans="1:5" x14ac:dyDescent="0.25">
      <c r="A700" s="6">
        <v>30965</v>
      </c>
      <c r="B700" s="7">
        <f t="shared" si="10"/>
        <v>6.8951848101265822</v>
      </c>
      <c r="E700" s="7">
        <v>4.5967898734177215</v>
      </c>
    </row>
    <row r="701" spans="1:5" x14ac:dyDescent="0.25">
      <c r="A701" s="6">
        <v>30966</v>
      </c>
      <c r="B701" s="7">
        <f t="shared" si="10"/>
        <v>8.6653196202531646</v>
      </c>
      <c r="E701" s="7">
        <v>5.7768797468354434</v>
      </c>
    </row>
    <row r="702" spans="1:5" x14ac:dyDescent="0.25">
      <c r="A702" s="6">
        <v>30967</v>
      </c>
      <c r="B702" s="7">
        <f t="shared" si="10"/>
        <v>6.0193851265822778</v>
      </c>
      <c r="E702" s="7">
        <v>4.0129234177215185</v>
      </c>
    </row>
    <row r="703" spans="1:5" x14ac:dyDescent="0.25">
      <c r="A703" s="6">
        <v>30968</v>
      </c>
      <c r="B703" s="7">
        <f t="shared" si="10"/>
        <v>5.699648734177214</v>
      </c>
      <c r="E703" s="7">
        <v>3.7997658227848095</v>
      </c>
    </row>
    <row r="704" spans="1:5" x14ac:dyDescent="0.25">
      <c r="A704" s="6">
        <v>30969</v>
      </c>
      <c r="B704" s="7">
        <f t="shared" si="10"/>
        <v>7.7864306962025314</v>
      </c>
      <c r="E704" s="7">
        <v>5.1909537974683539</v>
      </c>
    </row>
    <row r="705" spans="1:5" x14ac:dyDescent="0.25">
      <c r="A705" s="6">
        <v>30970</v>
      </c>
      <c r="B705" s="7">
        <f t="shared" si="10"/>
        <v>6.7036518987341767</v>
      </c>
      <c r="E705" s="7">
        <v>4.4691012658227844</v>
      </c>
    </row>
    <row r="706" spans="1:5" x14ac:dyDescent="0.25">
      <c r="A706" s="6">
        <v>30971</v>
      </c>
      <c r="B706" s="7">
        <f t="shared" si="10"/>
        <v>6.2093734177215172</v>
      </c>
      <c r="E706" s="7">
        <v>4.1395822784810115</v>
      </c>
    </row>
    <row r="707" spans="1:5" x14ac:dyDescent="0.25">
      <c r="A707" s="6">
        <v>30972</v>
      </c>
      <c r="B707" s="7">
        <f t="shared" si="10"/>
        <v>5.7614335443037978</v>
      </c>
      <c r="E707" s="7">
        <v>3.8409556962025317</v>
      </c>
    </row>
    <row r="708" spans="1:5" x14ac:dyDescent="0.25">
      <c r="A708" s="6">
        <v>30973</v>
      </c>
      <c r="B708" s="7">
        <f t="shared" si="10"/>
        <v>4.91498164556962</v>
      </c>
      <c r="E708" s="7">
        <v>3.2766544303797467</v>
      </c>
    </row>
    <row r="709" spans="1:5" x14ac:dyDescent="0.25">
      <c r="A709" s="6">
        <v>30974</v>
      </c>
      <c r="B709" s="7">
        <f t="shared" si="10"/>
        <v>5.8510215189873414</v>
      </c>
      <c r="E709" s="7">
        <v>3.9006810126582274</v>
      </c>
    </row>
    <row r="710" spans="1:5" x14ac:dyDescent="0.25">
      <c r="A710" s="6">
        <v>30975</v>
      </c>
      <c r="B710" s="7">
        <f t="shared" si="10"/>
        <v>4.178197784810127</v>
      </c>
      <c r="E710" s="7">
        <v>2.7854651898734177</v>
      </c>
    </row>
    <row r="711" spans="1:5" x14ac:dyDescent="0.25">
      <c r="A711" s="6">
        <v>30976</v>
      </c>
      <c r="B711" s="7">
        <f t="shared" si="10"/>
        <v>5.4401525316455697</v>
      </c>
      <c r="E711" s="7">
        <v>3.6267683544303795</v>
      </c>
    </row>
    <row r="712" spans="1:5" x14ac:dyDescent="0.25">
      <c r="A712" s="6">
        <v>30977</v>
      </c>
      <c r="B712" s="7">
        <f t="shared" ref="B712:B775" si="11">+E712*$B$5</f>
        <v>4.0654405063291144</v>
      </c>
      <c r="E712" s="7">
        <v>2.7102936708860761</v>
      </c>
    </row>
    <row r="713" spans="1:5" x14ac:dyDescent="0.25">
      <c r="A713" s="6">
        <v>30978</v>
      </c>
      <c r="B713" s="7">
        <f t="shared" si="11"/>
        <v>4.9165262658227844</v>
      </c>
      <c r="E713" s="7">
        <v>3.2776841772151895</v>
      </c>
    </row>
    <row r="714" spans="1:5" x14ac:dyDescent="0.25">
      <c r="A714" s="6">
        <v>30979</v>
      </c>
      <c r="B714" s="7">
        <f t="shared" si="11"/>
        <v>7.7864306962025314</v>
      </c>
      <c r="E714" s="7">
        <v>5.1909537974683539</v>
      </c>
    </row>
    <row r="715" spans="1:5" x14ac:dyDescent="0.25">
      <c r="A715" s="6">
        <v>30980</v>
      </c>
      <c r="B715" s="7">
        <f t="shared" si="11"/>
        <v>6.4997620253164552</v>
      </c>
      <c r="E715" s="7">
        <v>4.3331746835443035</v>
      </c>
    </row>
    <row r="716" spans="1:5" x14ac:dyDescent="0.25">
      <c r="A716" s="6">
        <v>30981</v>
      </c>
      <c r="B716" s="7">
        <f t="shared" si="11"/>
        <v>5.3845462025316451</v>
      </c>
      <c r="E716" s="7">
        <v>3.58969746835443</v>
      </c>
    </row>
    <row r="717" spans="1:5" x14ac:dyDescent="0.25">
      <c r="A717" s="6">
        <v>30982</v>
      </c>
      <c r="B717" s="7">
        <f t="shared" si="11"/>
        <v>5.7954151898734168</v>
      </c>
      <c r="E717" s="7">
        <v>3.8636101265822775</v>
      </c>
    </row>
    <row r="718" spans="1:5" x14ac:dyDescent="0.25">
      <c r="A718" s="6">
        <v>30983</v>
      </c>
      <c r="B718" s="7">
        <f t="shared" si="11"/>
        <v>4.9041693037974676</v>
      </c>
      <c r="E718" s="7">
        <v>3.2694462025316451</v>
      </c>
    </row>
    <row r="719" spans="1:5" x14ac:dyDescent="0.25">
      <c r="A719" s="6">
        <v>30984</v>
      </c>
      <c r="B719" s="7">
        <f t="shared" si="11"/>
        <v>4.2924996835443032</v>
      </c>
      <c r="E719" s="7">
        <v>2.8616664556962021</v>
      </c>
    </row>
    <row r="720" spans="1:5" x14ac:dyDescent="0.25">
      <c r="A720" s="6">
        <v>30985</v>
      </c>
      <c r="B720" s="7">
        <f t="shared" si="11"/>
        <v>4.4562294303797465</v>
      </c>
      <c r="E720" s="7">
        <v>2.970819620253164</v>
      </c>
    </row>
    <row r="721" spans="1:5" x14ac:dyDescent="0.25">
      <c r="A721" s="6">
        <v>30986</v>
      </c>
      <c r="B721" s="7">
        <f t="shared" si="11"/>
        <v>4.1828316455696193</v>
      </c>
      <c r="E721" s="7">
        <v>2.7885544303797465</v>
      </c>
    </row>
    <row r="722" spans="1:5" x14ac:dyDescent="0.25">
      <c r="A722" s="6">
        <v>30987</v>
      </c>
      <c r="B722" s="7">
        <f t="shared" si="11"/>
        <v>4.0669851265822778</v>
      </c>
      <c r="E722" s="7">
        <v>2.7113234177215189</v>
      </c>
    </row>
    <row r="723" spans="1:5" x14ac:dyDescent="0.25">
      <c r="A723" s="6">
        <v>30988</v>
      </c>
      <c r="B723" s="7">
        <f t="shared" si="11"/>
        <v>4.0700743670886075</v>
      </c>
      <c r="E723" s="7">
        <v>2.7133829113924048</v>
      </c>
    </row>
    <row r="724" spans="1:5" x14ac:dyDescent="0.25">
      <c r="A724" s="6">
        <v>30989</v>
      </c>
      <c r="B724" s="7">
        <f t="shared" si="11"/>
        <v>3.6406699367088606</v>
      </c>
      <c r="E724" s="7">
        <v>2.4271132911392406</v>
      </c>
    </row>
    <row r="725" spans="1:5" x14ac:dyDescent="0.25">
      <c r="A725" s="6">
        <v>30990</v>
      </c>
      <c r="B725" s="7">
        <f t="shared" si="11"/>
        <v>3.3842629746835433</v>
      </c>
      <c r="E725" s="7">
        <v>2.2561753164556957</v>
      </c>
    </row>
    <row r="726" spans="1:5" x14ac:dyDescent="0.25">
      <c r="A726" s="6">
        <v>30991</v>
      </c>
      <c r="B726" s="7">
        <f t="shared" si="11"/>
        <v>3.3533705696202523</v>
      </c>
      <c r="E726" s="7">
        <v>2.235580379746835</v>
      </c>
    </row>
    <row r="727" spans="1:5" x14ac:dyDescent="0.25">
      <c r="A727" s="6">
        <v>30992</v>
      </c>
      <c r="B727" s="7">
        <f t="shared" si="11"/>
        <v>3.1355791139240496</v>
      </c>
      <c r="E727" s="7">
        <v>2.0903860759493664</v>
      </c>
    </row>
    <row r="728" spans="1:5" x14ac:dyDescent="0.25">
      <c r="A728" s="6">
        <v>30993</v>
      </c>
      <c r="B728" s="7">
        <f t="shared" si="11"/>
        <v>2.8204765822784807</v>
      </c>
      <c r="E728" s="7">
        <v>1.8803177215189872</v>
      </c>
    </row>
    <row r="729" spans="1:5" x14ac:dyDescent="0.25">
      <c r="A729" s="6">
        <v>30994</v>
      </c>
      <c r="B729" s="7">
        <f t="shared" si="11"/>
        <v>2.6598360759493667</v>
      </c>
      <c r="E729" s="7">
        <v>1.7732240506329111</v>
      </c>
    </row>
    <row r="730" spans="1:5" x14ac:dyDescent="0.25">
      <c r="A730" s="6">
        <v>30995</v>
      </c>
      <c r="B730" s="7">
        <f t="shared" si="11"/>
        <v>2.4744816455696204</v>
      </c>
      <c r="E730" s="7">
        <v>1.6496544303797469</v>
      </c>
    </row>
    <row r="731" spans="1:5" x14ac:dyDescent="0.25">
      <c r="A731" s="6">
        <v>30996</v>
      </c>
      <c r="B731" s="7">
        <f t="shared" si="11"/>
        <v>2.3879829113924051</v>
      </c>
      <c r="E731" s="7">
        <v>1.5919886075949368</v>
      </c>
    </row>
    <row r="732" spans="1:5" x14ac:dyDescent="0.25">
      <c r="A732" s="6">
        <v>30997</v>
      </c>
      <c r="B732" s="7">
        <f t="shared" si="11"/>
        <v>2.3555458860759488</v>
      </c>
      <c r="E732" s="7">
        <v>1.5703639240506326</v>
      </c>
    </row>
    <row r="733" spans="1:5" x14ac:dyDescent="0.25">
      <c r="A733" s="6">
        <v>30998</v>
      </c>
      <c r="B733" s="7">
        <f t="shared" si="11"/>
        <v>2.3679028481012656</v>
      </c>
      <c r="E733" s="7">
        <v>1.578601898734177</v>
      </c>
    </row>
    <row r="734" spans="1:5" x14ac:dyDescent="0.25">
      <c r="A734" s="6">
        <v>30999</v>
      </c>
      <c r="B734" s="7">
        <f t="shared" si="11"/>
        <v>3.1834623417721515</v>
      </c>
      <c r="E734" s="7">
        <v>2.1223082278481011</v>
      </c>
    </row>
    <row r="735" spans="1:5" x14ac:dyDescent="0.25">
      <c r="A735" s="6">
        <v>31000</v>
      </c>
      <c r="B735" s="7">
        <f t="shared" si="11"/>
        <v>5.7907813291139236</v>
      </c>
      <c r="E735" s="7">
        <v>3.8605208860759492</v>
      </c>
    </row>
    <row r="736" spans="1:5" x14ac:dyDescent="0.25">
      <c r="A736" s="6">
        <v>31001</v>
      </c>
      <c r="B736" s="7">
        <f t="shared" si="11"/>
        <v>3.4321462025316456</v>
      </c>
      <c r="E736" s="7">
        <v>2.2880974683544304</v>
      </c>
    </row>
    <row r="737" spans="1:5" x14ac:dyDescent="0.25">
      <c r="A737" s="6">
        <v>31002</v>
      </c>
      <c r="B737" s="7">
        <f t="shared" si="11"/>
        <v>3.7642395569620248</v>
      </c>
      <c r="E737" s="7">
        <v>2.5094930379746834</v>
      </c>
    </row>
    <row r="738" spans="1:5" x14ac:dyDescent="0.25">
      <c r="A738" s="6">
        <v>31003</v>
      </c>
      <c r="B738" s="7">
        <f t="shared" si="11"/>
        <v>4.1967332278481004</v>
      </c>
      <c r="E738" s="7">
        <v>2.7978221518987336</v>
      </c>
    </row>
    <row r="739" spans="1:5" x14ac:dyDescent="0.25">
      <c r="A739" s="6">
        <v>31004</v>
      </c>
      <c r="B739" s="7">
        <f t="shared" si="11"/>
        <v>3.9650401898734176</v>
      </c>
      <c r="E739" s="7">
        <v>2.6433601265822784</v>
      </c>
    </row>
    <row r="740" spans="1:5" x14ac:dyDescent="0.25">
      <c r="A740" s="6">
        <v>31005</v>
      </c>
      <c r="B740" s="7">
        <f t="shared" si="11"/>
        <v>4.2940443037974676</v>
      </c>
      <c r="E740" s="7">
        <v>2.8626962025316449</v>
      </c>
    </row>
    <row r="741" spans="1:5" x14ac:dyDescent="0.25">
      <c r="A741" s="6">
        <v>31006</v>
      </c>
      <c r="B741" s="7">
        <f t="shared" si="11"/>
        <v>8.6684088607594934</v>
      </c>
      <c r="E741" s="7">
        <v>5.7789392405063289</v>
      </c>
    </row>
    <row r="742" spans="1:5" x14ac:dyDescent="0.25">
      <c r="A742" s="6">
        <v>31007</v>
      </c>
      <c r="B742" s="7">
        <f t="shared" si="11"/>
        <v>6.7391781645569626</v>
      </c>
      <c r="E742" s="7">
        <v>4.4927854430379748</v>
      </c>
    </row>
    <row r="743" spans="1:5" x14ac:dyDescent="0.25">
      <c r="A743" s="6">
        <v>31008</v>
      </c>
      <c r="B743" s="7">
        <f t="shared" si="11"/>
        <v>4.5442727848101256</v>
      </c>
      <c r="E743" s="7">
        <v>3.0295151898734174</v>
      </c>
    </row>
    <row r="744" spans="1:5" x14ac:dyDescent="0.25">
      <c r="A744" s="6">
        <v>31009</v>
      </c>
      <c r="B744" s="7">
        <f t="shared" si="11"/>
        <v>15.620744620253165</v>
      </c>
      <c r="E744" s="7">
        <v>10.413829746835443</v>
      </c>
    </row>
    <row r="745" spans="1:5" x14ac:dyDescent="0.25">
      <c r="A745" s="6">
        <v>31010</v>
      </c>
      <c r="B745" s="7">
        <f t="shared" si="11"/>
        <v>5.0014803797468357</v>
      </c>
      <c r="E745" s="7">
        <v>3.3343202531645568</v>
      </c>
    </row>
    <row r="746" spans="1:5" x14ac:dyDescent="0.25">
      <c r="A746" s="6">
        <v>31011</v>
      </c>
      <c r="B746" s="7">
        <f t="shared" si="11"/>
        <v>7.100619303797469</v>
      </c>
      <c r="E746" s="7">
        <v>4.7337462025316457</v>
      </c>
    </row>
    <row r="747" spans="1:5" x14ac:dyDescent="0.25">
      <c r="A747" s="6">
        <v>31012</v>
      </c>
      <c r="B747" s="7">
        <f t="shared" si="11"/>
        <v>4.7898674050632906</v>
      </c>
      <c r="E747" s="7">
        <v>3.1932449367088607</v>
      </c>
    </row>
    <row r="748" spans="1:5" x14ac:dyDescent="0.25">
      <c r="A748" s="6">
        <v>31013</v>
      </c>
      <c r="B748" s="7">
        <f t="shared" si="11"/>
        <v>4.3403829113924051</v>
      </c>
      <c r="E748" s="7">
        <v>2.8935886075949364</v>
      </c>
    </row>
    <row r="749" spans="1:5" x14ac:dyDescent="0.25">
      <c r="A749" s="6">
        <v>31014</v>
      </c>
      <c r="B749" s="7">
        <f t="shared" si="11"/>
        <v>3.5850636075949369</v>
      </c>
      <c r="E749" s="7">
        <v>2.3900424050632911</v>
      </c>
    </row>
    <row r="750" spans="1:5" x14ac:dyDescent="0.25">
      <c r="A750" s="6">
        <v>31015</v>
      </c>
      <c r="B750" s="7">
        <f t="shared" si="11"/>
        <v>3.3749952531645566</v>
      </c>
      <c r="E750" s="7">
        <v>2.2499968354430377</v>
      </c>
    </row>
    <row r="751" spans="1:5" x14ac:dyDescent="0.25">
      <c r="A751" s="6">
        <v>31016</v>
      </c>
      <c r="B751" s="7">
        <f t="shared" si="11"/>
        <v>3.4105215189873412</v>
      </c>
      <c r="E751" s="7">
        <v>2.2736810126582276</v>
      </c>
    </row>
    <row r="752" spans="1:5" x14ac:dyDescent="0.25">
      <c r="A752" s="6">
        <v>31017</v>
      </c>
      <c r="B752" s="7">
        <f t="shared" si="11"/>
        <v>3.0382680379746834</v>
      </c>
      <c r="E752" s="7">
        <v>2.0255120253164556</v>
      </c>
    </row>
    <row r="753" spans="1:5" x14ac:dyDescent="0.25">
      <c r="A753" s="6">
        <v>31018</v>
      </c>
      <c r="B753" s="7">
        <f t="shared" si="11"/>
        <v>2.8421012658227847</v>
      </c>
      <c r="E753" s="7">
        <v>1.8947341772151898</v>
      </c>
    </row>
    <row r="754" spans="1:5" x14ac:dyDescent="0.25">
      <c r="A754" s="6">
        <v>31019</v>
      </c>
      <c r="B754" s="7">
        <f t="shared" si="11"/>
        <v>2.6181313291139241</v>
      </c>
      <c r="E754" s="7">
        <v>1.7454208860759495</v>
      </c>
    </row>
    <row r="755" spans="1:5" x14ac:dyDescent="0.25">
      <c r="A755" s="6">
        <v>31020</v>
      </c>
      <c r="B755" s="7">
        <f t="shared" si="11"/>
        <v>2.4204199367088606</v>
      </c>
      <c r="E755" s="7">
        <v>1.6136132911392405</v>
      </c>
    </row>
    <row r="756" spans="1:5" x14ac:dyDescent="0.25">
      <c r="A756" s="6">
        <v>31021</v>
      </c>
      <c r="B756" s="7">
        <f t="shared" si="11"/>
        <v>2.5625249999999999</v>
      </c>
      <c r="E756" s="7">
        <v>1.70835</v>
      </c>
    </row>
    <row r="757" spans="1:5" x14ac:dyDescent="0.25">
      <c r="A757" s="6">
        <v>31022</v>
      </c>
      <c r="B757" s="7">
        <f t="shared" si="11"/>
        <v>2.6938177215189869</v>
      </c>
      <c r="E757" s="7">
        <v>1.795878481012658</v>
      </c>
    </row>
    <row r="758" spans="1:5" x14ac:dyDescent="0.25">
      <c r="A758" s="6">
        <v>31023</v>
      </c>
      <c r="B758" s="7">
        <f t="shared" si="11"/>
        <v>2.8807167721518989</v>
      </c>
      <c r="E758" s="7">
        <v>1.9204778481012659</v>
      </c>
    </row>
    <row r="759" spans="1:5" x14ac:dyDescent="0.25">
      <c r="A759" s="6">
        <v>31024</v>
      </c>
      <c r="B759" s="7">
        <f t="shared" si="11"/>
        <v>2.4899278481012659</v>
      </c>
      <c r="E759" s="7">
        <v>1.6599518987341773</v>
      </c>
    </row>
    <row r="760" spans="1:5" x14ac:dyDescent="0.25">
      <c r="A760" s="6">
        <v>31025</v>
      </c>
      <c r="B760" s="7">
        <f t="shared" si="11"/>
        <v>2.4883832278481011</v>
      </c>
      <c r="E760" s="7">
        <v>1.658922151898734</v>
      </c>
    </row>
    <row r="761" spans="1:5" x14ac:dyDescent="0.25">
      <c r="A761" s="6">
        <v>31026</v>
      </c>
      <c r="B761" s="7">
        <f t="shared" si="11"/>
        <v>2.2443332278481014</v>
      </c>
      <c r="E761" s="7">
        <v>1.4962221518987342</v>
      </c>
    </row>
    <row r="762" spans="1:5" x14ac:dyDescent="0.25">
      <c r="A762" s="6">
        <v>31027</v>
      </c>
      <c r="B762" s="7">
        <f t="shared" si="11"/>
        <v>2.1176743670886076</v>
      </c>
      <c r="E762" s="7">
        <v>1.411782911392405</v>
      </c>
    </row>
    <row r="763" spans="1:5" x14ac:dyDescent="0.25">
      <c r="A763" s="6">
        <v>31028</v>
      </c>
      <c r="B763" s="7">
        <f t="shared" si="11"/>
        <v>2.9857509493670884</v>
      </c>
      <c r="E763" s="7">
        <v>1.9905006329113923</v>
      </c>
    </row>
    <row r="764" spans="1:5" x14ac:dyDescent="0.25">
      <c r="A764" s="6">
        <v>31029</v>
      </c>
      <c r="B764" s="7">
        <f t="shared" si="11"/>
        <v>3.7179009493670883</v>
      </c>
      <c r="E764" s="7">
        <v>2.4786006329113923</v>
      </c>
    </row>
    <row r="765" spans="1:5" x14ac:dyDescent="0.25">
      <c r="A765" s="6">
        <v>31030</v>
      </c>
      <c r="B765" s="7">
        <f t="shared" si="11"/>
        <v>2.2443332278481014</v>
      </c>
      <c r="E765" s="7">
        <v>1.4962221518987342</v>
      </c>
    </row>
    <row r="766" spans="1:5" x14ac:dyDescent="0.25">
      <c r="A766" s="6">
        <v>31031</v>
      </c>
      <c r="B766" s="7">
        <f t="shared" si="11"/>
        <v>2.4250537974683546</v>
      </c>
      <c r="E766" s="7">
        <v>1.6167025316455697</v>
      </c>
    </row>
    <row r="767" spans="1:5" x14ac:dyDescent="0.25">
      <c r="A767" s="6">
        <v>31032</v>
      </c>
      <c r="B767" s="7">
        <f t="shared" si="11"/>
        <v>3.5603496835443034</v>
      </c>
      <c r="E767" s="7">
        <v>2.3735664556962024</v>
      </c>
    </row>
    <row r="768" spans="1:5" x14ac:dyDescent="0.25">
      <c r="A768" s="6">
        <v>31033</v>
      </c>
      <c r="B768" s="7">
        <f t="shared" si="11"/>
        <v>2.3756259493670884</v>
      </c>
      <c r="E768" s="7">
        <v>1.5837506329113922</v>
      </c>
    </row>
    <row r="769" spans="1:5" x14ac:dyDescent="0.25">
      <c r="A769" s="6">
        <v>31034</v>
      </c>
      <c r="B769" s="7">
        <f t="shared" si="11"/>
        <v>4.2507949367088598</v>
      </c>
      <c r="E769" s="7">
        <v>2.8338632911392398</v>
      </c>
    </row>
    <row r="770" spans="1:5" x14ac:dyDescent="0.25">
      <c r="A770" s="6">
        <v>31035</v>
      </c>
      <c r="B770" s="7">
        <f t="shared" si="11"/>
        <v>2.6521129746835443</v>
      </c>
      <c r="E770" s="7">
        <v>1.7680753164556962</v>
      </c>
    </row>
    <row r="771" spans="1:5" x14ac:dyDescent="0.25">
      <c r="A771" s="6">
        <v>31036</v>
      </c>
      <c r="B771" s="7">
        <f t="shared" si="11"/>
        <v>2.4049737341772151</v>
      </c>
      <c r="E771" s="7">
        <v>1.6033158227848101</v>
      </c>
    </row>
    <row r="772" spans="1:5" x14ac:dyDescent="0.25">
      <c r="A772" s="6">
        <v>31037</v>
      </c>
      <c r="B772" s="7">
        <f t="shared" si="11"/>
        <v>2.0605234177215186</v>
      </c>
      <c r="E772" s="7">
        <v>1.3736822784810125</v>
      </c>
    </row>
    <row r="773" spans="1:5" x14ac:dyDescent="0.25">
      <c r="A773" s="6">
        <v>31038</v>
      </c>
      <c r="B773" s="7">
        <f t="shared" si="11"/>
        <v>2.5795158227848098</v>
      </c>
      <c r="E773" s="7">
        <v>1.7196772151898734</v>
      </c>
    </row>
    <row r="774" spans="1:5" x14ac:dyDescent="0.25">
      <c r="A774" s="6">
        <v>31039</v>
      </c>
      <c r="B774" s="7">
        <f t="shared" si="11"/>
        <v>2.942501582278481</v>
      </c>
      <c r="E774" s="7">
        <v>1.9616677215189873</v>
      </c>
    </row>
    <row r="775" spans="1:5" x14ac:dyDescent="0.25">
      <c r="A775" s="6">
        <v>31040</v>
      </c>
      <c r="B775" s="7">
        <f t="shared" si="11"/>
        <v>3.0815174050632912</v>
      </c>
      <c r="E775" s="7">
        <v>2.0543449367088606</v>
      </c>
    </row>
    <row r="776" spans="1:5" x14ac:dyDescent="0.25">
      <c r="A776" s="6">
        <v>31041</v>
      </c>
      <c r="B776" s="7">
        <f t="shared" ref="B776:B839" si="12">+E776*$B$5</f>
        <v>2.5038294303797466</v>
      </c>
      <c r="E776" s="7">
        <v>1.6692196202531644</v>
      </c>
    </row>
    <row r="777" spans="1:5" x14ac:dyDescent="0.25">
      <c r="A777" s="6">
        <v>31042</v>
      </c>
      <c r="B777" s="7">
        <f t="shared" si="12"/>
        <v>2.5717927215189871</v>
      </c>
      <c r="E777" s="7">
        <v>1.7145284810126582</v>
      </c>
    </row>
    <row r="778" spans="1:5" x14ac:dyDescent="0.25">
      <c r="A778" s="6">
        <v>31043</v>
      </c>
      <c r="B778" s="7">
        <f t="shared" si="12"/>
        <v>3.3966199367088601</v>
      </c>
      <c r="E778" s="7">
        <v>2.2644132911392401</v>
      </c>
    </row>
    <row r="779" spans="1:5" x14ac:dyDescent="0.25">
      <c r="A779" s="6">
        <v>31044</v>
      </c>
      <c r="B779" s="7">
        <f t="shared" si="12"/>
        <v>2.7432455696202531</v>
      </c>
      <c r="E779" s="7">
        <v>1.8288303797468353</v>
      </c>
    </row>
    <row r="780" spans="1:5" x14ac:dyDescent="0.25">
      <c r="A780" s="6">
        <v>31045</v>
      </c>
      <c r="B780" s="7">
        <f t="shared" si="12"/>
        <v>2.6073189873417717</v>
      </c>
      <c r="E780" s="7">
        <v>1.7382126582278479</v>
      </c>
    </row>
    <row r="781" spans="1:5" x14ac:dyDescent="0.25">
      <c r="A781" s="6">
        <v>31046</v>
      </c>
      <c r="B781" s="7">
        <f t="shared" si="12"/>
        <v>2.6413006329113919</v>
      </c>
      <c r="E781" s="7">
        <v>1.7608670886075948</v>
      </c>
    </row>
    <row r="782" spans="1:5" x14ac:dyDescent="0.25">
      <c r="A782" s="6">
        <v>31047</v>
      </c>
      <c r="B782" s="7">
        <f t="shared" si="12"/>
        <v>2.4343215189873417</v>
      </c>
      <c r="E782" s="7">
        <v>1.6228810126582278</v>
      </c>
    </row>
    <row r="783" spans="1:5" x14ac:dyDescent="0.25">
      <c r="A783" s="6">
        <v>31048</v>
      </c>
      <c r="B783" s="7">
        <f t="shared" si="12"/>
        <v>2.2829487341772148</v>
      </c>
      <c r="E783" s="7">
        <v>1.5219658227848099</v>
      </c>
    </row>
    <row r="784" spans="1:5" x14ac:dyDescent="0.25">
      <c r="A784" s="6">
        <v>31049</v>
      </c>
      <c r="B784" s="7">
        <f t="shared" si="12"/>
        <v>2.3292873417721518</v>
      </c>
      <c r="E784" s="7">
        <v>1.5528582278481011</v>
      </c>
    </row>
    <row r="785" spans="1:5" x14ac:dyDescent="0.25">
      <c r="A785" s="6">
        <v>31050</v>
      </c>
      <c r="B785" s="7">
        <f t="shared" si="12"/>
        <v>2.1624683544303793</v>
      </c>
      <c r="E785" s="7">
        <v>1.4416455696202528</v>
      </c>
    </row>
    <row r="786" spans="1:5" x14ac:dyDescent="0.25">
      <c r="A786" s="6">
        <v>31051</v>
      </c>
      <c r="B786" s="7">
        <f t="shared" si="12"/>
        <v>2.1763699367088609</v>
      </c>
      <c r="E786" s="7">
        <v>1.4509132911392406</v>
      </c>
    </row>
    <row r="787" spans="1:5" x14ac:dyDescent="0.25">
      <c r="A787" s="6">
        <v>31052</v>
      </c>
      <c r="B787" s="7">
        <f t="shared" si="12"/>
        <v>3.2143547468354425</v>
      </c>
      <c r="E787" s="7">
        <v>2.1429031645569618</v>
      </c>
    </row>
    <row r="788" spans="1:5" x14ac:dyDescent="0.25">
      <c r="A788" s="6">
        <v>31053</v>
      </c>
      <c r="B788" s="7">
        <f t="shared" si="12"/>
        <v>2.1933607594936708</v>
      </c>
      <c r="E788" s="7">
        <v>1.462240506329114</v>
      </c>
    </row>
    <row r="789" spans="1:5" x14ac:dyDescent="0.25">
      <c r="A789" s="6">
        <v>31054</v>
      </c>
      <c r="B789" s="7">
        <f t="shared" si="12"/>
        <v>1.9848370253164553</v>
      </c>
      <c r="E789" s="7">
        <v>1.3232246835443036</v>
      </c>
    </row>
    <row r="790" spans="1:5" x14ac:dyDescent="0.25">
      <c r="A790" s="6">
        <v>31055</v>
      </c>
      <c r="B790" s="7">
        <f t="shared" si="12"/>
        <v>2.0790588607594938</v>
      </c>
      <c r="E790" s="7">
        <v>1.3860392405063291</v>
      </c>
    </row>
    <row r="791" spans="1:5" x14ac:dyDescent="0.25">
      <c r="A791" s="6">
        <v>31056</v>
      </c>
      <c r="B791" s="7">
        <f t="shared" si="12"/>
        <v>1.9894708860759491</v>
      </c>
      <c r="E791" s="7">
        <v>1.3263139240506328</v>
      </c>
    </row>
    <row r="792" spans="1:5" x14ac:dyDescent="0.25">
      <c r="A792" s="6">
        <v>31057</v>
      </c>
      <c r="B792" s="7">
        <f t="shared" si="12"/>
        <v>1.8396427215189872</v>
      </c>
      <c r="E792" s="7">
        <v>1.2264284810126582</v>
      </c>
    </row>
    <row r="793" spans="1:5" x14ac:dyDescent="0.25">
      <c r="A793" s="6">
        <v>31058</v>
      </c>
      <c r="B793" s="7">
        <f t="shared" si="12"/>
        <v>1.6836360759493672</v>
      </c>
      <c r="E793" s="7">
        <v>1.1224240506329115</v>
      </c>
    </row>
    <row r="794" spans="1:5" x14ac:dyDescent="0.25">
      <c r="A794" s="6">
        <v>31059</v>
      </c>
      <c r="B794" s="7">
        <f t="shared" si="12"/>
        <v>1.7299746835443037</v>
      </c>
      <c r="E794" s="7">
        <v>1.1533164556962026</v>
      </c>
    </row>
    <row r="795" spans="1:5" x14ac:dyDescent="0.25">
      <c r="A795" s="6">
        <v>31060</v>
      </c>
      <c r="B795" s="7">
        <f t="shared" si="12"/>
        <v>51.040431645569612</v>
      </c>
      <c r="E795" s="7">
        <v>34.026954430379739</v>
      </c>
    </row>
    <row r="796" spans="1:5" x14ac:dyDescent="0.25">
      <c r="A796" s="6">
        <v>31061</v>
      </c>
      <c r="B796" s="7">
        <f t="shared" si="12"/>
        <v>7.2350012658227838</v>
      </c>
      <c r="E796" s="7">
        <v>4.8233341772151892</v>
      </c>
    </row>
    <row r="797" spans="1:5" x14ac:dyDescent="0.25">
      <c r="A797" s="6">
        <v>31062</v>
      </c>
      <c r="B797" s="7">
        <f t="shared" si="12"/>
        <v>3.365727531645569</v>
      </c>
      <c r="E797" s="7">
        <v>2.2438183544303794</v>
      </c>
    </row>
    <row r="798" spans="1:5" x14ac:dyDescent="0.25">
      <c r="A798" s="6">
        <v>31063</v>
      </c>
      <c r="B798" s="7">
        <f t="shared" si="12"/>
        <v>3.2915857594936702</v>
      </c>
      <c r="E798" s="7">
        <v>2.1943905063291136</v>
      </c>
    </row>
    <row r="799" spans="1:5" x14ac:dyDescent="0.25">
      <c r="A799" s="6">
        <v>31064</v>
      </c>
      <c r="B799" s="7">
        <f t="shared" si="12"/>
        <v>3.0104648734177211</v>
      </c>
      <c r="E799" s="7">
        <v>2.0069765822784809</v>
      </c>
    </row>
    <row r="800" spans="1:5" x14ac:dyDescent="0.25">
      <c r="A800" s="6">
        <v>31065</v>
      </c>
      <c r="B800" s="7">
        <f t="shared" si="12"/>
        <v>2.4713924050632912</v>
      </c>
      <c r="E800" s="7">
        <v>1.6475949367088607</v>
      </c>
    </row>
    <row r="801" spans="1:5" x14ac:dyDescent="0.25">
      <c r="A801" s="6">
        <v>31066</v>
      </c>
      <c r="B801" s="7">
        <f t="shared" si="12"/>
        <v>2.4327768987341769</v>
      </c>
      <c r="E801" s="7">
        <v>1.6218512658227846</v>
      </c>
    </row>
    <row r="802" spans="1:5" x14ac:dyDescent="0.25">
      <c r="A802" s="6">
        <v>31067</v>
      </c>
      <c r="B802" s="7">
        <f t="shared" si="12"/>
        <v>2.5517126582278475</v>
      </c>
      <c r="E802" s="7">
        <v>1.7011417721518984</v>
      </c>
    </row>
    <row r="803" spans="1:5" x14ac:dyDescent="0.25">
      <c r="A803" s="6">
        <v>31068</v>
      </c>
      <c r="B803" s="7">
        <f t="shared" si="12"/>
        <v>2.5022848101265822</v>
      </c>
      <c r="E803" s="7">
        <v>1.6681898734177214</v>
      </c>
    </row>
    <row r="804" spans="1:5" x14ac:dyDescent="0.25">
      <c r="A804" s="6">
        <v>31069</v>
      </c>
      <c r="B804" s="7">
        <f t="shared" si="12"/>
        <v>2.4080629746835438</v>
      </c>
      <c r="E804" s="7">
        <v>1.6053753164556959</v>
      </c>
    </row>
    <row r="805" spans="1:5" x14ac:dyDescent="0.25">
      <c r="A805" s="6">
        <v>31070</v>
      </c>
      <c r="B805" s="7">
        <f t="shared" si="12"/>
        <v>3.0583481012658229</v>
      </c>
      <c r="E805" s="7">
        <v>2.0388987341772151</v>
      </c>
    </row>
    <row r="806" spans="1:5" x14ac:dyDescent="0.25">
      <c r="A806" s="6">
        <v>31071</v>
      </c>
      <c r="B806" s="7">
        <f t="shared" si="12"/>
        <v>2.3601797468354428</v>
      </c>
      <c r="E806" s="7">
        <v>1.5734531645569618</v>
      </c>
    </row>
    <row r="807" spans="1:5" x14ac:dyDescent="0.25">
      <c r="A807" s="6">
        <v>31072</v>
      </c>
      <c r="B807" s="7">
        <f t="shared" si="12"/>
        <v>3.8491936708860752</v>
      </c>
      <c r="E807" s="7">
        <v>2.5661291139240503</v>
      </c>
    </row>
    <row r="808" spans="1:5" x14ac:dyDescent="0.25">
      <c r="A808" s="6">
        <v>31073</v>
      </c>
      <c r="B808" s="7">
        <f t="shared" si="12"/>
        <v>15.707243354430378</v>
      </c>
      <c r="E808" s="7">
        <v>10.471495569620252</v>
      </c>
    </row>
    <row r="809" spans="1:5" x14ac:dyDescent="0.25">
      <c r="A809" s="6">
        <v>31074</v>
      </c>
      <c r="B809" s="7">
        <f t="shared" si="12"/>
        <v>5.0308281645569624</v>
      </c>
      <c r="E809" s="7">
        <v>3.3538854430379748</v>
      </c>
    </row>
    <row r="810" spans="1:5" x14ac:dyDescent="0.25">
      <c r="A810" s="6">
        <v>31075</v>
      </c>
      <c r="B810" s="7">
        <f t="shared" si="12"/>
        <v>3.24061329113924</v>
      </c>
      <c r="E810" s="7">
        <v>2.1604088607594933</v>
      </c>
    </row>
    <row r="811" spans="1:5" x14ac:dyDescent="0.25">
      <c r="A811" s="6">
        <v>31076</v>
      </c>
      <c r="B811" s="7">
        <f t="shared" si="12"/>
        <v>2.9872955696202528</v>
      </c>
      <c r="E811" s="7">
        <v>1.9915303797468353</v>
      </c>
    </row>
    <row r="812" spans="1:5" x14ac:dyDescent="0.25">
      <c r="A812" s="6">
        <v>31077</v>
      </c>
      <c r="B812" s="7">
        <f t="shared" si="12"/>
        <v>2.8158427215189872</v>
      </c>
      <c r="E812" s="7">
        <v>1.877228481012658</v>
      </c>
    </row>
    <row r="813" spans="1:5" x14ac:dyDescent="0.25">
      <c r="A813" s="6">
        <v>31078</v>
      </c>
      <c r="B813" s="7">
        <f t="shared" si="12"/>
        <v>2.7030854430379745</v>
      </c>
      <c r="E813" s="7">
        <v>1.8020569620253164</v>
      </c>
    </row>
    <row r="814" spans="1:5" x14ac:dyDescent="0.25">
      <c r="A814" s="6">
        <v>31079</v>
      </c>
      <c r="B814" s="7">
        <f t="shared" si="12"/>
        <v>2.4930170886075951</v>
      </c>
      <c r="E814" s="7">
        <v>1.6620113924050632</v>
      </c>
    </row>
    <row r="815" spans="1:5" x14ac:dyDescent="0.25">
      <c r="A815" s="6">
        <v>31080</v>
      </c>
      <c r="B815" s="7">
        <f t="shared" si="12"/>
        <v>9.7650892405063274</v>
      </c>
      <c r="E815" s="7">
        <v>6.5100594936708855</v>
      </c>
    </row>
    <row r="816" spans="1:5" x14ac:dyDescent="0.25">
      <c r="A816" s="6">
        <v>31081</v>
      </c>
      <c r="B816" s="7">
        <f t="shared" si="12"/>
        <v>5.5281958860759488</v>
      </c>
      <c r="E816" s="7">
        <v>3.6854639240506328</v>
      </c>
    </row>
    <row r="817" spans="1:5" x14ac:dyDescent="0.25">
      <c r="A817" s="6">
        <v>31082</v>
      </c>
      <c r="B817" s="7">
        <f t="shared" si="12"/>
        <v>3.3672721518987343</v>
      </c>
      <c r="E817" s="7">
        <v>2.244848101265823</v>
      </c>
    </row>
    <row r="818" spans="1:5" x14ac:dyDescent="0.25">
      <c r="A818" s="6">
        <v>31083</v>
      </c>
      <c r="B818" s="7">
        <f t="shared" si="12"/>
        <v>2.5640696202531643</v>
      </c>
      <c r="E818" s="7">
        <v>1.709379746835443</v>
      </c>
    </row>
    <row r="819" spans="1:5" x14ac:dyDescent="0.25">
      <c r="A819" s="6">
        <v>31084</v>
      </c>
      <c r="B819" s="7">
        <f t="shared" si="12"/>
        <v>2.3926167721518983</v>
      </c>
      <c r="E819" s="7">
        <v>1.5950778481012655</v>
      </c>
    </row>
    <row r="820" spans="1:5" x14ac:dyDescent="0.25">
      <c r="A820" s="6">
        <v>31085</v>
      </c>
      <c r="B820" s="7">
        <f t="shared" si="12"/>
        <v>2.1315759493670883</v>
      </c>
      <c r="E820" s="7">
        <v>1.4210506329113921</v>
      </c>
    </row>
    <row r="821" spans="1:5" x14ac:dyDescent="0.25">
      <c r="A821" s="6">
        <v>31086</v>
      </c>
      <c r="B821" s="7">
        <f t="shared" si="12"/>
        <v>2.2875825949367083</v>
      </c>
      <c r="E821" s="7">
        <v>1.525055063291139</v>
      </c>
    </row>
    <row r="822" spans="1:5" x14ac:dyDescent="0.25">
      <c r="A822" s="6">
        <v>31087</v>
      </c>
      <c r="B822" s="7">
        <f t="shared" si="12"/>
        <v>2.2675025316455693</v>
      </c>
      <c r="E822" s="7">
        <v>1.5116683544303795</v>
      </c>
    </row>
    <row r="823" spans="1:5" x14ac:dyDescent="0.25">
      <c r="A823" s="6">
        <v>31088</v>
      </c>
      <c r="B823" s="7">
        <f t="shared" si="12"/>
        <v>1.9523999999999999</v>
      </c>
      <c r="E823" s="7">
        <v>1.3015999999999999</v>
      </c>
    </row>
    <row r="824" spans="1:5" x14ac:dyDescent="0.25">
      <c r="A824" s="6">
        <v>31089</v>
      </c>
      <c r="B824" s="7">
        <f t="shared" si="12"/>
        <v>1.9261414556962024</v>
      </c>
      <c r="E824" s="7">
        <v>1.2840943037974684</v>
      </c>
    </row>
    <row r="825" spans="1:5" x14ac:dyDescent="0.25">
      <c r="A825" s="6">
        <v>31090</v>
      </c>
      <c r="B825" s="7">
        <f t="shared" si="12"/>
        <v>3.1278560126582278</v>
      </c>
      <c r="E825" s="7">
        <v>2.0852373417721517</v>
      </c>
    </row>
    <row r="826" spans="1:5" x14ac:dyDescent="0.25">
      <c r="A826" s="6">
        <v>31091</v>
      </c>
      <c r="B826" s="7">
        <f t="shared" si="12"/>
        <v>2.5424449367088604</v>
      </c>
      <c r="E826" s="7">
        <v>1.6949632911392403</v>
      </c>
    </row>
    <row r="827" spans="1:5" x14ac:dyDescent="0.25">
      <c r="A827" s="6">
        <v>31092</v>
      </c>
      <c r="B827" s="7">
        <f t="shared" si="12"/>
        <v>1.9802031645569618</v>
      </c>
      <c r="E827" s="7">
        <v>1.3201354430379746</v>
      </c>
    </row>
    <row r="828" spans="1:5" x14ac:dyDescent="0.25">
      <c r="A828" s="6">
        <v>31093</v>
      </c>
      <c r="B828" s="7">
        <f t="shared" si="12"/>
        <v>1.794848734177215</v>
      </c>
      <c r="E828" s="7">
        <v>1.1965658227848099</v>
      </c>
    </row>
    <row r="829" spans="1:5" x14ac:dyDescent="0.25">
      <c r="A829" s="6">
        <v>31094</v>
      </c>
      <c r="B829" s="7">
        <f t="shared" si="12"/>
        <v>1.8504550632911392</v>
      </c>
      <c r="E829" s="7">
        <v>1.2336367088607594</v>
      </c>
    </row>
    <row r="830" spans="1:5" x14ac:dyDescent="0.25">
      <c r="A830" s="6">
        <v>31095</v>
      </c>
      <c r="B830" s="7">
        <f t="shared" si="12"/>
        <v>1.9137844936708863</v>
      </c>
      <c r="E830" s="7">
        <v>1.2758563291139242</v>
      </c>
    </row>
    <row r="831" spans="1:5" x14ac:dyDescent="0.25">
      <c r="A831" s="6">
        <v>31096</v>
      </c>
      <c r="B831" s="7">
        <f t="shared" si="12"/>
        <v>2.1099512658227848</v>
      </c>
      <c r="E831" s="7">
        <v>1.4066341772151898</v>
      </c>
    </row>
    <row r="832" spans="1:5" x14ac:dyDescent="0.25">
      <c r="A832" s="6">
        <v>31097</v>
      </c>
      <c r="B832" s="7">
        <f t="shared" si="12"/>
        <v>6.2680689873417723</v>
      </c>
      <c r="E832" s="7">
        <v>4.1787126582278482</v>
      </c>
    </row>
    <row r="833" spans="1:5" x14ac:dyDescent="0.25">
      <c r="A833" s="6">
        <v>31098</v>
      </c>
      <c r="B833" s="7">
        <f t="shared" si="12"/>
        <v>4.6832886075949363</v>
      </c>
      <c r="E833" s="7">
        <v>3.122192405063291</v>
      </c>
    </row>
    <row r="834" spans="1:5" x14ac:dyDescent="0.25">
      <c r="A834" s="6">
        <v>31099</v>
      </c>
      <c r="B834" s="7">
        <f t="shared" si="12"/>
        <v>2.3570905063291137</v>
      </c>
      <c r="E834" s="7">
        <v>1.5713936708860758</v>
      </c>
    </row>
    <row r="835" spans="1:5" x14ac:dyDescent="0.25">
      <c r="A835" s="6">
        <v>31100</v>
      </c>
      <c r="B835" s="7">
        <f t="shared" si="12"/>
        <v>2.1269420886075947</v>
      </c>
      <c r="E835" s="7">
        <v>1.4179613924050631</v>
      </c>
    </row>
    <row r="836" spans="1:5" x14ac:dyDescent="0.25">
      <c r="A836" s="6">
        <v>31101</v>
      </c>
      <c r="B836" s="7">
        <f t="shared" si="12"/>
        <v>2.2644132911392405</v>
      </c>
      <c r="E836" s="7">
        <v>1.5096088607594937</v>
      </c>
    </row>
    <row r="837" spans="1:5" x14ac:dyDescent="0.25">
      <c r="A837" s="6">
        <v>31102</v>
      </c>
      <c r="B837" s="7">
        <f t="shared" si="12"/>
        <v>2.0574341772151903</v>
      </c>
      <c r="E837" s="7">
        <v>1.3716227848101268</v>
      </c>
    </row>
    <row r="838" spans="1:5" x14ac:dyDescent="0.25">
      <c r="A838" s="6">
        <v>31103</v>
      </c>
      <c r="B838" s="7">
        <f t="shared" si="12"/>
        <v>2.1532006329113922</v>
      </c>
      <c r="E838" s="7">
        <v>1.4354670886075949</v>
      </c>
    </row>
    <row r="839" spans="1:5" x14ac:dyDescent="0.25">
      <c r="A839" s="6">
        <v>31104</v>
      </c>
      <c r="B839" s="7">
        <f t="shared" si="12"/>
        <v>2.2273424050632911</v>
      </c>
      <c r="E839" s="7">
        <v>1.4848949367088606</v>
      </c>
    </row>
    <row r="840" spans="1:5" x14ac:dyDescent="0.25">
      <c r="A840" s="6">
        <v>31105</v>
      </c>
      <c r="B840" s="7">
        <f t="shared" ref="B840:B903" si="13">+E840*$B$5</f>
        <v>1.9616677215189875</v>
      </c>
      <c r="E840" s="7">
        <v>1.3077784810126583</v>
      </c>
    </row>
    <row r="841" spans="1:5" x14ac:dyDescent="0.25">
      <c r="A841" s="6">
        <v>31106</v>
      </c>
      <c r="B841" s="7">
        <f t="shared" si="13"/>
        <v>2.0018278481012661</v>
      </c>
      <c r="E841" s="7">
        <v>1.3345518987341773</v>
      </c>
    </row>
    <row r="842" spans="1:5" x14ac:dyDescent="0.25">
      <c r="A842" s="6">
        <v>31107</v>
      </c>
      <c r="B842" s="7">
        <f t="shared" si="13"/>
        <v>8.294610759493672</v>
      </c>
      <c r="E842" s="7">
        <v>5.5297405063291141</v>
      </c>
    </row>
    <row r="843" spans="1:5" x14ac:dyDescent="0.25">
      <c r="A843" s="6">
        <v>31108</v>
      </c>
      <c r="B843" s="7">
        <f t="shared" si="13"/>
        <v>3.2730503164556968</v>
      </c>
      <c r="E843" s="7">
        <v>2.1820335443037977</v>
      </c>
    </row>
    <row r="844" spans="1:5" x14ac:dyDescent="0.25">
      <c r="A844" s="6">
        <v>31109</v>
      </c>
      <c r="B844" s="7">
        <f t="shared" si="13"/>
        <v>2.6320329113924048</v>
      </c>
      <c r="E844" s="7">
        <v>1.7546886075949366</v>
      </c>
    </row>
    <row r="845" spans="1:5" x14ac:dyDescent="0.25">
      <c r="A845" s="6">
        <v>31110</v>
      </c>
      <c r="B845" s="7">
        <f t="shared" si="13"/>
        <v>2.4729370253164555</v>
      </c>
      <c r="E845" s="7">
        <v>1.6486246835443037</v>
      </c>
    </row>
    <row r="846" spans="1:5" x14ac:dyDescent="0.25">
      <c r="A846" s="6">
        <v>31111</v>
      </c>
      <c r="B846" s="7">
        <f t="shared" si="13"/>
        <v>2.3339212025316454</v>
      </c>
      <c r="E846" s="7">
        <v>1.5559474683544303</v>
      </c>
    </row>
    <row r="847" spans="1:5" x14ac:dyDescent="0.25">
      <c r="A847" s="6">
        <v>31112</v>
      </c>
      <c r="B847" s="7">
        <f t="shared" si="13"/>
        <v>2.1887268987341773</v>
      </c>
      <c r="E847" s="7">
        <v>1.4591512658227848</v>
      </c>
    </row>
    <row r="848" spans="1:5" x14ac:dyDescent="0.25">
      <c r="A848" s="6">
        <v>31113</v>
      </c>
      <c r="B848" s="7">
        <f t="shared" si="13"/>
        <v>3.5464481012658222</v>
      </c>
      <c r="E848" s="7">
        <v>2.3642987341772148</v>
      </c>
    </row>
    <row r="849" spans="1:5" x14ac:dyDescent="0.25">
      <c r="A849" s="6">
        <v>31114</v>
      </c>
      <c r="B849" s="7">
        <f t="shared" si="13"/>
        <v>3.2699610759493671</v>
      </c>
      <c r="E849" s="7">
        <v>2.1799740506329113</v>
      </c>
    </row>
    <row r="850" spans="1:5" x14ac:dyDescent="0.25">
      <c r="A850" s="6">
        <v>31115</v>
      </c>
      <c r="B850" s="7">
        <f t="shared" si="13"/>
        <v>2.2427886075949366</v>
      </c>
      <c r="E850" s="7">
        <v>1.495192405063291</v>
      </c>
    </row>
    <row r="851" spans="1:5" x14ac:dyDescent="0.25">
      <c r="A851" s="6">
        <v>31116</v>
      </c>
      <c r="B851" s="7">
        <f t="shared" si="13"/>
        <v>1.8844367088607594</v>
      </c>
      <c r="E851" s="7">
        <v>1.2562911392405063</v>
      </c>
    </row>
    <row r="852" spans="1:5" x14ac:dyDescent="0.25">
      <c r="A852" s="6">
        <v>31117</v>
      </c>
      <c r="B852" s="7">
        <f t="shared" si="13"/>
        <v>1.8612674050632911</v>
      </c>
      <c r="E852" s="7">
        <v>1.2408449367088608</v>
      </c>
    </row>
    <row r="853" spans="1:5" x14ac:dyDescent="0.25">
      <c r="A853" s="6">
        <v>31118</v>
      </c>
      <c r="B853" s="7">
        <f t="shared" si="13"/>
        <v>1.7515993670886072</v>
      </c>
      <c r="E853" s="7">
        <v>1.1677329113924049</v>
      </c>
    </row>
    <row r="854" spans="1:5" x14ac:dyDescent="0.25">
      <c r="A854" s="6">
        <v>31119</v>
      </c>
      <c r="B854" s="7">
        <f t="shared" si="13"/>
        <v>15.583673734177214</v>
      </c>
      <c r="E854" s="7">
        <v>10.389115822784809</v>
      </c>
    </row>
    <row r="855" spans="1:5" x14ac:dyDescent="0.25">
      <c r="A855" s="6">
        <v>31120</v>
      </c>
      <c r="B855" s="7">
        <f t="shared" si="13"/>
        <v>4.4902110759493663</v>
      </c>
      <c r="E855" s="7">
        <v>2.9934740506329112</v>
      </c>
    </row>
    <row r="856" spans="1:5" x14ac:dyDescent="0.25">
      <c r="A856" s="6">
        <v>31121</v>
      </c>
      <c r="B856" s="7">
        <f t="shared" si="13"/>
        <v>2.6443898734177211</v>
      </c>
      <c r="E856" s="7">
        <v>1.7629265822784808</v>
      </c>
    </row>
    <row r="857" spans="1:5" x14ac:dyDescent="0.25">
      <c r="A857" s="6">
        <v>31122</v>
      </c>
      <c r="B857" s="7">
        <f t="shared" si="13"/>
        <v>2.3725367088607596</v>
      </c>
      <c r="E857" s="7">
        <v>1.5816911392405064</v>
      </c>
    </row>
    <row r="858" spans="1:5" x14ac:dyDescent="0.25">
      <c r="A858" s="6">
        <v>31123</v>
      </c>
      <c r="B858" s="7">
        <f t="shared" si="13"/>
        <v>2.3833490506329111</v>
      </c>
      <c r="E858" s="7">
        <v>1.5888993670886074</v>
      </c>
    </row>
    <row r="859" spans="1:5" x14ac:dyDescent="0.25">
      <c r="A859" s="6">
        <v>31124</v>
      </c>
      <c r="B859" s="7">
        <f t="shared" si="13"/>
        <v>2.1640129746835441</v>
      </c>
      <c r="E859" s="7">
        <v>1.442675316455696</v>
      </c>
    </row>
    <row r="860" spans="1:5" x14ac:dyDescent="0.25">
      <c r="A860" s="6">
        <v>31125</v>
      </c>
      <c r="B860" s="7">
        <f t="shared" si="13"/>
        <v>2.5239094936708861</v>
      </c>
      <c r="E860" s="7">
        <v>1.6826063291139239</v>
      </c>
    </row>
    <row r="861" spans="1:5" x14ac:dyDescent="0.25">
      <c r="A861" s="6">
        <v>31126</v>
      </c>
      <c r="B861" s="7">
        <f t="shared" si="13"/>
        <v>2.71853164556962</v>
      </c>
      <c r="E861" s="7">
        <v>1.8123544303797468</v>
      </c>
    </row>
    <row r="862" spans="1:5" x14ac:dyDescent="0.25">
      <c r="A862" s="6">
        <v>31127</v>
      </c>
      <c r="B862" s="7">
        <f t="shared" si="13"/>
        <v>2.3879829113924051</v>
      </c>
      <c r="E862" s="7">
        <v>1.5919886075949368</v>
      </c>
    </row>
    <row r="863" spans="1:5" x14ac:dyDescent="0.25">
      <c r="A863" s="6">
        <v>31128</v>
      </c>
      <c r="B863" s="7">
        <f t="shared" si="13"/>
        <v>2.9564031645569617</v>
      </c>
      <c r="E863" s="7">
        <v>1.9709354430379744</v>
      </c>
    </row>
    <row r="864" spans="1:5" x14ac:dyDescent="0.25">
      <c r="A864" s="6">
        <v>31129</v>
      </c>
      <c r="B864" s="7">
        <f t="shared" si="13"/>
        <v>3.0089202531645567</v>
      </c>
      <c r="E864" s="7">
        <v>2.0059468354430376</v>
      </c>
    </row>
    <row r="865" spans="1:5" x14ac:dyDescent="0.25">
      <c r="A865" s="6">
        <v>31130</v>
      </c>
      <c r="B865" s="7">
        <f t="shared" si="13"/>
        <v>3.2931303797468354</v>
      </c>
      <c r="E865" s="7">
        <v>2.1954202531645568</v>
      </c>
    </row>
    <row r="866" spans="1:5" x14ac:dyDescent="0.25">
      <c r="A866" s="6">
        <v>31131</v>
      </c>
      <c r="B866" s="7">
        <f t="shared" si="13"/>
        <v>8.7147474683544299</v>
      </c>
      <c r="E866" s="7">
        <v>5.80983164556962</v>
      </c>
    </row>
    <row r="867" spans="1:5" x14ac:dyDescent="0.25">
      <c r="A867" s="6">
        <v>31132</v>
      </c>
      <c r="B867" s="7">
        <f t="shared" si="13"/>
        <v>8.9402620253164553</v>
      </c>
      <c r="E867" s="7">
        <v>5.9601746835443032</v>
      </c>
    </row>
    <row r="868" spans="1:5" x14ac:dyDescent="0.25">
      <c r="A868" s="6">
        <v>31133</v>
      </c>
      <c r="B868" s="7">
        <f t="shared" si="13"/>
        <v>4.3511952531645566</v>
      </c>
      <c r="E868" s="7">
        <v>2.900796835443038</v>
      </c>
    </row>
    <row r="869" spans="1:5" x14ac:dyDescent="0.25">
      <c r="A869" s="6">
        <v>31134</v>
      </c>
      <c r="B869" s="7">
        <f t="shared" si="13"/>
        <v>3.5464481012658222</v>
      </c>
      <c r="E869" s="7">
        <v>2.3642987341772148</v>
      </c>
    </row>
    <row r="870" spans="1:5" x14ac:dyDescent="0.25">
      <c r="A870" s="6">
        <v>31135</v>
      </c>
      <c r="B870" s="7">
        <f t="shared" si="13"/>
        <v>3.6360360759493671</v>
      </c>
      <c r="E870" s="7">
        <v>2.4240240506329114</v>
      </c>
    </row>
    <row r="871" spans="1:5" x14ac:dyDescent="0.25">
      <c r="A871" s="6">
        <v>31136</v>
      </c>
      <c r="B871" s="7">
        <f t="shared" si="13"/>
        <v>3.3672721518987343</v>
      </c>
      <c r="E871" s="7">
        <v>2.244848101265823</v>
      </c>
    </row>
    <row r="872" spans="1:5" x14ac:dyDescent="0.25">
      <c r="A872" s="6">
        <v>31137</v>
      </c>
      <c r="B872" s="7">
        <f t="shared" si="13"/>
        <v>3.0923297468354427</v>
      </c>
      <c r="E872" s="7">
        <v>2.0615531645569618</v>
      </c>
    </row>
    <row r="873" spans="1:5" x14ac:dyDescent="0.25">
      <c r="A873" s="6">
        <v>31138</v>
      </c>
      <c r="B873" s="7">
        <f t="shared" si="13"/>
        <v>3.1031420886075942</v>
      </c>
      <c r="E873" s="7">
        <v>2.068761392405063</v>
      </c>
    </row>
    <row r="874" spans="1:5" x14ac:dyDescent="0.25">
      <c r="A874" s="6">
        <v>31139</v>
      </c>
      <c r="B874" s="7">
        <f t="shared" si="13"/>
        <v>3.0042863924050636</v>
      </c>
      <c r="E874" s="7">
        <v>2.0028575949367089</v>
      </c>
    </row>
    <row r="875" spans="1:5" x14ac:dyDescent="0.25">
      <c r="A875" s="6">
        <v>31140</v>
      </c>
      <c r="B875" s="7">
        <f t="shared" si="13"/>
        <v>2.849824367088607</v>
      </c>
      <c r="E875" s="7">
        <v>1.8998829113924047</v>
      </c>
    </row>
    <row r="876" spans="1:5" x14ac:dyDescent="0.25">
      <c r="A876" s="6">
        <v>31141</v>
      </c>
      <c r="B876" s="7">
        <f t="shared" si="13"/>
        <v>2.7308886075949363</v>
      </c>
      <c r="E876" s="7">
        <v>1.8205924050632909</v>
      </c>
    </row>
    <row r="877" spans="1:5" x14ac:dyDescent="0.25">
      <c r="A877" s="6">
        <v>31142</v>
      </c>
      <c r="B877" s="7">
        <f t="shared" si="13"/>
        <v>2.6706484177215191</v>
      </c>
      <c r="E877" s="7">
        <v>1.7804322784810127</v>
      </c>
    </row>
    <row r="878" spans="1:5" x14ac:dyDescent="0.25">
      <c r="A878" s="6">
        <v>31143</v>
      </c>
      <c r="B878" s="7">
        <f t="shared" si="13"/>
        <v>2.6675591772151899</v>
      </c>
      <c r="E878" s="7">
        <v>1.7783727848101265</v>
      </c>
    </row>
    <row r="879" spans="1:5" x14ac:dyDescent="0.25">
      <c r="A879" s="6">
        <v>31144</v>
      </c>
      <c r="B879" s="7">
        <f t="shared" si="13"/>
        <v>2.540900316455696</v>
      </c>
      <c r="E879" s="7">
        <v>1.6939335443037973</v>
      </c>
    </row>
    <row r="880" spans="1:5" x14ac:dyDescent="0.25">
      <c r="A880" s="6">
        <v>31145</v>
      </c>
      <c r="B880" s="7">
        <f t="shared" si="13"/>
        <v>2.3261981012658226</v>
      </c>
      <c r="E880" s="7">
        <v>1.5507987341772151</v>
      </c>
    </row>
    <row r="881" spans="1:5" x14ac:dyDescent="0.25">
      <c r="A881" s="6">
        <v>31146</v>
      </c>
      <c r="B881" s="7">
        <f t="shared" si="13"/>
        <v>2.3617243670886072</v>
      </c>
      <c r="E881" s="7">
        <v>1.5744829113924048</v>
      </c>
    </row>
    <row r="882" spans="1:5" x14ac:dyDescent="0.25">
      <c r="A882" s="6">
        <v>31147</v>
      </c>
      <c r="B882" s="7">
        <f t="shared" si="13"/>
        <v>2.3385550632911389</v>
      </c>
      <c r="E882" s="7">
        <v>1.5590367088607593</v>
      </c>
    </row>
    <row r="883" spans="1:5" x14ac:dyDescent="0.25">
      <c r="A883" s="6">
        <v>31148</v>
      </c>
      <c r="B883" s="7">
        <f t="shared" si="13"/>
        <v>2.1562898734177214</v>
      </c>
      <c r="E883" s="7">
        <v>1.4375265822784808</v>
      </c>
    </row>
    <row r="884" spans="1:5" x14ac:dyDescent="0.25">
      <c r="A884" s="6">
        <v>31149</v>
      </c>
      <c r="B884" s="7">
        <f t="shared" si="13"/>
        <v>1.8411873417721518</v>
      </c>
      <c r="E884" s="7">
        <v>1.2274582278481012</v>
      </c>
    </row>
    <row r="885" spans="1:5" x14ac:dyDescent="0.25">
      <c r="A885" s="6">
        <v>31150</v>
      </c>
      <c r="B885" s="7">
        <f t="shared" si="13"/>
        <v>1.805661075949367</v>
      </c>
      <c r="E885" s="7">
        <v>1.2037740506329113</v>
      </c>
    </row>
    <row r="886" spans="1:5" x14ac:dyDescent="0.25">
      <c r="A886" s="6">
        <v>31151</v>
      </c>
      <c r="B886" s="7">
        <f t="shared" si="13"/>
        <v>2.0543449367088611</v>
      </c>
      <c r="E886" s="7">
        <v>1.3695632911392406</v>
      </c>
    </row>
    <row r="887" spans="1:5" x14ac:dyDescent="0.25">
      <c r="A887" s="6">
        <v>31152</v>
      </c>
      <c r="B887" s="7">
        <f t="shared" si="13"/>
        <v>1.8751689873417723</v>
      </c>
      <c r="E887" s="7">
        <v>1.2501126582278481</v>
      </c>
    </row>
    <row r="888" spans="1:5" x14ac:dyDescent="0.25">
      <c r="A888" s="6">
        <v>31153</v>
      </c>
      <c r="B888" s="7">
        <f t="shared" si="13"/>
        <v>1.6496544303797465</v>
      </c>
      <c r="E888" s="7">
        <v>1.0997696202531644</v>
      </c>
    </row>
    <row r="889" spans="1:5" x14ac:dyDescent="0.25">
      <c r="A889" s="6">
        <v>31154</v>
      </c>
      <c r="B889" s="7">
        <f t="shared" si="13"/>
        <v>1.8427319620253166</v>
      </c>
      <c r="E889" s="7">
        <v>1.2284879746835444</v>
      </c>
    </row>
    <row r="890" spans="1:5" x14ac:dyDescent="0.25">
      <c r="A890" s="6">
        <v>31155</v>
      </c>
      <c r="B890" s="7">
        <f t="shared" si="13"/>
        <v>2.2165300632911391</v>
      </c>
      <c r="E890" s="7">
        <v>1.4776867088607593</v>
      </c>
    </row>
    <row r="891" spans="1:5" x14ac:dyDescent="0.25">
      <c r="A891" s="6">
        <v>31156</v>
      </c>
      <c r="B891" s="7">
        <f t="shared" si="13"/>
        <v>2.0636126582278482</v>
      </c>
      <c r="E891" s="7">
        <v>1.3757417721518987</v>
      </c>
    </row>
    <row r="892" spans="1:5" x14ac:dyDescent="0.25">
      <c r="A892" s="6">
        <v>31157</v>
      </c>
      <c r="B892" s="7">
        <f t="shared" si="13"/>
        <v>1.8581781645569622</v>
      </c>
      <c r="E892" s="7">
        <v>1.2387854430379748</v>
      </c>
    </row>
    <row r="893" spans="1:5" x14ac:dyDescent="0.25">
      <c r="A893" s="6">
        <v>31158</v>
      </c>
      <c r="B893" s="7">
        <f t="shared" si="13"/>
        <v>1.9307753164556964</v>
      </c>
      <c r="E893" s="7">
        <v>1.2871835443037976</v>
      </c>
    </row>
    <row r="894" spans="1:5" x14ac:dyDescent="0.25">
      <c r="A894" s="6">
        <v>31159</v>
      </c>
      <c r="B894" s="7">
        <f t="shared" si="13"/>
        <v>1.9014275316455698</v>
      </c>
      <c r="E894" s="7">
        <v>1.2676183544303798</v>
      </c>
    </row>
    <row r="895" spans="1:5" x14ac:dyDescent="0.25">
      <c r="A895" s="6">
        <v>31160</v>
      </c>
      <c r="B895" s="7">
        <f t="shared" si="13"/>
        <v>2.3555458860759488</v>
      </c>
      <c r="E895" s="7">
        <v>1.5703639240506326</v>
      </c>
    </row>
    <row r="896" spans="1:5" x14ac:dyDescent="0.25">
      <c r="A896" s="6">
        <v>31161</v>
      </c>
      <c r="B896" s="7">
        <f t="shared" si="13"/>
        <v>2.2273424050632911</v>
      </c>
      <c r="E896" s="7">
        <v>1.4848949367088606</v>
      </c>
    </row>
    <row r="897" spans="1:5" x14ac:dyDescent="0.25">
      <c r="A897" s="6">
        <v>31162</v>
      </c>
      <c r="B897" s="7">
        <f t="shared" si="13"/>
        <v>1.8967936708860758</v>
      </c>
      <c r="E897" s="7">
        <v>1.2645291139240504</v>
      </c>
    </row>
    <row r="898" spans="1:5" x14ac:dyDescent="0.25">
      <c r="A898" s="6">
        <v>31163</v>
      </c>
      <c r="B898" s="7">
        <f t="shared" si="13"/>
        <v>2.071335759493671</v>
      </c>
      <c r="E898" s="7">
        <v>1.3808905063291139</v>
      </c>
    </row>
    <row r="899" spans="1:5" x14ac:dyDescent="0.25">
      <c r="A899" s="6">
        <v>31164</v>
      </c>
      <c r="B899" s="7">
        <f t="shared" si="13"/>
        <v>1.84736582278481</v>
      </c>
      <c r="E899" s="7">
        <v>1.2315772151898734</v>
      </c>
    </row>
    <row r="900" spans="1:5" x14ac:dyDescent="0.25">
      <c r="A900" s="6">
        <v>31165</v>
      </c>
      <c r="B900" s="7">
        <f t="shared" si="13"/>
        <v>1.946221518987342</v>
      </c>
      <c r="E900" s="7">
        <v>1.2974810126582279</v>
      </c>
    </row>
    <row r="901" spans="1:5" x14ac:dyDescent="0.25">
      <c r="A901" s="6">
        <v>31166</v>
      </c>
      <c r="B901" s="7">
        <f t="shared" si="13"/>
        <v>1.9894708860759491</v>
      </c>
      <c r="E901" s="7">
        <v>1.3263139240506328</v>
      </c>
    </row>
    <row r="902" spans="1:5" x14ac:dyDescent="0.25">
      <c r="A902" s="6">
        <v>31167</v>
      </c>
      <c r="B902" s="7">
        <f t="shared" si="13"/>
        <v>2.2736810126582276</v>
      </c>
      <c r="E902" s="7">
        <v>1.5157873417721517</v>
      </c>
    </row>
    <row r="903" spans="1:5" x14ac:dyDescent="0.25">
      <c r="A903" s="6">
        <v>31168</v>
      </c>
      <c r="B903" s="7">
        <f t="shared" si="13"/>
        <v>4.5519958860759484</v>
      </c>
      <c r="E903" s="7">
        <v>3.0346639240506326</v>
      </c>
    </row>
    <row r="904" spans="1:5" x14ac:dyDescent="0.25">
      <c r="A904" s="6">
        <v>31169</v>
      </c>
      <c r="B904" s="7">
        <f t="shared" ref="B904:B967" si="14">+E904*$B$5</f>
        <v>4.0052003164556957</v>
      </c>
      <c r="E904" s="7">
        <v>2.6701335443037975</v>
      </c>
    </row>
    <row r="905" spans="1:5" x14ac:dyDescent="0.25">
      <c r="A905" s="6">
        <v>31170</v>
      </c>
      <c r="B905" s="7">
        <f t="shared" si="14"/>
        <v>2.9038860759493668</v>
      </c>
      <c r="E905" s="7">
        <v>1.9359240506329112</v>
      </c>
    </row>
    <row r="906" spans="1:5" x14ac:dyDescent="0.25">
      <c r="A906" s="6">
        <v>31171</v>
      </c>
      <c r="B906" s="7">
        <f t="shared" si="14"/>
        <v>2.5764265822784806</v>
      </c>
      <c r="E906" s="7">
        <v>1.7176177215189872</v>
      </c>
    </row>
    <row r="907" spans="1:5" x14ac:dyDescent="0.25">
      <c r="A907" s="6">
        <v>31172</v>
      </c>
      <c r="B907" s="7">
        <f t="shared" si="14"/>
        <v>3.078428164556962</v>
      </c>
      <c r="E907" s="7">
        <v>2.0522854430379747</v>
      </c>
    </row>
    <row r="908" spans="1:5" x14ac:dyDescent="0.25">
      <c r="A908" s="6">
        <v>31173</v>
      </c>
      <c r="B908" s="7">
        <f t="shared" si="14"/>
        <v>2.2736810126582276</v>
      </c>
      <c r="E908" s="7">
        <v>1.5157873417721517</v>
      </c>
    </row>
    <row r="909" spans="1:5" x14ac:dyDescent="0.25">
      <c r="A909" s="6">
        <v>31174</v>
      </c>
      <c r="B909" s="7">
        <f t="shared" si="14"/>
        <v>2.494561708860759</v>
      </c>
      <c r="E909" s="7">
        <v>1.663041139240506</v>
      </c>
    </row>
    <row r="910" spans="1:5" x14ac:dyDescent="0.25">
      <c r="A910" s="6">
        <v>31175</v>
      </c>
      <c r="B910" s="7">
        <f t="shared" si="14"/>
        <v>1.8751689873417723</v>
      </c>
      <c r="E910" s="7">
        <v>1.2501126582278481</v>
      </c>
    </row>
    <row r="911" spans="1:5" x14ac:dyDescent="0.25">
      <c r="A911" s="6">
        <v>31176</v>
      </c>
      <c r="B911" s="7">
        <f t="shared" si="14"/>
        <v>2.0929604430379745</v>
      </c>
      <c r="E911" s="7">
        <v>1.3953069620253162</v>
      </c>
    </row>
    <row r="912" spans="1:5" x14ac:dyDescent="0.25">
      <c r="A912" s="6">
        <v>31177</v>
      </c>
      <c r="B912" s="7">
        <f t="shared" si="14"/>
        <v>2.2103515822784807</v>
      </c>
      <c r="E912" s="7">
        <v>1.4735677215189873</v>
      </c>
    </row>
    <row r="913" spans="1:5" x14ac:dyDescent="0.25">
      <c r="A913" s="6">
        <v>31178</v>
      </c>
      <c r="B913" s="7">
        <f t="shared" si="14"/>
        <v>2.0867819620253165</v>
      </c>
      <c r="E913" s="7">
        <v>1.3911879746835443</v>
      </c>
    </row>
    <row r="914" spans="1:5" x14ac:dyDescent="0.25">
      <c r="A914" s="6">
        <v>31179</v>
      </c>
      <c r="B914" s="7">
        <f t="shared" si="14"/>
        <v>1.9601231012658227</v>
      </c>
      <c r="E914" s="7">
        <v>1.306748734177215</v>
      </c>
    </row>
    <row r="915" spans="1:5" x14ac:dyDescent="0.25">
      <c r="A915" s="6">
        <v>31180</v>
      </c>
      <c r="B915" s="7">
        <f t="shared" si="14"/>
        <v>2.2736810126582276</v>
      </c>
      <c r="E915" s="7">
        <v>1.5157873417721517</v>
      </c>
    </row>
    <row r="916" spans="1:5" x14ac:dyDescent="0.25">
      <c r="A916" s="6">
        <v>31181</v>
      </c>
      <c r="B916" s="7">
        <f t="shared" si="14"/>
        <v>2.5872389240506326</v>
      </c>
      <c r="E916" s="7">
        <v>1.7248259493670886</v>
      </c>
    </row>
    <row r="917" spans="1:5" x14ac:dyDescent="0.25">
      <c r="A917" s="6">
        <v>31182</v>
      </c>
      <c r="B917" s="7">
        <f t="shared" si="14"/>
        <v>2.4775708860759491</v>
      </c>
      <c r="E917" s="7">
        <v>1.6517139240506327</v>
      </c>
    </row>
    <row r="918" spans="1:5" x14ac:dyDescent="0.25">
      <c r="A918" s="6">
        <v>31183</v>
      </c>
      <c r="B918" s="7">
        <f t="shared" si="14"/>
        <v>2.7880395569620249</v>
      </c>
      <c r="E918" s="7">
        <v>1.8586930379746833</v>
      </c>
    </row>
    <row r="919" spans="1:5" x14ac:dyDescent="0.25">
      <c r="A919" s="6">
        <v>31184</v>
      </c>
      <c r="B919" s="7">
        <f t="shared" si="14"/>
        <v>4.3759091772151892</v>
      </c>
      <c r="E919" s="7">
        <v>2.9172727848101263</v>
      </c>
    </row>
    <row r="920" spans="1:5" x14ac:dyDescent="0.25">
      <c r="A920" s="6">
        <v>31185</v>
      </c>
      <c r="B920" s="7">
        <f t="shared" si="14"/>
        <v>3.0290003164556962</v>
      </c>
      <c r="E920" s="7">
        <v>2.0193335443037976</v>
      </c>
    </row>
    <row r="921" spans="1:5" x14ac:dyDescent="0.25">
      <c r="A921" s="6">
        <v>31186</v>
      </c>
      <c r="B921" s="7">
        <f t="shared" si="14"/>
        <v>3.0768835443037972</v>
      </c>
      <c r="E921" s="7">
        <v>2.0512556962025315</v>
      </c>
    </row>
    <row r="922" spans="1:5" x14ac:dyDescent="0.25">
      <c r="A922" s="6">
        <v>31187</v>
      </c>
      <c r="B922" s="7">
        <f t="shared" si="14"/>
        <v>3.5371803797468351</v>
      </c>
      <c r="E922" s="7">
        <v>2.3581202531645569</v>
      </c>
    </row>
    <row r="923" spans="1:5" x14ac:dyDescent="0.25">
      <c r="A923" s="6">
        <v>31188</v>
      </c>
      <c r="B923" s="7">
        <f t="shared" si="14"/>
        <v>5.8633784810126581</v>
      </c>
      <c r="E923" s="7">
        <v>3.9089189873417718</v>
      </c>
    </row>
    <row r="924" spans="1:5" x14ac:dyDescent="0.25">
      <c r="A924" s="6">
        <v>31189</v>
      </c>
      <c r="B924" s="7">
        <f t="shared" si="14"/>
        <v>6.9307110759493664</v>
      </c>
      <c r="E924" s="7">
        <v>4.6204740506329109</v>
      </c>
    </row>
    <row r="925" spans="1:5" x14ac:dyDescent="0.25">
      <c r="A925" s="6">
        <v>31190</v>
      </c>
      <c r="B925" s="7">
        <f t="shared" si="14"/>
        <v>4.5844329113924047</v>
      </c>
      <c r="E925" s="7">
        <v>3.0562886075949365</v>
      </c>
    </row>
    <row r="926" spans="1:5" x14ac:dyDescent="0.25">
      <c r="A926" s="6">
        <v>31191</v>
      </c>
      <c r="B926" s="7">
        <f t="shared" si="14"/>
        <v>4.8840892405063281</v>
      </c>
      <c r="E926" s="7">
        <v>3.2560594936708855</v>
      </c>
    </row>
    <row r="927" spans="1:5" x14ac:dyDescent="0.25">
      <c r="A927" s="6">
        <v>31192</v>
      </c>
      <c r="B927" s="7">
        <f t="shared" si="14"/>
        <v>4.2677857594936697</v>
      </c>
      <c r="E927" s="7">
        <v>2.8451905063291134</v>
      </c>
    </row>
    <row r="928" spans="1:5" x14ac:dyDescent="0.25">
      <c r="A928" s="6">
        <v>31193</v>
      </c>
      <c r="B928" s="7">
        <f t="shared" si="14"/>
        <v>6.8380338607594933</v>
      </c>
      <c r="E928" s="7">
        <v>4.5586892405063288</v>
      </c>
    </row>
    <row r="929" spans="1:5" x14ac:dyDescent="0.25">
      <c r="A929" s="6">
        <v>31194</v>
      </c>
      <c r="B929" s="7">
        <f t="shared" si="14"/>
        <v>4.6832886075949363</v>
      </c>
      <c r="E929" s="7">
        <v>3.122192405063291</v>
      </c>
    </row>
    <row r="930" spans="1:5" x14ac:dyDescent="0.25">
      <c r="A930" s="6">
        <v>31195</v>
      </c>
      <c r="B930" s="7">
        <f t="shared" si="14"/>
        <v>3.9310585443037969</v>
      </c>
      <c r="E930" s="7">
        <v>2.6207056962025312</v>
      </c>
    </row>
    <row r="931" spans="1:5" x14ac:dyDescent="0.25">
      <c r="A931" s="6">
        <v>31196</v>
      </c>
      <c r="B931" s="7">
        <f t="shared" si="14"/>
        <v>3.4877525316455698</v>
      </c>
      <c r="E931" s="7">
        <v>2.3251683544303798</v>
      </c>
    </row>
    <row r="932" spans="1:5" x14ac:dyDescent="0.25">
      <c r="A932" s="6">
        <v>31197</v>
      </c>
      <c r="B932" s="7">
        <f t="shared" si="14"/>
        <v>3.1850069620253159</v>
      </c>
      <c r="E932" s="7">
        <v>2.1233379746835439</v>
      </c>
    </row>
    <row r="933" spans="1:5" x14ac:dyDescent="0.25">
      <c r="A933" s="6">
        <v>31198</v>
      </c>
      <c r="B933" s="7">
        <f t="shared" si="14"/>
        <v>3.1232221518987338</v>
      </c>
      <c r="E933" s="7">
        <v>2.0821481012658225</v>
      </c>
    </row>
    <row r="934" spans="1:5" x14ac:dyDescent="0.25">
      <c r="A934" s="6">
        <v>31199</v>
      </c>
      <c r="B934" s="7">
        <f t="shared" si="14"/>
        <v>3.2745949367088607</v>
      </c>
      <c r="E934" s="7">
        <v>2.1830632911392405</v>
      </c>
    </row>
    <row r="935" spans="1:5" x14ac:dyDescent="0.25">
      <c r="A935" s="6">
        <v>31200</v>
      </c>
      <c r="B935" s="7">
        <f t="shared" si="14"/>
        <v>3.0985082278481006</v>
      </c>
      <c r="E935" s="7">
        <v>2.0656721518987338</v>
      </c>
    </row>
    <row r="936" spans="1:5" x14ac:dyDescent="0.25">
      <c r="A936" s="6">
        <v>31201</v>
      </c>
      <c r="B936" s="7">
        <f t="shared" si="14"/>
        <v>2.5640696202531643</v>
      </c>
      <c r="E936" s="7">
        <v>1.709379746835443</v>
      </c>
    </row>
    <row r="937" spans="1:5" x14ac:dyDescent="0.25">
      <c r="A937" s="6">
        <v>31202</v>
      </c>
      <c r="B937" s="7">
        <f t="shared" si="14"/>
        <v>3.6066882911392399</v>
      </c>
      <c r="E937" s="7">
        <v>2.4044588607594934</v>
      </c>
    </row>
    <row r="938" spans="1:5" x14ac:dyDescent="0.25">
      <c r="A938" s="6">
        <v>31203</v>
      </c>
      <c r="B938" s="7">
        <f t="shared" si="14"/>
        <v>8.7317382911392389</v>
      </c>
      <c r="E938" s="7">
        <v>5.8211588607594926</v>
      </c>
    </row>
    <row r="939" spans="1:5" x14ac:dyDescent="0.25">
      <c r="A939" s="6">
        <v>31204</v>
      </c>
      <c r="B939" s="7">
        <f t="shared" si="14"/>
        <v>8.0907208860759496</v>
      </c>
      <c r="E939" s="7">
        <v>5.3938139240506331</v>
      </c>
    </row>
    <row r="940" spans="1:5" x14ac:dyDescent="0.25">
      <c r="A940" s="6">
        <v>31205</v>
      </c>
      <c r="B940" s="7">
        <f t="shared" si="14"/>
        <v>4.2739642405063289</v>
      </c>
      <c r="E940" s="7">
        <v>2.8493094936708858</v>
      </c>
    </row>
    <row r="941" spans="1:5" x14ac:dyDescent="0.25">
      <c r="A941" s="6">
        <v>31206</v>
      </c>
      <c r="B941" s="7">
        <f t="shared" si="14"/>
        <v>3.734891772151899</v>
      </c>
      <c r="E941" s="7">
        <v>2.4899278481012659</v>
      </c>
    </row>
    <row r="942" spans="1:5" x14ac:dyDescent="0.25">
      <c r="A942" s="6">
        <v>31207</v>
      </c>
      <c r="B942" s="7">
        <f t="shared" si="14"/>
        <v>7.0928962025316444</v>
      </c>
      <c r="E942" s="7">
        <v>4.7285974683544296</v>
      </c>
    </row>
    <row r="943" spans="1:5" x14ac:dyDescent="0.25">
      <c r="A943" s="6">
        <v>31208</v>
      </c>
      <c r="B943" s="7">
        <f t="shared" si="14"/>
        <v>4.2322594936708864</v>
      </c>
      <c r="E943" s="7">
        <v>2.821506329113924</v>
      </c>
    </row>
    <row r="944" spans="1:5" x14ac:dyDescent="0.25">
      <c r="A944" s="6">
        <v>31209</v>
      </c>
      <c r="B944" s="7">
        <f t="shared" si="14"/>
        <v>4.4500509493670881</v>
      </c>
      <c r="E944" s="7">
        <v>2.9667006329113921</v>
      </c>
    </row>
    <row r="945" spans="1:5" x14ac:dyDescent="0.25">
      <c r="A945" s="6">
        <v>31210</v>
      </c>
      <c r="B945" s="7">
        <f t="shared" si="14"/>
        <v>4.5396389240506334</v>
      </c>
      <c r="E945" s="7">
        <v>3.0264259493670886</v>
      </c>
    </row>
    <row r="946" spans="1:5" x14ac:dyDescent="0.25">
      <c r="A946" s="6">
        <v>31211</v>
      </c>
      <c r="B946" s="7">
        <f t="shared" si="14"/>
        <v>4.147305379746836</v>
      </c>
      <c r="E946" s="7">
        <v>2.764870253164557</v>
      </c>
    </row>
    <row r="947" spans="1:5" x14ac:dyDescent="0.25">
      <c r="A947" s="6">
        <v>31212</v>
      </c>
      <c r="B947" s="7">
        <f t="shared" si="14"/>
        <v>3.8013104430379743</v>
      </c>
      <c r="E947" s="7">
        <v>2.534206962025316</v>
      </c>
    </row>
    <row r="948" spans="1:5" x14ac:dyDescent="0.25">
      <c r="A948" s="6">
        <v>31213</v>
      </c>
      <c r="B948" s="7">
        <f t="shared" si="14"/>
        <v>3.4784848101265817</v>
      </c>
      <c r="E948" s="7">
        <v>2.318989873417721</v>
      </c>
    </row>
    <row r="949" spans="1:5" x14ac:dyDescent="0.25">
      <c r="A949" s="6">
        <v>31214</v>
      </c>
      <c r="B949" s="7">
        <f t="shared" si="14"/>
        <v>3.4043430379746837</v>
      </c>
      <c r="E949" s="7">
        <v>2.2695620253164557</v>
      </c>
    </row>
    <row r="950" spans="1:5" x14ac:dyDescent="0.25">
      <c r="A950" s="6">
        <v>31215</v>
      </c>
      <c r="B950" s="7">
        <f t="shared" si="14"/>
        <v>2.8899844936708856</v>
      </c>
      <c r="E950" s="7">
        <v>1.9266563291139238</v>
      </c>
    </row>
    <row r="951" spans="1:5" x14ac:dyDescent="0.25">
      <c r="A951" s="6">
        <v>31216</v>
      </c>
      <c r="B951" s="7">
        <f t="shared" si="14"/>
        <v>3.1216775316455689</v>
      </c>
      <c r="E951" s="7">
        <v>2.0811183544303793</v>
      </c>
    </row>
    <row r="952" spans="1:5" x14ac:dyDescent="0.25">
      <c r="A952" s="6">
        <v>31217</v>
      </c>
      <c r="B952" s="7">
        <f t="shared" si="14"/>
        <v>2.4961063291139243</v>
      </c>
      <c r="E952" s="7">
        <v>1.6640708860759494</v>
      </c>
    </row>
    <row r="953" spans="1:5" x14ac:dyDescent="0.25">
      <c r="A953" s="6">
        <v>31218</v>
      </c>
      <c r="B953" s="7">
        <f t="shared" si="14"/>
        <v>2.3431889240506329</v>
      </c>
      <c r="E953" s="7">
        <v>1.5621259493670885</v>
      </c>
    </row>
    <row r="954" spans="1:5" x14ac:dyDescent="0.25">
      <c r="A954" s="6">
        <v>31219</v>
      </c>
      <c r="B954" s="7">
        <f t="shared" si="14"/>
        <v>2.7169870253164552</v>
      </c>
      <c r="E954" s="7">
        <v>1.8113246835443035</v>
      </c>
    </row>
    <row r="955" spans="1:5" x14ac:dyDescent="0.25">
      <c r="A955" s="6">
        <v>31220</v>
      </c>
      <c r="B955" s="7">
        <f t="shared" si="14"/>
        <v>2.6104082278481009</v>
      </c>
      <c r="E955" s="7">
        <v>1.7402721518987341</v>
      </c>
    </row>
    <row r="956" spans="1:5" x14ac:dyDescent="0.25">
      <c r="A956" s="6">
        <v>31221</v>
      </c>
      <c r="B956" s="7">
        <f t="shared" si="14"/>
        <v>2.3771705696202527</v>
      </c>
      <c r="E956" s="7">
        <v>1.5847803797468352</v>
      </c>
    </row>
    <row r="957" spans="1:5" x14ac:dyDescent="0.25">
      <c r="A957" s="6">
        <v>31222</v>
      </c>
      <c r="B957" s="7">
        <f t="shared" si="14"/>
        <v>2.3292873417721518</v>
      </c>
      <c r="E957" s="7">
        <v>1.5528582278481011</v>
      </c>
    </row>
    <row r="958" spans="1:5" x14ac:dyDescent="0.25">
      <c r="A958" s="6">
        <v>31223</v>
      </c>
      <c r="B958" s="7">
        <f t="shared" si="14"/>
        <v>1.589414240506329</v>
      </c>
      <c r="E958" s="7">
        <v>1.059609493670886</v>
      </c>
    </row>
    <row r="959" spans="1:5" x14ac:dyDescent="0.25">
      <c r="A959" s="6">
        <v>31224</v>
      </c>
      <c r="B959" s="7">
        <f t="shared" si="14"/>
        <v>1.4828354430379747</v>
      </c>
      <c r="E959" s="7">
        <v>0.9885569620253164</v>
      </c>
    </row>
    <row r="960" spans="1:5" x14ac:dyDescent="0.25">
      <c r="A960" s="6">
        <v>31225</v>
      </c>
      <c r="B960" s="7">
        <f t="shared" si="14"/>
        <v>1.8041164556962026</v>
      </c>
      <c r="E960" s="7">
        <v>1.2027443037974683</v>
      </c>
    </row>
    <row r="961" spans="1:5" x14ac:dyDescent="0.25">
      <c r="A961" s="6">
        <v>31226</v>
      </c>
      <c r="B961" s="7">
        <f t="shared" si="14"/>
        <v>1.6496544303797465</v>
      </c>
      <c r="E961" s="7">
        <v>1.0997696202531644</v>
      </c>
    </row>
    <row r="962" spans="1:5" x14ac:dyDescent="0.25">
      <c r="A962" s="6">
        <v>31227</v>
      </c>
      <c r="B962" s="7">
        <f t="shared" si="14"/>
        <v>1.7361531645569621</v>
      </c>
      <c r="E962" s="7">
        <v>1.1574354430379747</v>
      </c>
    </row>
    <row r="963" spans="1:5" x14ac:dyDescent="0.25">
      <c r="A963" s="6">
        <v>31228</v>
      </c>
      <c r="B963" s="7">
        <f t="shared" si="14"/>
        <v>2.4883832278481011</v>
      </c>
      <c r="E963" s="7">
        <v>1.658922151898734</v>
      </c>
    </row>
    <row r="964" spans="1:5" x14ac:dyDescent="0.25">
      <c r="A964" s="6">
        <v>31229</v>
      </c>
      <c r="B964" s="7">
        <f t="shared" si="14"/>
        <v>1.6110389240506326</v>
      </c>
      <c r="E964" s="7">
        <v>1.0740259493670885</v>
      </c>
    </row>
    <row r="965" spans="1:5" x14ac:dyDescent="0.25">
      <c r="A965" s="6">
        <v>31230</v>
      </c>
      <c r="B965" s="7">
        <f t="shared" si="14"/>
        <v>1.745420886075949</v>
      </c>
      <c r="E965" s="7">
        <v>1.1636139240506327</v>
      </c>
    </row>
    <row r="966" spans="1:5" x14ac:dyDescent="0.25">
      <c r="A966" s="6">
        <v>31231</v>
      </c>
      <c r="B966" s="7">
        <f t="shared" si="14"/>
        <v>2.4914724683544303</v>
      </c>
      <c r="E966" s="7">
        <v>1.6609816455696202</v>
      </c>
    </row>
    <row r="967" spans="1:5" x14ac:dyDescent="0.25">
      <c r="A967" s="6">
        <v>31232</v>
      </c>
      <c r="B967" s="7">
        <f t="shared" si="14"/>
        <v>2.4003398734177215</v>
      </c>
      <c r="E967" s="7">
        <v>1.6002265822784809</v>
      </c>
    </row>
    <row r="968" spans="1:5" x14ac:dyDescent="0.25">
      <c r="A968" s="6">
        <v>31233</v>
      </c>
      <c r="B968" s="7">
        <f t="shared" ref="B968:B1031" si="15">+E968*$B$5</f>
        <v>3.8213905063291138</v>
      </c>
      <c r="E968" s="7">
        <v>2.547593670886076</v>
      </c>
    </row>
    <row r="969" spans="1:5" x14ac:dyDescent="0.25">
      <c r="A969" s="6">
        <v>31234</v>
      </c>
      <c r="B969" s="7">
        <f t="shared" si="15"/>
        <v>3.2498810126582276</v>
      </c>
      <c r="E969" s="7">
        <v>2.1665873417721517</v>
      </c>
    </row>
    <row r="970" spans="1:5" x14ac:dyDescent="0.25">
      <c r="A970" s="6">
        <v>31235</v>
      </c>
      <c r="B970" s="7">
        <f t="shared" si="15"/>
        <v>2.8251104430379748</v>
      </c>
      <c r="E970" s="7">
        <v>1.8834069620253164</v>
      </c>
    </row>
    <row r="971" spans="1:5" x14ac:dyDescent="0.25">
      <c r="A971" s="6">
        <v>31236</v>
      </c>
      <c r="B971" s="7">
        <f t="shared" si="15"/>
        <v>2.2613240506329113</v>
      </c>
      <c r="E971" s="7">
        <v>1.5075493670886075</v>
      </c>
    </row>
    <row r="972" spans="1:5" x14ac:dyDescent="0.25">
      <c r="A972" s="6">
        <v>31237</v>
      </c>
      <c r="B972" s="7">
        <f t="shared" si="15"/>
        <v>2.7540579113924051</v>
      </c>
      <c r="E972" s="7">
        <v>1.8360386075949366</v>
      </c>
    </row>
    <row r="973" spans="1:5" x14ac:dyDescent="0.25">
      <c r="A973" s="6">
        <v>31238</v>
      </c>
      <c r="B973" s="7">
        <f t="shared" si="15"/>
        <v>2.3771705696202527</v>
      </c>
      <c r="E973" s="7">
        <v>1.5847803797468352</v>
      </c>
    </row>
    <row r="974" spans="1:5" x14ac:dyDescent="0.25">
      <c r="A974" s="6">
        <v>31239</v>
      </c>
      <c r="B974" s="7">
        <f t="shared" si="15"/>
        <v>2.7061746835443037</v>
      </c>
      <c r="E974" s="7">
        <v>1.8041164556962026</v>
      </c>
    </row>
    <row r="975" spans="1:5" x14ac:dyDescent="0.25">
      <c r="A975" s="6">
        <v>31240</v>
      </c>
      <c r="B975" s="7">
        <f t="shared" si="15"/>
        <v>2.5548018987341772</v>
      </c>
      <c r="E975" s="7">
        <v>1.7032012658227846</v>
      </c>
    </row>
    <row r="976" spans="1:5" x14ac:dyDescent="0.25">
      <c r="A976" s="6">
        <v>31241</v>
      </c>
      <c r="B976" s="7">
        <f t="shared" si="15"/>
        <v>2.4389553797468353</v>
      </c>
      <c r="E976" s="7">
        <v>1.6259702531645568</v>
      </c>
    </row>
    <row r="977" spans="1:5" x14ac:dyDescent="0.25">
      <c r="A977" s="6">
        <v>31242</v>
      </c>
      <c r="B977" s="7">
        <f t="shared" si="15"/>
        <v>9.0283053797468344</v>
      </c>
      <c r="E977" s="7">
        <v>6.0188702531645566</v>
      </c>
    </row>
    <row r="978" spans="1:5" x14ac:dyDescent="0.25">
      <c r="A978" s="6">
        <v>31243</v>
      </c>
      <c r="B978" s="7">
        <f t="shared" si="15"/>
        <v>4.7095471518987342</v>
      </c>
      <c r="E978" s="7">
        <v>3.1396981012658225</v>
      </c>
    </row>
    <row r="979" spans="1:5" x14ac:dyDescent="0.25">
      <c r="A979" s="6">
        <v>31244</v>
      </c>
      <c r="B979" s="7">
        <f t="shared" si="15"/>
        <v>3.4939310126582277</v>
      </c>
      <c r="E979" s="7">
        <v>2.3292873417721518</v>
      </c>
    </row>
    <row r="980" spans="1:5" x14ac:dyDescent="0.25">
      <c r="A980" s="6">
        <v>31245</v>
      </c>
      <c r="B980" s="7">
        <f t="shared" si="15"/>
        <v>2.9332338607594934</v>
      </c>
      <c r="E980" s="7">
        <v>1.9554892405063291</v>
      </c>
    </row>
    <row r="981" spans="1:5" x14ac:dyDescent="0.25">
      <c r="A981" s="6">
        <v>31246</v>
      </c>
      <c r="B981" s="7">
        <f t="shared" si="15"/>
        <v>5.4818572784810122</v>
      </c>
      <c r="E981" s="7">
        <v>3.6545715189873413</v>
      </c>
    </row>
    <row r="982" spans="1:5" x14ac:dyDescent="0.25">
      <c r="A982" s="6">
        <v>31247</v>
      </c>
      <c r="B982" s="7">
        <f t="shared" si="15"/>
        <v>21.545907911392405</v>
      </c>
      <c r="E982" s="7">
        <v>14.363938607594935</v>
      </c>
    </row>
    <row r="983" spans="1:5" x14ac:dyDescent="0.25">
      <c r="A983" s="6">
        <v>31248</v>
      </c>
      <c r="B983" s="7">
        <f t="shared" si="15"/>
        <v>5.9344310126582283</v>
      </c>
      <c r="E983" s="7">
        <v>3.956287341772152</v>
      </c>
    </row>
    <row r="984" spans="1:5" x14ac:dyDescent="0.25">
      <c r="A984" s="6">
        <v>31249</v>
      </c>
      <c r="B984" s="7">
        <f t="shared" si="15"/>
        <v>3.5371803797468351</v>
      </c>
      <c r="E984" s="7">
        <v>2.3581202531645569</v>
      </c>
    </row>
    <row r="985" spans="1:5" x14ac:dyDescent="0.25">
      <c r="A985" s="6">
        <v>31250</v>
      </c>
      <c r="B985" s="7">
        <f t="shared" si="15"/>
        <v>2.8776275316455697</v>
      </c>
      <c r="E985" s="7">
        <v>1.9184183544303797</v>
      </c>
    </row>
    <row r="986" spans="1:5" x14ac:dyDescent="0.25">
      <c r="A986" s="6">
        <v>31251</v>
      </c>
      <c r="B986" s="7">
        <f t="shared" si="15"/>
        <v>2.91160917721519</v>
      </c>
      <c r="E986" s="7">
        <v>1.9410727848101266</v>
      </c>
    </row>
    <row r="987" spans="1:5" x14ac:dyDescent="0.25">
      <c r="A987" s="6">
        <v>31252</v>
      </c>
      <c r="B987" s="7">
        <f t="shared" si="15"/>
        <v>3.1185882911392406</v>
      </c>
      <c r="E987" s="7">
        <v>2.0790588607594938</v>
      </c>
    </row>
    <row r="988" spans="1:5" x14ac:dyDescent="0.25">
      <c r="A988" s="6">
        <v>31253</v>
      </c>
      <c r="B988" s="7">
        <f t="shared" si="15"/>
        <v>3.1788284810126579</v>
      </c>
      <c r="E988" s="7">
        <v>2.1192189873417719</v>
      </c>
    </row>
    <row r="989" spans="1:5" x14ac:dyDescent="0.25">
      <c r="A989" s="6">
        <v>31254</v>
      </c>
      <c r="B989" s="7">
        <f t="shared" si="15"/>
        <v>3.5757958860759489</v>
      </c>
      <c r="E989" s="7">
        <v>2.3838639240506327</v>
      </c>
    </row>
    <row r="990" spans="1:5" x14ac:dyDescent="0.25">
      <c r="A990" s="6">
        <v>31255</v>
      </c>
      <c r="B990" s="7">
        <f t="shared" si="15"/>
        <v>2.7864949367088605</v>
      </c>
      <c r="E990" s="7">
        <v>1.8576632911392403</v>
      </c>
    </row>
    <row r="991" spans="1:5" x14ac:dyDescent="0.25">
      <c r="A991" s="6">
        <v>31256</v>
      </c>
      <c r="B991" s="7">
        <f t="shared" si="15"/>
        <v>2.1640129746835441</v>
      </c>
      <c r="E991" s="7">
        <v>1.442675316455696</v>
      </c>
    </row>
    <row r="992" spans="1:5" x14ac:dyDescent="0.25">
      <c r="A992" s="6">
        <v>31257</v>
      </c>
      <c r="B992" s="7">
        <f t="shared" si="15"/>
        <v>2.5161863924050634</v>
      </c>
      <c r="E992" s="7">
        <v>1.6774575949367088</v>
      </c>
    </row>
    <row r="993" spans="1:5" x14ac:dyDescent="0.25">
      <c r="A993" s="6">
        <v>31258</v>
      </c>
      <c r="B993" s="7">
        <f t="shared" si="15"/>
        <v>2.024997151898734</v>
      </c>
      <c r="E993" s="7">
        <v>1.3499981012658226</v>
      </c>
    </row>
    <row r="994" spans="1:5" x14ac:dyDescent="0.25">
      <c r="A994" s="6">
        <v>31259</v>
      </c>
      <c r="B994" s="7">
        <f t="shared" si="15"/>
        <v>2.9332338607594934</v>
      </c>
      <c r="E994" s="7">
        <v>1.9554892405063291</v>
      </c>
    </row>
    <row r="995" spans="1:5" x14ac:dyDescent="0.25">
      <c r="A995" s="6">
        <v>31260</v>
      </c>
      <c r="B995" s="7">
        <f t="shared" si="15"/>
        <v>2.6011405063291138</v>
      </c>
      <c r="E995" s="7">
        <v>1.7340936708860757</v>
      </c>
    </row>
    <row r="996" spans="1:5" x14ac:dyDescent="0.25">
      <c r="A996" s="6">
        <v>31261</v>
      </c>
      <c r="B996" s="7">
        <f t="shared" si="15"/>
        <v>3.2344348101265821</v>
      </c>
      <c r="E996" s="7">
        <v>2.1562898734177214</v>
      </c>
    </row>
    <row r="997" spans="1:5" x14ac:dyDescent="0.25">
      <c r="A997" s="6">
        <v>31262</v>
      </c>
      <c r="B997" s="7">
        <f t="shared" si="15"/>
        <v>3.2112655063291147</v>
      </c>
      <c r="E997" s="7">
        <v>2.1408436708860763</v>
      </c>
    </row>
    <row r="998" spans="1:5" x14ac:dyDescent="0.25">
      <c r="A998" s="6">
        <v>31263</v>
      </c>
      <c r="B998" s="7">
        <f t="shared" si="15"/>
        <v>2.6366667721518984</v>
      </c>
      <c r="E998" s="7">
        <v>1.7577778481012656</v>
      </c>
    </row>
    <row r="999" spans="1:5" x14ac:dyDescent="0.25">
      <c r="A999" s="6">
        <v>31264</v>
      </c>
      <c r="B999" s="7">
        <f t="shared" si="15"/>
        <v>2.4621246835443036</v>
      </c>
      <c r="E999" s="7">
        <v>1.6414164556962023</v>
      </c>
    </row>
    <row r="1000" spans="1:5" x14ac:dyDescent="0.25">
      <c r="A1000" s="6">
        <v>31265</v>
      </c>
      <c r="B1000" s="7">
        <f t="shared" si="15"/>
        <v>2.5208202531645565</v>
      </c>
      <c r="E1000" s="7">
        <v>1.6805468354430377</v>
      </c>
    </row>
    <row r="1001" spans="1:5" x14ac:dyDescent="0.25">
      <c r="A1001" s="6">
        <v>31266</v>
      </c>
      <c r="B1001" s="7">
        <f t="shared" si="15"/>
        <v>3.0181879746835438</v>
      </c>
      <c r="E1001" s="7">
        <v>2.012125316455696</v>
      </c>
    </row>
    <row r="1002" spans="1:5" x14ac:dyDescent="0.25">
      <c r="A1002" s="6">
        <v>31267</v>
      </c>
      <c r="B1002" s="7">
        <f t="shared" si="15"/>
        <v>2.9455908227848098</v>
      </c>
      <c r="E1002" s="7">
        <v>1.9637272151898733</v>
      </c>
    </row>
    <row r="1003" spans="1:5" x14ac:dyDescent="0.25">
      <c r="A1003" s="6">
        <v>31268</v>
      </c>
      <c r="B1003" s="7">
        <f t="shared" si="15"/>
        <v>3.0923297468354427</v>
      </c>
      <c r="E1003" s="7">
        <v>2.0615531645569618</v>
      </c>
    </row>
    <row r="1004" spans="1:5" x14ac:dyDescent="0.25">
      <c r="A1004" s="6">
        <v>31269</v>
      </c>
      <c r="B1004" s="7">
        <f t="shared" si="15"/>
        <v>5.177567088607594</v>
      </c>
      <c r="E1004" s="7">
        <v>3.4517113924050626</v>
      </c>
    </row>
    <row r="1005" spans="1:5" x14ac:dyDescent="0.25">
      <c r="A1005" s="6">
        <v>31270</v>
      </c>
      <c r="B1005" s="7">
        <f t="shared" si="15"/>
        <v>4.6230484177215185</v>
      </c>
      <c r="E1005" s="7">
        <v>3.0820322784810124</v>
      </c>
    </row>
    <row r="1006" spans="1:5" x14ac:dyDescent="0.25">
      <c r="A1006" s="6">
        <v>31271</v>
      </c>
      <c r="B1006" s="7">
        <f t="shared" si="15"/>
        <v>2.8421012658227847</v>
      </c>
      <c r="E1006" s="7">
        <v>1.8947341772151898</v>
      </c>
    </row>
    <row r="1007" spans="1:5" x14ac:dyDescent="0.25">
      <c r="A1007" s="6">
        <v>31272</v>
      </c>
      <c r="B1007" s="7">
        <f t="shared" si="15"/>
        <v>2.3447335443037973</v>
      </c>
      <c r="E1007" s="7">
        <v>1.5631556962025315</v>
      </c>
    </row>
    <row r="1008" spans="1:5" x14ac:dyDescent="0.25">
      <c r="A1008" s="6">
        <v>31273</v>
      </c>
      <c r="B1008" s="7">
        <f t="shared" si="15"/>
        <v>1.4287737341772151</v>
      </c>
      <c r="E1008" s="7">
        <v>0.95251582278481006</v>
      </c>
    </row>
    <row r="1009" spans="1:5" x14ac:dyDescent="0.25">
      <c r="A1009" s="6">
        <v>31274</v>
      </c>
      <c r="B1009" s="7">
        <f t="shared" si="15"/>
        <v>2.8065749999999996</v>
      </c>
      <c r="E1009" s="7">
        <v>1.8710499999999999</v>
      </c>
    </row>
    <row r="1010" spans="1:5" x14ac:dyDescent="0.25">
      <c r="A1010" s="6">
        <v>31275</v>
      </c>
      <c r="B1010" s="7">
        <f t="shared" si="15"/>
        <v>2.2396993670886074</v>
      </c>
      <c r="E1010" s="7">
        <v>1.493132911392405</v>
      </c>
    </row>
    <row r="1011" spans="1:5" x14ac:dyDescent="0.25">
      <c r="A1011" s="6">
        <v>31276</v>
      </c>
      <c r="B1011" s="7">
        <f t="shared" si="15"/>
        <v>2.014184810126582</v>
      </c>
      <c r="E1011" s="7">
        <v>1.3427898734177215</v>
      </c>
    </row>
    <row r="1012" spans="1:5" x14ac:dyDescent="0.25">
      <c r="A1012" s="6">
        <v>31277</v>
      </c>
      <c r="B1012" s="7">
        <f t="shared" si="15"/>
        <v>1.6651006329113924</v>
      </c>
      <c r="E1012" s="7">
        <v>1.110067088607595</v>
      </c>
    </row>
    <row r="1013" spans="1:5" x14ac:dyDescent="0.25">
      <c r="A1013" s="6">
        <v>31278</v>
      </c>
      <c r="B1013" s="7">
        <f t="shared" si="15"/>
        <v>2.8822613924050633</v>
      </c>
      <c r="E1013" s="7">
        <v>1.9215075949367089</v>
      </c>
    </row>
    <row r="1014" spans="1:5" x14ac:dyDescent="0.25">
      <c r="A1014" s="6">
        <v>31279</v>
      </c>
      <c r="B1014" s="7">
        <f t="shared" si="15"/>
        <v>3.277684177215189</v>
      </c>
      <c r="E1014" s="7">
        <v>2.185122784810126</v>
      </c>
    </row>
    <row r="1015" spans="1:5" x14ac:dyDescent="0.25">
      <c r="A1015" s="6">
        <v>31280</v>
      </c>
      <c r="B1015" s="7">
        <f t="shared" si="15"/>
        <v>0.88352278481012636</v>
      </c>
      <c r="E1015" s="7">
        <v>0.58901518987341761</v>
      </c>
    </row>
    <row r="1016" spans="1:5" x14ac:dyDescent="0.25">
      <c r="A1016" s="6">
        <v>31281</v>
      </c>
      <c r="B1016" s="7">
        <f t="shared" si="15"/>
        <v>8.741006012658227</v>
      </c>
      <c r="E1016" s="7">
        <v>5.827337341772151</v>
      </c>
    </row>
    <row r="1017" spans="1:5" x14ac:dyDescent="0.25">
      <c r="A1017" s="6">
        <v>31282</v>
      </c>
      <c r="B1017" s="7">
        <f t="shared" si="15"/>
        <v>8.7178367088607587</v>
      </c>
      <c r="E1017" s="7">
        <v>5.8118911392405055</v>
      </c>
    </row>
    <row r="1018" spans="1:5" x14ac:dyDescent="0.25">
      <c r="A1018" s="6">
        <v>31283</v>
      </c>
      <c r="B1018" s="7">
        <f t="shared" si="15"/>
        <v>5.5498205696202527</v>
      </c>
      <c r="E1018" s="7">
        <v>3.6998803797468351</v>
      </c>
    </row>
    <row r="1019" spans="1:5" x14ac:dyDescent="0.25">
      <c r="A1019" s="6">
        <v>31284</v>
      </c>
      <c r="B1019" s="7">
        <f t="shared" si="15"/>
        <v>5.0092034810126576</v>
      </c>
      <c r="E1019" s="7">
        <v>3.3394689873417716</v>
      </c>
    </row>
    <row r="1020" spans="1:5" x14ac:dyDescent="0.25">
      <c r="A1020" s="6">
        <v>31285</v>
      </c>
      <c r="B1020" s="7">
        <f t="shared" si="15"/>
        <v>14.992084177215188</v>
      </c>
      <c r="E1020" s="7">
        <v>9.9947227848101257</v>
      </c>
    </row>
    <row r="1021" spans="1:5" x14ac:dyDescent="0.25">
      <c r="A1021" s="6">
        <v>31286</v>
      </c>
      <c r="B1021" s="7">
        <f t="shared" si="15"/>
        <v>9.6029041139240512</v>
      </c>
      <c r="E1021" s="7">
        <v>6.4019360759493669</v>
      </c>
    </row>
    <row r="1022" spans="1:5" x14ac:dyDescent="0.25">
      <c r="A1022" s="6">
        <v>31287</v>
      </c>
      <c r="B1022" s="7">
        <f t="shared" si="15"/>
        <v>7.9934098101265825</v>
      </c>
      <c r="E1022" s="7">
        <v>5.3289398734177214</v>
      </c>
    </row>
    <row r="1023" spans="1:5" x14ac:dyDescent="0.25">
      <c r="A1023" s="6">
        <v>31288</v>
      </c>
      <c r="B1023" s="7">
        <f t="shared" si="15"/>
        <v>7.0434683544303791</v>
      </c>
      <c r="E1023" s="7">
        <v>4.695645569620253</v>
      </c>
    </row>
    <row r="1024" spans="1:5" x14ac:dyDescent="0.25">
      <c r="A1024" s="6">
        <v>31289</v>
      </c>
      <c r="B1024" s="7">
        <f t="shared" si="15"/>
        <v>7.451248101265822</v>
      </c>
      <c r="E1024" s="7">
        <v>4.967498734177215</v>
      </c>
    </row>
    <row r="1025" spans="1:5" x14ac:dyDescent="0.25">
      <c r="A1025" s="6">
        <v>31290</v>
      </c>
      <c r="B1025" s="7">
        <f t="shared" si="15"/>
        <v>11.938369936708861</v>
      </c>
      <c r="E1025" s="7">
        <v>7.9589132911392406</v>
      </c>
    </row>
    <row r="1026" spans="1:5" x14ac:dyDescent="0.25">
      <c r="A1026" s="6">
        <v>31291</v>
      </c>
      <c r="B1026" s="7">
        <f t="shared" si="15"/>
        <v>9.9875145569620258</v>
      </c>
      <c r="E1026" s="7">
        <v>6.6583430379746833</v>
      </c>
    </row>
    <row r="1027" spans="1:5" x14ac:dyDescent="0.25">
      <c r="A1027" s="6">
        <v>31292</v>
      </c>
      <c r="B1027" s="7">
        <f t="shared" si="15"/>
        <v>8.9001018987341762</v>
      </c>
      <c r="E1027" s="7">
        <v>5.9334012658227842</v>
      </c>
    </row>
    <row r="1028" spans="1:5" x14ac:dyDescent="0.25">
      <c r="A1028" s="6">
        <v>31293</v>
      </c>
      <c r="B1028" s="7">
        <f t="shared" si="15"/>
        <v>9.2862569620253144</v>
      </c>
      <c r="E1028" s="7">
        <v>6.1908379746835429</v>
      </c>
    </row>
    <row r="1029" spans="1:5" x14ac:dyDescent="0.25">
      <c r="A1029" s="6">
        <v>31294</v>
      </c>
      <c r="B1029" s="7">
        <f t="shared" si="15"/>
        <v>13.498436392405063</v>
      </c>
      <c r="E1029" s="7">
        <v>8.9989575949367087</v>
      </c>
    </row>
    <row r="1030" spans="1:5" x14ac:dyDescent="0.25">
      <c r="A1030" s="6">
        <v>31295</v>
      </c>
      <c r="B1030" s="7">
        <f t="shared" si="15"/>
        <v>11.268004746835441</v>
      </c>
      <c r="E1030" s="7">
        <v>7.5120031645569609</v>
      </c>
    </row>
    <row r="1031" spans="1:5" x14ac:dyDescent="0.25">
      <c r="A1031" s="6">
        <v>31296</v>
      </c>
      <c r="B1031" s="7">
        <f t="shared" si="15"/>
        <v>8.3610294303797463</v>
      </c>
      <c r="E1031" s="7">
        <v>5.5740196202531642</v>
      </c>
    </row>
    <row r="1032" spans="1:5" x14ac:dyDescent="0.25">
      <c r="A1032" s="6">
        <v>31297</v>
      </c>
      <c r="B1032" s="7">
        <f t="shared" ref="B1032:B1095" si="16">+E1032*$B$5</f>
        <v>7.84667088607595</v>
      </c>
      <c r="E1032" s="7">
        <v>5.231113924050633</v>
      </c>
    </row>
    <row r="1033" spans="1:5" x14ac:dyDescent="0.25">
      <c r="A1033" s="6">
        <v>31298</v>
      </c>
      <c r="B1033" s="7">
        <f t="shared" si="16"/>
        <v>9.7465537974683532</v>
      </c>
      <c r="E1033" s="7">
        <v>6.4977025316455688</v>
      </c>
    </row>
    <row r="1034" spans="1:5" x14ac:dyDescent="0.25">
      <c r="A1034" s="6">
        <v>31299</v>
      </c>
      <c r="B1034" s="7">
        <f t="shared" si="16"/>
        <v>14.6167414556962</v>
      </c>
      <c r="E1034" s="7">
        <v>9.7444943037974667</v>
      </c>
    </row>
    <row r="1035" spans="1:5" x14ac:dyDescent="0.25">
      <c r="A1035" s="6">
        <v>31300</v>
      </c>
      <c r="B1035" s="7">
        <f t="shared" si="16"/>
        <v>11.902843670886075</v>
      </c>
      <c r="E1035" s="7">
        <v>7.9352291139240503</v>
      </c>
    </row>
    <row r="1036" spans="1:5" x14ac:dyDescent="0.25">
      <c r="A1036" s="6">
        <v>31301</v>
      </c>
      <c r="B1036" s="7">
        <f t="shared" si="16"/>
        <v>9.5890025316455691</v>
      </c>
      <c r="E1036" s="7">
        <v>6.3926683544303797</v>
      </c>
    </row>
    <row r="1037" spans="1:5" x14ac:dyDescent="0.25">
      <c r="A1037" s="6">
        <v>31302</v>
      </c>
      <c r="B1037" s="7">
        <f t="shared" si="16"/>
        <v>8.0783639240506329</v>
      </c>
      <c r="E1037" s="7">
        <v>5.3855759493670883</v>
      </c>
    </row>
    <row r="1038" spans="1:5" x14ac:dyDescent="0.25">
      <c r="A1038" s="6">
        <v>31303</v>
      </c>
      <c r="B1038" s="7">
        <f t="shared" si="16"/>
        <v>8.6807658227848101</v>
      </c>
      <c r="E1038" s="7">
        <v>5.7871772151898728</v>
      </c>
    </row>
    <row r="1039" spans="1:5" x14ac:dyDescent="0.25">
      <c r="A1039" s="6">
        <v>31304</v>
      </c>
      <c r="B1039" s="7">
        <f t="shared" si="16"/>
        <v>7.7122889240506316</v>
      </c>
      <c r="E1039" s="7">
        <v>5.1415259493670877</v>
      </c>
    </row>
    <row r="1040" spans="1:5" x14ac:dyDescent="0.25">
      <c r="A1040" s="6">
        <v>31305</v>
      </c>
      <c r="B1040" s="7">
        <f t="shared" si="16"/>
        <v>7.4991313291139239</v>
      </c>
      <c r="E1040" s="7">
        <v>4.9994208860759493</v>
      </c>
    </row>
    <row r="1041" spans="1:5" x14ac:dyDescent="0.25">
      <c r="A1041" s="6">
        <v>31306</v>
      </c>
      <c r="B1041" s="7">
        <f t="shared" si="16"/>
        <v>7.065093037974683</v>
      </c>
      <c r="E1041" s="7">
        <v>4.7100620253164553</v>
      </c>
    </row>
    <row r="1042" spans="1:5" x14ac:dyDescent="0.25">
      <c r="A1042" s="6">
        <v>31307</v>
      </c>
      <c r="B1042" s="7">
        <f t="shared" si="16"/>
        <v>6.8457569620253178</v>
      </c>
      <c r="E1042" s="7">
        <v>4.5638379746835449</v>
      </c>
    </row>
    <row r="1043" spans="1:5" x14ac:dyDescent="0.25">
      <c r="A1043" s="6">
        <v>31308</v>
      </c>
      <c r="B1043" s="7">
        <f t="shared" si="16"/>
        <v>6.1460439873417716</v>
      </c>
      <c r="E1043" s="7">
        <v>4.0973626582278477</v>
      </c>
    </row>
    <row r="1044" spans="1:5" x14ac:dyDescent="0.25">
      <c r="A1044" s="6">
        <v>31309</v>
      </c>
      <c r="B1044" s="7">
        <f t="shared" si="16"/>
        <v>6.2001056962025327</v>
      </c>
      <c r="E1044" s="7">
        <v>4.1334037974683548</v>
      </c>
    </row>
    <row r="1045" spans="1:5" x14ac:dyDescent="0.25">
      <c r="A1045" s="6">
        <v>31310</v>
      </c>
      <c r="B1045" s="7">
        <f t="shared" si="16"/>
        <v>6.4302541139240503</v>
      </c>
      <c r="E1045" s="7">
        <v>4.2868360759493669</v>
      </c>
    </row>
    <row r="1046" spans="1:5" x14ac:dyDescent="0.25">
      <c r="A1046" s="6">
        <v>31311</v>
      </c>
      <c r="B1046" s="7">
        <f t="shared" si="16"/>
        <v>5.7058272151898723</v>
      </c>
      <c r="E1046" s="7">
        <v>3.8038848101265819</v>
      </c>
    </row>
    <row r="1047" spans="1:5" x14ac:dyDescent="0.25">
      <c r="A1047" s="6">
        <v>31312</v>
      </c>
      <c r="B1047" s="7">
        <f t="shared" si="16"/>
        <v>4.9875787974683536</v>
      </c>
      <c r="E1047" s="7">
        <v>3.3250525316455692</v>
      </c>
    </row>
    <row r="1048" spans="1:5" x14ac:dyDescent="0.25">
      <c r="A1048" s="6">
        <v>31313</v>
      </c>
      <c r="B1048" s="7">
        <f t="shared" si="16"/>
        <v>4.8609199367088607</v>
      </c>
      <c r="E1048" s="7">
        <v>3.2406132911392405</v>
      </c>
    </row>
    <row r="1049" spans="1:5" x14ac:dyDescent="0.25">
      <c r="A1049" s="6">
        <v>31314</v>
      </c>
      <c r="B1049" s="7">
        <f t="shared" si="16"/>
        <v>4.6632085443037976</v>
      </c>
      <c r="E1049" s="7">
        <v>3.1088056962025314</v>
      </c>
    </row>
    <row r="1050" spans="1:5" x14ac:dyDescent="0.25">
      <c r="A1050" s="6">
        <v>31315</v>
      </c>
      <c r="B1050" s="7">
        <f t="shared" si="16"/>
        <v>4.4855772151898732</v>
      </c>
      <c r="E1050" s="7">
        <v>2.990384810126582</v>
      </c>
    </row>
    <row r="1051" spans="1:5" x14ac:dyDescent="0.25">
      <c r="A1051" s="6">
        <v>31316</v>
      </c>
      <c r="B1051" s="7">
        <f t="shared" si="16"/>
        <v>4.2816873417721508</v>
      </c>
      <c r="E1051" s="7">
        <v>2.8544582278481005</v>
      </c>
    </row>
    <row r="1052" spans="1:5" x14ac:dyDescent="0.25">
      <c r="A1052" s="6">
        <v>31317</v>
      </c>
      <c r="B1052" s="7">
        <f t="shared" si="16"/>
        <v>5.2903243670886066</v>
      </c>
      <c r="E1052" s="7">
        <v>3.5268829113924043</v>
      </c>
    </row>
    <row r="1053" spans="1:5" x14ac:dyDescent="0.25">
      <c r="A1053" s="6">
        <v>31318</v>
      </c>
      <c r="B1053" s="7">
        <f t="shared" si="16"/>
        <v>4.2955889240506329</v>
      </c>
      <c r="E1053" s="7">
        <v>2.8637259493670886</v>
      </c>
    </row>
    <row r="1054" spans="1:5" x14ac:dyDescent="0.25">
      <c r="A1054" s="6">
        <v>31319</v>
      </c>
      <c r="B1054" s="7">
        <f t="shared" si="16"/>
        <v>3.7117224683544299</v>
      </c>
      <c r="E1054" s="7">
        <v>2.4744816455696199</v>
      </c>
    </row>
    <row r="1055" spans="1:5" x14ac:dyDescent="0.25">
      <c r="A1055" s="6">
        <v>31320</v>
      </c>
      <c r="B1055" s="7">
        <f t="shared" si="16"/>
        <v>3.6808300632911388</v>
      </c>
      <c r="E1055" s="7">
        <v>2.4538867088607592</v>
      </c>
    </row>
    <row r="1056" spans="1:5" x14ac:dyDescent="0.25">
      <c r="A1056" s="6">
        <v>31321</v>
      </c>
      <c r="B1056" s="7">
        <f t="shared" si="16"/>
        <v>5.5637221518987339</v>
      </c>
      <c r="E1056" s="7">
        <v>3.7091481012658223</v>
      </c>
    </row>
    <row r="1057" spans="1:5" x14ac:dyDescent="0.25">
      <c r="A1057" s="6">
        <v>31322</v>
      </c>
      <c r="B1057" s="7">
        <f t="shared" si="16"/>
        <v>3.615956012658228</v>
      </c>
      <c r="E1057" s="7">
        <v>2.4106373417721518</v>
      </c>
    </row>
    <row r="1058" spans="1:5" x14ac:dyDescent="0.25">
      <c r="A1058" s="6">
        <v>31323</v>
      </c>
      <c r="B1058" s="7">
        <f t="shared" si="16"/>
        <v>3.1664715189873416</v>
      </c>
      <c r="E1058" s="7">
        <v>2.1109810126582276</v>
      </c>
    </row>
    <row r="1059" spans="1:5" x14ac:dyDescent="0.25">
      <c r="A1059" s="6">
        <v>31324</v>
      </c>
      <c r="B1059" s="7">
        <f t="shared" si="16"/>
        <v>3.6607500000000002</v>
      </c>
      <c r="E1059" s="7">
        <v>2.4405000000000001</v>
      </c>
    </row>
    <row r="1060" spans="1:5" x14ac:dyDescent="0.25">
      <c r="A1060" s="6">
        <v>31325</v>
      </c>
      <c r="B1060" s="7">
        <f t="shared" si="16"/>
        <v>3.0537142405063298</v>
      </c>
      <c r="E1060" s="7">
        <v>2.0358094936708864</v>
      </c>
    </row>
    <row r="1061" spans="1:5" x14ac:dyDescent="0.25">
      <c r="A1061" s="6">
        <v>31326</v>
      </c>
      <c r="B1061" s="7">
        <f t="shared" si="16"/>
        <v>4.3372936708860754</v>
      </c>
      <c r="E1061" s="7">
        <v>2.8915291139240504</v>
      </c>
    </row>
    <row r="1062" spans="1:5" x14ac:dyDescent="0.25">
      <c r="A1062" s="6">
        <v>31327</v>
      </c>
      <c r="B1062" s="7">
        <f t="shared" si="16"/>
        <v>3.4197892405063284</v>
      </c>
      <c r="E1062" s="7">
        <v>2.2798594936708856</v>
      </c>
    </row>
    <row r="1063" spans="1:5" x14ac:dyDescent="0.25">
      <c r="A1063" s="6">
        <v>31328</v>
      </c>
      <c r="B1063" s="7">
        <f t="shared" si="16"/>
        <v>3.0907851265822779</v>
      </c>
      <c r="E1063" s="7">
        <v>2.0605234177215186</v>
      </c>
    </row>
    <row r="1064" spans="1:5" x14ac:dyDescent="0.25">
      <c r="A1064" s="6">
        <v>31329</v>
      </c>
      <c r="B1064" s="7">
        <f t="shared" si="16"/>
        <v>3.0104648734177211</v>
      </c>
      <c r="E1064" s="7">
        <v>2.0069765822784809</v>
      </c>
    </row>
    <row r="1065" spans="1:5" x14ac:dyDescent="0.25">
      <c r="A1065" s="6">
        <v>31330</v>
      </c>
      <c r="B1065" s="7">
        <f t="shared" si="16"/>
        <v>3.0537142405063298</v>
      </c>
      <c r="E1065" s="7">
        <v>2.0358094936708864</v>
      </c>
    </row>
    <row r="1066" spans="1:5" x14ac:dyDescent="0.25">
      <c r="A1066" s="6">
        <v>31331</v>
      </c>
      <c r="B1066" s="7">
        <f t="shared" si="16"/>
        <v>3.371906012658227</v>
      </c>
      <c r="E1066" s="7">
        <v>2.2479373417721513</v>
      </c>
    </row>
    <row r="1067" spans="1:5" x14ac:dyDescent="0.25">
      <c r="A1067" s="6">
        <v>31332</v>
      </c>
      <c r="B1067" s="7">
        <f t="shared" si="16"/>
        <v>3.8970768987341771</v>
      </c>
      <c r="E1067" s="7">
        <v>2.5980512658227846</v>
      </c>
    </row>
    <row r="1068" spans="1:5" x14ac:dyDescent="0.25">
      <c r="A1068" s="6">
        <v>31333</v>
      </c>
      <c r="B1068" s="7">
        <f t="shared" si="16"/>
        <v>9.7357414556962016</v>
      </c>
      <c r="E1068" s="7">
        <v>6.4904943037974681</v>
      </c>
    </row>
    <row r="1069" spans="1:5" x14ac:dyDescent="0.25">
      <c r="A1069" s="6">
        <v>31334</v>
      </c>
      <c r="B1069" s="7">
        <f t="shared" si="16"/>
        <v>4.5937006329113927</v>
      </c>
      <c r="E1069" s="7">
        <v>3.0624670886075949</v>
      </c>
    </row>
    <row r="1070" spans="1:5" x14ac:dyDescent="0.25">
      <c r="A1070" s="6">
        <v>31335</v>
      </c>
      <c r="B1070" s="7">
        <f t="shared" si="16"/>
        <v>4.2199025316455696</v>
      </c>
      <c r="E1070" s="7">
        <v>2.8132683544303796</v>
      </c>
    </row>
    <row r="1071" spans="1:5" x14ac:dyDescent="0.25">
      <c r="A1071" s="6">
        <v>31336</v>
      </c>
      <c r="B1071" s="7">
        <f t="shared" si="16"/>
        <v>3.7287132911392402</v>
      </c>
      <c r="E1071" s="7">
        <v>2.4858088607594935</v>
      </c>
    </row>
    <row r="1072" spans="1:5" x14ac:dyDescent="0.25">
      <c r="A1072" s="6">
        <v>31337</v>
      </c>
      <c r="B1072" s="7">
        <f t="shared" si="16"/>
        <v>3.2236224683544306</v>
      </c>
      <c r="E1072" s="7">
        <v>2.1490816455696202</v>
      </c>
    </row>
    <row r="1073" spans="1:5" x14ac:dyDescent="0.25">
      <c r="A1073" s="6">
        <v>31338</v>
      </c>
      <c r="B1073" s="7">
        <f t="shared" si="16"/>
        <v>2.9409569620253162</v>
      </c>
      <c r="E1073" s="7">
        <v>1.9606379746835441</v>
      </c>
    </row>
    <row r="1074" spans="1:5" x14ac:dyDescent="0.25">
      <c r="A1074" s="6">
        <v>31339</v>
      </c>
      <c r="B1074" s="7">
        <f t="shared" si="16"/>
        <v>2.6706484177215191</v>
      </c>
      <c r="E1074" s="7">
        <v>1.7804322784810127</v>
      </c>
    </row>
    <row r="1075" spans="1:5" x14ac:dyDescent="0.25">
      <c r="A1075" s="6">
        <v>31340</v>
      </c>
      <c r="B1075" s="7">
        <f t="shared" si="16"/>
        <v>2.6783715189873414</v>
      </c>
      <c r="E1075" s="7">
        <v>1.7855810126582277</v>
      </c>
    </row>
    <row r="1076" spans="1:5" x14ac:dyDescent="0.25">
      <c r="A1076" s="6">
        <v>31341</v>
      </c>
      <c r="B1076" s="7">
        <f t="shared" si="16"/>
        <v>2.4296876582278477</v>
      </c>
      <c r="E1076" s="7">
        <v>1.6197917721518986</v>
      </c>
    </row>
    <row r="1077" spans="1:5" x14ac:dyDescent="0.25">
      <c r="A1077" s="6">
        <v>31342</v>
      </c>
      <c r="B1077" s="7">
        <f t="shared" si="16"/>
        <v>2.771048734177215</v>
      </c>
      <c r="E1077" s="7">
        <v>1.84736582278481</v>
      </c>
    </row>
    <row r="1078" spans="1:5" x14ac:dyDescent="0.25">
      <c r="A1078" s="6">
        <v>31343</v>
      </c>
      <c r="B1078" s="7">
        <f t="shared" si="16"/>
        <v>2.4899278481012659</v>
      </c>
      <c r="E1078" s="7">
        <v>1.6599518987341773</v>
      </c>
    </row>
    <row r="1079" spans="1:5" x14ac:dyDescent="0.25">
      <c r="A1079" s="6">
        <v>31344</v>
      </c>
      <c r="B1079" s="7">
        <f t="shared" si="16"/>
        <v>6.7299104430379746</v>
      </c>
      <c r="E1079" s="7">
        <v>4.4866069620253164</v>
      </c>
    </row>
    <row r="1080" spans="1:5" x14ac:dyDescent="0.25">
      <c r="A1080" s="6">
        <v>31345</v>
      </c>
      <c r="B1080" s="7">
        <f t="shared" si="16"/>
        <v>3.6128667721518988</v>
      </c>
      <c r="E1080" s="7">
        <v>2.4085778481012659</v>
      </c>
    </row>
    <row r="1081" spans="1:5" x14ac:dyDescent="0.25">
      <c r="A1081" s="6">
        <v>31346</v>
      </c>
      <c r="B1081" s="7">
        <f t="shared" si="16"/>
        <v>4.0407265822784808</v>
      </c>
      <c r="E1081" s="7">
        <v>2.6938177215189869</v>
      </c>
    </row>
    <row r="1082" spans="1:5" x14ac:dyDescent="0.25">
      <c r="A1082" s="6">
        <v>31347</v>
      </c>
      <c r="B1082" s="7">
        <f t="shared" si="16"/>
        <v>42.574368037974679</v>
      </c>
      <c r="E1082" s="7">
        <v>28.382912025316454</v>
      </c>
    </row>
    <row r="1083" spans="1:5" x14ac:dyDescent="0.25">
      <c r="A1083" s="6">
        <v>31348</v>
      </c>
      <c r="B1083" s="7">
        <f t="shared" si="16"/>
        <v>9.1518749999999986</v>
      </c>
      <c r="E1083" s="7">
        <v>6.1012499999999994</v>
      </c>
    </row>
    <row r="1084" spans="1:5" x14ac:dyDescent="0.25">
      <c r="A1084" s="6">
        <v>31349</v>
      </c>
      <c r="B1084" s="7">
        <f t="shared" si="16"/>
        <v>5.3521091772151888</v>
      </c>
      <c r="E1084" s="7">
        <v>3.5680727848101261</v>
      </c>
    </row>
    <row r="1085" spans="1:5" x14ac:dyDescent="0.25">
      <c r="A1085" s="6">
        <v>31350</v>
      </c>
      <c r="B1085" s="7">
        <f t="shared" si="16"/>
        <v>4.2924996835443032</v>
      </c>
      <c r="E1085" s="7">
        <v>2.8616664556962021</v>
      </c>
    </row>
    <row r="1086" spans="1:5" x14ac:dyDescent="0.25">
      <c r="A1086" s="6">
        <v>31351</v>
      </c>
      <c r="B1086" s="7">
        <f t="shared" si="16"/>
        <v>3.7750518987341768</v>
      </c>
      <c r="E1086" s="7">
        <v>2.5167012658227845</v>
      </c>
    </row>
    <row r="1087" spans="1:5" x14ac:dyDescent="0.25">
      <c r="A1087" s="6">
        <v>31352</v>
      </c>
      <c r="B1087" s="7">
        <f t="shared" si="16"/>
        <v>3.3255674050632908</v>
      </c>
      <c r="E1087" s="7">
        <v>2.2170449367088607</v>
      </c>
    </row>
    <row r="1088" spans="1:5" x14ac:dyDescent="0.25">
      <c r="A1088" s="6">
        <v>31353</v>
      </c>
      <c r="B1088" s="7">
        <f t="shared" si="16"/>
        <v>23.405630696202532</v>
      </c>
      <c r="E1088" s="7">
        <v>15.603753797468356</v>
      </c>
    </row>
    <row r="1089" spans="1:5" x14ac:dyDescent="0.25">
      <c r="A1089" s="6">
        <v>31354</v>
      </c>
      <c r="B1089" s="7">
        <f t="shared" si="16"/>
        <v>5.177567088607594</v>
      </c>
      <c r="E1089" s="7">
        <v>3.4517113924050626</v>
      </c>
    </row>
    <row r="1090" spans="1:5" x14ac:dyDescent="0.25">
      <c r="A1090" s="6">
        <v>31355</v>
      </c>
      <c r="B1090" s="7">
        <f t="shared" si="16"/>
        <v>15.444657911392405</v>
      </c>
      <c r="E1090" s="7">
        <v>10.296438607594936</v>
      </c>
    </row>
    <row r="1091" spans="1:5" x14ac:dyDescent="0.25">
      <c r="A1091" s="6">
        <v>31356</v>
      </c>
      <c r="B1091" s="7">
        <f t="shared" si="16"/>
        <v>29.669065822784809</v>
      </c>
      <c r="E1091" s="7">
        <v>19.779377215189871</v>
      </c>
    </row>
    <row r="1092" spans="1:5" x14ac:dyDescent="0.25">
      <c r="A1092" s="6">
        <v>31357</v>
      </c>
      <c r="B1092" s="7">
        <f t="shared" si="16"/>
        <v>12.173152215189873</v>
      </c>
      <c r="E1092" s="7">
        <v>8.1154348101265814</v>
      </c>
    </row>
    <row r="1093" spans="1:5" x14ac:dyDescent="0.25">
      <c r="A1093" s="6">
        <v>31358</v>
      </c>
      <c r="B1093" s="7">
        <f t="shared" si="16"/>
        <v>8.3811094936708859</v>
      </c>
      <c r="E1093" s="7">
        <v>5.5874063291139242</v>
      </c>
    </row>
    <row r="1094" spans="1:5" x14ac:dyDescent="0.25">
      <c r="A1094" s="6">
        <v>31359</v>
      </c>
      <c r="B1094" s="7">
        <f t="shared" si="16"/>
        <v>7.129967088607593</v>
      </c>
      <c r="E1094" s="7">
        <v>4.7533113924050623</v>
      </c>
    </row>
    <row r="1095" spans="1:5" x14ac:dyDescent="0.25">
      <c r="A1095" s="6">
        <v>31360</v>
      </c>
      <c r="B1095" s="7">
        <f t="shared" si="16"/>
        <v>6.142954746835442</v>
      </c>
      <c r="E1095" s="7">
        <v>4.0953031645569613</v>
      </c>
    </row>
    <row r="1096" spans="1:5" x14ac:dyDescent="0.25">
      <c r="A1096" s="6">
        <v>31361</v>
      </c>
      <c r="B1096" s="7">
        <f t="shared" ref="B1096:B1159" si="17">+E1096*$B$5</f>
        <v>5.1945579113924047</v>
      </c>
      <c r="E1096" s="7">
        <v>3.4630386075949362</v>
      </c>
    </row>
    <row r="1097" spans="1:5" x14ac:dyDescent="0.25">
      <c r="A1097" s="6">
        <v>31362</v>
      </c>
      <c r="B1097" s="7">
        <f t="shared" si="17"/>
        <v>4.7543411392405055</v>
      </c>
      <c r="E1097" s="7">
        <v>3.1695607594936703</v>
      </c>
    </row>
    <row r="1098" spans="1:5" x14ac:dyDescent="0.25">
      <c r="A1098" s="6">
        <v>31363</v>
      </c>
      <c r="B1098" s="7">
        <f t="shared" si="17"/>
        <v>32.532791772151896</v>
      </c>
      <c r="E1098" s="7">
        <v>21.688527848101266</v>
      </c>
    </row>
    <row r="1099" spans="1:5" x14ac:dyDescent="0.25">
      <c r="A1099" s="6">
        <v>31364</v>
      </c>
      <c r="B1099" s="7">
        <f t="shared" si="17"/>
        <v>5.2439857594936701</v>
      </c>
      <c r="E1099" s="7">
        <v>3.4959905063291137</v>
      </c>
    </row>
    <row r="1100" spans="1:5" x14ac:dyDescent="0.25">
      <c r="A1100" s="6">
        <v>31365</v>
      </c>
      <c r="B1100" s="7">
        <f t="shared" si="17"/>
        <v>3.8955322784810127</v>
      </c>
      <c r="E1100" s="7">
        <v>2.5970215189873418</v>
      </c>
    </row>
    <row r="1101" spans="1:5" x14ac:dyDescent="0.25">
      <c r="A1101" s="6">
        <v>31366</v>
      </c>
      <c r="B1101" s="7">
        <f t="shared" si="17"/>
        <v>3.4892971518987341</v>
      </c>
      <c r="E1101" s="7">
        <v>2.3261981012658226</v>
      </c>
    </row>
    <row r="1102" spans="1:5" x14ac:dyDescent="0.25">
      <c r="A1102" s="6">
        <v>31367</v>
      </c>
      <c r="B1102" s="7">
        <f t="shared" si="17"/>
        <v>3.2158993670886069</v>
      </c>
      <c r="E1102" s="7">
        <v>2.1439329113924046</v>
      </c>
    </row>
    <row r="1103" spans="1:5" x14ac:dyDescent="0.25">
      <c r="A1103" s="6">
        <v>31368</v>
      </c>
      <c r="B1103" s="7">
        <f t="shared" si="17"/>
        <v>2.8003965189873417</v>
      </c>
      <c r="E1103" s="7">
        <v>1.8669310126582277</v>
      </c>
    </row>
    <row r="1104" spans="1:5" x14ac:dyDescent="0.25">
      <c r="A1104" s="6">
        <v>31369</v>
      </c>
      <c r="B1104" s="7">
        <f t="shared" si="17"/>
        <v>6.9924958860759503</v>
      </c>
      <c r="E1104" s="7">
        <v>4.6616639240506332</v>
      </c>
    </row>
    <row r="1105" spans="1:5" x14ac:dyDescent="0.25">
      <c r="A1105" s="6">
        <v>31370</v>
      </c>
      <c r="B1105" s="7">
        <f t="shared" si="17"/>
        <v>4.8284829113924044</v>
      </c>
      <c r="E1105" s="7">
        <v>3.2189886075949365</v>
      </c>
    </row>
    <row r="1106" spans="1:5" x14ac:dyDescent="0.25">
      <c r="A1106" s="6">
        <v>31371</v>
      </c>
      <c r="B1106" s="7">
        <f t="shared" si="17"/>
        <v>4.5612636075949355</v>
      </c>
      <c r="E1106" s="7">
        <v>3.0408424050632905</v>
      </c>
    </row>
    <row r="1107" spans="1:5" x14ac:dyDescent="0.25">
      <c r="A1107" s="6">
        <v>31372</v>
      </c>
      <c r="B1107" s="7">
        <f t="shared" si="17"/>
        <v>8.6931227848101269</v>
      </c>
      <c r="E1107" s="7">
        <v>5.7954151898734176</v>
      </c>
    </row>
    <row r="1108" spans="1:5" x14ac:dyDescent="0.25">
      <c r="A1108" s="6">
        <v>31373</v>
      </c>
      <c r="B1108" s="7">
        <f t="shared" si="17"/>
        <v>5.2949582278481007</v>
      </c>
      <c r="E1108" s="7">
        <v>3.5299721518987339</v>
      </c>
    </row>
    <row r="1109" spans="1:5" x14ac:dyDescent="0.25">
      <c r="A1109" s="6">
        <v>31374</v>
      </c>
      <c r="B1109" s="7">
        <f t="shared" si="17"/>
        <v>4.1086898734177222</v>
      </c>
      <c r="E1109" s="7">
        <v>2.7391265822784812</v>
      </c>
    </row>
    <row r="1110" spans="1:5" x14ac:dyDescent="0.25">
      <c r="A1110" s="6">
        <v>31375</v>
      </c>
      <c r="B1110" s="7">
        <f t="shared" si="17"/>
        <v>3.6823746835443036</v>
      </c>
      <c r="E1110" s="7">
        <v>2.4549164556962024</v>
      </c>
    </row>
    <row r="1111" spans="1:5" x14ac:dyDescent="0.25">
      <c r="A1111" s="6">
        <v>31376</v>
      </c>
      <c r="B1111" s="7">
        <f t="shared" si="17"/>
        <v>3.5927867088607597</v>
      </c>
      <c r="E1111" s="7">
        <v>2.3951911392405063</v>
      </c>
    </row>
    <row r="1112" spans="1:5" x14ac:dyDescent="0.25">
      <c r="A1112" s="6">
        <v>31377</v>
      </c>
      <c r="B1112" s="7">
        <f t="shared" si="17"/>
        <v>3.4244231012658228</v>
      </c>
      <c r="E1112" s="7">
        <v>2.2829487341772152</v>
      </c>
    </row>
    <row r="1113" spans="1:5" x14ac:dyDescent="0.25">
      <c r="A1113" s="6">
        <v>31378</v>
      </c>
      <c r="B1113" s="7">
        <f t="shared" si="17"/>
        <v>3.4167000000000001</v>
      </c>
      <c r="E1113" s="7">
        <v>2.2778</v>
      </c>
    </row>
    <row r="1114" spans="1:5" x14ac:dyDescent="0.25">
      <c r="A1114" s="6">
        <v>31379</v>
      </c>
      <c r="B1114" s="7">
        <f t="shared" si="17"/>
        <v>3.1309452531645574</v>
      </c>
      <c r="E1114" s="7">
        <v>2.0872968354430381</v>
      </c>
    </row>
    <row r="1115" spans="1:5" x14ac:dyDescent="0.25">
      <c r="A1115" s="6">
        <v>31380</v>
      </c>
      <c r="B1115" s="7">
        <f t="shared" si="17"/>
        <v>3.4584047468354431</v>
      </c>
      <c r="E1115" s="7">
        <v>2.3056031645569619</v>
      </c>
    </row>
    <row r="1116" spans="1:5" x14ac:dyDescent="0.25">
      <c r="A1116" s="6">
        <v>31381</v>
      </c>
      <c r="B1116" s="7">
        <f t="shared" si="17"/>
        <v>3.4167000000000001</v>
      </c>
      <c r="E1116" s="7">
        <v>2.2778</v>
      </c>
    </row>
    <row r="1117" spans="1:5" x14ac:dyDescent="0.25">
      <c r="A1117" s="6">
        <v>31382</v>
      </c>
      <c r="B1117" s="7">
        <f t="shared" si="17"/>
        <v>3.5093772151898728</v>
      </c>
      <c r="E1117" s="7">
        <v>2.3395848101265817</v>
      </c>
    </row>
    <row r="1118" spans="1:5" x14ac:dyDescent="0.25">
      <c r="A1118" s="6">
        <v>31383</v>
      </c>
      <c r="B1118" s="7">
        <f t="shared" si="17"/>
        <v>4.7543411392405055</v>
      </c>
      <c r="E1118" s="7">
        <v>3.1695607594936703</v>
      </c>
    </row>
    <row r="1119" spans="1:5" x14ac:dyDescent="0.25">
      <c r="A1119" s="6">
        <v>31384</v>
      </c>
      <c r="B1119" s="7">
        <f t="shared" si="17"/>
        <v>3.5078325949367084</v>
      </c>
      <c r="E1119" s="7">
        <v>2.3385550632911389</v>
      </c>
    </row>
    <row r="1120" spans="1:5" x14ac:dyDescent="0.25">
      <c r="A1120" s="6">
        <v>31385</v>
      </c>
      <c r="B1120" s="7">
        <f t="shared" si="17"/>
        <v>3.7966765822784811</v>
      </c>
      <c r="E1120" s="7">
        <v>2.5311177215189873</v>
      </c>
    </row>
    <row r="1121" spans="1:5" x14ac:dyDescent="0.25">
      <c r="A1121" s="6">
        <v>31386</v>
      </c>
      <c r="B1121" s="7">
        <f t="shared" si="17"/>
        <v>3.6530268987341774</v>
      </c>
      <c r="E1121" s="7">
        <v>2.4353512658227849</v>
      </c>
    </row>
    <row r="1122" spans="1:5" x14ac:dyDescent="0.25">
      <c r="A1122" s="6">
        <v>31387</v>
      </c>
      <c r="B1122" s="7">
        <f t="shared" si="17"/>
        <v>2.9085199367088608</v>
      </c>
      <c r="E1122" s="7">
        <v>1.9390132911392404</v>
      </c>
    </row>
    <row r="1123" spans="1:5" x14ac:dyDescent="0.25">
      <c r="A1123" s="6">
        <v>31388</v>
      </c>
      <c r="B1123" s="7">
        <f t="shared" si="17"/>
        <v>2.7648702531645566</v>
      </c>
      <c r="E1123" s="7">
        <v>1.8432468354430378</v>
      </c>
    </row>
    <row r="1124" spans="1:5" x14ac:dyDescent="0.25">
      <c r="A1124" s="6">
        <v>31389</v>
      </c>
      <c r="B1124" s="7">
        <f t="shared" si="17"/>
        <v>2.9440462025316454</v>
      </c>
      <c r="E1124" s="7">
        <v>1.9626974683544303</v>
      </c>
    </row>
    <row r="1125" spans="1:5" x14ac:dyDescent="0.25">
      <c r="A1125" s="6">
        <v>31390</v>
      </c>
      <c r="B1125" s="7">
        <f t="shared" si="17"/>
        <v>3.1633822784810124</v>
      </c>
      <c r="E1125" s="7">
        <v>2.1089215189873416</v>
      </c>
    </row>
    <row r="1126" spans="1:5" x14ac:dyDescent="0.25">
      <c r="A1126" s="6">
        <v>31391</v>
      </c>
      <c r="B1126" s="7">
        <f t="shared" si="17"/>
        <v>2.3941613924050631</v>
      </c>
      <c r="E1126" s="7">
        <v>1.5961075949367087</v>
      </c>
    </row>
    <row r="1127" spans="1:5" x14ac:dyDescent="0.25">
      <c r="A1127" s="6">
        <v>31392</v>
      </c>
      <c r="B1127" s="7">
        <f t="shared" si="17"/>
        <v>2.4729370253164555</v>
      </c>
      <c r="E1127" s="7">
        <v>1.6486246835443037</v>
      </c>
    </row>
    <row r="1128" spans="1:5" x14ac:dyDescent="0.25">
      <c r="A1128" s="6">
        <v>31393</v>
      </c>
      <c r="B1128" s="7">
        <f t="shared" si="17"/>
        <v>2.3354658227848097</v>
      </c>
      <c r="E1128" s="7">
        <v>1.5569772151898731</v>
      </c>
    </row>
    <row r="1129" spans="1:5" x14ac:dyDescent="0.25">
      <c r="A1129" s="6">
        <v>31394</v>
      </c>
      <c r="B1129" s="7">
        <f t="shared" si="17"/>
        <v>2.2659579113924053</v>
      </c>
      <c r="E1129" s="7">
        <v>1.5106386075949367</v>
      </c>
    </row>
    <row r="1130" spans="1:5" x14ac:dyDescent="0.25">
      <c r="A1130" s="6">
        <v>31395</v>
      </c>
      <c r="B1130" s="7">
        <f t="shared" si="17"/>
        <v>2.1871822784810124</v>
      </c>
      <c r="E1130" s="7">
        <v>1.4581215189873415</v>
      </c>
    </row>
    <row r="1131" spans="1:5" x14ac:dyDescent="0.25">
      <c r="A1131" s="6">
        <v>31396</v>
      </c>
      <c r="B1131" s="7">
        <f t="shared" si="17"/>
        <v>2.4250537974683546</v>
      </c>
      <c r="E1131" s="7">
        <v>1.6167025316455697</v>
      </c>
    </row>
    <row r="1132" spans="1:5" x14ac:dyDescent="0.25">
      <c r="A1132" s="6">
        <v>31397</v>
      </c>
      <c r="B1132" s="7">
        <f t="shared" si="17"/>
        <v>2.2628686708860761</v>
      </c>
      <c r="E1132" s="7">
        <v>1.5085791139240508</v>
      </c>
    </row>
    <row r="1133" spans="1:5" x14ac:dyDescent="0.25">
      <c r="A1133" s="6">
        <v>31398</v>
      </c>
      <c r="B1133" s="7">
        <f t="shared" si="17"/>
        <v>2.0497110759493671</v>
      </c>
      <c r="E1133" s="7">
        <v>1.3664740506329114</v>
      </c>
    </row>
    <row r="1134" spans="1:5" x14ac:dyDescent="0.25">
      <c r="A1134" s="6">
        <v>31399</v>
      </c>
      <c r="B1134" s="7">
        <f t="shared" si="17"/>
        <v>1.8952490506329114</v>
      </c>
      <c r="E1134" s="7">
        <v>1.2634993670886077</v>
      </c>
    </row>
    <row r="1135" spans="1:5" x14ac:dyDescent="0.25">
      <c r="A1135" s="6">
        <v>31400</v>
      </c>
      <c r="B1135" s="7">
        <f t="shared" si="17"/>
        <v>2.8467351265822787</v>
      </c>
      <c r="E1135" s="7">
        <v>1.897823417721519</v>
      </c>
    </row>
    <row r="1136" spans="1:5" x14ac:dyDescent="0.25">
      <c r="A1136" s="6">
        <v>31401</v>
      </c>
      <c r="B1136" s="7">
        <f t="shared" si="17"/>
        <v>2.9146984177215187</v>
      </c>
      <c r="E1136" s="7">
        <v>1.9431322784810126</v>
      </c>
    </row>
    <row r="1137" spans="1:5" x14ac:dyDescent="0.25">
      <c r="A1137" s="6">
        <v>31402</v>
      </c>
      <c r="B1137" s="7">
        <f t="shared" si="17"/>
        <v>2.4173306962025314</v>
      </c>
      <c r="E1137" s="7">
        <v>1.6115537974683543</v>
      </c>
    </row>
    <row r="1138" spans="1:5" x14ac:dyDescent="0.25">
      <c r="A1138" s="6">
        <v>31403</v>
      </c>
      <c r="B1138" s="7">
        <f t="shared" si="17"/>
        <v>2.5980512658227846</v>
      </c>
      <c r="E1138" s="7">
        <v>1.7320341772151897</v>
      </c>
    </row>
    <row r="1139" spans="1:5" x14ac:dyDescent="0.25">
      <c r="A1139" s="6">
        <v>31404</v>
      </c>
      <c r="B1139" s="7">
        <f t="shared" si="17"/>
        <v>2.9703047468354429</v>
      </c>
      <c r="E1139" s="7">
        <v>1.980203164556962</v>
      </c>
    </row>
    <row r="1140" spans="1:5" x14ac:dyDescent="0.25">
      <c r="A1140" s="6">
        <v>31405</v>
      </c>
      <c r="B1140" s="7">
        <f t="shared" si="17"/>
        <v>3.7657841772151901</v>
      </c>
      <c r="E1140" s="7">
        <v>2.5105227848101266</v>
      </c>
    </row>
    <row r="1141" spans="1:5" x14ac:dyDescent="0.25">
      <c r="A1141" s="6">
        <v>31406</v>
      </c>
      <c r="B1141" s="7">
        <f t="shared" si="17"/>
        <v>3.3379243670886076</v>
      </c>
      <c r="E1141" s="7">
        <v>2.2252829113924051</v>
      </c>
    </row>
    <row r="1142" spans="1:5" x14ac:dyDescent="0.25">
      <c r="A1142" s="6">
        <v>31407</v>
      </c>
      <c r="B1142" s="7">
        <f t="shared" si="17"/>
        <v>2.6922731012658225</v>
      </c>
      <c r="E1142" s="7">
        <v>1.794848734177215</v>
      </c>
    </row>
    <row r="1143" spans="1:5" x14ac:dyDescent="0.25">
      <c r="A1143" s="6">
        <v>31408</v>
      </c>
      <c r="B1143" s="7">
        <f t="shared" si="17"/>
        <v>2.7787718354430373</v>
      </c>
      <c r="E1143" s="7">
        <v>1.8525145569620249</v>
      </c>
    </row>
    <row r="1144" spans="1:5" x14ac:dyDescent="0.25">
      <c r="A1144" s="6">
        <v>31409</v>
      </c>
      <c r="B1144" s="7">
        <f t="shared" si="17"/>
        <v>2.332376582278481</v>
      </c>
      <c r="E1144" s="7">
        <v>1.5549177215189873</v>
      </c>
    </row>
    <row r="1145" spans="1:5" x14ac:dyDescent="0.25">
      <c r="A1145" s="6">
        <v>31410</v>
      </c>
      <c r="B1145" s="7">
        <f t="shared" si="17"/>
        <v>4.7219041139240501</v>
      </c>
      <c r="E1145" s="7">
        <v>3.1479360759493669</v>
      </c>
    </row>
    <row r="1146" spans="1:5" x14ac:dyDescent="0.25">
      <c r="A1146" s="6">
        <v>31411</v>
      </c>
      <c r="B1146" s="7">
        <f t="shared" si="17"/>
        <v>11.363771202531645</v>
      </c>
      <c r="E1146" s="7">
        <v>7.5758474683544303</v>
      </c>
    </row>
    <row r="1147" spans="1:5" x14ac:dyDescent="0.25">
      <c r="A1147" s="6">
        <v>31412</v>
      </c>
      <c r="B1147" s="7">
        <f t="shared" si="17"/>
        <v>3.4769401898734174</v>
      </c>
      <c r="E1147" s="7">
        <v>2.3179601265822782</v>
      </c>
    </row>
    <row r="1148" spans="1:5" x14ac:dyDescent="0.25">
      <c r="A1148" s="6">
        <v>31413</v>
      </c>
      <c r="B1148" s="7">
        <f t="shared" si="17"/>
        <v>2.8961629746835444</v>
      </c>
      <c r="E1148" s="7">
        <v>1.9307753164556962</v>
      </c>
    </row>
    <row r="1149" spans="1:5" x14ac:dyDescent="0.25">
      <c r="A1149" s="6">
        <v>31414</v>
      </c>
      <c r="B1149" s="7">
        <f t="shared" si="17"/>
        <v>2.5563465189873416</v>
      </c>
      <c r="E1149" s="7">
        <v>1.7042310126582279</v>
      </c>
    </row>
    <row r="1150" spans="1:5" x14ac:dyDescent="0.25">
      <c r="A1150" s="6">
        <v>31415</v>
      </c>
      <c r="B1150" s="7">
        <f t="shared" si="17"/>
        <v>2.5532572784810124</v>
      </c>
      <c r="E1150" s="7">
        <v>1.7021715189873416</v>
      </c>
    </row>
    <row r="1151" spans="1:5" x14ac:dyDescent="0.25">
      <c r="A1151" s="6">
        <v>31416</v>
      </c>
      <c r="B1151" s="7">
        <f t="shared" si="17"/>
        <v>2.4018844936708859</v>
      </c>
      <c r="E1151" s="7">
        <v>1.6012563291139239</v>
      </c>
    </row>
    <row r="1152" spans="1:5" x14ac:dyDescent="0.25">
      <c r="A1152" s="6">
        <v>31417</v>
      </c>
      <c r="B1152" s="7">
        <f t="shared" si="17"/>
        <v>2.2736810126582276</v>
      </c>
      <c r="E1152" s="7">
        <v>1.5157873417721517</v>
      </c>
    </row>
    <row r="1153" spans="1:5" x14ac:dyDescent="0.25">
      <c r="A1153" s="6">
        <v>31418</v>
      </c>
      <c r="B1153" s="7">
        <f t="shared" si="17"/>
        <v>2.0914158227848096</v>
      </c>
      <c r="E1153" s="7">
        <v>1.3942772151898732</v>
      </c>
    </row>
    <row r="1154" spans="1:5" x14ac:dyDescent="0.25">
      <c r="A1154" s="6">
        <v>31419</v>
      </c>
      <c r="B1154" s="7">
        <f t="shared" si="17"/>
        <v>2.0280863924050632</v>
      </c>
      <c r="E1154" s="7">
        <v>1.3520575949367086</v>
      </c>
    </row>
    <row r="1155" spans="1:5" x14ac:dyDescent="0.25">
      <c r="A1155" s="6">
        <v>31420</v>
      </c>
      <c r="B1155" s="7">
        <f t="shared" si="17"/>
        <v>2.0682465189873414</v>
      </c>
      <c r="E1155" s="7">
        <v>1.3788310126582277</v>
      </c>
    </row>
    <row r="1156" spans="1:5" x14ac:dyDescent="0.25">
      <c r="A1156" s="6">
        <v>31421</v>
      </c>
      <c r="B1156" s="7">
        <f t="shared" si="17"/>
        <v>1.8504550632911392</v>
      </c>
      <c r="E1156" s="7">
        <v>1.2336367088607594</v>
      </c>
    </row>
    <row r="1157" spans="1:5" x14ac:dyDescent="0.25">
      <c r="A1157" s="6">
        <v>31422</v>
      </c>
      <c r="B1157" s="7">
        <f t="shared" si="17"/>
        <v>5.9097170886075947</v>
      </c>
      <c r="E1157" s="7">
        <v>3.9398113924050628</v>
      </c>
    </row>
    <row r="1158" spans="1:5" x14ac:dyDescent="0.25">
      <c r="A1158" s="6">
        <v>31423</v>
      </c>
      <c r="B1158" s="7">
        <f t="shared" si="17"/>
        <v>3.209720886075949</v>
      </c>
      <c r="E1158" s="7">
        <v>2.1398139240506326</v>
      </c>
    </row>
    <row r="1159" spans="1:5" x14ac:dyDescent="0.25">
      <c r="A1159" s="6">
        <v>31424</v>
      </c>
      <c r="B1159" s="7">
        <f t="shared" si="17"/>
        <v>4.7605196202531639</v>
      </c>
      <c r="E1159" s="7">
        <v>3.1736797468354427</v>
      </c>
    </row>
    <row r="1160" spans="1:5" x14ac:dyDescent="0.25">
      <c r="A1160" s="6">
        <v>31425</v>
      </c>
      <c r="B1160" s="7">
        <f t="shared" ref="B1160:B1223" si="18">+E1160*$B$5</f>
        <v>3.256059493670886</v>
      </c>
      <c r="E1160" s="7">
        <v>2.1707063291139241</v>
      </c>
    </row>
    <row r="1161" spans="1:5" x14ac:dyDescent="0.25">
      <c r="A1161" s="6">
        <v>31426</v>
      </c>
      <c r="B1161" s="7">
        <f t="shared" si="18"/>
        <v>5.4185278481012649</v>
      </c>
      <c r="E1161" s="7">
        <v>3.6123518987341767</v>
      </c>
    </row>
    <row r="1162" spans="1:5" x14ac:dyDescent="0.25">
      <c r="A1162" s="6">
        <v>31427</v>
      </c>
      <c r="B1162" s="7">
        <f t="shared" si="18"/>
        <v>3.6453037974683538</v>
      </c>
      <c r="E1162" s="7">
        <v>2.4302025316455693</v>
      </c>
    </row>
    <row r="1163" spans="1:5" x14ac:dyDescent="0.25">
      <c r="A1163" s="6">
        <v>31428</v>
      </c>
      <c r="B1163" s="7">
        <f t="shared" si="18"/>
        <v>3.0521696202531641</v>
      </c>
      <c r="E1163" s="7">
        <v>2.0347797468354427</v>
      </c>
    </row>
    <row r="1164" spans="1:5" x14ac:dyDescent="0.25">
      <c r="A1164" s="6">
        <v>31429</v>
      </c>
      <c r="B1164" s="7">
        <f t="shared" si="18"/>
        <v>2.3926167721518983</v>
      </c>
      <c r="E1164" s="7">
        <v>1.5950778481012655</v>
      </c>
    </row>
    <row r="1165" spans="1:5" x14ac:dyDescent="0.25">
      <c r="A1165" s="6">
        <v>31430</v>
      </c>
      <c r="B1165" s="7">
        <f t="shared" si="18"/>
        <v>2.4605800632911392</v>
      </c>
      <c r="E1165" s="7">
        <v>1.6403867088607595</v>
      </c>
    </row>
    <row r="1166" spans="1:5" x14ac:dyDescent="0.25">
      <c r="A1166" s="6">
        <v>31431</v>
      </c>
      <c r="B1166" s="7">
        <f t="shared" si="18"/>
        <v>2.7648702531645566</v>
      </c>
      <c r="E1166" s="7">
        <v>1.8432468354430378</v>
      </c>
    </row>
    <row r="1167" spans="1:5" x14ac:dyDescent="0.25">
      <c r="A1167" s="6">
        <v>31432</v>
      </c>
      <c r="B1167" s="7">
        <f t="shared" si="18"/>
        <v>2.3153857594936711</v>
      </c>
      <c r="E1167" s="7">
        <v>1.543590506329114</v>
      </c>
    </row>
    <row r="1168" spans="1:5" x14ac:dyDescent="0.25">
      <c r="A1168" s="6">
        <v>31433</v>
      </c>
      <c r="B1168" s="7">
        <f t="shared" si="18"/>
        <v>2.3061180379746835</v>
      </c>
      <c r="E1168" s="7">
        <v>1.5374120253164556</v>
      </c>
    </row>
    <row r="1169" spans="1:5" x14ac:dyDescent="0.25">
      <c r="A1169" s="6">
        <v>31434</v>
      </c>
      <c r="B1169" s="7">
        <f t="shared" si="18"/>
        <v>2.2088069620253163</v>
      </c>
      <c r="E1169" s="7">
        <v>1.4725379746835443</v>
      </c>
    </row>
    <row r="1170" spans="1:5" x14ac:dyDescent="0.25">
      <c r="A1170" s="6">
        <v>31435</v>
      </c>
      <c r="B1170" s="7">
        <f t="shared" si="18"/>
        <v>2.0775142405063289</v>
      </c>
      <c r="E1170" s="7">
        <v>1.3850094936708859</v>
      </c>
    </row>
    <row r="1171" spans="1:5" x14ac:dyDescent="0.25">
      <c r="A1171" s="6">
        <v>31436</v>
      </c>
      <c r="B1171" s="7">
        <f t="shared" si="18"/>
        <v>3.8059443037974678</v>
      </c>
      <c r="E1171" s="7">
        <v>2.5372962025316452</v>
      </c>
    </row>
    <row r="1172" spans="1:5" x14ac:dyDescent="0.25">
      <c r="A1172" s="6">
        <v>31437</v>
      </c>
      <c r="B1172" s="7">
        <f t="shared" si="18"/>
        <v>2.6536575949367083</v>
      </c>
      <c r="E1172" s="7">
        <v>1.7691050632911389</v>
      </c>
    </row>
    <row r="1173" spans="1:5" x14ac:dyDescent="0.25">
      <c r="A1173" s="6">
        <v>31438</v>
      </c>
      <c r="B1173" s="7">
        <f t="shared" si="18"/>
        <v>7.7694398734177206</v>
      </c>
      <c r="E1173" s="7">
        <v>5.1796265822784804</v>
      </c>
    </row>
    <row r="1174" spans="1:5" x14ac:dyDescent="0.25">
      <c r="A1174" s="6">
        <v>31439</v>
      </c>
      <c r="B1174" s="7">
        <f t="shared" si="18"/>
        <v>2.9996525316455691</v>
      </c>
      <c r="E1174" s="7">
        <v>1.9997683544303795</v>
      </c>
    </row>
    <row r="1175" spans="1:5" x14ac:dyDescent="0.25">
      <c r="A1175" s="6">
        <v>31440</v>
      </c>
      <c r="B1175" s="7">
        <f t="shared" si="18"/>
        <v>2.2103515822784807</v>
      </c>
      <c r="E1175" s="7">
        <v>1.4735677215189873</v>
      </c>
    </row>
    <row r="1176" spans="1:5" x14ac:dyDescent="0.25">
      <c r="A1176" s="6">
        <v>31441</v>
      </c>
      <c r="B1176" s="7">
        <f t="shared" si="18"/>
        <v>3.1772838607594931</v>
      </c>
      <c r="E1176" s="7">
        <v>2.1181892405063287</v>
      </c>
    </row>
    <row r="1177" spans="1:5" x14ac:dyDescent="0.25">
      <c r="A1177" s="6">
        <v>31442</v>
      </c>
      <c r="B1177" s="7">
        <f t="shared" si="18"/>
        <v>3.1649268987341772</v>
      </c>
      <c r="E1177" s="7">
        <v>2.1099512658227848</v>
      </c>
    </row>
    <row r="1178" spans="1:5" x14ac:dyDescent="0.25">
      <c r="A1178" s="6">
        <v>31443</v>
      </c>
      <c r="B1178" s="7">
        <f t="shared" si="18"/>
        <v>2.6258544303797464</v>
      </c>
      <c r="E1178" s="7">
        <v>1.7505696202531644</v>
      </c>
    </row>
    <row r="1179" spans="1:5" x14ac:dyDescent="0.25">
      <c r="A1179" s="6">
        <v>31444</v>
      </c>
      <c r="B1179" s="7">
        <f t="shared" si="18"/>
        <v>2.3895275316455695</v>
      </c>
      <c r="E1179" s="7">
        <v>1.5930183544303798</v>
      </c>
    </row>
    <row r="1180" spans="1:5" x14ac:dyDescent="0.25">
      <c r="A1180" s="6">
        <v>31445</v>
      </c>
      <c r="B1180" s="7">
        <f t="shared" si="18"/>
        <v>2.4003398734177215</v>
      </c>
      <c r="E1180" s="7">
        <v>1.6002265822784809</v>
      </c>
    </row>
    <row r="1181" spans="1:5" x14ac:dyDescent="0.25">
      <c r="A1181" s="6">
        <v>31446</v>
      </c>
      <c r="B1181" s="7">
        <f t="shared" si="18"/>
        <v>2.4065183544303794</v>
      </c>
      <c r="E1181" s="7">
        <v>1.6043455696202529</v>
      </c>
    </row>
    <row r="1182" spans="1:5" x14ac:dyDescent="0.25">
      <c r="A1182" s="6">
        <v>31447</v>
      </c>
      <c r="B1182" s="7">
        <f t="shared" si="18"/>
        <v>2.4698477848101268</v>
      </c>
      <c r="E1182" s="7">
        <v>1.6465651898734177</v>
      </c>
    </row>
    <row r="1183" spans="1:5" x14ac:dyDescent="0.25">
      <c r="A1183" s="6">
        <v>31448</v>
      </c>
      <c r="B1183" s="7">
        <f t="shared" si="18"/>
        <v>2.2520563291139237</v>
      </c>
      <c r="E1183" s="7">
        <v>1.5013708860759492</v>
      </c>
    </row>
    <row r="1184" spans="1:5" x14ac:dyDescent="0.25">
      <c r="A1184" s="6">
        <v>31449</v>
      </c>
      <c r="B1184" s="7">
        <f t="shared" si="18"/>
        <v>2.2149854430379743</v>
      </c>
      <c r="E1184" s="7">
        <v>1.4766569620253163</v>
      </c>
    </row>
    <row r="1185" spans="1:5" x14ac:dyDescent="0.25">
      <c r="A1185" s="6">
        <v>31450</v>
      </c>
      <c r="B1185" s="7">
        <f t="shared" si="18"/>
        <v>2.5053740506329114</v>
      </c>
      <c r="E1185" s="7">
        <v>1.6702493670886076</v>
      </c>
    </row>
    <row r="1186" spans="1:5" x14ac:dyDescent="0.25">
      <c r="A1186" s="6">
        <v>31451</v>
      </c>
      <c r="B1186" s="7">
        <f t="shared" si="18"/>
        <v>2.2118962025316451</v>
      </c>
      <c r="E1186" s="7">
        <v>1.4745974683544301</v>
      </c>
    </row>
    <row r="1187" spans="1:5" x14ac:dyDescent="0.25">
      <c r="A1187" s="6">
        <v>31452</v>
      </c>
      <c r="B1187" s="7">
        <f t="shared" si="18"/>
        <v>1.9724800632911388</v>
      </c>
      <c r="E1187" s="7">
        <v>1.3149867088607592</v>
      </c>
    </row>
    <row r="1188" spans="1:5" x14ac:dyDescent="0.25">
      <c r="A1188" s="6">
        <v>31453</v>
      </c>
      <c r="B1188" s="7">
        <f t="shared" si="18"/>
        <v>1.9446768987341772</v>
      </c>
      <c r="E1188" s="7">
        <v>1.2964512658227847</v>
      </c>
    </row>
    <row r="1189" spans="1:5" x14ac:dyDescent="0.25">
      <c r="A1189" s="6">
        <v>31454</v>
      </c>
      <c r="B1189" s="7">
        <f t="shared" si="18"/>
        <v>2.0697911392405066</v>
      </c>
      <c r="E1189" s="7">
        <v>1.3798607594936709</v>
      </c>
    </row>
    <row r="1190" spans="1:5" x14ac:dyDescent="0.25">
      <c r="A1190" s="6">
        <v>31455</v>
      </c>
      <c r="B1190" s="7">
        <f t="shared" si="18"/>
        <v>1.9570338607594933</v>
      </c>
      <c r="E1190" s="7">
        <v>1.3046892405063288</v>
      </c>
    </row>
    <row r="1191" spans="1:5" x14ac:dyDescent="0.25">
      <c r="A1191" s="6">
        <v>31456</v>
      </c>
      <c r="B1191" s="7">
        <f t="shared" si="18"/>
        <v>2.7772272151898738</v>
      </c>
      <c r="E1191" s="7">
        <v>1.8514848101265824</v>
      </c>
    </row>
    <row r="1192" spans="1:5" x14ac:dyDescent="0.25">
      <c r="A1192" s="6">
        <v>31457</v>
      </c>
      <c r="B1192" s="7">
        <f t="shared" si="18"/>
        <v>17.891336392405062</v>
      </c>
      <c r="E1192" s="7">
        <v>11.927557594936708</v>
      </c>
    </row>
    <row r="1193" spans="1:5" x14ac:dyDescent="0.25">
      <c r="A1193" s="6">
        <v>31458</v>
      </c>
      <c r="B1193" s="7">
        <f t="shared" si="18"/>
        <v>4.9412401898734171</v>
      </c>
      <c r="E1193" s="7">
        <v>3.2941601265822777</v>
      </c>
    </row>
    <row r="1194" spans="1:5" x14ac:dyDescent="0.25">
      <c r="A1194" s="6">
        <v>31459</v>
      </c>
      <c r="B1194" s="7">
        <f t="shared" si="18"/>
        <v>5.5328297468354428</v>
      </c>
      <c r="E1194" s="7">
        <v>3.6885531645569616</v>
      </c>
    </row>
    <row r="1195" spans="1:5" x14ac:dyDescent="0.25">
      <c r="A1195" s="6">
        <v>31460</v>
      </c>
      <c r="B1195" s="7">
        <f t="shared" si="18"/>
        <v>9.5843686708860751</v>
      </c>
      <c r="E1195" s="7">
        <v>6.3895791139240501</v>
      </c>
    </row>
    <row r="1196" spans="1:5" x14ac:dyDescent="0.25">
      <c r="A1196" s="6">
        <v>31461</v>
      </c>
      <c r="B1196" s="7">
        <f t="shared" si="18"/>
        <v>4.7960458860759498</v>
      </c>
      <c r="E1196" s="7">
        <v>3.1973639240506331</v>
      </c>
    </row>
    <row r="1197" spans="1:5" x14ac:dyDescent="0.25">
      <c r="A1197" s="6">
        <v>31462</v>
      </c>
      <c r="B1197" s="7">
        <f t="shared" si="18"/>
        <v>3.1525699367088604</v>
      </c>
      <c r="E1197" s="7">
        <v>2.1017132911392404</v>
      </c>
    </row>
    <row r="1198" spans="1:5" x14ac:dyDescent="0.25">
      <c r="A1198" s="6">
        <v>31463</v>
      </c>
      <c r="B1198" s="7">
        <f t="shared" si="18"/>
        <v>2.6598360759493667</v>
      </c>
      <c r="E1198" s="7">
        <v>1.7732240506329111</v>
      </c>
    </row>
    <row r="1199" spans="1:5" x14ac:dyDescent="0.25">
      <c r="A1199" s="6">
        <v>31464</v>
      </c>
      <c r="B1199" s="7">
        <f t="shared" si="18"/>
        <v>2.4358661392405061</v>
      </c>
      <c r="E1199" s="7">
        <v>1.6239107594936708</v>
      </c>
    </row>
    <row r="1200" spans="1:5" x14ac:dyDescent="0.25">
      <c r="A1200" s="6">
        <v>31465</v>
      </c>
      <c r="B1200" s="7">
        <f t="shared" si="18"/>
        <v>2.2829487341772148</v>
      </c>
      <c r="E1200" s="7">
        <v>1.5219658227848099</v>
      </c>
    </row>
    <row r="1201" spans="1:5" x14ac:dyDescent="0.25">
      <c r="A1201" s="6">
        <v>31466</v>
      </c>
      <c r="B1201" s="7">
        <f t="shared" si="18"/>
        <v>2.0419879746835443</v>
      </c>
      <c r="E1201" s="7">
        <v>1.3613253164556962</v>
      </c>
    </row>
    <row r="1202" spans="1:5" x14ac:dyDescent="0.25">
      <c r="A1202" s="6">
        <v>31467</v>
      </c>
      <c r="B1202" s="7">
        <f t="shared" si="18"/>
        <v>1.933864556962025</v>
      </c>
      <c r="E1202" s="7">
        <v>1.2892430379746833</v>
      </c>
    </row>
    <row r="1203" spans="1:5" x14ac:dyDescent="0.25">
      <c r="A1203" s="6">
        <v>31468</v>
      </c>
      <c r="B1203" s="7">
        <f t="shared" si="18"/>
        <v>74.869288291139227</v>
      </c>
      <c r="E1203" s="7">
        <v>49.912858860759485</v>
      </c>
    </row>
    <row r="1204" spans="1:5" x14ac:dyDescent="0.25">
      <c r="A1204" s="6">
        <v>31469</v>
      </c>
      <c r="B1204" s="7">
        <f t="shared" si="18"/>
        <v>70.135027215189865</v>
      </c>
      <c r="E1204" s="7">
        <v>46.756684810126579</v>
      </c>
    </row>
    <row r="1205" spans="1:5" x14ac:dyDescent="0.25">
      <c r="A1205" s="6">
        <v>31470</v>
      </c>
      <c r="B1205" s="7">
        <f t="shared" si="18"/>
        <v>14.100838291139238</v>
      </c>
      <c r="E1205" s="7">
        <v>9.4005588607594923</v>
      </c>
    </row>
    <row r="1206" spans="1:5" x14ac:dyDescent="0.25">
      <c r="A1206" s="6">
        <v>31471</v>
      </c>
      <c r="B1206" s="7">
        <f t="shared" si="18"/>
        <v>9.9288189873417707</v>
      </c>
      <c r="E1206" s="7">
        <v>6.6192126582278474</v>
      </c>
    </row>
    <row r="1207" spans="1:5" x14ac:dyDescent="0.25">
      <c r="A1207" s="6">
        <v>31472</v>
      </c>
      <c r="B1207" s="7">
        <f t="shared" si="18"/>
        <v>6.862747784810125</v>
      </c>
      <c r="E1207" s="7">
        <v>4.5751651898734167</v>
      </c>
    </row>
    <row r="1208" spans="1:5" x14ac:dyDescent="0.25">
      <c r="A1208" s="6">
        <v>31473</v>
      </c>
      <c r="B1208" s="7">
        <f t="shared" si="18"/>
        <v>5.6285962025316456</v>
      </c>
      <c r="E1208" s="7">
        <v>3.7523974683544306</v>
      </c>
    </row>
    <row r="1209" spans="1:5" x14ac:dyDescent="0.25">
      <c r="A1209" s="6">
        <v>31474</v>
      </c>
      <c r="B1209" s="7">
        <f t="shared" si="18"/>
        <v>5.8432984177215186</v>
      </c>
      <c r="E1209" s="7">
        <v>3.8955322784810122</v>
      </c>
    </row>
    <row r="1210" spans="1:5" x14ac:dyDescent="0.25">
      <c r="A1210" s="6">
        <v>31475</v>
      </c>
      <c r="B1210" s="7">
        <f t="shared" si="18"/>
        <v>4.7110917721518977</v>
      </c>
      <c r="E1210" s="7">
        <v>3.1407278481012653</v>
      </c>
    </row>
    <row r="1211" spans="1:5" x14ac:dyDescent="0.25">
      <c r="A1211" s="6">
        <v>31476</v>
      </c>
      <c r="B1211" s="7">
        <f t="shared" si="18"/>
        <v>3.7812303797468356</v>
      </c>
      <c r="E1211" s="7">
        <v>2.5208202531645569</v>
      </c>
    </row>
    <row r="1212" spans="1:5" x14ac:dyDescent="0.25">
      <c r="A1212" s="6">
        <v>31477</v>
      </c>
      <c r="B1212" s="7">
        <f t="shared" si="18"/>
        <v>3.8368367088607589</v>
      </c>
      <c r="E1212" s="7">
        <v>2.5578911392405059</v>
      </c>
    </row>
    <row r="1213" spans="1:5" x14ac:dyDescent="0.25">
      <c r="A1213" s="6">
        <v>31478</v>
      </c>
      <c r="B1213" s="7">
        <f t="shared" si="18"/>
        <v>3.3842629746835433</v>
      </c>
      <c r="E1213" s="7">
        <v>2.2561753164556957</v>
      </c>
    </row>
    <row r="1214" spans="1:5" x14ac:dyDescent="0.25">
      <c r="A1214" s="6">
        <v>31479</v>
      </c>
      <c r="B1214" s="7">
        <f t="shared" si="18"/>
        <v>3.1819177215189871</v>
      </c>
      <c r="E1214" s="7">
        <v>2.1212784810126579</v>
      </c>
    </row>
    <row r="1215" spans="1:5" x14ac:dyDescent="0.25">
      <c r="A1215" s="6">
        <v>31480</v>
      </c>
      <c r="B1215" s="7">
        <f t="shared" si="18"/>
        <v>2.8807167721518989</v>
      </c>
      <c r="E1215" s="7">
        <v>1.9204778481012659</v>
      </c>
    </row>
    <row r="1216" spans="1:5" x14ac:dyDescent="0.25">
      <c r="A1216" s="6">
        <v>31481</v>
      </c>
      <c r="B1216" s="7">
        <f t="shared" si="18"/>
        <v>2.8312889240506327</v>
      </c>
      <c r="E1216" s="7">
        <v>1.8875259493670884</v>
      </c>
    </row>
    <row r="1217" spans="1:5" x14ac:dyDescent="0.25">
      <c r="A1217" s="6">
        <v>31482</v>
      </c>
      <c r="B1217" s="7">
        <f t="shared" si="18"/>
        <v>2.6258544303797464</v>
      </c>
      <c r="E1217" s="7">
        <v>1.7505696202531644</v>
      </c>
    </row>
    <row r="1218" spans="1:5" x14ac:dyDescent="0.25">
      <c r="A1218" s="6">
        <v>31483</v>
      </c>
      <c r="B1218" s="7">
        <f t="shared" si="18"/>
        <v>2.8760829113924049</v>
      </c>
      <c r="E1218" s="7">
        <v>1.9173886075949367</v>
      </c>
    </row>
    <row r="1219" spans="1:5" x14ac:dyDescent="0.25">
      <c r="A1219" s="6">
        <v>31484</v>
      </c>
      <c r="B1219" s="7">
        <f t="shared" si="18"/>
        <v>8.183398101265821</v>
      </c>
      <c r="E1219" s="7">
        <v>5.4555987341772143</v>
      </c>
    </row>
    <row r="1220" spans="1:5" x14ac:dyDescent="0.25">
      <c r="A1220" s="6">
        <v>31485</v>
      </c>
      <c r="B1220" s="7">
        <f t="shared" si="18"/>
        <v>5.1574870253164553</v>
      </c>
      <c r="E1220" s="7">
        <v>3.4383246835443035</v>
      </c>
    </row>
    <row r="1221" spans="1:5" x14ac:dyDescent="0.25">
      <c r="A1221" s="6">
        <v>31486</v>
      </c>
      <c r="B1221" s="7">
        <f t="shared" si="18"/>
        <v>3.2004531645569623</v>
      </c>
      <c r="E1221" s="7">
        <v>2.1336354430379747</v>
      </c>
    </row>
    <row r="1222" spans="1:5" x14ac:dyDescent="0.25">
      <c r="A1222" s="6">
        <v>31487</v>
      </c>
      <c r="B1222" s="7">
        <f t="shared" si="18"/>
        <v>3.2514256329113924</v>
      </c>
      <c r="E1222" s="7">
        <v>2.1676170886075949</v>
      </c>
    </row>
    <row r="1223" spans="1:5" x14ac:dyDescent="0.25">
      <c r="A1223" s="6">
        <v>31488</v>
      </c>
      <c r="B1223" s="7">
        <f t="shared" si="18"/>
        <v>3.3271120253164552</v>
      </c>
      <c r="E1223" s="7">
        <v>2.2180746835443035</v>
      </c>
    </row>
    <row r="1224" spans="1:5" x14ac:dyDescent="0.25">
      <c r="A1224" s="6">
        <v>31489</v>
      </c>
      <c r="B1224" s="7">
        <f t="shared" ref="B1224:B1287" si="19">+E1224*$B$5</f>
        <v>4.0886098101265809</v>
      </c>
      <c r="E1224" s="7">
        <v>2.7257398734177207</v>
      </c>
    </row>
    <row r="1225" spans="1:5" x14ac:dyDescent="0.25">
      <c r="A1225" s="6">
        <v>31490</v>
      </c>
      <c r="B1225" s="7">
        <f t="shared" si="19"/>
        <v>2.843645886075949</v>
      </c>
      <c r="E1225" s="7">
        <v>1.8957639240506328</v>
      </c>
    </row>
    <row r="1226" spans="1:5" x14ac:dyDescent="0.25">
      <c r="A1226" s="6">
        <v>31491</v>
      </c>
      <c r="B1226" s="7">
        <f t="shared" si="19"/>
        <v>2.9177876582278479</v>
      </c>
      <c r="E1226" s="7">
        <v>1.9451917721518988</v>
      </c>
    </row>
    <row r="1227" spans="1:5" x14ac:dyDescent="0.25">
      <c r="A1227" s="6">
        <v>31492</v>
      </c>
      <c r="B1227" s="7">
        <f t="shared" si="19"/>
        <v>2.6073189873417717</v>
      </c>
      <c r="E1227" s="7">
        <v>1.7382126582278479</v>
      </c>
    </row>
    <row r="1228" spans="1:5" x14ac:dyDescent="0.25">
      <c r="A1228" s="6">
        <v>31493</v>
      </c>
      <c r="B1228" s="7">
        <f t="shared" si="19"/>
        <v>2.3725367088607596</v>
      </c>
      <c r="E1228" s="7">
        <v>1.5816911392405064</v>
      </c>
    </row>
    <row r="1229" spans="1:5" x14ac:dyDescent="0.25">
      <c r="A1229" s="6">
        <v>31494</v>
      </c>
      <c r="B1229" s="7">
        <f t="shared" si="19"/>
        <v>2.2937610759493672</v>
      </c>
      <c r="E1229" s="7">
        <v>1.5291740506329115</v>
      </c>
    </row>
    <row r="1230" spans="1:5" x14ac:dyDescent="0.25">
      <c r="A1230" s="6">
        <v>31495</v>
      </c>
      <c r="B1230" s="7">
        <f t="shared" si="19"/>
        <v>2.2659579113924053</v>
      </c>
      <c r="E1230" s="7">
        <v>1.5106386075949367</v>
      </c>
    </row>
    <row r="1231" spans="1:5" x14ac:dyDescent="0.25">
      <c r="A1231" s="6">
        <v>31496</v>
      </c>
      <c r="B1231" s="7">
        <f t="shared" si="19"/>
        <v>8.3811094936708859</v>
      </c>
      <c r="E1231" s="7">
        <v>5.5874063291139242</v>
      </c>
    </row>
    <row r="1232" spans="1:5" x14ac:dyDescent="0.25">
      <c r="A1232" s="6">
        <v>31497</v>
      </c>
      <c r="B1232" s="7">
        <f t="shared" si="19"/>
        <v>4.8933569620253161</v>
      </c>
      <c r="E1232" s="7">
        <v>3.2622379746835439</v>
      </c>
    </row>
    <row r="1233" spans="1:5" x14ac:dyDescent="0.25">
      <c r="A1233" s="6">
        <v>31498</v>
      </c>
      <c r="B1233" s="7">
        <f t="shared" si="19"/>
        <v>3.0737943037974684</v>
      </c>
      <c r="E1233" s="7">
        <v>2.0491962025316455</v>
      </c>
    </row>
    <row r="1234" spans="1:5" x14ac:dyDescent="0.25">
      <c r="A1234" s="6">
        <v>31499</v>
      </c>
      <c r="B1234" s="7">
        <f t="shared" si="19"/>
        <v>2.6999962025316453</v>
      </c>
      <c r="E1234" s="7">
        <v>1.7999974683544302</v>
      </c>
    </row>
    <row r="1235" spans="1:5" x14ac:dyDescent="0.25">
      <c r="A1235" s="6">
        <v>31500</v>
      </c>
      <c r="B1235" s="7">
        <f t="shared" si="19"/>
        <v>3.767328797468354</v>
      </c>
      <c r="E1235" s="7">
        <v>2.5115525316455694</v>
      </c>
    </row>
    <row r="1236" spans="1:5" x14ac:dyDescent="0.25">
      <c r="A1236" s="6">
        <v>31501</v>
      </c>
      <c r="B1236" s="7">
        <f t="shared" si="19"/>
        <v>16.122746202531644</v>
      </c>
      <c r="E1236" s="7">
        <v>10.748497468354429</v>
      </c>
    </row>
    <row r="1237" spans="1:5" x14ac:dyDescent="0.25">
      <c r="A1237" s="6">
        <v>31502</v>
      </c>
      <c r="B1237" s="7">
        <f t="shared" si="19"/>
        <v>11.691230696202531</v>
      </c>
      <c r="E1237" s="7">
        <v>7.7941537974683541</v>
      </c>
    </row>
    <row r="1238" spans="1:5" x14ac:dyDescent="0.25">
      <c r="A1238" s="6">
        <v>31503</v>
      </c>
      <c r="B1238" s="7">
        <f t="shared" si="19"/>
        <v>4.6106914556962018</v>
      </c>
      <c r="E1238" s="7">
        <v>3.073794303797468</v>
      </c>
    </row>
    <row r="1239" spans="1:5" x14ac:dyDescent="0.25">
      <c r="A1239" s="6">
        <v>31504</v>
      </c>
      <c r="B1239" s="7">
        <f t="shared" si="19"/>
        <v>4.5041126582278475</v>
      </c>
      <c r="E1239" s="7">
        <v>3.0027417721518983</v>
      </c>
    </row>
    <row r="1240" spans="1:5" x14ac:dyDescent="0.25">
      <c r="A1240" s="6">
        <v>31505</v>
      </c>
      <c r="B1240" s="7">
        <f t="shared" si="19"/>
        <v>10.483337658227848</v>
      </c>
      <c r="E1240" s="7">
        <v>6.9888917721518986</v>
      </c>
    </row>
    <row r="1241" spans="1:5" x14ac:dyDescent="0.25">
      <c r="A1241" s="6">
        <v>31506</v>
      </c>
      <c r="B1241" s="7">
        <f t="shared" si="19"/>
        <v>5.0617205696202534</v>
      </c>
      <c r="E1241" s="7">
        <v>3.3744803797468355</v>
      </c>
    </row>
    <row r="1242" spans="1:5" x14ac:dyDescent="0.25">
      <c r="A1242" s="6">
        <v>31507</v>
      </c>
      <c r="B1242" s="7">
        <f t="shared" si="19"/>
        <v>4.3233920886075952</v>
      </c>
      <c r="E1242" s="7">
        <v>2.8822613924050633</v>
      </c>
    </row>
    <row r="1243" spans="1:5" x14ac:dyDescent="0.25">
      <c r="A1243" s="6">
        <v>31508</v>
      </c>
      <c r="B1243" s="7">
        <f t="shared" si="19"/>
        <v>16.416224050632909</v>
      </c>
      <c r="E1243" s="7">
        <v>10.944149367088606</v>
      </c>
    </row>
    <row r="1244" spans="1:5" x14ac:dyDescent="0.25">
      <c r="A1244" s="6">
        <v>31509</v>
      </c>
      <c r="B1244" s="7">
        <f t="shared" si="19"/>
        <v>8.4320819620253165</v>
      </c>
      <c r="E1244" s="7">
        <v>5.621387974683544</v>
      </c>
    </row>
    <row r="1245" spans="1:5" x14ac:dyDescent="0.25">
      <c r="A1245" s="6">
        <v>31510</v>
      </c>
      <c r="B1245" s="7">
        <f t="shared" si="19"/>
        <v>5.0261943037974675</v>
      </c>
      <c r="E1245" s="7">
        <v>3.3507962025316451</v>
      </c>
    </row>
    <row r="1246" spans="1:5" x14ac:dyDescent="0.25">
      <c r="A1246" s="6">
        <v>31511</v>
      </c>
      <c r="B1246" s="7">
        <f t="shared" si="19"/>
        <v>4.2940443037974676</v>
      </c>
      <c r="E1246" s="7">
        <v>2.8626962025316449</v>
      </c>
    </row>
    <row r="1247" spans="1:5" x14ac:dyDescent="0.25">
      <c r="A1247" s="6">
        <v>31512</v>
      </c>
      <c r="B1247" s="7">
        <f t="shared" si="19"/>
        <v>6.3113183544303801</v>
      </c>
      <c r="E1247" s="7">
        <v>4.2075455696202537</v>
      </c>
    </row>
    <row r="1248" spans="1:5" x14ac:dyDescent="0.25">
      <c r="A1248" s="6">
        <v>31513</v>
      </c>
      <c r="B1248" s="7">
        <f t="shared" si="19"/>
        <v>5.2995920886075947</v>
      </c>
      <c r="E1248" s="7">
        <v>3.5330613924050631</v>
      </c>
    </row>
    <row r="1249" spans="1:5" x14ac:dyDescent="0.25">
      <c r="A1249" s="6">
        <v>31514</v>
      </c>
      <c r="B1249" s="7">
        <f t="shared" si="19"/>
        <v>4.3388382911392398</v>
      </c>
      <c r="E1249" s="7">
        <v>2.8925588607594932</v>
      </c>
    </row>
    <row r="1250" spans="1:5" x14ac:dyDescent="0.25">
      <c r="A1250" s="6">
        <v>31515</v>
      </c>
      <c r="B1250" s="7">
        <f t="shared" si="19"/>
        <v>5.6934702531645573</v>
      </c>
      <c r="E1250" s="7">
        <v>3.7956468354430379</v>
      </c>
    </row>
    <row r="1251" spans="1:5" x14ac:dyDescent="0.25">
      <c r="A1251" s="6">
        <v>31516</v>
      </c>
      <c r="B1251" s="7">
        <f t="shared" si="19"/>
        <v>67.742410443037983</v>
      </c>
      <c r="E1251" s="7">
        <v>45.161606962025317</v>
      </c>
    </row>
    <row r="1252" spans="1:5" x14ac:dyDescent="0.25">
      <c r="A1252" s="6">
        <v>31517</v>
      </c>
      <c r="B1252" s="7">
        <f t="shared" si="19"/>
        <v>14.761935759493669</v>
      </c>
      <c r="E1252" s="7">
        <v>9.8412905063291127</v>
      </c>
    </row>
    <row r="1253" spans="1:5" x14ac:dyDescent="0.25">
      <c r="A1253" s="6">
        <v>31518</v>
      </c>
      <c r="B1253" s="7">
        <f t="shared" si="19"/>
        <v>9.6059933544303799</v>
      </c>
      <c r="E1253" s="7">
        <v>6.4039955696202533</v>
      </c>
    </row>
    <row r="1254" spans="1:5" x14ac:dyDescent="0.25">
      <c r="A1254" s="6">
        <v>31519</v>
      </c>
      <c r="B1254" s="7">
        <f t="shared" si="19"/>
        <v>7.7632613924050613</v>
      </c>
      <c r="E1254" s="7">
        <v>5.1755075949367075</v>
      </c>
    </row>
    <row r="1255" spans="1:5" x14ac:dyDescent="0.25">
      <c r="A1255" s="6">
        <v>31520</v>
      </c>
      <c r="B1255" s="7">
        <f t="shared" si="19"/>
        <v>7.2118319620253155</v>
      </c>
      <c r="E1255" s="7">
        <v>4.8078879746835437</v>
      </c>
    </row>
    <row r="1256" spans="1:5" x14ac:dyDescent="0.25">
      <c r="A1256" s="6">
        <v>31521</v>
      </c>
      <c r="B1256" s="7">
        <f t="shared" si="19"/>
        <v>6.1444993670886063</v>
      </c>
      <c r="E1256" s="7">
        <v>4.0963329113924045</v>
      </c>
    </row>
    <row r="1257" spans="1:5" x14ac:dyDescent="0.25">
      <c r="A1257" s="6">
        <v>31522</v>
      </c>
      <c r="B1257" s="7">
        <f t="shared" si="19"/>
        <v>5.3428414556962025</v>
      </c>
      <c r="E1257" s="7">
        <v>3.5618943037974682</v>
      </c>
    </row>
    <row r="1258" spans="1:5" x14ac:dyDescent="0.25">
      <c r="A1258" s="6">
        <v>31523</v>
      </c>
      <c r="B1258" s="7">
        <f t="shared" si="19"/>
        <v>4.8547414556962023</v>
      </c>
      <c r="E1258" s="7">
        <v>3.2364943037974681</v>
      </c>
    </row>
    <row r="1259" spans="1:5" x14ac:dyDescent="0.25">
      <c r="A1259" s="6">
        <v>31524</v>
      </c>
      <c r="B1259" s="7">
        <f t="shared" si="19"/>
        <v>4.4546848101265821</v>
      </c>
      <c r="E1259" s="7">
        <v>2.9697898734177213</v>
      </c>
    </row>
    <row r="1260" spans="1:5" x14ac:dyDescent="0.25">
      <c r="A1260" s="6">
        <v>31525</v>
      </c>
      <c r="B1260" s="7">
        <f t="shared" si="19"/>
        <v>4.4268816455696207</v>
      </c>
      <c r="E1260" s="7">
        <v>2.951254430379747</v>
      </c>
    </row>
    <row r="1261" spans="1:5" x14ac:dyDescent="0.25">
      <c r="A1261" s="6">
        <v>31526</v>
      </c>
      <c r="B1261" s="7">
        <f t="shared" si="19"/>
        <v>4.002111075949367</v>
      </c>
      <c r="E1261" s="7">
        <v>2.6680740506329115</v>
      </c>
    </row>
    <row r="1262" spans="1:5" x14ac:dyDescent="0.25">
      <c r="A1262" s="6">
        <v>31527</v>
      </c>
      <c r="B1262" s="7">
        <f t="shared" si="19"/>
        <v>3.9959325949367086</v>
      </c>
      <c r="E1262" s="7">
        <v>2.6639550632911391</v>
      </c>
    </row>
    <row r="1263" spans="1:5" x14ac:dyDescent="0.25">
      <c r="A1263" s="6">
        <v>31528</v>
      </c>
      <c r="B1263" s="7">
        <f t="shared" si="19"/>
        <v>3.6530268987341774</v>
      </c>
      <c r="E1263" s="7">
        <v>2.4353512658227849</v>
      </c>
    </row>
    <row r="1264" spans="1:5" x14ac:dyDescent="0.25">
      <c r="A1264" s="6">
        <v>31529</v>
      </c>
      <c r="B1264" s="7">
        <f t="shared" si="19"/>
        <v>5.5436420886075943</v>
      </c>
      <c r="E1264" s="7">
        <v>3.6957613924050627</v>
      </c>
    </row>
    <row r="1265" spans="1:5" x14ac:dyDescent="0.25">
      <c r="A1265" s="6">
        <v>31530</v>
      </c>
      <c r="B1265" s="7">
        <f t="shared" si="19"/>
        <v>3.4738509493670886</v>
      </c>
      <c r="E1265" s="7">
        <v>2.3159006329113923</v>
      </c>
    </row>
    <row r="1266" spans="1:5" x14ac:dyDescent="0.25">
      <c r="A1266" s="6">
        <v>31531</v>
      </c>
      <c r="B1266" s="7">
        <f t="shared" si="19"/>
        <v>5.2949582278481007</v>
      </c>
      <c r="E1266" s="7">
        <v>3.5299721518987339</v>
      </c>
    </row>
    <row r="1267" spans="1:5" x14ac:dyDescent="0.25">
      <c r="A1267" s="6">
        <v>31532</v>
      </c>
      <c r="B1267" s="7">
        <f t="shared" si="19"/>
        <v>3.9449601265822776</v>
      </c>
      <c r="E1267" s="7">
        <v>2.6299734177215184</v>
      </c>
    </row>
    <row r="1268" spans="1:5" x14ac:dyDescent="0.25">
      <c r="A1268" s="6">
        <v>31533</v>
      </c>
      <c r="B1268" s="7">
        <f t="shared" si="19"/>
        <v>3.7534272151898733</v>
      </c>
      <c r="E1268" s="7">
        <v>2.5022848101265822</v>
      </c>
    </row>
    <row r="1269" spans="1:5" x14ac:dyDescent="0.25">
      <c r="A1269" s="6">
        <v>31534</v>
      </c>
      <c r="B1269" s="7">
        <f t="shared" si="19"/>
        <v>4.226081012658228</v>
      </c>
      <c r="E1269" s="7">
        <v>2.817387341772152</v>
      </c>
    </row>
    <row r="1270" spans="1:5" x14ac:dyDescent="0.25">
      <c r="A1270" s="6">
        <v>31535</v>
      </c>
      <c r="B1270" s="7">
        <f t="shared" si="19"/>
        <v>7.7802522151898721</v>
      </c>
      <c r="E1270" s="7">
        <v>5.1868348101265811</v>
      </c>
    </row>
    <row r="1271" spans="1:5" x14ac:dyDescent="0.25">
      <c r="A1271" s="6">
        <v>31536</v>
      </c>
      <c r="B1271" s="7">
        <f t="shared" si="19"/>
        <v>6.8349446202531636</v>
      </c>
      <c r="E1271" s="7">
        <v>4.5566297468354424</v>
      </c>
    </row>
    <row r="1272" spans="1:5" x14ac:dyDescent="0.25">
      <c r="A1272" s="6">
        <v>31537</v>
      </c>
      <c r="B1272" s="7">
        <f t="shared" si="19"/>
        <v>4.5736205696202532</v>
      </c>
      <c r="E1272" s="7">
        <v>3.0490803797468353</v>
      </c>
    </row>
    <row r="1273" spans="1:5" x14ac:dyDescent="0.25">
      <c r="A1273" s="6">
        <v>31538</v>
      </c>
      <c r="B1273" s="7">
        <f t="shared" si="19"/>
        <v>5.186834810126582</v>
      </c>
      <c r="E1273" s="7">
        <v>3.4578898734177215</v>
      </c>
    </row>
    <row r="1274" spans="1:5" x14ac:dyDescent="0.25">
      <c r="A1274" s="6">
        <v>31539</v>
      </c>
      <c r="B1274" s="7">
        <f t="shared" si="19"/>
        <v>8.0165791139240508</v>
      </c>
      <c r="E1274" s="7">
        <v>5.3443860759493669</v>
      </c>
    </row>
    <row r="1275" spans="1:5" x14ac:dyDescent="0.25">
      <c r="A1275" s="6">
        <v>31540</v>
      </c>
      <c r="B1275" s="7">
        <f t="shared" si="19"/>
        <v>8.8522186708860762</v>
      </c>
      <c r="E1275" s="7">
        <v>5.9014791139240508</v>
      </c>
    </row>
    <row r="1276" spans="1:5" x14ac:dyDescent="0.25">
      <c r="A1276" s="6">
        <v>31541</v>
      </c>
      <c r="B1276" s="7">
        <f t="shared" si="19"/>
        <v>5.5791683544303794</v>
      </c>
      <c r="E1276" s="7">
        <v>3.7194455696202531</v>
      </c>
    </row>
    <row r="1277" spans="1:5" x14ac:dyDescent="0.25">
      <c r="A1277" s="6">
        <v>31542</v>
      </c>
      <c r="B1277" s="7">
        <f t="shared" si="19"/>
        <v>4.998391139240506</v>
      </c>
      <c r="E1277" s="7">
        <v>3.3322607594936708</v>
      </c>
    </row>
    <row r="1278" spans="1:5" x14ac:dyDescent="0.25">
      <c r="A1278" s="6">
        <v>31543</v>
      </c>
      <c r="B1278" s="7">
        <f t="shared" si="19"/>
        <v>5.2455303797468344</v>
      </c>
      <c r="E1278" s="7">
        <v>3.4970202531645564</v>
      </c>
    </row>
    <row r="1279" spans="1:5" x14ac:dyDescent="0.25">
      <c r="A1279" s="6">
        <v>31544</v>
      </c>
      <c r="B1279" s="7">
        <f t="shared" si="19"/>
        <v>4.2446164556962023</v>
      </c>
      <c r="E1279" s="7">
        <v>2.8297443037974683</v>
      </c>
    </row>
    <row r="1280" spans="1:5" x14ac:dyDescent="0.25">
      <c r="A1280" s="6">
        <v>31545</v>
      </c>
      <c r="B1280" s="7">
        <f t="shared" si="19"/>
        <v>4.445417088607595</v>
      </c>
      <c r="E1280" s="7">
        <v>2.9636113924050633</v>
      </c>
    </row>
    <row r="1281" spans="1:5" x14ac:dyDescent="0.25">
      <c r="A1281" s="6">
        <v>31546</v>
      </c>
      <c r="B1281" s="7">
        <f t="shared" si="19"/>
        <v>3.736436392405063</v>
      </c>
      <c r="E1281" s="7">
        <v>2.4909575949367087</v>
      </c>
    </row>
    <row r="1282" spans="1:5" x14ac:dyDescent="0.25">
      <c r="A1282" s="6">
        <v>31547</v>
      </c>
      <c r="B1282" s="7">
        <f t="shared" si="19"/>
        <v>3.3317458860759492</v>
      </c>
      <c r="E1282" s="7">
        <v>2.2211639240506327</v>
      </c>
    </row>
    <row r="1283" spans="1:5" x14ac:dyDescent="0.25">
      <c r="A1283" s="6">
        <v>31548</v>
      </c>
      <c r="B1283" s="7">
        <f t="shared" si="19"/>
        <v>3.0614373417721517</v>
      </c>
      <c r="E1283" s="7">
        <v>2.0409582278481011</v>
      </c>
    </row>
    <row r="1284" spans="1:5" x14ac:dyDescent="0.25">
      <c r="A1284" s="6">
        <v>31549</v>
      </c>
      <c r="B1284" s="7">
        <f t="shared" si="19"/>
        <v>3.2050870253164558</v>
      </c>
      <c r="E1284" s="7">
        <v>2.1367246835443039</v>
      </c>
    </row>
    <row r="1285" spans="1:5" x14ac:dyDescent="0.25">
      <c r="A1285" s="6">
        <v>31550</v>
      </c>
      <c r="B1285" s="7">
        <f t="shared" si="19"/>
        <v>18.20643892405063</v>
      </c>
      <c r="E1285" s="7">
        <v>12.137625949367088</v>
      </c>
    </row>
    <row r="1286" spans="1:5" x14ac:dyDescent="0.25">
      <c r="A1286" s="6">
        <v>31551</v>
      </c>
      <c r="B1286" s="7">
        <f t="shared" si="19"/>
        <v>5.296502848101265</v>
      </c>
      <c r="E1286" s="7">
        <v>3.5310018987341767</v>
      </c>
    </row>
    <row r="1287" spans="1:5" x14ac:dyDescent="0.25">
      <c r="A1287" s="6">
        <v>31552</v>
      </c>
      <c r="B1287" s="7">
        <f t="shared" si="19"/>
        <v>4.357373734177215</v>
      </c>
      <c r="E1287" s="7">
        <v>2.90491582278481</v>
      </c>
    </row>
    <row r="1288" spans="1:5" x14ac:dyDescent="0.25">
      <c r="A1288" s="6">
        <v>31553</v>
      </c>
      <c r="B1288" s="7">
        <f t="shared" ref="B1288:B1351" si="20">+E1288*$B$5</f>
        <v>10.773726265822784</v>
      </c>
      <c r="E1288" s="7">
        <v>7.1824841772151888</v>
      </c>
    </row>
    <row r="1289" spans="1:5" x14ac:dyDescent="0.25">
      <c r="A1289" s="6">
        <v>31554</v>
      </c>
      <c r="B1289" s="7">
        <f t="shared" si="20"/>
        <v>5.885003164556962</v>
      </c>
      <c r="E1289" s="7">
        <v>3.9233354430379745</v>
      </c>
    </row>
    <row r="1290" spans="1:5" x14ac:dyDescent="0.25">
      <c r="A1290" s="6">
        <v>31555</v>
      </c>
      <c r="B1290" s="7">
        <f t="shared" si="20"/>
        <v>4.3697306962025317</v>
      </c>
      <c r="E1290" s="7">
        <v>2.9131537974683543</v>
      </c>
    </row>
    <row r="1291" spans="1:5" x14ac:dyDescent="0.25">
      <c r="A1291" s="6">
        <v>31556</v>
      </c>
      <c r="B1291" s="7">
        <f t="shared" si="20"/>
        <v>4.0530835443037976</v>
      </c>
      <c r="E1291" s="7">
        <v>2.7020556962025317</v>
      </c>
    </row>
    <row r="1292" spans="1:5" x14ac:dyDescent="0.25">
      <c r="A1292" s="6">
        <v>31557</v>
      </c>
      <c r="B1292" s="7">
        <f t="shared" si="20"/>
        <v>5.6116053797468348</v>
      </c>
      <c r="E1292" s="7">
        <v>3.7410702531645565</v>
      </c>
    </row>
    <row r="1293" spans="1:5" x14ac:dyDescent="0.25">
      <c r="A1293" s="6">
        <v>31558</v>
      </c>
      <c r="B1293" s="7">
        <f t="shared" si="20"/>
        <v>4.4531401898734169</v>
      </c>
      <c r="E1293" s="7">
        <v>2.9687601265822781</v>
      </c>
    </row>
    <row r="1294" spans="1:5" x14ac:dyDescent="0.25">
      <c r="A1294" s="6">
        <v>31559</v>
      </c>
      <c r="B1294" s="7">
        <f t="shared" si="20"/>
        <v>4.7713319620253163</v>
      </c>
      <c r="E1294" s="7">
        <v>3.1808879746835439</v>
      </c>
    </row>
    <row r="1295" spans="1:5" x14ac:dyDescent="0.25">
      <c r="A1295" s="6">
        <v>31560</v>
      </c>
      <c r="B1295" s="7">
        <f t="shared" si="20"/>
        <v>3.8105781645569623</v>
      </c>
      <c r="E1295" s="7">
        <v>2.5403854430379749</v>
      </c>
    </row>
    <row r="1296" spans="1:5" x14ac:dyDescent="0.25">
      <c r="A1296" s="6">
        <v>31561</v>
      </c>
      <c r="B1296" s="7">
        <f t="shared" si="20"/>
        <v>3.8955322784810127</v>
      </c>
      <c r="E1296" s="7">
        <v>2.5970215189873418</v>
      </c>
    </row>
    <row r="1297" spans="1:5" x14ac:dyDescent="0.25">
      <c r="A1297" s="6">
        <v>31562</v>
      </c>
      <c r="B1297" s="7">
        <f t="shared" si="20"/>
        <v>10.640888924050632</v>
      </c>
      <c r="E1297" s="7">
        <v>7.0939259493670885</v>
      </c>
    </row>
    <row r="1298" spans="1:5" x14ac:dyDescent="0.25">
      <c r="A1298" s="6">
        <v>31563</v>
      </c>
      <c r="B1298" s="7">
        <f t="shared" si="20"/>
        <v>4.1411268987341767</v>
      </c>
      <c r="E1298" s="7">
        <v>2.7607512658227846</v>
      </c>
    </row>
    <row r="1299" spans="1:5" x14ac:dyDescent="0.25">
      <c r="A1299" s="6">
        <v>31564</v>
      </c>
      <c r="B1299" s="7">
        <f t="shared" si="20"/>
        <v>12.063484177215187</v>
      </c>
      <c r="E1299" s="7">
        <v>8.0423227848101249</v>
      </c>
    </row>
    <row r="1300" spans="1:5" x14ac:dyDescent="0.25">
      <c r="A1300" s="6">
        <v>31565</v>
      </c>
      <c r="B1300" s="7">
        <f t="shared" si="20"/>
        <v>6.3931832278481018</v>
      </c>
      <c r="E1300" s="7">
        <v>4.2621221518987342</v>
      </c>
    </row>
    <row r="1301" spans="1:5" x14ac:dyDescent="0.25">
      <c r="A1301" s="6">
        <v>31566</v>
      </c>
      <c r="B1301" s="7">
        <f t="shared" si="20"/>
        <v>5.5281958860759488</v>
      </c>
      <c r="E1301" s="7">
        <v>3.6854639240506328</v>
      </c>
    </row>
    <row r="1302" spans="1:5" x14ac:dyDescent="0.25">
      <c r="A1302" s="6">
        <v>31567</v>
      </c>
      <c r="B1302" s="7">
        <f t="shared" si="20"/>
        <v>5.5668113924050626</v>
      </c>
      <c r="E1302" s="7">
        <v>3.7112075949367087</v>
      </c>
    </row>
    <row r="1303" spans="1:5" x14ac:dyDescent="0.25">
      <c r="A1303" s="6">
        <v>31568</v>
      </c>
      <c r="B1303" s="7">
        <f t="shared" si="20"/>
        <v>6.0456436708860757</v>
      </c>
      <c r="E1303" s="7">
        <v>4.0304291139240505</v>
      </c>
    </row>
    <row r="1304" spans="1:5" x14ac:dyDescent="0.25">
      <c r="A1304" s="6">
        <v>31569</v>
      </c>
      <c r="B1304" s="7">
        <f t="shared" si="20"/>
        <v>5.6007930379746833</v>
      </c>
      <c r="E1304" s="7">
        <v>3.7338620253164554</v>
      </c>
    </row>
    <row r="1305" spans="1:5" x14ac:dyDescent="0.25">
      <c r="A1305" s="6">
        <v>31570</v>
      </c>
      <c r="B1305" s="7">
        <f t="shared" si="20"/>
        <v>5.7985044303797464</v>
      </c>
      <c r="E1305" s="7">
        <v>3.8656696202531644</v>
      </c>
    </row>
    <row r="1306" spans="1:5" x14ac:dyDescent="0.25">
      <c r="A1306" s="6">
        <v>31571</v>
      </c>
      <c r="B1306" s="7">
        <f t="shared" si="20"/>
        <v>8.8707541139240504</v>
      </c>
      <c r="E1306" s="7">
        <v>5.9138360759493676</v>
      </c>
    </row>
    <row r="1307" spans="1:5" x14ac:dyDescent="0.25">
      <c r="A1307" s="6">
        <v>31572</v>
      </c>
      <c r="B1307" s="7">
        <f t="shared" si="20"/>
        <v>8.5958117088607597</v>
      </c>
      <c r="E1307" s="7">
        <v>5.7305411392405068</v>
      </c>
    </row>
    <row r="1308" spans="1:5" x14ac:dyDescent="0.25">
      <c r="A1308" s="6">
        <v>31573</v>
      </c>
      <c r="B1308" s="7">
        <f t="shared" si="20"/>
        <v>10.503417721518986</v>
      </c>
      <c r="E1308" s="7">
        <v>7.0022784810126577</v>
      </c>
    </row>
    <row r="1309" spans="1:5" x14ac:dyDescent="0.25">
      <c r="A1309" s="6">
        <v>31574</v>
      </c>
      <c r="B1309" s="7">
        <f t="shared" si="20"/>
        <v>10.861769620253163</v>
      </c>
      <c r="E1309" s="7">
        <v>7.2411797468354422</v>
      </c>
    </row>
    <row r="1310" spans="1:5" x14ac:dyDescent="0.25">
      <c r="A1310" s="6">
        <v>31575</v>
      </c>
      <c r="B1310" s="7">
        <f t="shared" si="20"/>
        <v>11.224755379746835</v>
      </c>
      <c r="E1310" s="7">
        <v>7.4831702531645563</v>
      </c>
    </row>
    <row r="1311" spans="1:5" x14ac:dyDescent="0.25">
      <c r="A1311" s="6">
        <v>31576</v>
      </c>
      <c r="B1311" s="7">
        <f t="shared" si="20"/>
        <v>9.4839683544303774</v>
      </c>
      <c r="E1311" s="7">
        <v>6.3226455696202519</v>
      </c>
    </row>
    <row r="1312" spans="1:5" x14ac:dyDescent="0.25">
      <c r="A1312" s="6">
        <v>31577</v>
      </c>
      <c r="B1312" s="7">
        <f t="shared" si="20"/>
        <v>8.0907208860759496</v>
      </c>
      <c r="E1312" s="7">
        <v>5.3938139240506331</v>
      </c>
    </row>
    <row r="1313" spans="1:5" x14ac:dyDescent="0.25">
      <c r="A1313" s="6">
        <v>31578</v>
      </c>
      <c r="B1313" s="7">
        <f t="shared" si="20"/>
        <v>8.4459835443037967</v>
      </c>
      <c r="E1313" s="7">
        <v>5.6306556962025311</v>
      </c>
    </row>
    <row r="1314" spans="1:5" x14ac:dyDescent="0.25">
      <c r="A1314" s="6">
        <v>31579</v>
      </c>
      <c r="B1314" s="7">
        <f t="shared" si="20"/>
        <v>7.3493031645569618</v>
      </c>
      <c r="E1314" s="7">
        <v>4.8995354430379745</v>
      </c>
    </row>
    <row r="1315" spans="1:5" x14ac:dyDescent="0.25">
      <c r="A1315" s="6">
        <v>31580</v>
      </c>
      <c r="B1315" s="7">
        <f t="shared" si="20"/>
        <v>6.1383208860759506</v>
      </c>
      <c r="E1315" s="7">
        <v>4.0922139240506334</v>
      </c>
    </row>
    <row r="1316" spans="1:5" x14ac:dyDescent="0.25">
      <c r="A1316" s="6">
        <v>31581</v>
      </c>
      <c r="B1316" s="7">
        <f t="shared" si="20"/>
        <v>7.2303674050632907</v>
      </c>
      <c r="E1316" s="7">
        <v>4.8202449367088605</v>
      </c>
    </row>
    <row r="1317" spans="1:5" x14ac:dyDescent="0.25">
      <c r="A1317" s="6">
        <v>31582</v>
      </c>
      <c r="B1317" s="7">
        <f t="shared" si="20"/>
        <v>13.04277341772152</v>
      </c>
      <c r="E1317" s="7">
        <v>8.6951822784810133</v>
      </c>
    </row>
    <row r="1318" spans="1:5" x14ac:dyDescent="0.25">
      <c r="A1318" s="6">
        <v>31583</v>
      </c>
      <c r="B1318" s="7">
        <f t="shared" si="20"/>
        <v>9.3897465189873408</v>
      </c>
      <c r="E1318" s="7">
        <v>6.2598310126582275</v>
      </c>
    </row>
    <row r="1319" spans="1:5" x14ac:dyDescent="0.25">
      <c r="A1319" s="6">
        <v>31584</v>
      </c>
      <c r="B1319" s="7">
        <f t="shared" si="20"/>
        <v>7.1685825949367086</v>
      </c>
      <c r="E1319" s="7">
        <v>4.779055063291139</v>
      </c>
    </row>
    <row r="1320" spans="1:5" x14ac:dyDescent="0.25">
      <c r="A1320" s="6">
        <v>31585</v>
      </c>
      <c r="B1320" s="7">
        <f t="shared" si="20"/>
        <v>11.027043987341772</v>
      </c>
      <c r="E1320" s="7">
        <v>7.3513626582278482</v>
      </c>
    </row>
    <row r="1321" spans="1:5" x14ac:dyDescent="0.25">
      <c r="A1321" s="6">
        <v>31586</v>
      </c>
      <c r="B1321" s="7">
        <f t="shared" si="20"/>
        <v>6.9847727848101275</v>
      </c>
      <c r="E1321" s="7">
        <v>4.6565151898734181</v>
      </c>
    </row>
    <row r="1322" spans="1:5" x14ac:dyDescent="0.25">
      <c r="A1322" s="6">
        <v>31587</v>
      </c>
      <c r="B1322" s="7">
        <f t="shared" si="20"/>
        <v>6.2433550632911379</v>
      </c>
      <c r="E1322" s="7">
        <v>4.1622367088607586</v>
      </c>
    </row>
    <row r="1323" spans="1:5" x14ac:dyDescent="0.25">
      <c r="A1323" s="6">
        <v>31588</v>
      </c>
      <c r="B1323" s="7">
        <f t="shared" si="20"/>
        <v>5.3830015822784798</v>
      </c>
      <c r="E1323" s="7">
        <v>3.5886677215189868</v>
      </c>
    </row>
    <row r="1324" spans="1:5" x14ac:dyDescent="0.25">
      <c r="A1324" s="6">
        <v>31589</v>
      </c>
      <c r="B1324" s="7">
        <f t="shared" si="20"/>
        <v>4.8825446202531637</v>
      </c>
      <c r="E1324" s="7">
        <v>3.2550297468354428</v>
      </c>
    </row>
    <row r="1325" spans="1:5" x14ac:dyDescent="0.25">
      <c r="A1325" s="6">
        <v>31590</v>
      </c>
      <c r="B1325" s="7">
        <f t="shared" si="20"/>
        <v>4.4052569620253159</v>
      </c>
      <c r="E1325" s="7">
        <v>2.9368379746835438</v>
      </c>
    </row>
    <row r="1326" spans="1:5" x14ac:dyDescent="0.25">
      <c r="A1326" s="6">
        <v>31591</v>
      </c>
      <c r="B1326" s="7">
        <f t="shared" si="20"/>
        <v>5.0431851265822782</v>
      </c>
      <c r="E1326" s="7">
        <v>3.3621234177215191</v>
      </c>
    </row>
    <row r="1327" spans="1:5" x14ac:dyDescent="0.25">
      <c r="A1327" s="6">
        <v>31592</v>
      </c>
      <c r="B1327" s="7">
        <f t="shared" si="20"/>
        <v>4.6632085443037976</v>
      </c>
      <c r="E1327" s="7">
        <v>3.1088056962025314</v>
      </c>
    </row>
    <row r="1328" spans="1:5" x14ac:dyDescent="0.25">
      <c r="A1328" s="6">
        <v>31593</v>
      </c>
      <c r="B1328" s="7">
        <f t="shared" si="20"/>
        <v>4.5442727848101256</v>
      </c>
      <c r="E1328" s="7">
        <v>3.0295151898734174</v>
      </c>
    </row>
    <row r="1329" spans="1:5" x14ac:dyDescent="0.25">
      <c r="A1329" s="6">
        <v>31594</v>
      </c>
      <c r="B1329" s="7">
        <f t="shared" si="20"/>
        <v>4.4855772151898732</v>
      </c>
      <c r="E1329" s="7">
        <v>2.990384810126582</v>
      </c>
    </row>
    <row r="1330" spans="1:5" x14ac:dyDescent="0.25">
      <c r="A1330" s="6">
        <v>31595</v>
      </c>
      <c r="B1330" s="7">
        <f t="shared" si="20"/>
        <v>3.5433588607594939</v>
      </c>
      <c r="E1330" s="7">
        <v>2.3622392405063293</v>
      </c>
    </row>
    <row r="1331" spans="1:5" x14ac:dyDescent="0.25">
      <c r="A1331" s="6">
        <v>31596</v>
      </c>
      <c r="B1331" s="7">
        <f t="shared" si="20"/>
        <v>3.9820310126582275</v>
      </c>
      <c r="E1331" s="7">
        <v>2.6546873417721515</v>
      </c>
    </row>
    <row r="1332" spans="1:5" x14ac:dyDescent="0.25">
      <c r="A1332" s="6">
        <v>31597</v>
      </c>
      <c r="B1332" s="7">
        <f t="shared" si="20"/>
        <v>4.822304430379746</v>
      </c>
      <c r="E1332" s="7">
        <v>3.2148696202531641</v>
      </c>
    </row>
    <row r="1333" spans="1:5" x14ac:dyDescent="0.25">
      <c r="A1333" s="6">
        <v>31598</v>
      </c>
      <c r="B1333" s="7">
        <f t="shared" si="20"/>
        <v>15.543513607594935</v>
      </c>
      <c r="E1333" s="7">
        <v>10.36234240506329</v>
      </c>
    </row>
    <row r="1334" spans="1:5" x14ac:dyDescent="0.25">
      <c r="A1334" s="6">
        <v>31599</v>
      </c>
      <c r="B1334" s="7">
        <f t="shared" si="20"/>
        <v>12.801812658227849</v>
      </c>
      <c r="E1334" s="7">
        <v>8.5345417721518988</v>
      </c>
    </row>
    <row r="1335" spans="1:5" x14ac:dyDescent="0.25">
      <c r="A1335" s="6">
        <v>31600</v>
      </c>
      <c r="B1335" s="7">
        <f t="shared" si="20"/>
        <v>11.047124050632913</v>
      </c>
      <c r="E1335" s="7">
        <v>7.3647493670886082</v>
      </c>
    </row>
    <row r="1336" spans="1:5" x14ac:dyDescent="0.25">
      <c r="A1336" s="6">
        <v>31601</v>
      </c>
      <c r="B1336" s="7">
        <f t="shared" si="20"/>
        <v>4.3141243670886071</v>
      </c>
      <c r="E1336" s="7">
        <v>2.8760829113924049</v>
      </c>
    </row>
    <row r="1337" spans="1:5" x14ac:dyDescent="0.25">
      <c r="A1337" s="6">
        <v>31602</v>
      </c>
      <c r="B1337" s="7">
        <f t="shared" si="20"/>
        <v>3.6283129746835443</v>
      </c>
      <c r="E1337" s="7">
        <v>2.4188753164556962</v>
      </c>
    </row>
    <row r="1338" spans="1:5" x14ac:dyDescent="0.25">
      <c r="A1338" s="6">
        <v>31603</v>
      </c>
      <c r="B1338" s="7">
        <f t="shared" si="20"/>
        <v>4.1581177215189875</v>
      </c>
      <c r="E1338" s="7">
        <v>2.7720784810126582</v>
      </c>
    </row>
    <row r="1339" spans="1:5" x14ac:dyDescent="0.25">
      <c r="A1339" s="6">
        <v>31604</v>
      </c>
      <c r="B1339" s="7">
        <f t="shared" si="20"/>
        <v>3.9078892405063286</v>
      </c>
      <c r="E1339" s="7">
        <v>2.6052594936708857</v>
      </c>
    </row>
    <row r="1340" spans="1:5" x14ac:dyDescent="0.25">
      <c r="A1340" s="6">
        <v>31605</v>
      </c>
      <c r="B1340" s="7">
        <f t="shared" si="20"/>
        <v>2.8220212025316451</v>
      </c>
      <c r="E1340" s="7">
        <v>1.8813474683544302</v>
      </c>
    </row>
    <row r="1341" spans="1:5" x14ac:dyDescent="0.25">
      <c r="A1341" s="6">
        <v>31606</v>
      </c>
      <c r="B1341" s="7">
        <f t="shared" si="20"/>
        <v>3.6653838607594942</v>
      </c>
      <c r="E1341" s="7">
        <v>2.4435892405063293</v>
      </c>
    </row>
    <row r="1342" spans="1:5" x14ac:dyDescent="0.25">
      <c r="A1342" s="6">
        <v>31607</v>
      </c>
      <c r="B1342" s="7">
        <f t="shared" si="20"/>
        <v>3.6236791139240507</v>
      </c>
      <c r="E1342" s="7">
        <v>2.415786075949367</v>
      </c>
    </row>
    <row r="1343" spans="1:5" x14ac:dyDescent="0.25">
      <c r="A1343" s="6">
        <v>31608</v>
      </c>
      <c r="B1343" s="7">
        <f t="shared" si="20"/>
        <v>3.773507278481012</v>
      </c>
      <c r="E1343" s="7">
        <v>2.5156715189873413</v>
      </c>
    </row>
    <row r="1344" spans="1:5" x14ac:dyDescent="0.25">
      <c r="A1344" s="6">
        <v>31609</v>
      </c>
      <c r="B1344" s="7">
        <f t="shared" si="20"/>
        <v>3.5078325949367084</v>
      </c>
      <c r="E1344" s="7">
        <v>2.3385550632911389</v>
      </c>
    </row>
    <row r="1345" spans="1:5" x14ac:dyDescent="0.25">
      <c r="A1345" s="6">
        <v>31610</v>
      </c>
      <c r="B1345" s="7">
        <f t="shared" si="20"/>
        <v>3.690097784810126</v>
      </c>
      <c r="E1345" s="7">
        <v>2.4600651898734172</v>
      </c>
    </row>
    <row r="1346" spans="1:5" x14ac:dyDescent="0.25">
      <c r="A1346" s="6">
        <v>31611</v>
      </c>
      <c r="B1346" s="7">
        <f t="shared" si="20"/>
        <v>3.7642395569620248</v>
      </c>
      <c r="E1346" s="7">
        <v>2.5094930379746834</v>
      </c>
    </row>
    <row r="1347" spans="1:5" x14ac:dyDescent="0.25">
      <c r="A1347" s="6">
        <v>31612</v>
      </c>
      <c r="B1347" s="7">
        <f t="shared" si="20"/>
        <v>3.1046867088607586</v>
      </c>
      <c r="E1347" s="7">
        <v>2.0697911392405057</v>
      </c>
    </row>
    <row r="1348" spans="1:5" x14ac:dyDescent="0.25">
      <c r="A1348" s="6">
        <v>31613</v>
      </c>
      <c r="B1348" s="7">
        <f t="shared" si="20"/>
        <v>3.3749952531645566</v>
      </c>
      <c r="E1348" s="7">
        <v>2.2499968354430377</v>
      </c>
    </row>
    <row r="1349" spans="1:5" x14ac:dyDescent="0.25">
      <c r="A1349" s="6">
        <v>31614</v>
      </c>
      <c r="B1349" s="7">
        <f t="shared" si="20"/>
        <v>4.3851768987341773</v>
      </c>
      <c r="E1349" s="7">
        <v>2.9234512658227847</v>
      </c>
    </row>
    <row r="1350" spans="1:5" x14ac:dyDescent="0.25">
      <c r="A1350" s="6">
        <v>31615</v>
      </c>
      <c r="B1350" s="7">
        <f t="shared" si="20"/>
        <v>4.1287699367088608</v>
      </c>
      <c r="E1350" s="7">
        <v>2.7525132911392407</v>
      </c>
    </row>
    <row r="1351" spans="1:5" x14ac:dyDescent="0.25">
      <c r="A1351" s="6">
        <v>31616</v>
      </c>
      <c r="B1351" s="7">
        <f t="shared" si="20"/>
        <v>3.7719626582278485</v>
      </c>
      <c r="E1351" s="7">
        <v>2.514641772151899</v>
      </c>
    </row>
    <row r="1352" spans="1:5" x14ac:dyDescent="0.25">
      <c r="A1352" s="6">
        <v>31617</v>
      </c>
      <c r="B1352" s="7">
        <f t="shared" ref="B1352:B1415" si="21">+E1352*$B$5</f>
        <v>3.986664873417721</v>
      </c>
      <c r="E1352" s="7">
        <v>2.6577765822784807</v>
      </c>
    </row>
    <row r="1353" spans="1:5" x14ac:dyDescent="0.25">
      <c r="A1353" s="6">
        <v>31618</v>
      </c>
      <c r="B1353" s="7">
        <f t="shared" si="21"/>
        <v>5.3335737341772145</v>
      </c>
      <c r="E1353" s="7">
        <v>3.5557158227848098</v>
      </c>
    </row>
    <row r="1354" spans="1:5" x14ac:dyDescent="0.25">
      <c r="A1354" s="6">
        <v>31619</v>
      </c>
      <c r="B1354" s="7">
        <f t="shared" si="21"/>
        <v>4.7342610759493668</v>
      </c>
      <c r="E1354" s="7">
        <v>3.1561740506329112</v>
      </c>
    </row>
    <row r="1355" spans="1:5" x14ac:dyDescent="0.25">
      <c r="A1355" s="6">
        <v>31620</v>
      </c>
      <c r="B1355" s="7">
        <f t="shared" si="21"/>
        <v>4.1859208860759489</v>
      </c>
      <c r="E1355" s="7">
        <v>2.7906139240506325</v>
      </c>
    </row>
    <row r="1356" spans="1:5" x14ac:dyDescent="0.25">
      <c r="A1356" s="6">
        <v>31621</v>
      </c>
      <c r="B1356" s="7">
        <f t="shared" si="21"/>
        <v>4.2986781645569616</v>
      </c>
      <c r="E1356" s="7">
        <v>2.8657854430379746</v>
      </c>
    </row>
    <row r="1357" spans="1:5" x14ac:dyDescent="0.25">
      <c r="A1357" s="6">
        <v>31622</v>
      </c>
      <c r="B1357" s="7">
        <f t="shared" si="21"/>
        <v>4.0407265822784808</v>
      </c>
      <c r="E1357" s="7">
        <v>2.6938177215189869</v>
      </c>
    </row>
    <row r="1358" spans="1:5" x14ac:dyDescent="0.25">
      <c r="A1358" s="6">
        <v>31623</v>
      </c>
      <c r="B1358" s="7">
        <f t="shared" si="21"/>
        <v>3.9248800632911389</v>
      </c>
      <c r="E1358" s="7">
        <v>2.6165867088607593</v>
      </c>
    </row>
    <row r="1359" spans="1:5" x14ac:dyDescent="0.25">
      <c r="A1359" s="6">
        <v>31624</v>
      </c>
      <c r="B1359" s="7">
        <f t="shared" si="21"/>
        <v>4.476309493670886</v>
      </c>
      <c r="E1359" s="7">
        <v>2.984206329113924</v>
      </c>
    </row>
    <row r="1360" spans="1:5" x14ac:dyDescent="0.25">
      <c r="A1360" s="6">
        <v>31625</v>
      </c>
      <c r="B1360" s="7">
        <f t="shared" si="21"/>
        <v>5.332029113924051</v>
      </c>
      <c r="E1360" s="7">
        <v>3.554686075949367</v>
      </c>
    </row>
    <row r="1361" spans="1:5" x14ac:dyDescent="0.25">
      <c r="A1361" s="6">
        <v>31626</v>
      </c>
      <c r="B1361" s="7">
        <f t="shared" si="21"/>
        <v>4.2368933544303786</v>
      </c>
      <c r="E1361" s="7">
        <v>2.8245955696202527</v>
      </c>
    </row>
    <row r="1362" spans="1:5" x14ac:dyDescent="0.25">
      <c r="A1362" s="6">
        <v>31627</v>
      </c>
      <c r="B1362" s="7">
        <f t="shared" si="21"/>
        <v>3.6035990506329112</v>
      </c>
      <c r="E1362" s="7">
        <v>2.4023993670886075</v>
      </c>
    </row>
    <row r="1363" spans="1:5" x14ac:dyDescent="0.25">
      <c r="A1363" s="6">
        <v>31628</v>
      </c>
      <c r="B1363" s="7">
        <f t="shared" si="21"/>
        <v>3.7426148734177209</v>
      </c>
      <c r="E1363" s="7">
        <v>2.4950765822784806</v>
      </c>
    </row>
    <row r="1364" spans="1:5" x14ac:dyDescent="0.25">
      <c r="A1364" s="6">
        <v>31629</v>
      </c>
      <c r="B1364" s="7">
        <f t="shared" si="21"/>
        <v>3.4089768987341769</v>
      </c>
      <c r="E1364" s="7">
        <v>2.2726512658227844</v>
      </c>
    </row>
    <row r="1365" spans="1:5" x14ac:dyDescent="0.25">
      <c r="A1365" s="6">
        <v>31630</v>
      </c>
      <c r="B1365" s="7">
        <f t="shared" si="21"/>
        <v>3.7271686708860754</v>
      </c>
      <c r="E1365" s="7">
        <v>2.4847791139240503</v>
      </c>
    </row>
    <row r="1366" spans="1:5" x14ac:dyDescent="0.25">
      <c r="A1366" s="6">
        <v>31631</v>
      </c>
      <c r="B1366" s="7">
        <f t="shared" si="21"/>
        <v>3.2174439873417722</v>
      </c>
      <c r="E1366" s="7">
        <v>2.1449626582278483</v>
      </c>
    </row>
    <row r="1367" spans="1:5" x14ac:dyDescent="0.25">
      <c r="A1367" s="6">
        <v>31632</v>
      </c>
      <c r="B1367" s="7">
        <f t="shared" si="21"/>
        <v>3.3780844936708858</v>
      </c>
      <c r="E1367" s="7">
        <v>2.2520563291139237</v>
      </c>
    </row>
    <row r="1368" spans="1:5" x14ac:dyDescent="0.25">
      <c r="A1368" s="6">
        <v>31633</v>
      </c>
      <c r="B1368" s="7">
        <f t="shared" si="21"/>
        <v>3.4676724683544302</v>
      </c>
      <c r="E1368" s="7">
        <v>2.3117816455696203</v>
      </c>
    </row>
    <row r="1369" spans="1:5" x14ac:dyDescent="0.25">
      <c r="A1369" s="6">
        <v>31634</v>
      </c>
      <c r="B1369" s="7">
        <f t="shared" si="21"/>
        <v>5.4602325949367083</v>
      </c>
      <c r="E1369" s="7">
        <v>3.640155063291139</v>
      </c>
    </row>
    <row r="1370" spans="1:5" x14ac:dyDescent="0.25">
      <c r="A1370" s="6">
        <v>31635</v>
      </c>
      <c r="B1370" s="7">
        <f t="shared" si="21"/>
        <v>81.339702531645557</v>
      </c>
      <c r="E1370" s="7">
        <v>54.226468354430374</v>
      </c>
    </row>
    <row r="1371" spans="1:5" x14ac:dyDescent="0.25">
      <c r="A1371" s="6">
        <v>31636</v>
      </c>
      <c r="B1371" s="7">
        <f t="shared" si="21"/>
        <v>21.046995569620254</v>
      </c>
      <c r="E1371" s="7">
        <v>14.031330379746835</v>
      </c>
    </row>
    <row r="1372" spans="1:5" x14ac:dyDescent="0.25">
      <c r="A1372" s="6">
        <v>31637</v>
      </c>
      <c r="B1372" s="7">
        <f t="shared" si="21"/>
        <v>12.92847151898734</v>
      </c>
      <c r="E1372" s="7">
        <v>8.6189810126582262</v>
      </c>
    </row>
    <row r="1373" spans="1:5" x14ac:dyDescent="0.25">
      <c r="A1373" s="6">
        <v>31638</v>
      </c>
      <c r="B1373" s="7">
        <f t="shared" si="21"/>
        <v>8.4459835443037967</v>
      </c>
      <c r="E1373" s="7">
        <v>5.6306556962025311</v>
      </c>
    </row>
    <row r="1374" spans="1:5" x14ac:dyDescent="0.25">
      <c r="A1374" s="6">
        <v>31639</v>
      </c>
      <c r="B1374" s="7">
        <f t="shared" si="21"/>
        <v>6.6434117088607589</v>
      </c>
      <c r="E1374" s="7">
        <v>4.4289411392405063</v>
      </c>
    </row>
    <row r="1375" spans="1:5" x14ac:dyDescent="0.25">
      <c r="A1375" s="6">
        <v>31640</v>
      </c>
      <c r="B1375" s="7">
        <f t="shared" si="21"/>
        <v>6.0641791139240508</v>
      </c>
      <c r="E1375" s="7">
        <v>4.0427860759493672</v>
      </c>
    </row>
    <row r="1376" spans="1:5" x14ac:dyDescent="0.25">
      <c r="A1376" s="6">
        <v>31641</v>
      </c>
      <c r="B1376" s="7">
        <f t="shared" si="21"/>
        <v>5.5189281645569617</v>
      </c>
      <c r="E1376" s="7">
        <v>3.6792854430379744</v>
      </c>
    </row>
    <row r="1377" spans="1:5" x14ac:dyDescent="0.25">
      <c r="A1377" s="6">
        <v>31642</v>
      </c>
      <c r="B1377" s="7">
        <f t="shared" si="21"/>
        <v>5.4864911392405062</v>
      </c>
      <c r="E1377" s="7">
        <v>3.6576607594936705</v>
      </c>
    </row>
    <row r="1378" spans="1:5" x14ac:dyDescent="0.25">
      <c r="A1378" s="6">
        <v>31643</v>
      </c>
      <c r="B1378" s="7">
        <f t="shared" si="21"/>
        <v>5.0153819620253159</v>
      </c>
      <c r="E1378" s="7">
        <v>3.343587974683544</v>
      </c>
    </row>
    <row r="1379" spans="1:5" x14ac:dyDescent="0.25">
      <c r="A1379" s="6">
        <v>31644</v>
      </c>
      <c r="B1379" s="7">
        <f t="shared" si="21"/>
        <v>5.928252531645569</v>
      </c>
      <c r="E1379" s="7">
        <v>3.9521683544303796</v>
      </c>
    </row>
    <row r="1380" spans="1:5" x14ac:dyDescent="0.25">
      <c r="A1380" s="6">
        <v>31645</v>
      </c>
      <c r="B1380" s="7">
        <f t="shared" si="21"/>
        <v>6.2248196202531645</v>
      </c>
      <c r="E1380" s="7">
        <v>4.1498797468354427</v>
      </c>
    </row>
    <row r="1381" spans="1:5" x14ac:dyDescent="0.25">
      <c r="A1381" s="6">
        <v>31646</v>
      </c>
      <c r="B1381" s="7">
        <f t="shared" si="21"/>
        <v>5.6394085443037962</v>
      </c>
      <c r="E1381" s="7">
        <v>3.7596056962025308</v>
      </c>
    </row>
    <row r="1382" spans="1:5" x14ac:dyDescent="0.25">
      <c r="A1382" s="6">
        <v>31647</v>
      </c>
      <c r="B1382" s="7">
        <f t="shared" si="21"/>
        <v>6.3900939873417713</v>
      </c>
      <c r="E1382" s="7">
        <v>4.2600626582278478</v>
      </c>
    </row>
    <row r="1383" spans="1:5" x14ac:dyDescent="0.25">
      <c r="A1383" s="6">
        <v>31648</v>
      </c>
      <c r="B1383" s="7">
        <f t="shared" si="21"/>
        <v>6.3452999999999982</v>
      </c>
      <c r="E1383" s="7">
        <v>4.2301999999999991</v>
      </c>
    </row>
    <row r="1384" spans="1:5" x14ac:dyDescent="0.25">
      <c r="A1384" s="6">
        <v>31649</v>
      </c>
      <c r="B1384" s="7">
        <f t="shared" si="21"/>
        <v>5.0153819620253159</v>
      </c>
      <c r="E1384" s="7">
        <v>3.343587974683544</v>
      </c>
    </row>
    <row r="1385" spans="1:5" x14ac:dyDescent="0.25">
      <c r="A1385" s="6">
        <v>31650</v>
      </c>
      <c r="B1385" s="7">
        <f t="shared" si="21"/>
        <v>5.1837455696202523</v>
      </c>
      <c r="E1385" s="7">
        <v>3.455830379746835</v>
      </c>
    </row>
    <row r="1386" spans="1:5" x14ac:dyDescent="0.25">
      <c r="A1386" s="6">
        <v>31651</v>
      </c>
      <c r="B1386" s="7">
        <f t="shared" si="21"/>
        <v>5.041640506329113</v>
      </c>
      <c r="E1386" s="7">
        <v>3.3610936708860755</v>
      </c>
    </row>
    <row r="1387" spans="1:5" x14ac:dyDescent="0.25">
      <c r="A1387" s="6">
        <v>31652</v>
      </c>
      <c r="B1387" s="7">
        <f t="shared" si="21"/>
        <v>5.0617205696202534</v>
      </c>
      <c r="E1387" s="7">
        <v>3.3744803797468355</v>
      </c>
    </row>
    <row r="1388" spans="1:5" x14ac:dyDescent="0.25">
      <c r="A1388" s="6">
        <v>31653</v>
      </c>
      <c r="B1388" s="7">
        <f t="shared" si="21"/>
        <v>4.2739642405063289</v>
      </c>
      <c r="E1388" s="7">
        <v>2.8493094936708858</v>
      </c>
    </row>
    <row r="1389" spans="1:5" x14ac:dyDescent="0.25">
      <c r="A1389" s="6">
        <v>31654</v>
      </c>
      <c r="B1389" s="7">
        <f t="shared" si="21"/>
        <v>4.0700743670886075</v>
      </c>
      <c r="E1389" s="7">
        <v>2.7133829113924048</v>
      </c>
    </row>
    <row r="1390" spans="1:5" x14ac:dyDescent="0.25">
      <c r="A1390" s="6">
        <v>31655</v>
      </c>
      <c r="B1390" s="7">
        <f t="shared" si="21"/>
        <v>3.7719626582278485</v>
      </c>
      <c r="E1390" s="7">
        <v>2.514641772151899</v>
      </c>
    </row>
    <row r="1391" spans="1:5" x14ac:dyDescent="0.25">
      <c r="A1391" s="6">
        <v>31656</v>
      </c>
      <c r="B1391" s="7">
        <f t="shared" si="21"/>
        <v>5.1852901898734185</v>
      </c>
      <c r="E1391" s="7">
        <v>3.4568601265822787</v>
      </c>
    </row>
    <row r="1392" spans="1:5" x14ac:dyDescent="0.25">
      <c r="A1392" s="6">
        <v>31657</v>
      </c>
      <c r="B1392" s="7">
        <f t="shared" si="21"/>
        <v>5.0231050632911378</v>
      </c>
      <c r="E1392" s="7">
        <v>3.3487367088607587</v>
      </c>
    </row>
    <row r="1393" spans="1:5" x14ac:dyDescent="0.25">
      <c r="A1393" s="6">
        <v>31658</v>
      </c>
      <c r="B1393" s="7">
        <f t="shared" si="21"/>
        <v>4.1318591772151896</v>
      </c>
      <c r="E1393" s="7">
        <v>2.7545727848101262</v>
      </c>
    </row>
    <row r="1394" spans="1:5" x14ac:dyDescent="0.25">
      <c r="A1394" s="6">
        <v>31659</v>
      </c>
      <c r="B1394" s="7">
        <f t="shared" si="21"/>
        <v>3.9665848101265824</v>
      </c>
      <c r="E1394" s="7">
        <v>2.6443898734177216</v>
      </c>
    </row>
    <row r="1395" spans="1:5" x14ac:dyDescent="0.25">
      <c r="A1395" s="6">
        <v>31660</v>
      </c>
      <c r="B1395" s="7">
        <f t="shared" si="21"/>
        <v>7.8003322784810116</v>
      </c>
      <c r="E1395" s="7">
        <v>5.2002215189873411</v>
      </c>
    </row>
    <row r="1396" spans="1:5" x14ac:dyDescent="0.25">
      <c r="A1396" s="6">
        <v>31661</v>
      </c>
      <c r="B1396" s="7">
        <f t="shared" si="21"/>
        <v>8.8722987341772139</v>
      </c>
      <c r="E1396" s="7">
        <v>5.914865822784809</v>
      </c>
    </row>
    <row r="1397" spans="1:5" x14ac:dyDescent="0.25">
      <c r="A1397" s="6">
        <v>31662</v>
      </c>
      <c r="B1397" s="7">
        <f t="shared" si="21"/>
        <v>33.464197784810125</v>
      </c>
      <c r="E1397" s="7">
        <v>22.309465189873414</v>
      </c>
    </row>
    <row r="1398" spans="1:5" x14ac:dyDescent="0.25">
      <c r="A1398" s="6">
        <v>31663</v>
      </c>
      <c r="B1398" s="7">
        <f t="shared" si="21"/>
        <v>15.756671202531646</v>
      </c>
      <c r="E1398" s="7">
        <v>10.50444746835443</v>
      </c>
    </row>
    <row r="1399" spans="1:5" x14ac:dyDescent="0.25">
      <c r="A1399" s="6">
        <v>31664</v>
      </c>
      <c r="B1399" s="7">
        <f t="shared" si="21"/>
        <v>8.9896898734177224</v>
      </c>
      <c r="E1399" s="7">
        <v>5.9931265822784816</v>
      </c>
    </row>
    <row r="1400" spans="1:5" x14ac:dyDescent="0.25">
      <c r="A1400" s="6">
        <v>31665</v>
      </c>
      <c r="B1400" s="7">
        <f t="shared" si="21"/>
        <v>6.67430411392405</v>
      </c>
      <c r="E1400" s="7">
        <v>4.449536075949367</v>
      </c>
    </row>
    <row r="1401" spans="1:5" x14ac:dyDescent="0.25">
      <c r="A1401" s="6">
        <v>31666</v>
      </c>
      <c r="B1401" s="7">
        <f t="shared" si="21"/>
        <v>7.6613164556962019</v>
      </c>
      <c r="E1401" s="7">
        <v>5.1075443037974679</v>
      </c>
    </row>
    <row r="1402" spans="1:5" x14ac:dyDescent="0.25">
      <c r="A1402" s="6">
        <v>31667</v>
      </c>
      <c r="B1402" s="7">
        <f t="shared" si="21"/>
        <v>9.3233278481012647</v>
      </c>
      <c r="E1402" s="7">
        <v>6.2155518987341765</v>
      </c>
    </row>
    <row r="1403" spans="1:5" x14ac:dyDescent="0.25">
      <c r="A1403" s="6">
        <v>31668</v>
      </c>
      <c r="B1403" s="7">
        <f t="shared" si="21"/>
        <v>9.3449525316455677</v>
      </c>
      <c r="E1403" s="7">
        <v>6.2299683544303788</v>
      </c>
    </row>
    <row r="1404" spans="1:5" x14ac:dyDescent="0.25">
      <c r="A1404" s="6">
        <v>31669</v>
      </c>
      <c r="B1404" s="7">
        <f t="shared" si="21"/>
        <v>8.5108575949367093</v>
      </c>
      <c r="E1404" s="7">
        <v>5.673905063291139</v>
      </c>
    </row>
    <row r="1405" spans="1:5" x14ac:dyDescent="0.25">
      <c r="A1405" s="6">
        <v>31670</v>
      </c>
      <c r="B1405" s="7">
        <f t="shared" si="21"/>
        <v>7.2010196202531631</v>
      </c>
      <c r="E1405" s="7">
        <v>4.8006797468354421</v>
      </c>
    </row>
    <row r="1406" spans="1:5" x14ac:dyDescent="0.25">
      <c r="A1406" s="6">
        <v>31671</v>
      </c>
      <c r="B1406" s="7">
        <f t="shared" si="21"/>
        <v>6.0549113924050637</v>
      </c>
      <c r="E1406" s="7">
        <v>4.0366075949367088</v>
      </c>
    </row>
    <row r="1407" spans="1:5" x14ac:dyDescent="0.25">
      <c r="A1407" s="6">
        <v>31672</v>
      </c>
      <c r="B1407" s="7">
        <f t="shared" si="21"/>
        <v>5.5003927215189865</v>
      </c>
      <c r="E1407" s="7">
        <v>3.6669284810126577</v>
      </c>
    </row>
    <row r="1408" spans="1:5" x14ac:dyDescent="0.25">
      <c r="A1408" s="6">
        <v>31673</v>
      </c>
      <c r="B1408" s="7">
        <f t="shared" si="21"/>
        <v>5.2856905063291144</v>
      </c>
      <c r="E1408" s="7">
        <v>3.523793670886076</v>
      </c>
    </row>
    <row r="1409" spans="1:5" x14ac:dyDescent="0.25">
      <c r="A1409" s="6">
        <v>31674</v>
      </c>
      <c r="B1409" s="7">
        <f t="shared" si="21"/>
        <v>5.406170886075949</v>
      </c>
      <c r="E1409" s="7">
        <v>3.6041139240506328</v>
      </c>
    </row>
    <row r="1410" spans="1:5" x14ac:dyDescent="0.25">
      <c r="A1410" s="6">
        <v>31675</v>
      </c>
      <c r="B1410" s="7">
        <f t="shared" si="21"/>
        <v>6.0672683544303787</v>
      </c>
      <c r="E1410" s="7">
        <v>4.0448455696202528</v>
      </c>
    </row>
    <row r="1411" spans="1:5" x14ac:dyDescent="0.25">
      <c r="A1411" s="6">
        <v>31676</v>
      </c>
      <c r="B1411" s="7">
        <f t="shared" si="21"/>
        <v>6.5584575949367085</v>
      </c>
      <c r="E1411" s="7">
        <v>4.3723050632911393</v>
      </c>
    </row>
    <row r="1412" spans="1:5" x14ac:dyDescent="0.25">
      <c r="A1412" s="6">
        <v>31677</v>
      </c>
      <c r="B1412" s="7">
        <f t="shared" si="21"/>
        <v>6.9708712025316455</v>
      </c>
      <c r="E1412" s="7">
        <v>4.64724746835443</v>
      </c>
    </row>
    <row r="1413" spans="1:5" x14ac:dyDescent="0.25">
      <c r="A1413" s="6">
        <v>31678</v>
      </c>
      <c r="B1413" s="7">
        <f t="shared" si="21"/>
        <v>7.4157218354430388</v>
      </c>
      <c r="E1413" s="7">
        <v>4.9438145569620255</v>
      </c>
    </row>
    <row r="1414" spans="1:5" x14ac:dyDescent="0.25">
      <c r="A1414" s="6">
        <v>31679</v>
      </c>
      <c r="B1414" s="7">
        <f t="shared" si="21"/>
        <v>9.4777898734177217</v>
      </c>
      <c r="E1414" s="7">
        <v>6.3185265822784809</v>
      </c>
    </row>
    <row r="1415" spans="1:5" x14ac:dyDescent="0.25">
      <c r="A1415" s="6">
        <v>31680</v>
      </c>
      <c r="B1415" s="7">
        <f t="shared" si="21"/>
        <v>10.722753797468355</v>
      </c>
      <c r="E1415" s="7">
        <v>7.1485025316455699</v>
      </c>
    </row>
    <row r="1416" spans="1:5" x14ac:dyDescent="0.25">
      <c r="A1416" s="6">
        <v>31681</v>
      </c>
      <c r="B1416" s="7">
        <f t="shared" ref="B1416:B1479" si="22">+E1416*$B$5</f>
        <v>10.185225949367089</v>
      </c>
      <c r="E1416" s="7">
        <v>6.7901506329113923</v>
      </c>
    </row>
    <row r="1417" spans="1:5" x14ac:dyDescent="0.25">
      <c r="A1417" s="6">
        <v>31682</v>
      </c>
      <c r="B1417" s="7">
        <f t="shared" si="22"/>
        <v>29.690690506329119</v>
      </c>
      <c r="E1417" s="7">
        <v>19.793793670886078</v>
      </c>
    </row>
    <row r="1418" spans="1:5" x14ac:dyDescent="0.25">
      <c r="A1418" s="6">
        <v>31683</v>
      </c>
      <c r="B1418" s="7">
        <f t="shared" si="22"/>
        <v>13.16170917721519</v>
      </c>
      <c r="E1418" s="7">
        <v>8.7744727848101274</v>
      </c>
    </row>
    <row r="1419" spans="1:5" x14ac:dyDescent="0.25">
      <c r="A1419" s="6">
        <v>31684</v>
      </c>
      <c r="B1419" s="7">
        <f t="shared" si="22"/>
        <v>8.3811094936708859</v>
      </c>
      <c r="E1419" s="7">
        <v>5.5874063291139242</v>
      </c>
    </row>
    <row r="1420" spans="1:5" x14ac:dyDescent="0.25">
      <c r="A1420" s="6">
        <v>31685</v>
      </c>
      <c r="B1420" s="7">
        <f t="shared" si="22"/>
        <v>11.525956329113923</v>
      </c>
      <c r="E1420" s="7">
        <v>7.6839708860759481</v>
      </c>
    </row>
    <row r="1421" spans="1:5" x14ac:dyDescent="0.25">
      <c r="A1421" s="6">
        <v>31686</v>
      </c>
      <c r="B1421" s="7">
        <f t="shared" si="22"/>
        <v>9.070010126582277</v>
      </c>
      <c r="E1421" s="7">
        <v>6.046673417721518</v>
      </c>
    </row>
    <row r="1422" spans="1:5" x14ac:dyDescent="0.25">
      <c r="A1422" s="6">
        <v>31687</v>
      </c>
      <c r="B1422" s="7">
        <f t="shared" si="22"/>
        <v>14.717141772151898</v>
      </c>
      <c r="E1422" s="7">
        <v>9.8114278481012658</v>
      </c>
    </row>
    <row r="1423" spans="1:5" x14ac:dyDescent="0.25">
      <c r="A1423" s="6">
        <v>31688</v>
      </c>
      <c r="B1423" s="7">
        <f t="shared" si="22"/>
        <v>38.020827531645566</v>
      </c>
      <c r="E1423" s="7">
        <v>25.347218354430378</v>
      </c>
    </row>
    <row r="1424" spans="1:5" x14ac:dyDescent="0.25">
      <c r="A1424" s="6">
        <v>31689</v>
      </c>
      <c r="B1424" s="7">
        <f t="shared" si="22"/>
        <v>11.255647784810126</v>
      </c>
      <c r="E1424" s="7">
        <v>7.503765189873417</v>
      </c>
    </row>
    <row r="1425" spans="1:5" x14ac:dyDescent="0.25">
      <c r="A1425" s="6">
        <v>31690</v>
      </c>
      <c r="B1425" s="7">
        <f t="shared" si="22"/>
        <v>11.544491772151899</v>
      </c>
      <c r="E1425" s="7">
        <v>7.6963278481012658</v>
      </c>
    </row>
    <row r="1426" spans="1:5" x14ac:dyDescent="0.25">
      <c r="A1426" s="6">
        <v>31691</v>
      </c>
      <c r="B1426" s="7">
        <f t="shared" si="22"/>
        <v>8.4135465189873404</v>
      </c>
      <c r="E1426" s="7">
        <v>5.6090310126582272</v>
      </c>
    </row>
    <row r="1427" spans="1:5" x14ac:dyDescent="0.25">
      <c r="A1427" s="6">
        <v>31692</v>
      </c>
      <c r="B1427" s="7">
        <f t="shared" si="22"/>
        <v>6.7978737341772142</v>
      </c>
      <c r="E1427" s="7">
        <v>4.5319158227848098</v>
      </c>
    </row>
    <row r="1428" spans="1:5" x14ac:dyDescent="0.25">
      <c r="A1428" s="6">
        <v>31693</v>
      </c>
      <c r="B1428" s="7">
        <f t="shared" si="22"/>
        <v>6.0286528481012649</v>
      </c>
      <c r="E1428" s="7">
        <v>4.0191018987341769</v>
      </c>
    </row>
    <row r="1429" spans="1:5" x14ac:dyDescent="0.25">
      <c r="A1429" s="6">
        <v>31694</v>
      </c>
      <c r="B1429" s="7">
        <f t="shared" si="22"/>
        <v>6.3545677215189862</v>
      </c>
      <c r="E1429" s="7">
        <v>4.2363784810126575</v>
      </c>
    </row>
    <row r="1430" spans="1:5" x14ac:dyDescent="0.25">
      <c r="A1430" s="6">
        <v>31695</v>
      </c>
      <c r="B1430" s="7">
        <f t="shared" si="22"/>
        <v>6.1800256329113923</v>
      </c>
      <c r="E1430" s="7">
        <v>4.1200170886075949</v>
      </c>
    </row>
    <row r="1431" spans="1:5" x14ac:dyDescent="0.25">
      <c r="A1431" s="6">
        <v>31696</v>
      </c>
      <c r="B1431" s="7">
        <f t="shared" si="22"/>
        <v>5.4355186708860757</v>
      </c>
      <c r="E1431" s="7">
        <v>3.6236791139240503</v>
      </c>
    </row>
    <row r="1432" spans="1:5" x14ac:dyDescent="0.25">
      <c r="A1432" s="6">
        <v>31697</v>
      </c>
      <c r="B1432" s="7">
        <f t="shared" si="22"/>
        <v>5.4293401898734164</v>
      </c>
      <c r="E1432" s="7">
        <v>3.6195601265822779</v>
      </c>
    </row>
    <row r="1433" spans="1:5" x14ac:dyDescent="0.25">
      <c r="A1433" s="6">
        <v>31698</v>
      </c>
      <c r="B1433" s="7">
        <f t="shared" si="22"/>
        <v>5.4401525316455697</v>
      </c>
      <c r="E1433" s="7">
        <v>3.6267683544303795</v>
      </c>
    </row>
    <row r="1434" spans="1:5" x14ac:dyDescent="0.25">
      <c r="A1434" s="6">
        <v>31699</v>
      </c>
      <c r="B1434" s="7">
        <f t="shared" si="22"/>
        <v>4.5010234177215187</v>
      </c>
      <c r="E1434" s="7">
        <v>3.0006822784810123</v>
      </c>
    </row>
    <row r="1435" spans="1:5" x14ac:dyDescent="0.25">
      <c r="A1435" s="6">
        <v>31700</v>
      </c>
      <c r="B1435" s="7">
        <f t="shared" si="22"/>
        <v>4.576709810126582</v>
      </c>
      <c r="E1435" s="7">
        <v>3.0511398734177213</v>
      </c>
    </row>
    <row r="1436" spans="1:5" x14ac:dyDescent="0.25">
      <c r="A1436" s="6">
        <v>31701</v>
      </c>
      <c r="B1436" s="7">
        <f t="shared" si="22"/>
        <v>5.2578873417721512</v>
      </c>
      <c r="E1436" s="7">
        <v>3.5052582278481008</v>
      </c>
    </row>
    <row r="1437" spans="1:5" x14ac:dyDescent="0.25">
      <c r="A1437" s="6">
        <v>31702</v>
      </c>
      <c r="B1437" s="7">
        <f t="shared" si="22"/>
        <v>4.5751651898734167</v>
      </c>
      <c r="E1437" s="7">
        <v>3.0501101265822781</v>
      </c>
    </row>
    <row r="1438" spans="1:5" x14ac:dyDescent="0.25">
      <c r="A1438" s="6">
        <v>31703</v>
      </c>
      <c r="B1438" s="7">
        <f t="shared" si="22"/>
        <v>4.309490506329114</v>
      </c>
      <c r="E1438" s="7">
        <v>2.8729936708860757</v>
      </c>
    </row>
    <row r="1439" spans="1:5" x14ac:dyDescent="0.25">
      <c r="A1439" s="6">
        <v>31704</v>
      </c>
      <c r="B1439" s="7">
        <f t="shared" si="22"/>
        <v>4.0947882911392401</v>
      </c>
      <c r="E1439" s="7">
        <v>2.7298588607594931</v>
      </c>
    </row>
    <row r="1440" spans="1:5" x14ac:dyDescent="0.25">
      <c r="A1440" s="6">
        <v>31705</v>
      </c>
      <c r="B1440" s="7">
        <f t="shared" si="22"/>
        <v>3.4769401898734174</v>
      </c>
      <c r="E1440" s="7">
        <v>2.3179601265822782</v>
      </c>
    </row>
    <row r="1441" spans="1:5" x14ac:dyDescent="0.25">
      <c r="A1441" s="6">
        <v>31706</v>
      </c>
      <c r="B1441" s="7">
        <f t="shared" si="22"/>
        <v>4.0252803797468353</v>
      </c>
      <c r="E1441" s="7">
        <v>2.6835202531645566</v>
      </c>
    </row>
    <row r="1442" spans="1:5" x14ac:dyDescent="0.25">
      <c r="A1442" s="6">
        <v>31707</v>
      </c>
      <c r="B1442" s="7">
        <f t="shared" si="22"/>
        <v>15.639280063291137</v>
      </c>
      <c r="E1442" s="7">
        <v>10.426186708860758</v>
      </c>
    </row>
    <row r="1443" spans="1:5" x14ac:dyDescent="0.25">
      <c r="A1443" s="6">
        <v>31708</v>
      </c>
      <c r="B1443" s="7">
        <f t="shared" si="22"/>
        <v>5.7799689873417712</v>
      </c>
      <c r="E1443" s="7">
        <v>3.8533126582278476</v>
      </c>
    </row>
    <row r="1444" spans="1:5" x14ac:dyDescent="0.25">
      <c r="A1444" s="6">
        <v>31709</v>
      </c>
      <c r="B1444" s="7">
        <f t="shared" si="22"/>
        <v>4.3357490506329111</v>
      </c>
      <c r="E1444" s="7">
        <v>2.8904993670886077</v>
      </c>
    </row>
    <row r="1445" spans="1:5" x14ac:dyDescent="0.25">
      <c r="A1445" s="6">
        <v>31710</v>
      </c>
      <c r="B1445" s="7">
        <f t="shared" si="22"/>
        <v>3.6854639240506333</v>
      </c>
      <c r="E1445" s="7">
        <v>2.4569759493670889</v>
      </c>
    </row>
    <row r="1446" spans="1:5" x14ac:dyDescent="0.25">
      <c r="A1446" s="6">
        <v>31711</v>
      </c>
      <c r="B1446" s="7">
        <f t="shared" si="22"/>
        <v>3.0290003164556962</v>
      </c>
      <c r="E1446" s="7">
        <v>2.0193335443037976</v>
      </c>
    </row>
    <row r="1447" spans="1:5" x14ac:dyDescent="0.25">
      <c r="A1447" s="6">
        <v>31712</v>
      </c>
      <c r="B1447" s="7">
        <f t="shared" si="22"/>
        <v>7.828135443037973</v>
      </c>
      <c r="E1447" s="7">
        <v>5.2187569620253154</v>
      </c>
    </row>
    <row r="1448" spans="1:5" x14ac:dyDescent="0.25">
      <c r="A1448" s="6">
        <v>31713</v>
      </c>
      <c r="B1448" s="7">
        <f t="shared" si="22"/>
        <v>7.5362022151898715</v>
      </c>
      <c r="E1448" s="7">
        <v>5.024134810126581</v>
      </c>
    </row>
    <row r="1449" spans="1:5" x14ac:dyDescent="0.25">
      <c r="A1449" s="6">
        <v>31714</v>
      </c>
      <c r="B1449" s="7">
        <f t="shared" si="22"/>
        <v>3.3224781645569612</v>
      </c>
      <c r="E1449" s="7">
        <v>2.2149854430379743</v>
      </c>
    </row>
    <row r="1450" spans="1:5" x14ac:dyDescent="0.25">
      <c r="A1450" s="6">
        <v>31715</v>
      </c>
      <c r="B1450" s="7">
        <f t="shared" si="22"/>
        <v>2.8930737341772153</v>
      </c>
      <c r="E1450" s="7">
        <v>1.92871582278481</v>
      </c>
    </row>
    <row r="1451" spans="1:5" x14ac:dyDescent="0.25">
      <c r="A1451" s="6">
        <v>31716</v>
      </c>
      <c r="B1451" s="7">
        <f t="shared" si="22"/>
        <v>2.8220212025316451</v>
      </c>
      <c r="E1451" s="7">
        <v>1.8813474683544302</v>
      </c>
    </row>
    <row r="1452" spans="1:5" x14ac:dyDescent="0.25">
      <c r="A1452" s="6">
        <v>31717</v>
      </c>
      <c r="B1452" s="7">
        <f t="shared" si="22"/>
        <v>2.6227651898734172</v>
      </c>
      <c r="E1452" s="7">
        <v>1.7485101265822782</v>
      </c>
    </row>
    <row r="1453" spans="1:5" x14ac:dyDescent="0.25">
      <c r="A1453" s="6">
        <v>31718</v>
      </c>
      <c r="B1453" s="7">
        <f t="shared" si="22"/>
        <v>3.6205898734177211</v>
      </c>
      <c r="E1453" s="7">
        <v>2.4137265822784806</v>
      </c>
    </row>
    <row r="1454" spans="1:5" x14ac:dyDescent="0.25">
      <c r="A1454" s="6">
        <v>31719</v>
      </c>
      <c r="B1454" s="7">
        <f t="shared" si="22"/>
        <v>4.1905547468354429</v>
      </c>
      <c r="E1454" s="7">
        <v>2.7937031645569621</v>
      </c>
    </row>
    <row r="1455" spans="1:5" x14ac:dyDescent="0.25">
      <c r="A1455" s="6">
        <v>31720</v>
      </c>
      <c r="B1455" s="7">
        <f t="shared" si="22"/>
        <v>2.6938177215189869</v>
      </c>
      <c r="E1455" s="7">
        <v>1.795878481012658</v>
      </c>
    </row>
    <row r="1456" spans="1:5" x14ac:dyDescent="0.25">
      <c r="A1456" s="6">
        <v>31721</v>
      </c>
      <c r="B1456" s="7">
        <f t="shared" si="22"/>
        <v>2.5702481012658227</v>
      </c>
      <c r="E1456" s="7">
        <v>1.713498734177215</v>
      </c>
    </row>
    <row r="1457" spans="1:5" x14ac:dyDescent="0.25">
      <c r="A1457" s="6">
        <v>31722</v>
      </c>
      <c r="B1457" s="7">
        <f t="shared" si="22"/>
        <v>2.5918727848101262</v>
      </c>
      <c r="E1457" s="7">
        <v>1.7279151898734175</v>
      </c>
    </row>
    <row r="1458" spans="1:5" x14ac:dyDescent="0.25">
      <c r="A1458" s="6">
        <v>31723</v>
      </c>
      <c r="B1458" s="7">
        <f t="shared" si="22"/>
        <v>2.5084632911392406</v>
      </c>
      <c r="E1458" s="7">
        <v>1.6723088607594938</v>
      </c>
    </row>
    <row r="1459" spans="1:5" x14ac:dyDescent="0.25">
      <c r="A1459" s="6">
        <v>31724</v>
      </c>
      <c r="B1459" s="7">
        <f t="shared" si="22"/>
        <v>2.5501680379746832</v>
      </c>
      <c r="E1459" s="7">
        <v>1.7001120253164554</v>
      </c>
    </row>
    <row r="1460" spans="1:5" x14ac:dyDescent="0.25">
      <c r="A1460" s="6">
        <v>31725</v>
      </c>
      <c r="B1460" s="7">
        <f t="shared" si="22"/>
        <v>2.3339212025316454</v>
      </c>
      <c r="E1460" s="7">
        <v>1.5559474683544303</v>
      </c>
    </row>
    <row r="1461" spans="1:5" x14ac:dyDescent="0.25">
      <c r="A1461" s="6">
        <v>31726</v>
      </c>
      <c r="B1461" s="7">
        <f t="shared" si="22"/>
        <v>2.2227085443037975</v>
      </c>
      <c r="E1461" s="7">
        <v>1.4818056962025317</v>
      </c>
    </row>
    <row r="1462" spans="1:5" x14ac:dyDescent="0.25">
      <c r="A1462" s="6">
        <v>31727</v>
      </c>
      <c r="B1462" s="7">
        <f t="shared" si="22"/>
        <v>2.3493674050632909</v>
      </c>
      <c r="E1462" s="7">
        <v>1.5662449367088607</v>
      </c>
    </row>
    <row r="1463" spans="1:5" x14ac:dyDescent="0.25">
      <c r="A1463" s="6">
        <v>31728</v>
      </c>
      <c r="B1463" s="7">
        <f t="shared" si="22"/>
        <v>2.3045734177215187</v>
      </c>
      <c r="E1463" s="7">
        <v>1.5363822784810124</v>
      </c>
    </row>
    <row r="1464" spans="1:5" x14ac:dyDescent="0.25">
      <c r="A1464" s="6">
        <v>31729</v>
      </c>
      <c r="B1464" s="7">
        <f t="shared" si="22"/>
        <v>2.843645886075949</v>
      </c>
      <c r="E1464" s="7">
        <v>1.8957639240506328</v>
      </c>
    </row>
    <row r="1465" spans="1:5" x14ac:dyDescent="0.25">
      <c r="A1465" s="6">
        <v>31730</v>
      </c>
      <c r="B1465" s="7">
        <f t="shared" si="22"/>
        <v>8.7533629746835437</v>
      </c>
      <c r="E1465" s="7">
        <v>5.8355753164556958</v>
      </c>
    </row>
    <row r="1466" spans="1:5" x14ac:dyDescent="0.25">
      <c r="A1466" s="6">
        <v>31731</v>
      </c>
      <c r="B1466" s="7">
        <f t="shared" si="22"/>
        <v>4.0129234177215185</v>
      </c>
      <c r="E1466" s="7">
        <v>2.6752822784810122</v>
      </c>
    </row>
    <row r="1467" spans="1:5" x14ac:dyDescent="0.25">
      <c r="A1467" s="6">
        <v>31732</v>
      </c>
      <c r="B1467" s="7">
        <f t="shared" si="22"/>
        <v>3.4692170886075946</v>
      </c>
      <c r="E1467" s="7">
        <v>2.3128113924050631</v>
      </c>
    </row>
    <row r="1468" spans="1:5" x14ac:dyDescent="0.25">
      <c r="A1468" s="6">
        <v>31733</v>
      </c>
      <c r="B1468" s="7">
        <f t="shared" si="22"/>
        <v>3.0228218354430378</v>
      </c>
      <c r="E1468" s="7">
        <v>2.0152145569620252</v>
      </c>
    </row>
    <row r="1469" spans="1:5" x14ac:dyDescent="0.25">
      <c r="A1469" s="6">
        <v>31734</v>
      </c>
      <c r="B1469" s="7">
        <f t="shared" si="22"/>
        <v>2.3570905063291137</v>
      </c>
      <c r="E1469" s="7">
        <v>1.5713936708860758</v>
      </c>
    </row>
    <row r="1470" spans="1:5" x14ac:dyDescent="0.25">
      <c r="A1470" s="6">
        <v>31735</v>
      </c>
      <c r="B1470" s="7">
        <f t="shared" si="22"/>
        <v>2.1825484177215189</v>
      </c>
      <c r="E1470" s="7">
        <v>1.4550322784810126</v>
      </c>
    </row>
    <row r="1471" spans="1:5" x14ac:dyDescent="0.25">
      <c r="A1471" s="6">
        <v>31736</v>
      </c>
      <c r="B1471" s="7">
        <f t="shared" si="22"/>
        <v>2.0280863924050632</v>
      </c>
      <c r="E1471" s="7">
        <v>1.3520575949367086</v>
      </c>
    </row>
    <row r="1472" spans="1:5" x14ac:dyDescent="0.25">
      <c r="A1472" s="6">
        <v>31737</v>
      </c>
      <c r="B1472" s="7">
        <f t="shared" si="22"/>
        <v>1.7763132911392403</v>
      </c>
      <c r="E1472" s="7">
        <v>1.1842088607594936</v>
      </c>
    </row>
    <row r="1473" spans="1:5" x14ac:dyDescent="0.25">
      <c r="A1473" s="6">
        <v>31738</v>
      </c>
      <c r="B1473" s="7">
        <f t="shared" si="22"/>
        <v>1.7207069620253161</v>
      </c>
      <c r="E1473" s="7">
        <v>1.1471379746835442</v>
      </c>
    </row>
    <row r="1474" spans="1:5" x14ac:dyDescent="0.25">
      <c r="A1474" s="6">
        <v>31739</v>
      </c>
      <c r="B1474" s="7">
        <f t="shared" si="22"/>
        <v>1.745420886075949</v>
      </c>
      <c r="E1474" s="7">
        <v>1.1636139240506327</v>
      </c>
    </row>
    <row r="1475" spans="1:5" x14ac:dyDescent="0.25">
      <c r="A1475" s="6">
        <v>31740</v>
      </c>
      <c r="B1475" s="7">
        <f t="shared" si="22"/>
        <v>78.190221835443026</v>
      </c>
      <c r="E1475" s="7">
        <v>52.126814556962017</v>
      </c>
    </row>
    <row r="1476" spans="1:5" x14ac:dyDescent="0.25">
      <c r="A1476" s="6">
        <v>31741</v>
      </c>
      <c r="B1476" s="7">
        <f t="shared" si="22"/>
        <v>14.602839873417722</v>
      </c>
      <c r="E1476" s="7">
        <v>9.7352265822784805</v>
      </c>
    </row>
    <row r="1477" spans="1:5" x14ac:dyDescent="0.25">
      <c r="A1477" s="6">
        <v>31742</v>
      </c>
      <c r="B1477" s="7">
        <f t="shared" si="22"/>
        <v>5.5065712025316449</v>
      </c>
      <c r="E1477" s="7">
        <v>3.6710474683544301</v>
      </c>
    </row>
    <row r="1478" spans="1:5" x14ac:dyDescent="0.25">
      <c r="A1478" s="6">
        <v>31743</v>
      </c>
      <c r="B1478" s="7">
        <f t="shared" si="22"/>
        <v>5.2069148734177215</v>
      </c>
      <c r="E1478" s="7">
        <v>3.471276582278481</v>
      </c>
    </row>
    <row r="1479" spans="1:5" x14ac:dyDescent="0.25">
      <c r="A1479" s="6">
        <v>31744</v>
      </c>
      <c r="B1479" s="7">
        <f t="shared" si="22"/>
        <v>15.568227531645569</v>
      </c>
      <c r="E1479" s="7">
        <v>10.378818354430379</v>
      </c>
    </row>
    <row r="1480" spans="1:5" x14ac:dyDescent="0.25">
      <c r="A1480" s="6">
        <v>31745</v>
      </c>
      <c r="B1480" s="7">
        <f t="shared" ref="B1480:B1543" si="23">+E1480*$B$5</f>
        <v>11.201586075949367</v>
      </c>
      <c r="E1480" s="7">
        <v>7.4677240506329108</v>
      </c>
    </row>
    <row r="1481" spans="1:5" x14ac:dyDescent="0.25">
      <c r="A1481" s="6">
        <v>31746</v>
      </c>
      <c r="B1481" s="7">
        <f t="shared" si="23"/>
        <v>9.3789341772151893</v>
      </c>
      <c r="E1481" s="7">
        <v>6.2526227848101259</v>
      </c>
    </row>
    <row r="1482" spans="1:5" x14ac:dyDescent="0.25">
      <c r="A1482" s="6">
        <v>31747</v>
      </c>
      <c r="B1482" s="7">
        <f t="shared" si="23"/>
        <v>11.606276582278481</v>
      </c>
      <c r="E1482" s="7">
        <v>7.7375177215189872</v>
      </c>
    </row>
    <row r="1483" spans="1:5" x14ac:dyDescent="0.25">
      <c r="A1483" s="6">
        <v>31748</v>
      </c>
      <c r="B1483" s="7">
        <f t="shared" si="23"/>
        <v>8.5046791139240501</v>
      </c>
      <c r="E1483" s="7">
        <v>5.669786075949367</v>
      </c>
    </row>
    <row r="1484" spans="1:5" x14ac:dyDescent="0.25">
      <c r="A1484" s="6">
        <v>31749</v>
      </c>
      <c r="B1484" s="7">
        <f t="shared" si="23"/>
        <v>4.8423844936708855</v>
      </c>
      <c r="E1484" s="7">
        <v>3.2282563291139237</v>
      </c>
    </row>
    <row r="1485" spans="1:5" x14ac:dyDescent="0.25">
      <c r="A1485" s="6">
        <v>31750</v>
      </c>
      <c r="B1485" s="7">
        <f t="shared" si="23"/>
        <v>4.0638958860759491</v>
      </c>
      <c r="E1485" s="7">
        <v>2.7092639240506324</v>
      </c>
    </row>
    <row r="1486" spans="1:5" x14ac:dyDescent="0.25">
      <c r="A1486" s="6">
        <v>31751</v>
      </c>
      <c r="B1486" s="7">
        <f t="shared" si="23"/>
        <v>3.5773405063291133</v>
      </c>
      <c r="E1486" s="7">
        <v>2.3848936708860755</v>
      </c>
    </row>
    <row r="1487" spans="1:5" x14ac:dyDescent="0.25">
      <c r="A1487" s="6">
        <v>31752</v>
      </c>
      <c r="B1487" s="7">
        <f t="shared" si="23"/>
        <v>3.3441028481012656</v>
      </c>
      <c r="E1487" s="7">
        <v>2.229401898734177</v>
      </c>
    </row>
    <row r="1488" spans="1:5" x14ac:dyDescent="0.25">
      <c r="A1488" s="6">
        <v>31753</v>
      </c>
      <c r="B1488" s="7">
        <f t="shared" si="23"/>
        <v>2.9965632911392404</v>
      </c>
      <c r="E1488" s="7">
        <v>1.9977088607594935</v>
      </c>
    </row>
    <row r="1489" spans="1:5" x14ac:dyDescent="0.25">
      <c r="A1489" s="6">
        <v>31754</v>
      </c>
      <c r="B1489" s="7">
        <f t="shared" si="23"/>
        <v>3.0459911392405061</v>
      </c>
      <c r="E1489" s="7">
        <v>2.0306607594936708</v>
      </c>
    </row>
    <row r="1490" spans="1:5" x14ac:dyDescent="0.25">
      <c r="A1490" s="6">
        <v>31755</v>
      </c>
      <c r="B1490" s="7">
        <f t="shared" si="23"/>
        <v>2.9564031645569617</v>
      </c>
      <c r="E1490" s="7">
        <v>1.9709354430379744</v>
      </c>
    </row>
    <row r="1491" spans="1:5" x14ac:dyDescent="0.25">
      <c r="A1491" s="6">
        <v>31756</v>
      </c>
      <c r="B1491" s="7">
        <f t="shared" si="23"/>
        <v>2.6490237341772152</v>
      </c>
      <c r="E1491" s="7">
        <v>1.7660158227848102</v>
      </c>
    </row>
    <row r="1492" spans="1:5" x14ac:dyDescent="0.25">
      <c r="A1492" s="6">
        <v>31757</v>
      </c>
      <c r="B1492" s="7">
        <f t="shared" si="23"/>
        <v>2.6011405063291138</v>
      </c>
      <c r="E1492" s="7">
        <v>1.7340936708860757</v>
      </c>
    </row>
    <row r="1493" spans="1:5" x14ac:dyDescent="0.25">
      <c r="A1493" s="6">
        <v>31758</v>
      </c>
      <c r="B1493" s="7">
        <f t="shared" si="23"/>
        <v>2.3756259493670884</v>
      </c>
      <c r="E1493" s="7">
        <v>1.5837506329113922</v>
      </c>
    </row>
    <row r="1494" spans="1:5" x14ac:dyDescent="0.25">
      <c r="A1494" s="6">
        <v>31759</v>
      </c>
      <c r="B1494" s="7">
        <f t="shared" si="23"/>
        <v>2.3416443037974681</v>
      </c>
      <c r="E1494" s="7">
        <v>1.5610962025316455</v>
      </c>
    </row>
    <row r="1495" spans="1:5" x14ac:dyDescent="0.25">
      <c r="A1495" s="6">
        <v>31760</v>
      </c>
      <c r="B1495" s="7">
        <f t="shared" si="23"/>
        <v>2.1377544303797467</v>
      </c>
      <c r="E1495" s="7">
        <v>1.4251696202531645</v>
      </c>
    </row>
    <row r="1496" spans="1:5" x14ac:dyDescent="0.25">
      <c r="A1496" s="6">
        <v>31761</v>
      </c>
      <c r="B1496" s="7">
        <f t="shared" si="23"/>
        <v>2.1949053797468352</v>
      </c>
      <c r="E1496" s="7">
        <v>1.4632702531645569</v>
      </c>
    </row>
    <row r="1497" spans="1:5" x14ac:dyDescent="0.25">
      <c r="A1497" s="6">
        <v>31762</v>
      </c>
      <c r="B1497" s="7">
        <f t="shared" si="23"/>
        <v>2.0296310126582275</v>
      </c>
      <c r="E1497" s="7">
        <v>1.3530873417721518</v>
      </c>
    </row>
    <row r="1498" spans="1:5" x14ac:dyDescent="0.25">
      <c r="A1498" s="6">
        <v>31763</v>
      </c>
      <c r="B1498" s="7">
        <f t="shared" si="23"/>
        <v>2.0836927215189869</v>
      </c>
      <c r="E1498" s="7">
        <v>1.3891284810126581</v>
      </c>
    </row>
    <row r="1499" spans="1:5" x14ac:dyDescent="0.25">
      <c r="A1499" s="6">
        <v>31764</v>
      </c>
      <c r="B1499" s="7">
        <f t="shared" si="23"/>
        <v>2.0528003164556958</v>
      </c>
      <c r="E1499" s="7">
        <v>1.3685335443037971</v>
      </c>
    </row>
    <row r="1500" spans="1:5" x14ac:dyDescent="0.25">
      <c r="A1500" s="6">
        <v>31765</v>
      </c>
      <c r="B1500" s="7">
        <f t="shared" si="23"/>
        <v>2.0327202531645572</v>
      </c>
      <c r="E1500" s="7">
        <v>1.355146835443038</v>
      </c>
    </row>
    <row r="1501" spans="1:5" x14ac:dyDescent="0.25">
      <c r="A1501" s="6">
        <v>31766</v>
      </c>
      <c r="B1501" s="7">
        <f t="shared" si="23"/>
        <v>1.9091506329113921</v>
      </c>
      <c r="E1501" s="7">
        <v>1.2727670886075948</v>
      </c>
    </row>
    <row r="1502" spans="1:5" x14ac:dyDescent="0.25">
      <c r="A1502" s="6">
        <v>31767</v>
      </c>
      <c r="B1502" s="7">
        <f t="shared" si="23"/>
        <v>1.878258227848101</v>
      </c>
      <c r="E1502" s="7">
        <v>1.2521721518987341</v>
      </c>
    </row>
    <row r="1503" spans="1:5" x14ac:dyDescent="0.25">
      <c r="A1503" s="6">
        <v>31768</v>
      </c>
      <c r="B1503" s="7">
        <f t="shared" si="23"/>
        <v>1.9539446202531643</v>
      </c>
      <c r="E1503" s="7">
        <v>1.3026297468354429</v>
      </c>
    </row>
    <row r="1504" spans="1:5" x14ac:dyDescent="0.25">
      <c r="A1504" s="6">
        <v>31769</v>
      </c>
      <c r="B1504" s="7">
        <f t="shared" si="23"/>
        <v>1.8411873417721518</v>
      </c>
      <c r="E1504" s="7">
        <v>1.2274582278481012</v>
      </c>
    </row>
    <row r="1505" spans="1:5" x14ac:dyDescent="0.25">
      <c r="A1505" s="6">
        <v>31770</v>
      </c>
      <c r="B1505" s="7">
        <f t="shared" si="23"/>
        <v>1.8427319620253166</v>
      </c>
      <c r="E1505" s="7">
        <v>1.2284879746835444</v>
      </c>
    </row>
    <row r="1506" spans="1:5" x14ac:dyDescent="0.25">
      <c r="A1506" s="6">
        <v>31771</v>
      </c>
      <c r="B1506" s="7">
        <f t="shared" si="23"/>
        <v>1.9354091772151896</v>
      </c>
      <c r="E1506" s="7">
        <v>1.2902727848101263</v>
      </c>
    </row>
    <row r="1507" spans="1:5" x14ac:dyDescent="0.25">
      <c r="A1507" s="6">
        <v>31772</v>
      </c>
      <c r="B1507" s="7">
        <f t="shared" si="23"/>
        <v>12.755474050632909</v>
      </c>
      <c r="E1507" s="7">
        <v>8.503649367088606</v>
      </c>
    </row>
    <row r="1508" spans="1:5" x14ac:dyDescent="0.25">
      <c r="A1508" s="6">
        <v>31773</v>
      </c>
      <c r="B1508" s="7">
        <f t="shared" si="23"/>
        <v>2.5053740506329114</v>
      </c>
      <c r="E1508" s="7">
        <v>1.6702493670886076</v>
      </c>
    </row>
    <row r="1509" spans="1:5" x14ac:dyDescent="0.25">
      <c r="A1509" s="6">
        <v>31774</v>
      </c>
      <c r="B1509" s="7">
        <f t="shared" si="23"/>
        <v>1.7299746835443037</v>
      </c>
      <c r="E1509" s="7">
        <v>1.1533164556962026</v>
      </c>
    </row>
    <row r="1510" spans="1:5" x14ac:dyDescent="0.25">
      <c r="A1510" s="6">
        <v>31775</v>
      </c>
      <c r="B1510" s="7">
        <f t="shared" si="23"/>
        <v>1.5647003164556958</v>
      </c>
      <c r="E1510" s="7">
        <v>1.0431335443037972</v>
      </c>
    </row>
    <row r="1511" spans="1:5" x14ac:dyDescent="0.25">
      <c r="A1511" s="6">
        <v>31776</v>
      </c>
      <c r="B1511" s="7">
        <f t="shared" si="23"/>
        <v>6.6001623417721511</v>
      </c>
      <c r="E1511" s="7">
        <v>4.4001082278481007</v>
      </c>
    </row>
    <row r="1512" spans="1:5" x14ac:dyDescent="0.25">
      <c r="A1512" s="6">
        <v>31777</v>
      </c>
      <c r="B1512" s="7">
        <f t="shared" si="23"/>
        <v>7.811144620253164</v>
      </c>
      <c r="E1512" s="7">
        <v>5.2074297468354427</v>
      </c>
    </row>
    <row r="1513" spans="1:5" x14ac:dyDescent="0.25">
      <c r="A1513" s="6">
        <v>31778</v>
      </c>
      <c r="B1513" s="7">
        <f t="shared" si="23"/>
        <v>2.9038860759493668</v>
      </c>
      <c r="E1513" s="7">
        <v>1.9359240506329112</v>
      </c>
    </row>
    <row r="1514" spans="1:5" x14ac:dyDescent="0.25">
      <c r="A1514" s="6">
        <v>31779</v>
      </c>
      <c r="B1514" s="7">
        <f t="shared" si="23"/>
        <v>2.0404433544303795</v>
      </c>
      <c r="E1514" s="7">
        <v>1.360295569620253</v>
      </c>
    </row>
    <row r="1515" spans="1:5" x14ac:dyDescent="0.25">
      <c r="A1515" s="6">
        <v>31780</v>
      </c>
      <c r="B1515" s="7">
        <f t="shared" si="23"/>
        <v>1.8689905063291135</v>
      </c>
      <c r="E1515" s="7">
        <v>1.2459936708860757</v>
      </c>
    </row>
    <row r="1516" spans="1:5" x14ac:dyDescent="0.25">
      <c r="A1516" s="6">
        <v>31781</v>
      </c>
      <c r="B1516" s="7">
        <f t="shared" si="23"/>
        <v>1.7979379746835438</v>
      </c>
      <c r="E1516" s="7">
        <v>1.1986253164556959</v>
      </c>
    </row>
    <row r="1517" spans="1:5" x14ac:dyDescent="0.25">
      <c r="A1517" s="6">
        <v>31782</v>
      </c>
      <c r="B1517" s="7">
        <f t="shared" si="23"/>
        <v>1.7392424050632909</v>
      </c>
      <c r="E1517" s="7">
        <v>1.1594949367088605</v>
      </c>
    </row>
    <row r="1518" spans="1:5" x14ac:dyDescent="0.25">
      <c r="A1518" s="6">
        <v>31783</v>
      </c>
      <c r="B1518" s="7">
        <f t="shared" si="23"/>
        <v>1.7361531645569621</v>
      </c>
      <c r="E1518" s="7">
        <v>1.1574354430379747</v>
      </c>
    </row>
    <row r="1519" spans="1:5" x14ac:dyDescent="0.25">
      <c r="A1519" s="6">
        <v>31784</v>
      </c>
      <c r="B1519" s="7">
        <f t="shared" si="23"/>
        <v>1.7593224683544304</v>
      </c>
      <c r="E1519" s="7">
        <v>1.1728816455696203</v>
      </c>
    </row>
    <row r="1520" spans="1:5" x14ac:dyDescent="0.25">
      <c r="A1520" s="6">
        <v>31785</v>
      </c>
      <c r="B1520" s="7">
        <f t="shared" si="23"/>
        <v>1.8319196202531645</v>
      </c>
      <c r="E1520" s="7">
        <v>1.221279746835443</v>
      </c>
    </row>
    <row r="1521" spans="1:5" x14ac:dyDescent="0.25">
      <c r="A1521" s="6">
        <v>31786</v>
      </c>
      <c r="B1521" s="7">
        <f t="shared" si="23"/>
        <v>1.7608670886075948</v>
      </c>
      <c r="E1521" s="7">
        <v>1.1739113924050633</v>
      </c>
    </row>
    <row r="1522" spans="1:5" x14ac:dyDescent="0.25">
      <c r="A1522" s="6">
        <v>31787</v>
      </c>
      <c r="B1522" s="7">
        <f t="shared" si="23"/>
        <v>1.6264851265822782</v>
      </c>
      <c r="E1522" s="7">
        <v>1.0843234177215189</v>
      </c>
    </row>
    <row r="1523" spans="1:5" x14ac:dyDescent="0.25">
      <c r="A1523" s="6">
        <v>31788</v>
      </c>
      <c r="B1523" s="7">
        <f t="shared" si="23"/>
        <v>1.7778579113924049</v>
      </c>
      <c r="E1523" s="7">
        <v>1.1852386075949366</v>
      </c>
    </row>
    <row r="1524" spans="1:5" x14ac:dyDescent="0.25">
      <c r="A1524" s="6">
        <v>31789</v>
      </c>
      <c r="B1524" s="7">
        <f t="shared" si="23"/>
        <v>1.6620113924050632</v>
      </c>
      <c r="E1524" s="7">
        <v>1.1080075949367088</v>
      </c>
    </row>
    <row r="1525" spans="1:5" x14ac:dyDescent="0.25">
      <c r="A1525" s="6">
        <v>31790</v>
      </c>
      <c r="B1525" s="7">
        <f t="shared" si="23"/>
        <v>1.7515993670886072</v>
      </c>
      <c r="E1525" s="7">
        <v>1.1677329113924049</v>
      </c>
    </row>
    <row r="1526" spans="1:5" x14ac:dyDescent="0.25">
      <c r="A1526" s="6">
        <v>31791</v>
      </c>
      <c r="B1526" s="7">
        <f t="shared" si="23"/>
        <v>1.9184183544303794</v>
      </c>
      <c r="E1526" s="7">
        <v>1.278945569620253</v>
      </c>
    </row>
    <row r="1527" spans="1:5" x14ac:dyDescent="0.25">
      <c r="A1527" s="6">
        <v>31792</v>
      </c>
      <c r="B1527" s="7">
        <f t="shared" si="23"/>
        <v>1.8303750000000001</v>
      </c>
      <c r="E1527" s="7">
        <v>1.2202500000000001</v>
      </c>
    </row>
    <row r="1528" spans="1:5" x14ac:dyDescent="0.25">
      <c r="A1528" s="6">
        <v>31793</v>
      </c>
      <c r="B1528" s="7">
        <f t="shared" si="23"/>
        <v>2.0883265822784813</v>
      </c>
      <c r="E1528" s="7">
        <v>1.3922177215189875</v>
      </c>
    </row>
    <row r="1529" spans="1:5" x14ac:dyDescent="0.25">
      <c r="A1529" s="6">
        <v>31794</v>
      </c>
      <c r="B1529" s="7">
        <f t="shared" si="23"/>
        <v>1.8798028481012656</v>
      </c>
      <c r="E1529" s="7">
        <v>1.2532018987341771</v>
      </c>
    </row>
    <row r="1530" spans="1:5" x14ac:dyDescent="0.25">
      <c r="A1530" s="6">
        <v>31795</v>
      </c>
      <c r="B1530" s="7">
        <f t="shared" si="23"/>
        <v>1.9971939873417719</v>
      </c>
      <c r="E1530" s="7">
        <v>1.3314626582278479</v>
      </c>
    </row>
    <row r="1531" spans="1:5" x14ac:dyDescent="0.25">
      <c r="A1531" s="6">
        <v>31796</v>
      </c>
      <c r="B1531" s="7">
        <f t="shared" si="23"/>
        <v>1.6110389240506326</v>
      </c>
      <c r="E1531" s="7">
        <v>1.0740259493670885</v>
      </c>
    </row>
    <row r="1532" spans="1:5" x14ac:dyDescent="0.25">
      <c r="A1532" s="6">
        <v>31797</v>
      </c>
      <c r="B1532" s="7">
        <f t="shared" si="23"/>
        <v>1.6728237341772152</v>
      </c>
      <c r="E1532" s="7">
        <v>1.1152158227848101</v>
      </c>
    </row>
    <row r="1533" spans="1:5" x14ac:dyDescent="0.25">
      <c r="A1533" s="6">
        <v>31798</v>
      </c>
      <c r="B1533" s="7">
        <f t="shared" si="23"/>
        <v>1.3963367088607597</v>
      </c>
      <c r="E1533" s="7">
        <v>0.93089113924050637</v>
      </c>
    </row>
    <row r="1534" spans="1:5" x14ac:dyDescent="0.25">
      <c r="A1534" s="6">
        <v>31799</v>
      </c>
      <c r="B1534" s="7">
        <f t="shared" si="23"/>
        <v>1.9848370253164553</v>
      </c>
      <c r="E1534" s="7">
        <v>1.3232246835443036</v>
      </c>
    </row>
    <row r="1535" spans="1:5" x14ac:dyDescent="0.25">
      <c r="A1535" s="6">
        <v>31800</v>
      </c>
      <c r="B1535" s="7">
        <f t="shared" si="23"/>
        <v>4.2430718354430379</v>
      </c>
      <c r="E1535" s="7">
        <v>2.8287145569620251</v>
      </c>
    </row>
    <row r="1536" spans="1:5" x14ac:dyDescent="0.25">
      <c r="A1536" s="6">
        <v>31801</v>
      </c>
      <c r="B1536" s="7">
        <f t="shared" si="23"/>
        <v>2.723165506329114</v>
      </c>
      <c r="E1536" s="7">
        <v>1.8154436708860759</v>
      </c>
    </row>
    <row r="1537" spans="1:5" x14ac:dyDescent="0.25">
      <c r="A1537" s="6">
        <v>31802</v>
      </c>
      <c r="B1537" s="7">
        <f t="shared" si="23"/>
        <v>27.997786708860765</v>
      </c>
      <c r="E1537" s="7">
        <v>18.665191139240509</v>
      </c>
    </row>
    <row r="1538" spans="1:5" x14ac:dyDescent="0.25">
      <c r="A1538" s="6">
        <v>31803</v>
      </c>
      <c r="B1538" s="7">
        <f t="shared" si="23"/>
        <v>4.3728199367088596</v>
      </c>
      <c r="E1538" s="7">
        <v>2.9152132911392399</v>
      </c>
    </row>
    <row r="1539" spans="1:5" x14ac:dyDescent="0.25">
      <c r="A1539" s="6">
        <v>31804</v>
      </c>
      <c r="B1539" s="7">
        <f t="shared" si="23"/>
        <v>2.6397560126582276</v>
      </c>
      <c r="E1539" s="7">
        <v>1.7598373417721518</v>
      </c>
    </row>
    <row r="1540" spans="1:5" x14ac:dyDescent="0.25">
      <c r="A1540" s="6">
        <v>31805</v>
      </c>
      <c r="B1540" s="7">
        <f t="shared" si="23"/>
        <v>2.0728803797468358</v>
      </c>
      <c r="E1540" s="7">
        <v>1.3819202531645571</v>
      </c>
    </row>
    <row r="1541" spans="1:5" x14ac:dyDescent="0.25">
      <c r="A1541" s="6">
        <v>31806</v>
      </c>
      <c r="B1541" s="7">
        <f t="shared" si="23"/>
        <v>4.080886708860759</v>
      </c>
      <c r="E1541" s="7">
        <v>2.720591139240506</v>
      </c>
    </row>
    <row r="1542" spans="1:5" x14ac:dyDescent="0.25">
      <c r="A1542" s="6">
        <v>31807</v>
      </c>
      <c r="B1542" s="7">
        <f t="shared" si="23"/>
        <v>2.0404433544303795</v>
      </c>
      <c r="E1542" s="7">
        <v>1.360295569620253</v>
      </c>
    </row>
    <row r="1543" spans="1:5" x14ac:dyDescent="0.25">
      <c r="A1543" s="6">
        <v>31808</v>
      </c>
      <c r="B1543" s="7">
        <f t="shared" si="23"/>
        <v>1.8041164556962026</v>
      </c>
      <c r="E1543" s="7">
        <v>1.2027443037974683</v>
      </c>
    </row>
    <row r="1544" spans="1:5" x14ac:dyDescent="0.25">
      <c r="A1544" s="6">
        <v>31809</v>
      </c>
      <c r="B1544" s="7">
        <f t="shared" ref="B1544:B1607" si="24">+E1544*$B$5</f>
        <v>1.5863249999999995</v>
      </c>
      <c r="E1544" s="7">
        <v>1.0575499999999998</v>
      </c>
    </row>
    <row r="1545" spans="1:5" x14ac:dyDescent="0.25">
      <c r="A1545" s="6">
        <v>31810</v>
      </c>
      <c r="B1545" s="7">
        <f t="shared" si="24"/>
        <v>1.8844367088607594</v>
      </c>
      <c r="E1545" s="7">
        <v>1.2562911392405063</v>
      </c>
    </row>
    <row r="1546" spans="1:5" x14ac:dyDescent="0.25">
      <c r="A1546" s="6">
        <v>31811</v>
      </c>
      <c r="B1546" s="7">
        <f t="shared" si="24"/>
        <v>1.3484534810126583</v>
      </c>
      <c r="E1546" s="7">
        <v>0.89896898734177211</v>
      </c>
    </row>
    <row r="1547" spans="1:5" x14ac:dyDescent="0.25">
      <c r="A1547" s="6">
        <v>31812</v>
      </c>
      <c r="B1547" s="7">
        <f t="shared" si="24"/>
        <v>7.3910079113924034</v>
      </c>
      <c r="E1547" s="7">
        <v>4.9273386075949359</v>
      </c>
    </row>
    <row r="1548" spans="1:5" x14ac:dyDescent="0.25">
      <c r="A1548" s="6">
        <v>31813</v>
      </c>
      <c r="B1548" s="7">
        <f t="shared" si="24"/>
        <v>1.8211072784810125</v>
      </c>
      <c r="E1548" s="7">
        <v>1.2140715189873417</v>
      </c>
    </row>
    <row r="1549" spans="1:5" x14ac:dyDescent="0.25">
      <c r="A1549" s="6">
        <v>31814</v>
      </c>
      <c r="B1549" s="7">
        <f t="shared" si="24"/>
        <v>1.5662449367088607</v>
      </c>
      <c r="E1549" s="7">
        <v>1.0441632911392404</v>
      </c>
    </row>
    <row r="1550" spans="1:5" x14ac:dyDescent="0.25">
      <c r="A1550" s="6">
        <v>31815</v>
      </c>
      <c r="B1550" s="7">
        <f t="shared" si="24"/>
        <v>18.503006012658226</v>
      </c>
      <c r="E1550" s="7">
        <v>12.335337341772151</v>
      </c>
    </row>
    <row r="1551" spans="1:5" x14ac:dyDescent="0.25">
      <c r="A1551" s="6">
        <v>31816</v>
      </c>
      <c r="B1551" s="7">
        <f t="shared" si="24"/>
        <v>3.5850636075949369</v>
      </c>
      <c r="E1551" s="7">
        <v>2.3900424050632911</v>
      </c>
    </row>
    <row r="1552" spans="1:5" x14ac:dyDescent="0.25">
      <c r="A1552" s="6">
        <v>31817</v>
      </c>
      <c r="B1552" s="7">
        <f t="shared" si="24"/>
        <v>2.5239094936708861</v>
      </c>
      <c r="E1552" s="7">
        <v>1.6826063291139239</v>
      </c>
    </row>
    <row r="1553" spans="1:5" x14ac:dyDescent="0.25">
      <c r="A1553" s="6">
        <v>31818</v>
      </c>
      <c r="B1553" s="7">
        <f t="shared" si="24"/>
        <v>2.7741379746835442</v>
      </c>
      <c r="E1553" s="7">
        <v>1.8494253164556962</v>
      </c>
    </row>
    <row r="1554" spans="1:5" x14ac:dyDescent="0.25">
      <c r="A1554" s="6">
        <v>31819</v>
      </c>
      <c r="B1554" s="7">
        <f t="shared" si="24"/>
        <v>2.0528003164556958</v>
      </c>
      <c r="E1554" s="7">
        <v>1.3685335443037971</v>
      </c>
    </row>
    <row r="1555" spans="1:5" x14ac:dyDescent="0.25">
      <c r="A1555" s="6">
        <v>31820</v>
      </c>
      <c r="B1555" s="7">
        <f t="shared" si="24"/>
        <v>1.7963933544303798</v>
      </c>
      <c r="E1555" s="7">
        <v>1.1975955696202532</v>
      </c>
    </row>
    <row r="1556" spans="1:5" x14ac:dyDescent="0.25">
      <c r="A1556" s="6">
        <v>31821</v>
      </c>
      <c r="B1556" s="7">
        <f t="shared" si="24"/>
        <v>2.1006835443037977</v>
      </c>
      <c r="E1556" s="7">
        <v>1.4004556962025316</v>
      </c>
    </row>
    <row r="1557" spans="1:5" x14ac:dyDescent="0.25">
      <c r="A1557" s="6">
        <v>31822</v>
      </c>
      <c r="B1557" s="7">
        <f t="shared" si="24"/>
        <v>17.817194620253161</v>
      </c>
      <c r="E1557" s="7">
        <v>11.878129746835441</v>
      </c>
    </row>
    <row r="1558" spans="1:5" x14ac:dyDescent="0.25">
      <c r="A1558" s="6">
        <v>31823</v>
      </c>
      <c r="B1558" s="7">
        <f t="shared" si="24"/>
        <v>10.78917246835443</v>
      </c>
      <c r="E1558" s="7">
        <v>7.1927816455696201</v>
      </c>
    </row>
    <row r="1559" spans="1:5" x14ac:dyDescent="0.25">
      <c r="A1559" s="6">
        <v>31824</v>
      </c>
      <c r="B1559" s="7">
        <f t="shared" si="24"/>
        <v>5.1991917721518988</v>
      </c>
      <c r="E1559" s="7">
        <v>3.4661278481012658</v>
      </c>
    </row>
    <row r="1560" spans="1:5" x14ac:dyDescent="0.25">
      <c r="A1560" s="6">
        <v>31825</v>
      </c>
      <c r="B1560" s="7">
        <f t="shared" si="24"/>
        <v>3.9341477848101265</v>
      </c>
      <c r="E1560" s="7">
        <v>2.6227651898734177</v>
      </c>
    </row>
    <row r="1561" spans="1:5" x14ac:dyDescent="0.25">
      <c r="A1561" s="6">
        <v>31826</v>
      </c>
      <c r="B1561" s="7">
        <f t="shared" si="24"/>
        <v>14.323263607594935</v>
      </c>
      <c r="E1561" s="7">
        <v>9.5488424050632901</v>
      </c>
    </row>
    <row r="1562" spans="1:5" x14ac:dyDescent="0.25">
      <c r="A1562" s="6">
        <v>31827</v>
      </c>
      <c r="B1562" s="7">
        <f t="shared" si="24"/>
        <v>14.199693987341771</v>
      </c>
      <c r="E1562" s="7">
        <v>9.4664626582278473</v>
      </c>
    </row>
    <row r="1563" spans="1:5" x14ac:dyDescent="0.25">
      <c r="A1563" s="6">
        <v>31828</v>
      </c>
      <c r="B1563" s="7">
        <f t="shared" si="24"/>
        <v>7.2396351265822787</v>
      </c>
      <c r="E1563" s="7">
        <v>4.8264234177215188</v>
      </c>
    </row>
    <row r="1564" spans="1:5" x14ac:dyDescent="0.25">
      <c r="A1564" s="6">
        <v>31829</v>
      </c>
      <c r="B1564" s="7">
        <f t="shared" si="24"/>
        <v>5.1806563291139236</v>
      </c>
      <c r="E1564" s="7">
        <v>3.4537708860759491</v>
      </c>
    </row>
    <row r="1565" spans="1:5" x14ac:dyDescent="0.25">
      <c r="A1565" s="6">
        <v>31830</v>
      </c>
      <c r="B1565" s="7">
        <f t="shared" si="24"/>
        <v>4.4994787974683534</v>
      </c>
      <c r="E1565" s="7">
        <v>2.9996525316455691</v>
      </c>
    </row>
    <row r="1566" spans="1:5" x14ac:dyDescent="0.25">
      <c r="A1566" s="6">
        <v>31831</v>
      </c>
      <c r="B1566" s="7">
        <f t="shared" si="24"/>
        <v>10.135798101265822</v>
      </c>
      <c r="E1566" s="7">
        <v>6.7571987341772148</v>
      </c>
    </row>
    <row r="1567" spans="1:5" x14ac:dyDescent="0.25">
      <c r="A1567" s="6">
        <v>31832</v>
      </c>
      <c r="B1567" s="7">
        <f t="shared" si="24"/>
        <v>3.7874088607594931</v>
      </c>
      <c r="E1567" s="7">
        <v>2.5249392405063289</v>
      </c>
    </row>
    <row r="1568" spans="1:5" x14ac:dyDescent="0.25">
      <c r="A1568" s="6">
        <v>31833</v>
      </c>
      <c r="B1568" s="7">
        <f t="shared" si="24"/>
        <v>3.277684177215189</v>
      </c>
      <c r="E1568" s="7">
        <v>2.185122784810126</v>
      </c>
    </row>
    <row r="1569" spans="1:5" x14ac:dyDescent="0.25">
      <c r="A1569" s="6">
        <v>31834</v>
      </c>
      <c r="B1569" s="7">
        <f t="shared" si="24"/>
        <v>2.8173873417721516</v>
      </c>
      <c r="E1569" s="7">
        <v>1.878258227848101</v>
      </c>
    </row>
    <row r="1570" spans="1:5" x14ac:dyDescent="0.25">
      <c r="A1570" s="6">
        <v>31835</v>
      </c>
      <c r="B1570" s="7">
        <f t="shared" si="24"/>
        <v>73.440514556962029</v>
      </c>
      <c r="E1570" s="7">
        <v>48.960343037974681</v>
      </c>
    </row>
    <row r="1571" spans="1:5" x14ac:dyDescent="0.25">
      <c r="A1571" s="6">
        <v>31836</v>
      </c>
      <c r="B1571" s="7">
        <f t="shared" si="24"/>
        <v>18.566335443037971</v>
      </c>
      <c r="E1571" s="7">
        <v>12.377556962025315</v>
      </c>
    </row>
    <row r="1572" spans="1:5" x14ac:dyDescent="0.25">
      <c r="A1572" s="6">
        <v>31837</v>
      </c>
      <c r="B1572" s="7">
        <f t="shared" si="24"/>
        <v>9.070010126582277</v>
      </c>
      <c r="E1572" s="7">
        <v>6.046673417721518</v>
      </c>
    </row>
    <row r="1573" spans="1:5" x14ac:dyDescent="0.25">
      <c r="A1573" s="6">
        <v>31838</v>
      </c>
      <c r="B1573" s="7">
        <f t="shared" si="24"/>
        <v>7.4790512658227843</v>
      </c>
      <c r="E1573" s="7">
        <v>4.9860341772151893</v>
      </c>
    </row>
    <row r="1574" spans="1:5" x14ac:dyDescent="0.25">
      <c r="A1574" s="6">
        <v>31839</v>
      </c>
      <c r="B1574" s="7">
        <f t="shared" si="24"/>
        <v>7.4666943037974676</v>
      </c>
      <c r="E1574" s="7">
        <v>4.9777962025316453</v>
      </c>
    </row>
    <row r="1575" spans="1:5" x14ac:dyDescent="0.25">
      <c r="A1575" s="6">
        <v>31840</v>
      </c>
      <c r="B1575" s="7">
        <f t="shared" si="24"/>
        <v>10.245466139240504</v>
      </c>
      <c r="E1575" s="7">
        <v>6.8303107594936696</v>
      </c>
    </row>
    <row r="1576" spans="1:5" x14ac:dyDescent="0.25">
      <c r="A1576" s="6">
        <v>31841</v>
      </c>
      <c r="B1576" s="7">
        <f t="shared" si="24"/>
        <v>6.2943275316455702</v>
      </c>
      <c r="E1576" s="7">
        <v>4.1962183544303802</v>
      </c>
    </row>
    <row r="1577" spans="1:5" x14ac:dyDescent="0.25">
      <c r="A1577" s="6">
        <v>31842</v>
      </c>
      <c r="B1577" s="7">
        <f t="shared" si="24"/>
        <v>5.4509648734177212</v>
      </c>
      <c r="E1577" s="7">
        <v>3.6339765822784806</v>
      </c>
    </row>
    <row r="1578" spans="1:5" x14ac:dyDescent="0.25">
      <c r="A1578" s="6">
        <v>31843</v>
      </c>
      <c r="B1578" s="7">
        <f t="shared" si="24"/>
        <v>4.6832886075949363</v>
      </c>
      <c r="E1578" s="7">
        <v>3.122192405063291</v>
      </c>
    </row>
    <row r="1579" spans="1:5" x14ac:dyDescent="0.25">
      <c r="A1579" s="6">
        <v>31844</v>
      </c>
      <c r="B1579" s="7">
        <f t="shared" si="24"/>
        <v>4.4176139240506327</v>
      </c>
      <c r="E1579" s="7">
        <v>2.9450759493670886</v>
      </c>
    </row>
    <row r="1580" spans="1:5" x14ac:dyDescent="0.25">
      <c r="A1580" s="6">
        <v>31845</v>
      </c>
      <c r="B1580" s="7">
        <f t="shared" si="24"/>
        <v>4.0623512658227847</v>
      </c>
      <c r="E1580" s="7">
        <v>2.7082341772151897</v>
      </c>
    </row>
    <row r="1581" spans="1:5" x14ac:dyDescent="0.25">
      <c r="A1581" s="6">
        <v>31846</v>
      </c>
      <c r="B1581" s="7">
        <f t="shared" si="24"/>
        <v>69.514089873417703</v>
      </c>
      <c r="E1581" s="7">
        <v>46.342726582278473</v>
      </c>
    </row>
    <row r="1582" spans="1:5" x14ac:dyDescent="0.25">
      <c r="A1582" s="6">
        <v>31847</v>
      </c>
      <c r="B1582" s="7">
        <f t="shared" si="24"/>
        <v>33.008534810126584</v>
      </c>
      <c r="E1582" s="7">
        <v>22.005689873417722</v>
      </c>
    </row>
    <row r="1583" spans="1:5" x14ac:dyDescent="0.25">
      <c r="A1583" s="6">
        <v>31848</v>
      </c>
      <c r="B1583" s="7">
        <f t="shared" si="24"/>
        <v>12.980988607594934</v>
      </c>
      <c r="E1583" s="7">
        <v>8.6539924050632901</v>
      </c>
    </row>
    <row r="1584" spans="1:5" x14ac:dyDescent="0.25">
      <c r="A1584" s="6">
        <v>31849</v>
      </c>
      <c r="B1584" s="7">
        <f t="shared" si="24"/>
        <v>9.5828240506329099</v>
      </c>
      <c r="E1584" s="7">
        <v>6.3885493670886069</v>
      </c>
    </row>
    <row r="1585" spans="1:5" x14ac:dyDescent="0.25">
      <c r="A1585" s="6">
        <v>31850</v>
      </c>
      <c r="B1585" s="7">
        <f t="shared" si="24"/>
        <v>12.032591772151896</v>
      </c>
      <c r="E1585" s="7">
        <v>8.0217278481012642</v>
      </c>
    </row>
    <row r="1586" spans="1:5" x14ac:dyDescent="0.25">
      <c r="A1586" s="6">
        <v>31851</v>
      </c>
      <c r="B1586" s="7">
        <f t="shared" si="24"/>
        <v>7.6659503164556959</v>
      </c>
      <c r="E1586" s="7">
        <v>5.1106335443037976</v>
      </c>
    </row>
    <row r="1587" spans="1:5" x14ac:dyDescent="0.25">
      <c r="A1587" s="6">
        <v>31852</v>
      </c>
      <c r="B1587" s="7">
        <f t="shared" si="24"/>
        <v>6.6727594936708865</v>
      </c>
      <c r="E1587" s="7">
        <v>4.4485063291139246</v>
      </c>
    </row>
    <row r="1588" spans="1:5" x14ac:dyDescent="0.25">
      <c r="A1588" s="6">
        <v>31853</v>
      </c>
      <c r="B1588" s="7">
        <f t="shared" si="24"/>
        <v>5.7815136075949356</v>
      </c>
      <c r="E1588" s="7">
        <v>3.8543424050632904</v>
      </c>
    </row>
    <row r="1589" spans="1:5" x14ac:dyDescent="0.25">
      <c r="A1589" s="6">
        <v>31854</v>
      </c>
      <c r="B1589" s="7">
        <f t="shared" si="24"/>
        <v>5.2022810126582275</v>
      </c>
      <c r="E1589" s="7">
        <v>3.4681873417721514</v>
      </c>
    </row>
    <row r="1590" spans="1:5" x14ac:dyDescent="0.25">
      <c r="A1590" s="6">
        <v>31855</v>
      </c>
      <c r="B1590" s="7">
        <f t="shared" si="24"/>
        <v>4.8068582278481014</v>
      </c>
      <c r="E1590" s="7">
        <v>3.2045721518987342</v>
      </c>
    </row>
    <row r="1591" spans="1:5" x14ac:dyDescent="0.25">
      <c r="A1591" s="6">
        <v>31856</v>
      </c>
      <c r="B1591" s="7">
        <f t="shared" si="24"/>
        <v>4.3372936708860754</v>
      </c>
      <c r="E1591" s="7">
        <v>2.8915291139240504</v>
      </c>
    </row>
    <row r="1592" spans="1:5" x14ac:dyDescent="0.25">
      <c r="A1592" s="6">
        <v>31857</v>
      </c>
      <c r="B1592" s="7">
        <f t="shared" si="24"/>
        <v>3.9959325949367086</v>
      </c>
      <c r="E1592" s="7">
        <v>2.6639550632911391</v>
      </c>
    </row>
    <row r="1593" spans="1:5" x14ac:dyDescent="0.25">
      <c r="A1593" s="6">
        <v>31858</v>
      </c>
      <c r="B1593" s="7">
        <f t="shared" si="24"/>
        <v>3.6391253164556963</v>
      </c>
      <c r="E1593" s="7">
        <v>2.4260835443037974</v>
      </c>
    </row>
    <row r="1594" spans="1:5" x14ac:dyDescent="0.25">
      <c r="A1594" s="6">
        <v>31859</v>
      </c>
      <c r="B1594" s="7">
        <f t="shared" si="24"/>
        <v>3.4027984177215185</v>
      </c>
      <c r="E1594" s="7">
        <v>2.2685322784810125</v>
      </c>
    </row>
    <row r="1595" spans="1:5" x14ac:dyDescent="0.25">
      <c r="A1595" s="6">
        <v>31860</v>
      </c>
      <c r="B1595" s="7">
        <f t="shared" si="24"/>
        <v>7.4898636075949359</v>
      </c>
      <c r="E1595" s="7">
        <v>4.9932424050632909</v>
      </c>
    </row>
    <row r="1596" spans="1:5" x14ac:dyDescent="0.25">
      <c r="A1596" s="6">
        <v>31861</v>
      </c>
      <c r="B1596" s="7">
        <f t="shared" si="24"/>
        <v>4.1565731012658222</v>
      </c>
      <c r="E1596" s="7">
        <v>2.771048734177215</v>
      </c>
    </row>
    <row r="1597" spans="1:5" x14ac:dyDescent="0.25">
      <c r="A1597" s="6">
        <v>31862</v>
      </c>
      <c r="B1597" s="7">
        <f t="shared" si="24"/>
        <v>4.4006231012658237</v>
      </c>
      <c r="E1597" s="7">
        <v>2.9337487341772155</v>
      </c>
    </row>
    <row r="1598" spans="1:5" x14ac:dyDescent="0.25">
      <c r="A1598" s="6">
        <v>31863</v>
      </c>
      <c r="B1598" s="7">
        <f t="shared" si="24"/>
        <v>3.690097784810126</v>
      </c>
      <c r="E1598" s="7">
        <v>2.4600651898734172</v>
      </c>
    </row>
    <row r="1599" spans="1:5" x14ac:dyDescent="0.25">
      <c r="A1599" s="6">
        <v>31864</v>
      </c>
      <c r="B1599" s="7">
        <f t="shared" si="24"/>
        <v>2.8405566455696203</v>
      </c>
      <c r="E1599" s="7">
        <v>1.8937044303797468</v>
      </c>
    </row>
    <row r="1600" spans="1:5" x14ac:dyDescent="0.25">
      <c r="A1600" s="6">
        <v>31865</v>
      </c>
      <c r="B1600" s="7">
        <f t="shared" si="24"/>
        <v>2.5022848101265822</v>
      </c>
      <c r="E1600" s="7">
        <v>1.6681898734177214</v>
      </c>
    </row>
    <row r="1601" spans="1:5" x14ac:dyDescent="0.25">
      <c r="A1601" s="6">
        <v>31866</v>
      </c>
      <c r="B1601" s="7">
        <f t="shared" si="24"/>
        <v>2.5254541139240505</v>
      </c>
      <c r="E1601" s="7">
        <v>1.6836360759493669</v>
      </c>
    </row>
    <row r="1602" spans="1:5" x14ac:dyDescent="0.25">
      <c r="A1602" s="6">
        <v>31867</v>
      </c>
      <c r="B1602" s="7">
        <f t="shared" si="24"/>
        <v>4.2075455696202537</v>
      </c>
      <c r="E1602" s="7">
        <v>2.8050303797468357</v>
      </c>
    </row>
    <row r="1603" spans="1:5" x14ac:dyDescent="0.25">
      <c r="A1603" s="6">
        <v>31868</v>
      </c>
      <c r="B1603" s="7">
        <f t="shared" si="24"/>
        <v>47.458457278481006</v>
      </c>
      <c r="E1603" s="7">
        <v>31.63897151898734</v>
      </c>
    </row>
    <row r="1604" spans="1:5" x14ac:dyDescent="0.25">
      <c r="A1604" s="6">
        <v>31869</v>
      </c>
      <c r="B1604" s="7">
        <f t="shared" si="24"/>
        <v>5.4216170886075936</v>
      </c>
      <c r="E1604" s="7">
        <v>3.6144113924050627</v>
      </c>
    </row>
    <row r="1605" spans="1:5" x14ac:dyDescent="0.25">
      <c r="A1605" s="6">
        <v>31870</v>
      </c>
      <c r="B1605" s="7">
        <f t="shared" si="24"/>
        <v>6.705196518987341</v>
      </c>
      <c r="E1605" s="7">
        <v>4.4701310126582277</v>
      </c>
    </row>
    <row r="1606" spans="1:5" x14ac:dyDescent="0.25">
      <c r="A1606" s="6">
        <v>31871</v>
      </c>
      <c r="B1606" s="7">
        <f t="shared" si="24"/>
        <v>6.6974734177215183</v>
      </c>
      <c r="E1606" s="7">
        <v>4.4649822784810125</v>
      </c>
    </row>
    <row r="1607" spans="1:5" x14ac:dyDescent="0.25">
      <c r="A1607" s="6">
        <v>31872</v>
      </c>
      <c r="B1607" s="7">
        <f t="shared" si="24"/>
        <v>7.6103439873417713</v>
      </c>
      <c r="E1607" s="7">
        <v>5.0735626582278472</v>
      </c>
    </row>
    <row r="1608" spans="1:5" x14ac:dyDescent="0.25">
      <c r="A1608" s="6">
        <v>31873</v>
      </c>
      <c r="B1608" s="7">
        <f t="shared" ref="B1608:B1671" si="25">+E1608*$B$5</f>
        <v>5.4231617088607598</v>
      </c>
      <c r="E1608" s="7">
        <v>3.6154411392405064</v>
      </c>
    </row>
    <row r="1609" spans="1:5" x14ac:dyDescent="0.25">
      <c r="A1609" s="6">
        <v>31874</v>
      </c>
      <c r="B1609" s="7">
        <f t="shared" si="25"/>
        <v>4.9412401898734171</v>
      </c>
      <c r="E1609" s="7">
        <v>3.2941601265822777</v>
      </c>
    </row>
    <row r="1610" spans="1:5" x14ac:dyDescent="0.25">
      <c r="A1610" s="6">
        <v>31875</v>
      </c>
      <c r="B1610" s="7">
        <f t="shared" si="25"/>
        <v>4.436149367088607</v>
      </c>
      <c r="E1610" s="7">
        <v>2.9574329113924045</v>
      </c>
    </row>
    <row r="1611" spans="1:5" x14ac:dyDescent="0.25">
      <c r="A1611" s="6">
        <v>31876</v>
      </c>
      <c r="B1611" s="7">
        <f t="shared" si="25"/>
        <v>3.9109784810126582</v>
      </c>
      <c r="E1611" s="7">
        <v>2.6073189873417721</v>
      </c>
    </row>
    <row r="1612" spans="1:5" x14ac:dyDescent="0.25">
      <c r="A1612" s="6">
        <v>31877</v>
      </c>
      <c r="B1612" s="7">
        <f t="shared" si="25"/>
        <v>4.0453604430379748</v>
      </c>
      <c r="E1612" s="7">
        <v>2.6969069620253165</v>
      </c>
    </row>
    <row r="1613" spans="1:5" x14ac:dyDescent="0.25">
      <c r="A1613" s="6">
        <v>31878</v>
      </c>
      <c r="B1613" s="7">
        <f t="shared" si="25"/>
        <v>3.4012537974683545</v>
      </c>
      <c r="E1613" s="7">
        <v>2.2675025316455697</v>
      </c>
    </row>
    <row r="1614" spans="1:5" x14ac:dyDescent="0.25">
      <c r="A1614" s="6">
        <v>31879</v>
      </c>
      <c r="B1614" s="7">
        <f t="shared" si="25"/>
        <v>3.3827183544303794</v>
      </c>
      <c r="E1614" s="7">
        <v>2.2551455696202529</v>
      </c>
    </row>
    <row r="1615" spans="1:5" x14ac:dyDescent="0.25">
      <c r="A1615" s="6">
        <v>31880</v>
      </c>
      <c r="B1615" s="7">
        <f t="shared" si="25"/>
        <v>3.0506250000000001</v>
      </c>
      <c r="E1615" s="7">
        <v>2.0337499999999999</v>
      </c>
    </row>
    <row r="1616" spans="1:5" x14ac:dyDescent="0.25">
      <c r="A1616" s="6">
        <v>31881</v>
      </c>
      <c r="B1616" s="7">
        <f t="shared" si="25"/>
        <v>3.0197325949367091</v>
      </c>
      <c r="E1616" s="7">
        <v>2.0131550632911392</v>
      </c>
    </row>
    <row r="1617" spans="1:5" x14ac:dyDescent="0.25">
      <c r="A1617" s="6">
        <v>31882</v>
      </c>
      <c r="B1617" s="7">
        <f t="shared" si="25"/>
        <v>3.0506250000000001</v>
      </c>
      <c r="E1617" s="7">
        <v>2.0337499999999999</v>
      </c>
    </row>
    <row r="1618" spans="1:5" x14ac:dyDescent="0.25">
      <c r="A1618" s="6">
        <v>31883</v>
      </c>
      <c r="B1618" s="7">
        <f t="shared" si="25"/>
        <v>3.4831186708860753</v>
      </c>
      <c r="E1618" s="7">
        <v>2.3220791139240502</v>
      </c>
    </row>
    <row r="1619" spans="1:5" x14ac:dyDescent="0.25">
      <c r="A1619" s="6">
        <v>31884</v>
      </c>
      <c r="B1619" s="7">
        <f t="shared" si="25"/>
        <v>2.8590920886075946</v>
      </c>
      <c r="E1619" s="7">
        <v>1.9060613924050631</v>
      </c>
    </row>
    <row r="1620" spans="1:5" x14ac:dyDescent="0.25">
      <c r="A1620" s="6">
        <v>31885</v>
      </c>
      <c r="B1620" s="7">
        <f t="shared" si="25"/>
        <v>2.7988518987341768</v>
      </c>
      <c r="E1620" s="7">
        <v>1.8659012658227847</v>
      </c>
    </row>
    <row r="1621" spans="1:5" x14ac:dyDescent="0.25">
      <c r="A1621" s="6">
        <v>31886</v>
      </c>
      <c r="B1621" s="7">
        <f t="shared" si="25"/>
        <v>2.6552022151898735</v>
      </c>
      <c r="E1621" s="7">
        <v>1.7701348101265824</v>
      </c>
    </row>
    <row r="1622" spans="1:5" x14ac:dyDescent="0.25">
      <c r="A1622" s="6">
        <v>31887</v>
      </c>
      <c r="B1622" s="7">
        <f t="shared" si="25"/>
        <v>2.5733373417721515</v>
      </c>
      <c r="E1622" s="7">
        <v>1.715558227848101</v>
      </c>
    </row>
    <row r="1623" spans="1:5" x14ac:dyDescent="0.25">
      <c r="A1623" s="6">
        <v>31888</v>
      </c>
      <c r="B1623" s="7">
        <f t="shared" si="25"/>
        <v>2.801941139240506</v>
      </c>
      <c r="E1623" s="7">
        <v>1.8679607594936707</v>
      </c>
    </row>
    <row r="1624" spans="1:5" x14ac:dyDescent="0.25">
      <c r="A1624" s="6">
        <v>31889</v>
      </c>
      <c r="B1624" s="7">
        <f t="shared" si="25"/>
        <v>8.5402053797468351</v>
      </c>
      <c r="E1624" s="7">
        <v>5.6934702531645565</v>
      </c>
    </row>
    <row r="1625" spans="1:5" x14ac:dyDescent="0.25">
      <c r="A1625" s="6">
        <v>31890</v>
      </c>
      <c r="B1625" s="7">
        <f t="shared" si="25"/>
        <v>6.2727028481012654</v>
      </c>
      <c r="E1625" s="7">
        <v>4.181801898734177</v>
      </c>
    </row>
    <row r="1626" spans="1:5" x14ac:dyDescent="0.25">
      <c r="A1626" s="6">
        <v>31891</v>
      </c>
      <c r="B1626" s="7">
        <f t="shared" si="25"/>
        <v>5.8633784810126581</v>
      </c>
      <c r="E1626" s="7">
        <v>3.9089189873417718</v>
      </c>
    </row>
    <row r="1627" spans="1:5" x14ac:dyDescent="0.25">
      <c r="A1627" s="6">
        <v>31892</v>
      </c>
      <c r="B1627" s="7">
        <f t="shared" si="25"/>
        <v>60.468793670886072</v>
      </c>
      <c r="E1627" s="7">
        <v>40.31252911392405</v>
      </c>
    </row>
    <row r="1628" spans="1:5" x14ac:dyDescent="0.25">
      <c r="A1628" s="6">
        <v>31893</v>
      </c>
      <c r="B1628" s="7">
        <f t="shared" si="25"/>
        <v>9.0128591772151871</v>
      </c>
      <c r="E1628" s="7">
        <v>6.0085727848101254</v>
      </c>
    </row>
    <row r="1629" spans="1:5" x14ac:dyDescent="0.25">
      <c r="A1629" s="6">
        <v>31894</v>
      </c>
      <c r="B1629" s="7">
        <f t="shared" si="25"/>
        <v>6.3746477848101257</v>
      </c>
      <c r="E1629" s="7">
        <v>4.2497651898734174</v>
      </c>
    </row>
    <row r="1630" spans="1:5" x14ac:dyDescent="0.25">
      <c r="A1630" s="6">
        <v>31895</v>
      </c>
      <c r="B1630" s="7">
        <f t="shared" si="25"/>
        <v>4.9026246835443033</v>
      </c>
      <c r="E1630" s="7">
        <v>3.2684164556962023</v>
      </c>
    </row>
    <row r="1631" spans="1:5" x14ac:dyDescent="0.25">
      <c r="A1631" s="6">
        <v>31896</v>
      </c>
      <c r="B1631" s="7">
        <f t="shared" si="25"/>
        <v>3.8445598101265817</v>
      </c>
      <c r="E1631" s="7">
        <v>2.5630398734177211</v>
      </c>
    </row>
    <row r="1632" spans="1:5" x14ac:dyDescent="0.25">
      <c r="A1632" s="6">
        <v>31897</v>
      </c>
      <c r="B1632" s="7">
        <f t="shared" si="25"/>
        <v>3.8800860759493672</v>
      </c>
      <c r="E1632" s="7">
        <v>2.5867240506329114</v>
      </c>
    </row>
    <row r="1633" spans="1:5" x14ac:dyDescent="0.25">
      <c r="A1633" s="6">
        <v>31898</v>
      </c>
      <c r="B1633" s="7">
        <f t="shared" si="25"/>
        <v>5.1791117088607592</v>
      </c>
      <c r="E1633" s="7">
        <v>3.4527411392405063</v>
      </c>
    </row>
    <row r="1634" spans="1:5" x14ac:dyDescent="0.25">
      <c r="A1634" s="6">
        <v>31899</v>
      </c>
      <c r="B1634" s="7">
        <f t="shared" si="25"/>
        <v>5.1852901898734185</v>
      </c>
      <c r="E1634" s="7">
        <v>3.4568601265822787</v>
      </c>
    </row>
    <row r="1635" spans="1:5" x14ac:dyDescent="0.25">
      <c r="A1635" s="6">
        <v>31900</v>
      </c>
      <c r="B1635" s="7">
        <f t="shared" si="25"/>
        <v>5.7259072784810119</v>
      </c>
      <c r="E1635" s="7">
        <v>3.8172715189873414</v>
      </c>
    </row>
    <row r="1636" spans="1:5" x14ac:dyDescent="0.25">
      <c r="A1636" s="6">
        <v>31901</v>
      </c>
      <c r="B1636" s="7">
        <f t="shared" si="25"/>
        <v>8.8553079113924031</v>
      </c>
      <c r="E1636" s="7">
        <v>5.9035386075949354</v>
      </c>
    </row>
    <row r="1637" spans="1:5" x14ac:dyDescent="0.25">
      <c r="A1637" s="6">
        <v>31902</v>
      </c>
      <c r="B1637" s="7">
        <f t="shared" si="25"/>
        <v>8.3100569620253157</v>
      </c>
      <c r="E1637" s="7">
        <v>5.5400379746835435</v>
      </c>
    </row>
    <row r="1638" spans="1:5" x14ac:dyDescent="0.25">
      <c r="A1638" s="6">
        <v>31903</v>
      </c>
      <c r="B1638" s="7">
        <f t="shared" si="25"/>
        <v>8.3378601265822763</v>
      </c>
      <c r="E1638" s="7">
        <v>5.5585734177215178</v>
      </c>
    </row>
    <row r="1639" spans="1:5" x14ac:dyDescent="0.25">
      <c r="A1639" s="6">
        <v>31904</v>
      </c>
      <c r="B1639" s="7">
        <f t="shared" si="25"/>
        <v>9.7079382911392393</v>
      </c>
      <c r="E1639" s="7">
        <v>6.4719588607594929</v>
      </c>
    </row>
    <row r="1640" spans="1:5" x14ac:dyDescent="0.25">
      <c r="A1640" s="6">
        <v>31905</v>
      </c>
      <c r="B1640" s="7">
        <f t="shared" si="25"/>
        <v>8.9974129746835434</v>
      </c>
      <c r="E1640" s="7">
        <v>5.9982753164556959</v>
      </c>
    </row>
    <row r="1641" spans="1:5" x14ac:dyDescent="0.25">
      <c r="A1641" s="6">
        <v>31906</v>
      </c>
      <c r="B1641" s="7">
        <f t="shared" si="25"/>
        <v>7.1917518987341751</v>
      </c>
      <c r="E1641" s="7">
        <v>4.7945012658227837</v>
      </c>
    </row>
    <row r="1642" spans="1:5" x14ac:dyDescent="0.25">
      <c r="A1642" s="6">
        <v>31907</v>
      </c>
      <c r="B1642" s="7">
        <f t="shared" si="25"/>
        <v>6.1506778481012656</v>
      </c>
      <c r="E1642" s="7">
        <v>4.1004518987341774</v>
      </c>
    </row>
    <row r="1643" spans="1:5" x14ac:dyDescent="0.25">
      <c r="A1643" s="6">
        <v>31908</v>
      </c>
      <c r="B1643" s="7">
        <f t="shared" si="25"/>
        <v>5.6687563291139229</v>
      </c>
      <c r="E1643" s="7">
        <v>3.7791708860759488</v>
      </c>
    </row>
    <row r="1644" spans="1:5" x14ac:dyDescent="0.25">
      <c r="A1644" s="6">
        <v>31909</v>
      </c>
      <c r="B1644" s="7">
        <f t="shared" si="25"/>
        <v>5.0740775316455693</v>
      </c>
      <c r="E1644" s="7">
        <v>3.3827183544303798</v>
      </c>
    </row>
    <row r="1645" spans="1:5" x14ac:dyDescent="0.25">
      <c r="A1645" s="6">
        <v>31910</v>
      </c>
      <c r="B1645" s="7">
        <f t="shared" si="25"/>
        <v>4.7018240506329114</v>
      </c>
      <c r="E1645" s="7">
        <v>3.1345493670886078</v>
      </c>
    </row>
    <row r="1646" spans="1:5" x14ac:dyDescent="0.25">
      <c r="A1646" s="6">
        <v>31911</v>
      </c>
      <c r="B1646" s="7">
        <f t="shared" si="25"/>
        <v>5.2285395569620245</v>
      </c>
      <c r="E1646" s="7">
        <v>3.4856930379746829</v>
      </c>
    </row>
    <row r="1647" spans="1:5" x14ac:dyDescent="0.25">
      <c r="A1647" s="6">
        <v>31912</v>
      </c>
      <c r="B1647" s="7">
        <f t="shared" si="25"/>
        <v>4.5489066455696197</v>
      </c>
      <c r="E1647" s="7">
        <v>3.0326044303797461</v>
      </c>
    </row>
    <row r="1648" spans="1:5" x14ac:dyDescent="0.25">
      <c r="A1648" s="6">
        <v>31913</v>
      </c>
      <c r="B1648" s="7">
        <f t="shared" si="25"/>
        <v>4.3620075949367081</v>
      </c>
      <c r="E1648" s="7">
        <v>2.9080050632911387</v>
      </c>
    </row>
    <row r="1649" spans="1:5" x14ac:dyDescent="0.25">
      <c r="A1649" s="6">
        <v>31914</v>
      </c>
      <c r="B1649" s="7">
        <f t="shared" si="25"/>
        <v>4.5180142405063286</v>
      </c>
      <c r="E1649" s="7">
        <v>3.0120094936708854</v>
      </c>
    </row>
    <row r="1650" spans="1:5" x14ac:dyDescent="0.25">
      <c r="A1650" s="6">
        <v>31915</v>
      </c>
      <c r="B1650" s="7">
        <f t="shared" si="25"/>
        <v>4.2415272151898735</v>
      </c>
      <c r="E1650" s="7">
        <v>2.8276848101265823</v>
      </c>
    </row>
    <row r="1651" spans="1:5" x14ac:dyDescent="0.25">
      <c r="A1651" s="6">
        <v>31916</v>
      </c>
      <c r="B1651" s="7">
        <f t="shared" si="25"/>
        <v>13.778012658227846</v>
      </c>
      <c r="E1651" s="7">
        <v>9.1853417721518973</v>
      </c>
    </row>
    <row r="1652" spans="1:5" x14ac:dyDescent="0.25">
      <c r="A1652" s="6">
        <v>31917</v>
      </c>
      <c r="B1652" s="7">
        <f t="shared" si="25"/>
        <v>8.5865439873417735</v>
      </c>
      <c r="E1652" s="7">
        <v>5.7243626582278484</v>
      </c>
    </row>
    <row r="1653" spans="1:5" x14ac:dyDescent="0.25">
      <c r="A1653" s="6">
        <v>31918</v>
      </c>
      <c r="B1653" s="7">
        <f t="shared" si="25"/>
        <v>28.649616455696197</v>
      </c>
      <c r="E1653" s="7">
        <v>19.099744303797465</v>
      </c>
    </row>
    <row r="1654" spans="1:5" x14ac:dyDescent="0.25">
      <c r="A1654" s="6">
        <v>31919</v>
      </c>
      <c r="B1654" s="7">
        <f t="shared" si="25"/>
        <v>10.597639556962022</v>
      </c>
      <c r="E1654" s="7">
        <v>7.0650930379746821</v>
      </c>
    </row>
    <row r="1655" spans="1:5" x14ac:dyDescent="0.25">
      <c r="A1655" s="6">
        <v>31920</v>
      </c>
      <c r="B1655" s="7">
        <f t="shared" si="25"/>
        <v>8.7564522151898743</v>
      </c>
      <c r="E1655" s="7">
        <v>5.8376348101265823</v>
      </c>
    </row>
    <row r="1656" spans="1:5" x14ac:dyDescent="0.25">
      <c r="A1656" s="6">
        <v>31921</v>
      </c>
      <c r="B1656" s="7">
        <f t="shared" si="25"/>
        <v>7.4342572784810121</v>
      </c>
      <c r="E1656" s="7">
        <v>4.9561715189873414</v>
      </c>
    </row>
    <row r="1657" spans="1:5" x14ac:dyDescent="0.25">
      <c r="A1657" s="6">
        <v>31922</v>
      </c>
      <c r="B1657" s="7">
        <f t="shared" si="25"/>
        <v>7.0511914556962019</v>
      </c>
      <c r="E1657" s="7">
        <v>4.7007943037974682</v>
      </c>
    </row>
    <row r="1658" spans="1:5" x14ac:dyDescent="0.25">
      <c r="A1658" s="6">
        <v>31923</v>
      </c>
      <c r="B1658" s="7">
        <f t="shared" si="25"/>
        <v>9.5210392405063278</v>
      </c>
      <c r="E1658" s="7">
        <v>6.3473594936708855</v>
      </c>
    </row>
    <row r="1659" spans="1:5" x14ac:dyDescent="0.25">
      <c r="A1659" s="6">
        <v>31924</v>
      </c>
      <c r="B1659" s="7">
        <f t="shared" si="25"/>
        <v>6.6372332278480997</v>
      </c>
      <c r="E1659" s="7">
        <v>4.4248221518987334</v>
      </c>
    </row>
    <row r="1660" spans="1:5" x14ac:dyDescent="0.25">
      <c r="A1660" s="6">
        <v>31925</v>
      </c>
      <c r="B1660" s="7">
        <f t="shared" si="25"/>
        <v>5.7691566455696197</v>
      </c>
      <c r="E1660" s="7">
        <v>3.8461044303797465</v>
      </c>
    </row>
    <row r="1661" spans="1:5" x14ac:dyDescent="0.25">
      <c r="A1661" s="6">
        <v>31926</v>
      </c>
      <c r="B1661" s="7">
        <f t="shared" si="25"/>
        <v>5.5312851265822784</v>
      </c>
      <c r="E1661" s="7">
        <v>3.6875234177215188</v>
      </c>
    </row>
    <row r="1662" spans="1:5" x14ac:dyDescent="0.25">
      <c r="A1662" s="6">
        <v>31927</v>
      </c>
      <c r="B1662" s="7">
        <f t="shared" si="25"/>
        <v>4.774421202531645</v>
      </c>
      <c r="E1662" s="7">
        <v>3.1829474683544303</v>
      </c>
    </row>
    <row r="1663" spans="1:5" x14ac:dyDescent="0.25">
      <c r="A1663" s="6">
        <v>31928</v>
      </c>
      <c r="B1663" s="7">
        <f t="shared" si="25"/>
        <v>5.4277955696202529</v>
      </c>
      <c r="E1663" s="7">
        <v>3.6185303797468351</v>
      </c>
    </row>
    <row r="1664" spans="1:5" x14ac:dyDescent="0.25">
      <c r="A1664" s="6">
        <v>31929</v>
      </c>
      <c r="B1664" s="7">
        <f t="shared" si="25"/>
        <v>4.8207598101265816</v>
      </c>
      <c r="E1664" s="7">
        <v>3.2138398734177214</v>
      </c>
    </row>
    <row r="1665" spans="1:5" x14ac:dyDescent="0.25">
      <c r="A1665" s="6">
        <v>31930</v>
      </c>
      <c r="B1665" s="7">
        <f t="shared" si="25"/>
        <v>4.331115189873417</v>
      </c>
      <c r="E1665" s="7">
        <v>2.887410126582278</v>
      </c>
    </row>
    <row r="1666" spans="1:5" x14ac:dyDescent="0.25">
      <c r="A1666" s="6">
        <v>31931</v>
      </c>
      <c r="B1666" s="7">
        <f t="shared" si="25"/>
        <v>4.8578306962025319</v>
      </c>
      <c r="E1666" s="7">
        <v>3.2385537974683545</v>
      </c>
    </row>
    <row r="1667" spans="1:5" x14ac:dyDescent="0.25">
      <c r="A1667" s="6">
        <v>31932</v>
      </c>
      <c r="B1667" s="7">
        <f t="shared" si="25"/>
        <v>4.7234487341772144</v>
      </c>
      <c r="E1667" s="7">
        <v>3.1489658227848096</v>
      </c>
    </row>
    <row r="1668" spans="1:5" x14ac:dyDescent="0.25">
      <c r="A1668" s="6">
        <v>31933</v>
      </c>
      <c r="B1668" s="7">
        <f t="shared" si="25"/>
        <v>5.4231617088607598</v>
      </c>
      <c r="E1668" s="7">
        <v>3.6154411392405064</v>
      </c>
    </row>
    <row r="1669" spans="1:5" x14ac:dyDescent="0.25">
      <c r="A1669" s="6">
        <v>31934</v>
      </c>
      <c r="B1669" s="7">
        <f t="shared" si="25"/>
        <v>5.8216737341772156</v>
      </c>
      <c r="E1669" s="7">
        <v>3.8811158227848104</v>
      </c>
    </row>
    <row r="1670" spans="1:5" x14ac:dyDescent="0.25">
      <c r="A1670" s="6">
        <v>31935</v>
      </c>
      <c r="B1670" s="7">
        <f t="shared" si="25"/>
        <v>16.223146518987342</v>
      </c>
      <c r="E1670" s="7">
        <v>10.815431012658228</v>
      </c>
    </row>
    <row r="1671" spans="1:5" x14ac:dyDescent="0.25">
      <c r="A1671" s="6">
        <v>31936</v>
      </c>
      <c r="B1671" s="7">
        <f t="shared" si="25"/>
        <v>21.533550949367086</v>
      </c>
      <c r="E1671" s="7">
        <v>14.355700632911391</v>
      </c>
    </row>
    <row r="1672" spans="1:5" x14ac:dyDescent="0.25">
      <c r="A1672" s="6">
        <v>31937</v>
      </c>
      <c r="B1672" s="7">
        <f t="shared" ref="B1672:B1735" si="26">+E1672*$B$5</f>
        <v>10.903474367088608</v>
      </c>
      <c r="E1672" s="7">
        <v>7.2689829113924054</v>
      </c>
    </row>
    <row r="1673" spans="1:5" x14ac:dyDescent="0.25">
      <c r="A1673" s="6">
        <v>31938</v>
      </c>
      <c r="B1673" s="7">
        <f t="shared" si="26"/>
        <v>8.2575398734177217</v>
      </c>
      <c r="E1673" s="7">
        <v>5.5050265822784814</v>
      </c>
    </row>
    <row r="1674" spans="1:5" x14ac:dyDescent="0.25">
      <c r="A1674" s="6">
        <v>31939</v>
      </c>
      <c r="B1674" s="7">
        <f t="shared" si="26"/>
        <v>7.0450129746835426</v>
      </c>
      <c r="E1674" s="7">
        <v>4.6966753164556954</v>
      </c>
    </row>
    <row r="1675" spans="1:5" x14ac:dyDescent="0.25">
      <c r="A1675" s="6">
        <v>31940</v>
      </c>
      <c r="B1675" s="7">
        <f t="shared" si="26"/>
        <v>6.3576569620253158</v>
      </c>
      <c r="E1675" s="7">
        <v>4.2384379746835439</v>
      </c>
    </row>
    <row r="1676" spans="1:5" x14ac:dyDescent="0.25">
      <c r="A1676" s="6">
        <v>31941</v>
      </c>
      <c r="B1676" s="7">
        <f t="shared" si="26"/>
        <v>11.63716898734177</v>
      </c>
      <c r="E1676" s="7">
        <v>7.758112658227847</v>
      </c>
    </row>
    <row r="1677" spans="1:5" x14ac:dyDescent="0.25">
      <c r="A1677" s="6">
        <v>31942</v>
      </c>
      <c r="B1677" s="7">
        <f t="shared" si="26"/>
        <v>12.217946202531646</v>
      </c>
      <c r="E1677" s="7">
        <v>8.1452974683544301</v>
      </c>
    </row>
    <row r="1678" spans="1:5" x14ac:dyDescent="0.25">
      <c r="A1678" s="6">
        <v>31943</v>
      </c>
      <c r="B1678" s="7">
        <f t="shared" si="26"/>
        <v>8.3919218354430374</v>
      </c>
      <c r="E1678" s="7">
        <v>5.5946145569620249</v>
      </c>
    </row>
    <row r="1679" spans="1:5" x14ac:dyDescent="0.25">
      <c r="A1679" s="6">
        <v>31944</v>
      </c>
      <c r="B1679" s="7">
        <f t="shared" si="26"/>
        <v>6.7036518987341767</v>
      </c>
      <c r="E1679" s="7">
        <v>4.4691012658227844</v>
      </c>
    </row>
    <row r="1680" spans="1:5" x14ac:dyDescent="0.25">
      <c r="A1680" s="6">
        <v>31945</v>
      </c>
      <c r="B1680" s="7">
        <f t="shared" si="26"/>
        <v>17.034072151898734</v>
      </c>
      <c r="E1680" s="7">
        <v>11.356048101265824</v>
      </c>
    </row>
    <row r="1681" spans="1:5" x14ac:dyDescent="0.25">
      <c r="A1681" s="6">
        <v>31946</v>
      </c>
      <c r="B1681" s="7">
        <f t="shared" si="26"/>
        <v>16.240137341772151</v>
      </c>
      <c r="E1681" s="7">
        <v>10.826758227848101</v>
      </c>
    </row>
    <row r="1682" spans="1:5" x14ac:dyDescent="0.25">
      <c r="A1682" s="6">
        <v>31947</v>
      </c>
      <c r="B1682" s="7">
        <f t="shared" si="26"/>
        <v>19.269137658227848</v>
      </c>
      <c r="E1682" s="7">
        <v>12.846091772151899</v>
      </c>
    </row>
    <row r="1683" spans="1:5" x14ac:dyDescent="0.25">
      <c r="A1683" s="6">
        <v>31948</v>
      </c>
      <c r="B1683" s="7">
        <f t="shared" si="26"/>
        <v>17.908327215189871</v>
      </c>
      <c r="E1683" s="7">
        <v>11.938884810126581</v>
      </c>
    </row>
    <row r="1684" spans="1:5" x14ac:dyDescent="0.25">
      <c r="A1684" s="6">
        <v>31949</v>
      </c>
      <c r="B1684" s="7">
        <f t="shared" si="26"/>
        <v>12.360051265822785</v>
      </c>
      <c r="E1684" s="7">
        <v>8.2400341772151897</v>
      </c>
    </row>
    <row r="1685" spans="1:5" x14ac:dyDescent="0.25">
      <c r="A1685" s="6">
        <v>31950</v>
      </c>
      <c r="B1685" s="7">
        <f t="shared" si="26"/>
        <v>10.043120886075947</v>
      </c>
      <c r="E1685" s="7">
        <v>6.6954139240506318</v>
      </c>
    </row>
    <row r="1686" spans="1:5" x14ac:dyDescent="0.25">
      <c r="A1686" s="6">
        <v>31951</v>
      </c>
      <c r="B1686" s="7">
        <f t="shared" si="26"/>
        <v>9.2043920886075945</v>
      </c>
      <c r="E1686" s="7">
        <v>6.1362613924050624</v>
      </c>
    </row>
    <row r="1687" spans="1:5" x14ac:dyDescent="0.25">
      <c r="A1687" s="6">
        <v>31952</v>
      </c>
      <c r="B1687" s="7">
        <f t="shared" si="26"/>
        <v>8.447528164556962</v>
      </c>
      <c r="E1687" s="7">
        <v>5.6316854430379744</v>
      </c>
    </row>
    <row r="1688" spans="1:5" x14ac:dyDescent="0.25">
      <c r="A1688" s="6">
        <v>31953</v>
      </c>
      <c r="B1688" s="7">
        <f t="shared" si="26"/>
        <v>8.0613731012658221</v>
      </c>
      <c r="E1688" s="7">
        <v>5.3742487341772147</v>
      </c>
    </row>
    <row r="1689" spans="1:5" x14ac:dyDescent="0.25">
      <c r="A1689" s="6">
        <v>31954</v>
      </c>
      <c r="B1689" s="7">
        <f t="shared" si="26"/>
        <v>7.811144620253164</v>
      </c>
      <c r="E1689" s="7">
        <v>5.2074297468354427</v>
      </c>
    </row>
    <row r="1690" spans="1:5" x14ac:dyDescent="0.25">
      <c r="A1690" s="6">
        <v>31955</v>
      </c>
      <c r="B1690" s="7">
        <f t="shared" si="26"/>
        <v>6.7608028481012639</v>
      </c>
      <c r="E1690" s="7">
        <v>4.5072018987341762</v>
      </c>
    </row>
    <row r="1691" spans="1:5" x14ac:dyDescent="0.25">
      <c r="A1691" s="6">
        <v>31956</v>
      </c>
      <c r="B1691" s="7">
        <f t="shared" si="26"/>
        <v>6.3422107594936703</v>
      </c>
      <c r="E1691" s="7">
        <v>4.2281405063291135</v>
      </c>
    </row>
    <row r="1692" spans="1:5" x14ac:dyDescent="0.25">
      <c r="A1692" s="6">
        <v>31957</v>
      </c>
      <c r="B1692" s="7">
        <f t="shared" si="26"/>
        <v>6.6542240506329104</v>
      </c>
      <c r="E1692" s="7">
        <v>4.436149367088607</v>
      </c>
    </row>
    <row r="1693" spans="1:5" x14ac:dyDescent="0.25">
      <c r="A1693" s="6">
        <v>31958</v>
      </c>
      <c r="B1693" s="7">
        <f t="shared" si="26"/>
        <v>4.9242493670886072</v>
      </c>
      <c r="E1693" s="7">
        <v>3.2828329113924046</v>
      </c>
    </row>
    <row r="1694" spans="1:5" x14ac:dyDescent="0.25">
      <c r="A1694" s="6">
        <v>31959</v>
      </c>
      <c r="B1694" s="7">
        <f t="shared" si="26"/>
        <v>4.2708750000000002</v>
      </c>
      <c r="E1694" s="7">
        <v>2.8472500000000003</v>
      </c>
    </row>
    <row r="1695" spans="1:5" x14ac:dyDescent="0.25">
      <c r="A1695" s="6">
        <v>31960</v>
      </c>
      <c r="B1695" s="7">
        <f t="shared" si="26"/>
        <v>5.4494202531645559</v>
      </c>
      <c r="E1695" s="7">
        <v>3.6329468354430374</v>
      </c>
    </row>
    <row r="1696" spans="1:5" x14ac:dyDescent="0.25">
      <c r="A1696" s="6">
        <v>31961</v>
      </c>
      <c r="B1696" s="7">
        <f t="shared" si="26"/>
        <v>9.9875145569620258</v>
      </c>
      <c r="E1696" s="7">
        <v>6.6583430379746833</v>
      </c>
    </row>
    <row r="1697" spans="1:5" x14ac:dyDescent="0.25">
      <c r="A1697" s="6">
        <v>31962</v>
      </c>
      <c r="B1697" s="7">
        <f t="shared" si="26"/>
        <v>6.1213300632911398</v>
      </c>
      <c r="E1697" s="7">
        <v>4.0808867088607599</v>
      </c>
    </row>
    <row r="1698" spans="1:5" x14ac:dyDescent="0.25">
      <c r="A1698" s="6">
        <v>31963</v>
      </c>
      <c r="B1698" s="7">
        <f t="shared" si="26"/>
        <v>6.2603458860759478</v>
      </c>
      <c r="E1698" s="7">
        <v>4.1735639240506321</v>
      </c>
    </row>
    <row r="1699" spans="1:5" x14ac:dyDescent="0.25">
      <c r="A1699" s="6">
        <v>31964</v>
      </c>
      <c r="B1699" s="7">
        <f t="shared" si="26"/>
        <v>6.6773933544303805</v>
      </c>
      <c r="E1699" s="7">
        <v>4.4515955696202534</v>
      </c>
    </row>
    <row r="1700" spans="1:5" x14ac:dyDescent="0.25">
      <c r="A1700" s="6">
        <v>31965</v>
      </c>
      <c r="B1700" s="7">
        <f t="shared" si="26"/>
        <v>5.6919256329113921</v>
      </c>
      <c r="E1700" s="7">
        <v>3.7946170886075947</v>
      </c>
    </row>
    <row r="1701" spans="1:5" x14ac:dyDescent="0.25">
      <c r="A1701" s="6">
        <v>31966</v>
      </c>
      <c r="B1701" s="7">
        <f t="shared" si="26"/>
        <v>26.30179367088607</v>
      </c>
      <c r="E1701" s="7">
        <v>17.534529113924048</v>
      </c>
    </row>
    <row r="1702" spans="1:5" x14ac:dyDescent="0.25">
      <c r="A1702" s="6">
        <v>31967</v>
      </c>
      <c r="B1702" s="7">
        <f t="shared" si="26"/>
        <v>37.413791772151896</v>
      </c>
      <c r="E1702" s="7">
        <v>24.942527848101264</v>
      </c>
    </row>
    <row r="1703" spans="1:5" x14ac:dyDescent="0.25">
      <c r="A1703" s="6">
        <v>31968</v>
      </c>
      <c r="B1703" s="7">
        <f t="shared" si="26"/>
        <v>12.404845253164558</v>
      </c>
      <c r="E1703" s="7">
        <v>8.2698968354430384</v>
      </c>
    </row>
    <row r="1704" spans="1:5" x14ac:dyDescent="0.25">
      <c r="A1704" s="6">
        <v>31969</v>
      </c>
      <c r="B1704" s="7">
        <f t="shared" si="26"/>
        <v>9.4082819620253169</v>
      </c>
      <c r="E1704" s="7">
        <v>6.2721879746835443</v>
      </c>
    </row>
    <row r="1705" spans="1:5" x14ac:dyDescent="0.25">
      <c r="A1705" s="6">
        <v>31970</v>
      </c>
      <c r="B1705" s="7">
        <f t="shared" si="26"/>
        <v>7.3168661392405063</v>
      </c>
      <c r="E1705" s="7">
        <v>4.8779107594936706</v>
      </c>
    </row>
    <row r="1706" spans="1:5" x14ac:dyDescent="0.25">
      <c r="A1706" s="6">
        <v>31971</v>
      </c>
      <c r="B1706" s="7">
        <f t="shared" si="26"/>
        <v>6.5661806962025313</v>
      </c>
      <c r="E1706" s="7">
        <v>4.3774537974683545</v>
      </c>
    </row>
    <row r="1707" spans="1:5" x14ac:dyDescent="0.25">
      <c r="A1707" s="6">
        <v>31972</v>
      </c>
      <c r="B1707" s="7">
        <f t="shared" si="26"/>
        <v>5.6872917721518981</v>
      </c>
      <c r="E1707" s="7">
        <v>3.7915278481012655</v>
      </c>
    </row>
    <row r="1708" spans="1:5" x14ac:dyDescent="0.25">
      <c r="A1708" s="6">
        <v>31973</v>
      </c>
      <c r="B1708" s="7">
        <f t="shared" si="26"/>
        <v>5.8263075949367078</v>
      </c>
      <c r="E1708" s="7">
        <v>3.8842050632911387</v>
      </c>
    </row>
    <row r="1709" spans="1:5" x14ac:dyDescent="0.25">
      <c r="A1709" s="6">
        <v>31974</v>
      </c>
      <c r="B1709" s="7">
        <f t="shared" si="26"/>
        <v>5.8989047468354423</v>
      </c>
      <c r="E1709" s="7">
        <v>3.9326031645569617</v>
      </c>
    </row>
    <row r="1710" spans="1:5" x14ac:dyDescent="0.25">
      <c r="A1710" s="6">
        <v>31975</v>
      </c>
      <c r="B1710" s="7">
        <f t="shared" si="26"/>
        <v>6.0008496835443026</v>
      </c>
      <c r="E1710" s="7">
        <v>4.0005664556962017</v>
      </c>
    </row>
    <row r="1711" spans="1:5" x14ac:dyDescent="0.25">
      <c r="A1711" s="6">
        <v>31976</v>
      </c>
      <c r="B1711" s="7">
        <f t="shared" si="26"/>
        <v>6.1043392405063281</v>
      </c>
      <c r="E1711" s="7">
        <v>4.0695594936708854</v>
      </c>
    </row>
    <row r="1712" spans="1:5" x14ac:dyDescent="0.25">
      <c r="A1712" s="6">
        <v>31977</v>
      </c>
      <c r="B1712" s="7">
        <f t="shared" si="26"/>
        <v>6.2078287974683537</v>
      </c>
      <c r="E1712" s="7">
        <v>4.1385525316455691</v>
      </c>
    </row>
    <row r="1713" spans="1:5" x14ac:dyDescent="0.25">
      <c r="A1713" s="6">
        <v>31978</v>
      </c>
      <c r="B1713" s="7">
        <f t="shared" si="26"/>
        <v>6.3097737341772149</v>
      </c>
      <c r="E1713" s="7">
        <v>4.2065158227848096</v>
      </c>
    </row>
    <row r="1714" spans="1:5" x14ac:dyDescent="0.25">
      <c r="A1714" s="6">
        <v>31979</v>
      </c>
      <c r="B1714" s="7">
        <f t="shared" si="26"/>
        <v>6.4132632911392395</v>
      </c>
      <c r="E1714" s="7">
        <v>4.2755088607594933</v>
      </c>
    </row>
    <row r="1715" spans="1:5" x14ac:dyDescent="0.25">
      <c r="A1715" s="6">
        <v>31980</v>
      </c>
      <c r="B1715" s="7">
        <f t="shared" si="26"/>
        <v>6.516752848101266</v>
      </c>
      <c r="E1715" s="7">
        <v>4.344501898734177</v>
      </c>
    </row>
    <row r="1716" spans="1:5" x14ac:dyDescent="0.25">
      <c r="A1716" s="6">
        <v>31981</v>
      </c>
      <c r="B1716" s="7">
        <f t="shared" si="26"/>
        <v>6.6202424050632898</v>
      </c>
      <c r="E1716" s="7">
        <v>4.4134949367088598</v>
      </c>
    </row>
    <row r="1717" spans="1:5" x14ac:dyDescent="0.25">
      <c r="A1717" s="6">
        <v>31982</v>
      </c>
      <c r="B1717" s="7">
        <f t="shared" si="26"/>
        <v>6.7221873417721518</v>
      </c>
      <c r="E1717" s="7">
        <v>4.4814582278481012</v>
      </c>
    </row>
    <row r="1718" spans="1:5" x14ac:dyDescent="0.25">
      <c r="A1718" s="6">
        <v>31983</v>
      </c>
      <c r="B1718" s="7">
        <f t="shared" si="26"/>
        <v>6.8256768987341765</v>
      </c>
      <c r="E1718" s="7">
        <v>4.550451265822784</v>
      </c>
    </row>
    <row r="1719" spans="1:5" x14ac:dyDescent="0.25">
      <c r="A1719" s="6">
        <v>31984</v>
      </c>
      <c r="B1719" s="7">
        <f t="shared" si="26"/>
        <v>6.9291664556962012</v>
      </c>
      <c r="E1719" s="7">
        <v>4.6194443037974677</v>
      </c>
    </row>
    <row r="1720" spans="1:5" x14ac:dyDescent="0.25">
      <c r="A1720" s="6">
        <v>31985</v>
      </c>
      <c r="B1720" s="7">
        <f t="shared" si="26"/>
        <v>7.0311113924050623</v>
      </c>
      <c r="E1720" s="7">
        <v>4.6874075949367082</v>
      </c>
    </row>
    <row r="1721" spans="1:5" x14ac:dyDescent="0.25">
      <c r="A1721" s="6">
        <v>31986</v>
      </c>
      <c r="B1721" s="7">
        <f t="shared" si="26"/>
        <v>7.1346009493670879</v>
      </c>
      <c r="E1721" s="7">
        <v>4.7564006329113919</v>
      </c>
    </row>
    <row r="1722" spans="1:5" x14ac:dyDescent="0.25">
      <c r="A1722" s="6">
        <v>31987</v>
      </c>
      <c r="B1722" s="7">
        <f t="shared" si="26"/>
        <v>7.2380905063291134</v>
      </c>
      <c r="E1722" s="7">
        <v>4.8253936708860756</v>
      </c>
    </row>
    <row r="1723" spans="1:5" x14ac:dyDescent="0.25">
      <c r="A1723" s="6">
        <v>31988</v>
      </c>
      <c r="B1723" s="7">
        <f t="shared" si="26"/>
        <v>7.341580063291139</v>
      </c>
      <c r="E1723" s="7">
        <v>4.8943867088607593</v>
      </c>
    </row>
    <row r="1724" spans="1:5" x14ac:dyDescent="0.25">
      <c r="A1724" s="6">
        <v>31989</v>
      </c>
      <c r="B1724" s="7">
        <f t="shared" si="26"/>
        <v>7.4435249999999993</v>
      </c>
      <c r="E1724" s="7">
        <v>4.9623499999999998</v>
      </c>
    </row>
    <row r="1725" spans="1:5" x14ac:dyDescent="0.25">
      <c r="A1725" s="6">
        <v>31990</v>
      </c>
      <c r="B1725" s="7">
        <f t="shared" si="26"/>
        <v>7.5470145569620239</v>
      </c>
      <c r="E1725" s="7">
        <v>5.0313430379746826</v>
      </c>
    </row>
    <row r="1726" spans="1:5" x14ac:dyDescent="0.25">
      <c r="A1726" s="6">
        <v>31991</v>
      </c>
      <c r="B1726" s="7">
        <f t="shared" si="26"/>
        <v>7.6505041139240495</v>
      </c>
      <c r="E1726" s="7">
        <v>5.1003360759493663</v>
      </c>
    </row>
    <row r="1727" spans="1:5" x14ac:dyDescent="0.25">
      <c r="A1727" s="6">
        <v>31992</v>
      </c>
      <c r="B1727" s="7">
        <f t="shared" si="26"/>
        <v>7.7524490506329098</v>
      </c>
      <c r="E1727" s="7">
        <v>5.1682993670886068</v>
      </c>
    </row>
    <row r="1728" spans="1:5" x14ac:dyDescent="0.25">
      <c r="A1728" s="6">
        <v>31993</v>
      </c>
      <c r="B1728" s="7">
        <f t="shared" si="26"/>
        <v>7.8559386075949362</v>
      </c>
      <c r="E1728" s="7">
        <v>5.2372924050632905</v>
      </c>
    </row>
    <row r="1729" spans="1:5" x14ac:dyDescent="0.25">
      <c r="A1729" s="6">
        <v>31994</v>
      </c>
      <c r="B1729" s="7">
        <f t="shared" si="26"/>
        <v>7.9594281645569609</v>
      </c>
      <c r="E1729" s="7">
        <v>5.3062854430379742</v>
      </c>
    </row>
    <row r="1730" spans="1:5" x14ac:dyDescent="0.25">
      <c r="A1730" s="6">
        <v>31995</v>
      </c>
      <c r="B1730" s="7">
        <f t="shared" si="26"/>
        <v>8.0613731012658221</v>
      </c>
      <c r="E1730" s="7">
        <v>5.3742487341772147</v>
      </c>
    </row>
    <row r="1731" spans="1:5" x14ac:dyDescent="0.25">
      <c r="A1731" s="6">
        <v>31996</v>
      </c>
      <c r="B1731" s="7">
        <f t="shared" si="26"/>
        <v>8.1648626582278467</v>
      </c>
      <c r="E1731" s="7">
        <v>5.4432417721518984</v>
      </c>
    </row>
    <row r="1732" spans="1:5" x14ac:dyDescent="0.25">
      <c r="A1732" s="6">
        <v>31997</v>
      </c>
      <c r="B1732" s="7">
        <f t="shared" si="26"/>
        <v>8.2683522151898714</v>
      </c>
      <c r="E1732" s="7">
        <v>5.5122348101265812</v>
      </c>
    </row>
    <row r="1733" spans="1:5" x14ac:dyDescent="0.25">
      <c r="A1733" s="6">
        <v>31998</v>
      </c>
      <c r="B1733" s="7">
        <f t="shared" si="26"/>
        <v>8.3718417721518978</v>
      </c>
      <c r="E1733" s="7">
        <v>5.5812278481012649</v>
      </c>
    </row>
    <row r="1734" spans="1:5" x14ac:dyDescent="0.25">
      <c r="A1734" s="6">
        <v>31999</v>
      </c>
      <c r="B1734" s="7">
        <f t="shared" si="26"/>
        <v>8.4737867088607572</v>
      </c>
      <c r="E1734" s="7">
        <v>5.6491911392405054</v>
      </c>
    </row>
    <row r="1735" spans="1:5" x14ac:dyDescent="0.25">
      <c r="A1735" s="6">
        <v>32000</v>
      </c>
      <c r="B1735" s="7">
        <f t="shared" si="26"/>
        <v>8.5772762658227837</v>
      </c>
      <c r="E1735" s="7">
        <v>5.7181841772151891</v>
      </c>
    </row>
    <row r="1736" spans="1:5" x14ac:dyDescent="0.25">
      <c r="A1736" s="6">
        <v>32001</v>
      </c>
      <c r="B1736" s="7">
        <f t="shared" ref="B1736:B1799" si="27">+E1736*$B$5</f>
        <v>8.6807658227848101</v>
      </c>
      <c r="E1736" s="7">
        <v>5.7871772151898728</v>
      </c>
    </row>
    <row r="1737" spans="1:5" x14ac:dyDescent="0.25">
      <c r="A1737" s="6">
        <v>32002</v>
      </c>
      <c r="B1737" s="7">
        <f t="shared" si="27"/>
        <v>8.6421503164556945</v>
      </c>
      <c r="E1737" s="7">
        <v>5.7614335443037969</v>
      </c>
    </row>
    <row r="1738" spans="1:5" x14ac:dyDescent="0.25">
      <c r="A1738" s="6">
        <v>32003</v>
      </c>
      <c r="B1738" s="7">
        <f t="shared" si="27"/>
        <v>6.8086860759493675</v>
      </c>
      <c r="E1738" s="7">
        <v>4.5391240506329114</v>
      </c>
    </row>
    <row r="1739" spans="1:5" x14ac:dyDescent="0.25">
      <c r="A1739" s="6">
        <v>32004</v>
      </c>
      <c r="B1739" s="7">
        <f t="shared" si="27"/>
        <v>5.8432984177215186</v>
      </c>
      <c r="E1739" s="7">
        <v>3.8955322784810122</v>
      </c>
    </row>
    <row r="1740" spans="1:5" x14ac:dyDescent="0.25">
      <c r="A1740" s="6">
        <v>32005</v>
      </c>
      <c r="B1740" s="7">
        <f t="shared" si="27"/>
        <v>5.8819139240506324</v>
      </c>
      <c r="E1740" s="7">
        <v>3.9212759493670881</v>
      </c>
    </row>
    <row r="1741" spans="1:5" x14ac:dyDescent="0.25">
      <c r="A1741" s="6">
        <v>32006</v>
      </c>
      <c r="B1741" s="7">
        <f t="shared" si="27"/>
        <v>7.1624041139240493</v>
      </c>
      <c r="E1741" s="7">
        <v>4.7749360759493662</v>
      </c>
    </row>
    <row r="1742" spans="1:5" x14ac:dyDescent="0.25">
      <c r="A1742" s="6">
        <v>32007</v>
      </c>
      <c r="B1742" s="7">
        <f t="shared" si="27"/>
        <v>8.5000452531645578</v>
      </c>
      <c r="E1742" s="7">
        <v>5.6666968354430383</v>
      </c>
    </row>
    <row r="1743" spans="1:5" x14ac:dyDescent="0.25">
      <c r="A1743" s="6">
        <v>32008</v>
      </c>
      <c r="B1743" s="7">
        <f t="shared" si="27"/>
        <v>6.7638920886075944</v>
      </c>
      <c r="E1743" s="7">
        <v>4.5092613924050626</v>
      </c>
    </row>
    <row r="1744" spans="1:5" x14ac:dyDescent="0.25">
      <c r="A1744" s="6">
        <v>32009</v>
      </c>
      <c r="B1744" s="7">
        <f t="shared" si="27"/>
        <v>6.9121756329113913</v>
      </c>
      <c r="E1744" s="7">
        <v>4.6081170886075942</v>
      </c>
    </row>
    <row r="1745" spans="1:5" x14ac:dyDescent="0.25">
      <c r="A1745" s="6">
        <v>32010</v>
      </c>
      <c r="B1745" s="7">
        <f t="shared" si="27"/>
        <v>7.9887759493670876</v>
      </c>
      <c r="E1745" s="7">
        <v>5.3258506329113917</v>
      </c>
    </row>
    <row r="1746" spans="1:5" x14ac:dyDescent="0.25">
      <c r="A1746" s="6">
        <v>32011</v>
      </c>
      <c r="B1746" s="7">
        <f t="shared" si="27"/>
        <v>10.702673734177214</v>
      </c>
      <c r="E1746" s="7">
        <v>7.1351158227848099</v>
      </c>
    </row>
    <row r="1747" spans="1:5" x14ac:dyDescent="0.25">
      <c r="A1747" s="6">
        <v>32012</v>
      </c>
      <c r="B1747" s="7">
        <f t="shared" si="27"/>
        <v>8.5494731012658214</v>
      </c>
      <c r="E1747" s="7">
        <v>5.6996487341772148</v>
      </c>
    </row>
    <row r="1748" spans="1:5" x14ac:dyDescent="0.25">
      <c r="A1748" s="6">
        <v>32013</v>
      </c>
      <c r="B1748" s="7">
        <f t="shared" si="27"/>
        <v>8.3131462025316445</v>
      </c>
      <c r="E1748" s="7">
        <v>5.54209746835443</v>
      </c>
    </row>
    <row r="1749" spans="1:5" x14ac:dyDescent="0.25">
      <c r="A1749" s="6">
        <v>32014</v>
      </c>
      <c r="B1749" s="7">
        <f t="shared" si="27"/>
        <v>7.7632613924050613</v>
      </c>
      <c r="E1749" s="7">
        <v>5.1755075949367075</v>
      </c>
    </row>
    <row r="1750" spans="1:5" x14ac:dyDescent="0.25">
      <c r="A1750" s="6">
        <v>32015</v>
      </c>
      <c r="B1750" s="7">
        <f t="shared" si="27"/>
        <v>7.4759620253164538</v>
      </c>
      <c r="E1750" s="7">
        <v>4.9839746835443028</v>
      </c>
    </row>
    <row r="1751" spans="1:5" x14ac:dyDescent="0.25">
      <c r="A1751" s="6">
        <v>32016</v>
      </c>
      <c r="B1751" s="7">
        <f t="shared" si="27"/>
        <v>8.3857433544303799</v>
      </c>
      <c r="E1751" s="7">
        <v>5.590495569620253</v>
      </c>
    </row>
    <row r="1752" spans="1:5" x14ac:dyDescent="0.25">
      <c r="A1752" s="6">
        <v>32017</v>
      </c>
      <c r="B1752" s="7">
        <f t="shared" si="27"/>
        <v>8.0243022151898735</v>
      </c>
      <c r="E1752" s="7">
        <v>5.3495348101265829</v>
      </c>
    </row>
    <row r="1753" spans="1:5" x14ac:dyDescent="0.25">
      <c r="A1753" s="6">
        <v>32018</v>
      </c>
      <c r="B1753" s="7">
        <f t="shared" si="27"/>
        <v>7.6705841772151899</v>
      </c>
      <c r="E1753" s="7">
        <v>5.1137227848101263</v>
      </c>
    </row>
    <row r="1754" spans="1:5" x14ac:dyDescent="0.25">
      <c r="A1754" s="6">
        <v>32019</v>
      </c>
      <c r="B1754" s="7">
        <f t="shared" si="27"/>
        <v>7.0944408227848097</v>
      </c>
      <c r="E1754" s="7">
        <v>4.7296272151898728</v>
      </c>
    </row>
    <row r="1755" spans="1:5" x14ac:dyDescent="0.25">
      <c r="A1755" s="6">
        <v>32020</v>
      </c>
      <c r="B1755" s="7">
        <f t="shared" si="27"/>
        <v>6.5352882911392403</v>
      </c>
      <c r="E1755" s="7">
        <v>4.3568588607594938</v>
      </c>
    </row>
    <row r="1756" spans="1:5" x14ac:dyDescent="0.25">
      <c r="A1756" s="6">
        <v>32021</v>
      </c>
      <c r="B1756" s="7">
        <f t="shared" si="27"/>
        <v>6.0101174050632915</v>
      </c>
      <c r="E1756" s="7">
        <v>4.006744936708861</v>
      </c>
    </row>
    <row r="1757" spans="1:5" x14ac:dyDescent="0.25">
      <c r="A1757" s="6">
        <v>32022</v>
      </c>
      <c r="B1757" s="7">
        <f t="shared" si="27"/>
        <v>5.5158389240506329</v>
      </c>
      <c r="E1757" s="7">
        <v>3.6772259493670885</v>
      </c>
    </row>
    <row r="1758" spans="1:5" x14ac:dyDescent="0.25">
      <c r="A1758" s="6">
        <v>32023</v>
      </c>
      <c r="B1758" s="7">
        <f t="shared" si="27"/>
        <v>9.4376297468354426</v>
      </c>
      <c r="E1758" s="7">
        <v>6.2917531645569618</v>
      </c>
    </row>
    <row r="1759" spans="1:5" x14ac:dyDescent="0.25">
      <c r="A1759" s="6">
        <v>32024</v>
      </c>
      <c r="B1759" s="7">
        <f t="shared" si="27"/>
        <v>6.1383208860759506</v>
      </c>
      <c r="E1759" s="7">
        <v>4.0922139240506334</v>
      </c>
    </row>
    <row r="1760" spans="1:5" x14ac:dyDescent="0.25">
      <c r="A1760" s="6">
        <v>32025</v>
      </c>
      <c r="B1760" s="7">
        <f t="shared" si="27"/>
        <v>4.9860341772151902</v>
      </c>
      <c r="E1760" s="7">
        <v>3.3240227848101265</v>
      </c>
    </row>
    <row r="1761" spans="1:5" x14ac:dyDescent="0.25">
      <c r="A1761" s="6">
        <v>32026</v>
      </c>
      <c r="B1761" s="7">
        <f t="shared" si="27"/>
        <v>5.6270515822784803</v>
      </c>
      <c r="E1761" s="7">
        <v>3.7513677215189869</v>
      </c>
    </row>
    <row r="1762" spans="1:5" x14ac:dyDescent="0.25">
      <c r="A1762" s="6">
        <v>32027</v>
      </c>
      <c r="B1762" s="7">
        <f t="shared" si="27"/>
        <v>5.1543977848101266</v>
      </c>
      <c r="E1762" s="7">
        <v>3.4362651898734176</v>
      </c>
    </row>
    <row r="1763" spans="1:5" x14ac:dyDescent="0.25">
      <c r="A1763" s="6">
        <v>32028</v>
      </c>
      <c r="B1763" s="7">
        <f t="shared" si="27"/>
        <v>4.4346047468354426</v>
      </c>
      <c r="E1763" s="7">
        <v>2.9564031645569617</v>
      </c>
    </row>
    <row r="1764" spans="1:5" x14ac:dyDescent="0.25">
      <c r="A1764" s="6">
        <v>32029</v>
      </c>
      <c r="B1764" s="7">
        <f t="shared" si="27"/>
        <v>5.4741341772151895</v>
      </c>
      <c r="E1764" s="7">
        <v>3.6494227848101266</v>
      </c>
    </row>
    <row r="1765" spans="1:5" x14ac:dyDescent="0.25">
      <c r="A1765" s="6">
        <v>32030</v>
      </c>
      <c r="B1765" s="7">
        <f t="shared" si="27"/>
        <v>4.6771101265822779</v>
      </c>
      <c r="E1765" s="7">
        <v>3.1180734177215186</v>
      </c>
    </row>
    <row r="1766" spans="1:5" x14ac:dyDescent="0.25">
      <c r="A1766" s="6">
        <v>32031</v>
      </c>
      <c r="B1766" s="7">
        <f t="shared" si="27"/>
        <v>4.9412401898734171</v>
      </c>
      <c r="E1766" s="7">
        <v>3.2941601265822777</v>
      </c>
    </row>
    <row r="1767" spans="1:5" x14ac:dyDescent="0.25">
      <c r="A1767" s="6">
        <v>32032</v>
      </c>
      <c r="B1767" s="7">
        <f t="shared" si="27"/>
        <v>11.640258227848101</v>
      </c>
      <c r="E1767" s="7">
        <v>7.7601721518987334</v>
      </c>
    </row>
    <row r="1768" spans="1:5" x14ac:dyDescent="0.25">
      <c r="A1768" s="6">
        <v>32033</v>
      </c>
      <c r="B1768" s="7">
        <f t="shared" si="27"/>
        <v>11.981619303797467</v>
      </c>
      <c r="E1768" s="7">
        <v>7.9877462025316452</v>
      </c>
    </row>
    <row r="1769" spans="1:5" x14ac:dyDescent="0.25">
      <c r="A1769" s="6">
        <v>32034</v>
      </c>
      <c r="B1769" s="7">
        <f t="shared" si="27"/>
        <v>8.6267041139240508</v>
      </c>
      <c r="E1769" s="7">
        <v>5.7511360759493675</v>
      </c>
    </row>
    <row r="1770" spans="1:5" x14ac:dyDescent="0.25">
      <c r="A1770" s="6">
        <v>32035</v>
      </c>
      <c r="B1770" s="7">
        <f t="shared" si="27"/>
        <v>7.3863740506329112</v>
      </c>
      <c r="E1770" s="7">
        <v>4.9242493670886072</v>
      </c>
    </row>
    <row r="1771" spans="1:5" x14ac:dyDescent="0.25">
      <c r="A1771" s="6">
        <v>32036</v>
      </c>
      <c r="B1771" s="7">
        <f t="shared" si="27"/>
        <v>5.9174401898734175</v>
      </c>
      <c r="E1771" s="7">
        <v>3.9449601265822785</v>
      </c>
    </row>
    <row r="1772" spans="1:5" x14ac:dyDescent="0.25">
      <c r="A1772" s="6">
        <v>32037</v>
      </c>
      <c r="B1772" s="7">
        <f t="shared" si="27"/>
        <v>11.442546835443038</v>
      </c>
      <c r="E1772" s="7">
        <v>7.6283645569620253</v>
      </c>
    </row>
    <row r="1773" spans="1:5" x14ac:dyDescent="0.25">
      <c r="A1773" s="6">
        <v>32038</v>
      </c>
      <c r="B1773" s="7">
        <f t="shared" si="27"/>
        <v>8.2204689873417713</v>
      </c>
      <c r="E1773" s="7">
        <v>5.4803126582278479</v>
      </c>
    </row>
    <row r="1774" spans="1:5" x14ac:dyDescent="0.25">
      <c r="A1774" s="6">
        <v>32039</v>
      </c>
      <c r="B1774" s="7">
        <f t="shared" si="27"/>
        <v>31.100928797468356</v>
      </c>
      <c r="E1774" s="7">
        <v>20.733952531645571</v>
      </c>
    </row>
    <row r="1775" spans="1:5" x14ac:dyDescent="0.25">
      <c r="A1775" s="6">
        <v>32040</v>
      </c>
      <c r="B1775" s="7">
        <f t="shared" si="27"/>
        <v>16.132013924050632</v>
      </c>
      <c r="E1775" s="7">
        <v>10.754675949367089</v>
      </c>
    </row>
    <row r="1776" spans="1:5" x14ac:dyDescent="0.25">
      <c r="A1776" s="6">
        <v>32041</v>
      </c>
      <c r="B1776" s="7">
        <f t="shared" si="27"/>
        <v>51.750956962025313</v>
      </c>
      <c r="E1776" s="7">
        <v>34.500637974683542</v>
      </c>
    </row>
    <row r="1777" spans="1:5" x14ac:dyDescent="0.25">
      <c r="A1777" s="6">
        <v>32042</v>
      </c>
      <c r="B1777" s="7">
        <f t="shared" si="27"/>
        <v>13.884591455696203</v>
      </c>
      <c r="E1777" s="7">
        <v>9.2563943037974692</v>
      </c>
    </row>
    <row r="1778" spans="1:5" x14ac:dyDescent="0.25">
      <c r="A1778" s="6">
        <v>32043</v>
      </c>
      <c r="B1778" s="7">
        <f t="shared" si="27"/>
        <v>13.455187025316455</v>
      </c>
      <c r="E1778" s="7">
        <v>8.970124683544304</v>
      </c>
    </row>
    <row r="1779" spans="1:5" x14ac:dyDescent="0.25">
      <c r="A1779" s="6">
        <v>32044</v>
      </c>
      <c r="B1779" s="7">
        <f t="shared" si="27"/>
        <v>13.569488924050631</v>
      </c>
      <c r="E1779" s="7">
        <v>9.0463259493670876</v>
      </c>
    </row>
    <row r="1780" spans="1:5" x14ac:dyDescent="0.25">
      <c r="A1780" s="6">
        <v>32045</v>
      </c>
      <c r="B1780" s="7">
        <f t="shared" si="27"/>
        <v>11.14134588607595</v>
      </c>
      <c r="E1780" s="7">
        <v>7.4275639240506326</v>
      </c>
    </row>
    <row r="1781" spans="1:5" x14ac:dyDescent="0.25">
      <c r="A1781" s="6">
        <v>32046</v>
      </c>
      <c r="B1781" s="7">
        <f t="shared" si="27"/>
        <v>21.919706012658224</v>
      </c>
      <c r="E1781" s="7">
        <v>14.61313734177215</v>
      </c>
    </row>
    <row r="1782" spans="1:5" x14ac:dyDescent="0.25">
      <c r="A1782" s="6">
        <v>32047</v>
      </c>
      <c r="B1782" s="7">
        <f t="shared" si="27"/>
        <v>9.8392310126582281</v>
      </c>
      <c r="E1782" s="7">
        <v>6.5594873417721518</v>
      </c>
    </row>
    <row r="1783" spans="1:5" x14ac:dyDescent="0.25">
      <c r="A1783" s="6">
        <v>32048</v>
      </c>
      <c r="B1783" s="7">
        <f t="shared" si="27"/>
        <v>16.417768670886073</v>
      </c>
      <c r="E1783" s="7">
        <v>10.945179113924048</v>
      </c>
    </row>
    <row r="1784" spans="1:5" x14ac:dyDescent="0.25">
      <c r="A1784" s="6">
        <v>32049</v>
      </c>
      <c r="B1784" s="7">
        <f t="shared" si="27"/>
        <v>7.8451262658227829</v>
      </c>
      <c r="E1784" s="7">
        <v>5.2300841772151889</v>
      </c>
    </row>
    <row r="1785" spans="1:5" x14ac:dyDescent="0.25">
      <c r="A1785" s="6">
        <v>32050</v>
      </c>
      <c r="B1785" s="7">
        <f t="shared" si="27"/>
        <v>13.175610759493669</v>
      </c>
      <c r="E1785" s="7">
        <v>8.7837405063291119</v>
      </c>
    </row>
    <row r="1786" spans="1:5" x14ac:dyDescent="0.25">
      <c r="A1786" s="6">
        <v>32051</v>
      </c>
      <c r="B1786" s="7">
        <f t="shared" si="27"/>
        <v>8.3563955696202541</v>
      </c>
      <c r="E1786" s="7">
        <v>5.5709303797468355</v>
      </c>
    </row>
    <row r="1787" spans="1:5" x14ac:dyDescent="0.25">
      <c r="A1787" s="6">
        <v>32052</v>
      </c>
      <c r="B1787" s="7">
        <f t="shared" si="27"/>
        <v>10.311884810126582</v>
      </c>
      <c r="E1787" s="7">
        <v>6.8745898734177215</v>
      </c>
    </row>
    <row r="1788" spans="1:5" x14ac:dyDescent="0.25">
      <c r="A1788" s="6">
        <v>32053</v>
      </c>
      <c r="B1788" s="7">
        <f t="shared" si="27"/>
        <v>16.329725316455693</v>
      </c>
      <c r="E1788" s="7">
        <v>10.886483544303797</v>
      </c>
    </row>
    <row r="1789" spans="1:5" x14ac:dyDescent="0.25">
      <c r="A1789" s="6">
        <v>32054</v>
      </c>
      <c r="B1789" s="7">
        <f t="shared" si="27"/>
        <v>10.847868037974681</v>
      </c>
      <c r="E1789" s="7">
        <v>7.2319120253164542</v>
      </c>
    </row>
    <row r="1790" spans="1:5" x14ac:dyDescent="0.25">
      <c r="A1790" s="6">
        <v>32055</v>
      </c>
      <c r="B1790" s="7">
        <f t="shared" si="27"/>
        <v>9.5720117088607601</v>
      </c>
      <c r="E1790" s="7">
        <v>6.3813411392405062</v>
      </c>
    </row>
    <row r="1791" spans="1:5" x14ac:dyDescent="0.25">
      <c r="A1791" s="6">
        <v>32056</v>
      </c>
      <c r="B1791" s="7">
        <f t="shared" si="27"/>
        <v>9.5735563291139236</v>
      </c>
      <c r="E1791" s="7">
        <v>6.3823708860759494</v>
      </c>
    </row>
    <row r="1792" spans="1:5" x14ac:dyDescent="0.25">
      <c r="A1792" s="6">
        <v>32057</v>
      </c>
      <c r="B1792" s="7">
        <f t="shared" si="27"/>
        <v>8.750273734177215</v>
      </c>
      <c r="E1792" s="7">
        <v>5.8335158227848103</v>
      </c>
    </row>
    <row r="1793" spans="1:5" x14ac:dyDescent="0.25">
      <c r="A1793" s="6">
        <v>32058</v>
      </c>
      <c r="B1793" s="7">
        <f t="shared" si="27"/>
        <v>8.8583971518987337</v>
      </c>
      <c r="E1793" s="7">
        <v>5.9055981012658227</v>
      </c>
    </row>
    <row r="1794" spans="1:5" x14ac:dyDescent="0.25">
      <c r="A1794" s="6">
        <v>32059</v>
      </c>
      <c r="B1794" s="7">
        <f t="shared" si="27"/>
        <v>7.0589145569620246</v>
      </c>
      <c r="E1794" s="7">
        <v>4.7059430379746834</v>
      </c>
    </row>
    <row r="1795" spans="1:5" x14ac:dyDescent="0.25">
      <c r="A1795" s="6">
        <v>32060</v>
      </c>
      <c r="B1795" s="7">
        <f t="shared" si="27"/>
        <v>20.390531962025314</v>
      </c>
      <c r="E1795" s="7">
        <v>13.593687974683544</v>
      </c>
    </row>
    <row r="1796" spans="1:5" x14ac:dyDescent="0.25">
      <c r="A1796" s="6">
        <v>32061</v>
      </c>
      <c r="B1796" s="7">
        <f t="shared" si="27"/>
        <v>8.4722420886075938</v>
      </c>
      <c r="E1796" s="7">
        <v>5.6481613924050631</v>
      </c>
    </row>
    <row r="1797" spans="1:5" x14ac:dyDescent="0.25">
      <c r="A1797" s="6">
        <v>32062</v>
      </c>
      <c r="B1797" s="7">
        <f t="shared" si="27"/>
        <v>8.6684088607594934</v>
      </c>
      <c r="E1797" s="7">
        <v>5.7789392405063289</v>
      </c>
    </row>
    <row r="1798" spans="1:5" x14ac:dyDescent="0.25">
      <c r="A1798" s="6">
        <v>32063</v>
      </c>
      <c r="B1798" s="7">
        <f t="shared" si="27"/>
        <v>7.6520487341772139</v>
      </c>
      <c r="E1798" s="7">
        <v>5.1013658227848095</v>
      </c>
    </row>
    <row r="1799" spans="1:5" x14ac:dyDescent="0.25">
      <c r="A1799" s="6">
        <v>32064</v>
      </c>
      <c r="B1799" s="7">
        <f t="shared" si="27"/>
        <v>7.0450129746835426</v>
      </c>
      <c r="E1799" s="7">
        <v>4.6966753164556954</v>
      </c>
    </row>
    <row r="1800" spans="1:5" x14ac:dyDescent="0.25">
      <c r="A1800" s="6">
        <v>32065</v>
      </c>
      <c r="B1800" s="7">
        <f t="shared" ref="B1800:B1863" si="28">+E1800*$B$5</f>
        <v>7.3215000000000003</v>
      </c>
      <c r="E1800" s="7">
        <v>4.8810000000000002</v>
      </c>
    </row>
    <row r="1801" spans="1:5" x14ac:dyDescent="0.25">
      <c r="A1801" s="6">
        <v>32066</v>
      </c>
      <c r="B1801" s="7">
        <f t="shared" si="28"/>
        <v>7.2689829113924063</v>
      </c>
      <c r="E1801" s="7">
        <v>4.8459886075949372</v>
      </c>
    </row>
    <row r="1802" spans="1:5" x14ac:dyDescent="0.25">
      <c r="A1802" s="6">
        <v>32067</v>
      </c>
      <c r="B1802" s="7">
        <f t="shared" si="28"/>
        <v>6.5584575949367085</v>
      </c>
      <c r="E1802" s="7">
        <v>4.3723050632911393</v>
      </c>
    </row>
    <row r="1803" spans="1:5" x14ac:dyDescent="0.25">
      <c r="A1803" s="6">
        <v>32068</v>
      </c>
      <c r="B1803" s="7">
        <f t="shared" si="28"/>
        <v>6.2835151898734161</v>
      </c>
      <c r="E1803" s="7">
        <v>4.1890101265822777</v>
      </c>
    </row>
    <row r="1804" spans="1:5" x14ac:dyDescent="0.25">
      <c r="A1804" s="6">
        <v>32069</v>
      </c>
      <c r="B1804" s="7">
        <f t="shared" si="28"/>
        <v>6.099705379746835</v>
      </c>
      <c r="E1804" s="7">
        <v>4.0664702531645567</v>
      </c>
    </row>
    <row r="1805" spans="1:5" x14ac:dyDescent="0.25">
      <c r="A1805" s="6">
        <v>32070</v>
      </c>
      <c r="B1805" s="7">
        <f t="shared" si="28"/>
        <v>5.4617772151898727</v>
      </c>
      <c r="E1805" s="7">
        <v>3.6411848101265818</v>
      </c>
    </row>
    <row r="1806" spans="1:5" x14ac:dyDescent="0.25">
      <c r="A1806" s="6">
        <v>32071</v>
      </c>
      <c r="B1806" s="7">
        <f t="shared" si="28"/>
        <v>5.2470749999999997</v>
      </c>
      <c r="E1806" s="7">
        <v>3.4980499999999997</v>
      </c>
    </row>
    <row r="1807" spans="1:5" x14ac:dyDescent="0.25">
      <c r="A1807" s="6">
        <v>32072</v>
      </c>
      <c r="B1807" s="7">
        <f t="shared" si="28"/>
        <v>5.0818006329113921</v>
      </c>
      <c r="E1807" s="7">
        <v>3.3878670886075946</v>
      </c>
    </row>
    <row r="1808" spans="1:5" x14ac:dyDescent="0.25">
      <c r="A1808" s="6">
        <v>32073</v>
      </c>
      <c r="B1808" s="7">
        <f t="shared" si="28"/>
        <v>4.8269382911392409</v>
      </c>
      <c r="E1808" s="7">
        <v>3.2179588607594938</v>
      </c>
    </row>
    <row r="1809" spans="1:5" x14ac:dyDescent="0.25">
      <c r="A1809" s="6">
        <v>32074</v>
      </c>
      <c r="B1809" s="7">
        <f t="shared" si="28"/>
        <v>4.8269382911392409</v>
      </c>
      <c r="E1809" s="7">
        <v>3.2179588607594938</v>
      </c>
    </row>
    <row r="1810" spans="1:5" x14ac:dyDescent="0.25">
      <c r="A1810" s="6">
        <v>32075</v>
      </c>
      <c r="B1810" s="7">
        <f t="shared" si="28"/>
        <v>4.800679746835443</v>
      </c>
      <c r="E1810" s="7">
        <v>3.2004531645569618</v>
      </c>
    </row>
    <row r="1811" spans="1:5" x14ac:dyDescent="0.25">
      <c r="A1811" s="6">
        <v>32076</v>
      </c>
      <c r="B1811" s="7">
        <f t="shared" si="28"/>
        <v>5.8757354430379731</v>
      </c>
      <c r="E1811" s="7">
        <v>3.9171569620253157</v>
      </c>
    </row>
    <row r="1812" spans="1:5" x14ac:dyDescent="0.25">
      <c r="A1812" s="6">
        <v>32077</v>
      </c>
      <c r="B1812" s="7">
        <f t="shared" si="28"/>
        <v>4.5087465189873424</v>
      </c>
      <c r="E1812" s="7">
        <v>3.0058310126582279</v>
      </c>
    </row>
    <row r="1813" spans="1:5" x14ac:dyDescent="0.25">
      <c r="A1813" s="6">
        <v>32078</v>
      </c>
      <c r="B1813" s="7">
        <f t="shared" si="28"/>
        <v>4.4886664556962028</v>
      </c>
      <c r="E1813" s="7">
        <v>2.9924443037974684</v>
      </c>
    </row>
    <row r="1814" spans="1:5" x14ac:dyDescent="0.25">
      <c r="A1814" s="6">
        <v>32079</v>
      </c>
      <c r="B1814" s="7">
        <f t="shared" si="28"/>
        <v>5.1173268987341771</v>
      </c>
      <c r="E1814" s="7">
        <v>3.4115512658227845</v>
      </c>
    </row>
    <row r="1815" spans="1:5" x14ac:dyDescent="0.25">
      <c r="A1815" s="6">
        <v>32080</v>
      </c>
      <c r="B1815" s="7">
        <f t="shared" si="28"/>
        <v>6.2881490506329101</v>
      </c>
      <c r="E1815" s="7">
        <v>4.1920993670886064</v>
      </c>
    </row>
    <row r="1816" spans="1:5" x14ac:dyDescent="0.25">
      <c r="A1816" s="6">
        <v>32081</v>
      </c>
      <c r="B1816" s="7">
        <f t="shared" si="28"/>
        <v>4.0747082278481006</v>
      </c>
      <c r="E1816" s="7">
        <v>2.7164721518987336</v>
      </c>
    </row>
    <row r="1817" spans="1:5" x14ac:dyDescent="0.25">
      <c r="A1817" s="6">
        <v>32082</v>
      </c>
      <c r="B1817" s="7">
        <f t="shared" si="28"/>
        <v>3.9465047468354433</v>
      </c>
      <c r="E1817" s="7">
        <v>2.631003164556962</v>
      </c>
    </row>
    <row r="1818" spans="1:5" x14ac:dyDescent="0.25">
      <c r="A1818" s="6">
        <v>32083</v>
      </c>
      <c r="B1818" s="7">
        <f t="shared" si="28"/>
        <v>3.6391253164556963</v>
      </c>
      <c r="E1818" s="7">
        <v>2.4260835443037974</v>
      </c>
    </row>
    <row r="1819" spans="1:5" x14ac:dyDescent="0.25">
      <c r="A1819" s="6">
        <v>32084</v>
      </c>
      <c r="B1819" s="7">
        <f t="shared" si="28"/>
        <v>3.339468987341772</v>
      </c>
      <c r="E1819" s="7">
        <v>2.2263126582278479</v>
      </c>
    </row>
    <row r="1820" spans="1:5" x14ac:dyDescent="0.25">
      <c r="A1820" s="6">
        <v>32085</v>
      </c>
      <c r="B1820" s="7">
        <f t="shared" si="28"/>
        <v>3.4089768987341769</v>
      </c>
      <c r="E1820" s="7">
        <v>2.2726512658227844</v>
      </c>
    </row>
    <row r="1821" spans="1:5" x14ac:dyDescent="0.25">
      <c r="A1821" s="6">
        <v>32086</v>
      </c>
      <c r="B1821" s="7">
        <f t="shared" si="28"/>
        <v>3.5232787974683548</v>
      </c>
      <c r="E1821" s="7">
        <v>2.3488525316455697</v>
      </c>
    </row>
    <row r="1822" spans="1:5" x14ac:dyDescent="0.25">
      <c r="A1822" s="6">
        <v>32087</v>
      </c>
      <c r="B1822" s="7">
        <f t="shared" si="28"/>
        <v>2.8544582278481014</v>
      </c>
      <c r="E1822" s="7">
        <v>1.9029721518987341</v>
      </c>
    </row>
    <row r="1823" spans="1:5" x14ac:dyDescent="0.25">
      <c r="A1823" s="6">
        <v>32088</v>
      </c>
      <c r="B1823" s="7">
        <f t="shared" si="28"/>
        <v>2.7818610759493669</v>
      </c>
      <c r="E1823" s="7">
        <v>1.8545740506329111</v>
      </c>
    </row>
    <row r="1824" spans="1:5" x14ac:dyDescent="0.25">
      <c r="A1824" s="6">
        <v>32089</v>
      </c>
      <c r="B1824" s="7">
        <f t="shared" si="28"/>
        <v>2.5779712025316455</v>
      </c>
      <c r="E1824" s="7">
        <v>1.7186474683544304</v>
      </c>
    </row>
    <row r="1825" spans="1:5" x14ac:dyDescent="0.25">
      <c r="A1825" s="6">
        <v>32090</v>
      </c>
      <c r="B1825" s="7">
        <f t="shared" si="28"/>
        <v>2.4296876582278477</v>
      </c>
      <c r="E1825" s="7">
        <v>1.6197917721518986</v>
      </c>
    </row>
    <row r="1826" spans="1:5" x14ac:dyDescent="0.25">
      <c r="A1826" s="6">
        <v>32091</v>
      </c>
      <c r="B1826" s="7">
        <f t="shared" si="28"/>
        <v>2.3400996835443033</v>
      </c>
      <c r="E1826" s="7">
        <v>1.5600664556962023</v>
      </c>
    </row>
    <row r="1827" spans="1:5" x14ac:dyDescent="0.25">
      <c r="A1827" s="6">
        <v>32092</v>
      </c>
      <c r="B1827" s="7">
        <f t="shared" si="28"/>
        <v>2.279859493670886</v>
      </c>
      <c r="E1827" s="7">
        <v>1.5199063291139241</v>
      </c>
    </row>
    <row r="1828" spans="1:5" x14ac:dyDescent="0.25">
      <c r="A1828" s="6">
        <v>32093</v>
      </c>
      <c r="B1828" s="7">
        <f t="shared" si="28"/>
        <v>2.6552022151898735</v>
      </c>
      <c r="E1828" s="7">
        <v>1.7701348101265824</v>
      </c>
    </row>
    <row r="1829" spans="1:5" x14ac:dyDescent="0.25">
      <c r="A1829" s="6">
        <v>32094</v>
      </c>
      <c r="B1829" s="7">
        <f t="shared" si="28"/>
        <v>2.4265984177215185</v>
      </c>
      <c r="E1829" s="7">
        <v>1.6177322784810124</v>
      </c>
    </row>
    <row r="1830" spans="1:5" x14ac:dyDescent="0.25">
      <c r="A1830" s="6">
        <v>32095</v>
      </c>
      <c r="B1830" s="7">
        <f t="shared" si="28"/>
        <v>2.6134974683544301</v>
      </c>
      <c r="E1830" s="7">
        <v>1.7423316455696201</v>
      </c>
    </row>
    <row r="1831" spans="1:5" x14ac:dyDescent="0.25">
      <c r="A1831" s="6">
        <v>32096</v>
      </c>
      <c r="B1831" s="7">
        <f t="shared" si="28"/>
        <v>2.4405000000000001</v>
      </c>
      <c r="E1831" s="7">
        <v>1.627</v>
      </c>
    </row>
    <row r="1832" spans="1:5" x14ac:dyDescent="0.25">
      <c r="A1832" s="6">
        <v>32097</v>
      </c>
      <c r="B1832" s="7">
        <f t="shared" si="28"/>
        <v>2.2705917721518984</v>
      </c>
      <c r="E1832" s="7">
        <v>1.5137278481012657</v>
      </c>
    </row>
    <row r="1833" spans="1:5" x14ac:dyDescent="0.25">
      <c r="A1833" s="6">
        <v>32098</v>
      </c>
      <c r="B1833" s="7">
        <f t="shared" si="28"/>
        <v>2.3215642405063286</v>
      </c>
      <c r="E1833" s="7">
        <v>1.5477094936708857</v>
      </c>
    </row>
    <row r="1834" spans="1:5" x14ac:dyDescent="0.25">
      <c r="A1834" s="6">
        <v>32099</v>
      </c>
      <c r="B1834" s="7">
        <f t="shared" si="28"/>
        <v>2.2705917721518984</v>
      </c>
      <c r="E1834" s="7">
        <v>1.5137278481012657</v>
      </c>
    </row>
    <row r="1835" spans="1:5" x14ac:dyDescent="0.25">
      <c r="A1835" s="6">
        <v>32100</v>
      </c>
      <c r="B1835" s="7">
        <f t="shared" si="28"/>
        <v>2.2829487341772148</v>
      </c>
      <c r="E1835" s="7">
        <v>1.5219658227848099</v>
      </c>
    </row>
    <row r="1836" spans="1:5" x14ac:dyDescent="0.25">
      <c r="A1836" s="6">
        <v>32101</v>
      </c>
      <c r="B1836" s="7">
        <f t="shared" si="28"/>
        <v>2.2489670886075945</v>
      </c>
      <c r="E1836" s="7">
        <v>1.4993113924050629</v>
      </c>
    </row>
    <row r="1837" spans="1:5" x14ac:dyDescent="0.25">
      <c r="A1837" s="6">
        <v>32102</v>
      </c>
      <c r="B1837" s="7">
        <f t="shared" si="28"/>
        <v>2.1593791139240501</v>
      </c>
      <c r="E1837" s="7">
        <v>1.4395860759493668</v>
      </c>
    </row>
    <row r="1838" spans="1:5" x14ac:dyDescent="0.25">
      <c r="A1838" s="6">
        <v>32103</v>
      </c>
      <c r="B1838" s="7">
        <f t="shared" si="28"/>
        <v>2.2396993670886074</v>
      </c>
      <c r="E1838" s="7">
        <v>1.493132911392405</v>
      </c>
    </row>
    <row r="1839" spans="1:5" x14ac:dyDescent="0.25">
      <c r="A1839" s="6">
        <v>32104</v>
      </c>
      <c r="B1839" s="7">
        <f t="shared" si="28"/>
        <v>2.3648136075949364</v>
      </c>
      <c r="E1839" s="7">
        <v>1.576542405063291</v>
      </c>
    </row>
    <row r="1840" spans="1:5" x14ac:dyDescent="0.25">
      <c r="A1840" s="6">
        <v>32105</v>
      </c>
      <c r="B1840" s="7">
        <f t="shared" si="28"/>
        <v>2.3107518987341771</v>
      </c>
      <c r="E1840" s="7">
        <v>1.5405012658227848</v>
      </c>
    </row>
    <row r="1841" spans="1:5" x14ac:dyDescent="0.25">
      <c r="A1841" s="6">
        <v>32106</v>
      </c>
      <c r="B1841" s="7">
        <f t="shared" si="28"/>
        <v>2.3462781645569617</v>
      </c>
      <c r="E1841" s="7">
        <v>1.5641854430379745</v>
      </c>
    </row>
    <row r="1842" spans="1:5" x14ac:dyDescent="0.25">
      <c r="A1842" s="6">
        <v>32107</v>
      </c>
      <c r="B1842" s="7">
        <f t="shared" si="28"/>
        <v>2.2288870253164559</v>
      </c>
      <c r="E1842" s="7">
        <v>1.4859246835443038</v>
      </c>
    </row>
    <row r="1843" spans="1:5" x14ac:dyDescent="0.25">
      <c r="A1843" s="6">
        <v>32108</v>
      </c>
      <c r="B1843" s="7">
        <f t="shared" si="28"/>
        <v>5.055542088607595</v>
      </c>
      <c r="E1843" s="7">
        <v>3.3703613924050631</v>
      </c>
    </row>
    <row r="1844" spans="1:5" x14ac:dyDescent="0.25">
      <c r="A1844" s="6">
        <v>32109</v>
      </c>
      <c r="B1844" s="7">
        <f t="shared" si="28"/>
        <v>3.6530268987341774</v>
      </c>
      <c r="E1844" s="7">
        <v>2.4353512658227849</v>
      </c>
    </row>
    <row r="1845" spans="1:5" x14ac:dyDescent="0.25">
      <c r="A1845" s="6">
        <v>32110</v>
      </c>
      <c r="B1845" s="7">
        <f t="shared" si="28"/>
        <v>4.6045129746835443</v>
      </c>
      <c r="E1845" s="7">
        <v>3.069675316455696</v>
      </c>
    </row>
    <row r="1846" spans="1:5" x14ac:dyDescent="0.25">
      <c r="A1846" s="6">
        <v>32111</v>
      </c>
      <c r="B1846" s="7">
        <f t="shared" si="28"/>
        <v>4.8114920886075954</v>
      </c>
      <c r="E1846" s="7">
        <v>3.2076613924050634</v>
      </c>
    </row>
    <row r="1847" spans="1:5" x14ac:dyDescent="0.25">
      <c r="A1847" s="6">
        <v>32112</v>
      </c>
      <c r="B1847" s="7">
        <f t="shared" si="28"/>
        <v>3.1911854430379738</v>
      </c>
      <c r="E1847" s="7">
        <v>2.1274569620253159</v>
      </c>
    </row>
    <row r="1848" spans="1:5" x14ac:dyDescent="0.25">
      <c r="A1848" s="6">
        <v>32113</v>
      </c>
      <c r="B1848" s="7">
        <f t="shared" si="28"/>
        <v>21.861010443037973</v>
      </c>
      <c r="E1848" s="7">
        <v>14.574006962025315</v>
      </c>
    </row>
    <row r="1849" spans="1:5" x14ac:dyDescent="0.25">
      <c r="A1849" s="6">
        <v>32114</v>
      </c>
      <c r="B1849" s="7">
        <f t="shared" si="28"/>
        <v>3.6267683544303795</v>
      </c>
      <c r="E1849" s="7">
        <v>2.417845569620253</v>
      </c>
    </row>
    <row r="1850" spans="1:5" x14ac:dyDescent="0.25">
      <c r="A1850" s="6">
        <v>32115</v>
      </c>
      <c r="B1850" s="7">
        <f t="shared" si="28"/>
        <v>2.411152215189873</v>
      </c>
      <c r="E1850" s="7">
        <v>1.6074348101265821</v>
      </c>
    </row>
    <row r="1851" spans="1:5" x14ac:dyDescent="0.25">
      <c r="A1851" s="6">
        <v>32116</v>
      </c>
      <c r="B1851" s="7">
        <f t="shared" si="28"/>
        <v>2.5501680379746832</v>
      </c>
      <c r="E1851" s="7">
        <v>1.7001120253164554</v>
      </c>
    </row>
    <row r="1852" spans="1:5" x14ac:dyDescent="0.25">
      <c r="A1852" s="6">
        <v>32117</v>
      </c>
      <c r="B1852" s="7">
        <f t="shared" si="28"/>
        <v>6.9446126582278485</v>
      </c>
      <c r="E1852" s="7">
        <v>4.629741772151899</v>
      </c>
    </row>
    <row r="1853" spans="1:5" x14ac:dyDescent="0.25">
      <c r="A1853" s="6">
        <v>32118</v>
      </c>
      <c r="B1853" s="7">
        <f t="shared" si="28"/>
        <v>4.033003481012658</v>
      </c>
      <c r="E1853" s="7">
        <v>2.6886689873417722</v>
      </c>
    </row>
    <row r="1854" spans="1:5" x14ac:dyDescent="0.25">
      <c r="A1854" s="6">
        <v>32119</v>
      </c>
      <c r="B1854" s="7">
        <f t="shared" si="28"/>
        <v>2.9131537974683539</v>
      </c>
      <c r="E1854" s="7">
        <v>1.9421025316455693</v>
      </c>
    </row>
    <row r="1855" spans="1:5" x14ac:dyDescent="0.25">
      <c r="A1855" s="6">
        <v>32120</v>
      </c>
      <c r="B1855" s="7">
        <f t="shared" si="28"/>
        <v>10.76600316455696</v>
      </c>
      <c r="E1855" s="7">
        <v>7.1773354430379737</v>
      </c>
    </row>
    <row r="1856" spans="1:5" x14ac:dyDescent="0.25">
      <c r="A1856" s="6">
        <v>32121</v>
      </c>
      <c r="B1856" s="7">
        <f t="shared" si="28"/>
        <v>6.397817088607594</v>
      </c>
      <c r="E1856" s="7">
        <v>4.265211392405063</v>
      </c>
    </row>
    <row r="1857" spans="1:5" x14ac:dyDescent="0.25">
      <c r="A1857" s="6">
        <v>32122</v>
      </c>
      <c r="B1857" s="7">
        <f t="shared" si="28"/>
        <v>3.5124664556962024</v>
      </c>
      <c r="E1857" s="7">
        <v>2.3416443037974681</v>
      </c>
    </row>
    <row r="1858" spans="1:5" x14ac:dyDescent="0.25">
      <c r="A1858" s="6">
        <v>32123</v>
      </c>
      <c r="B1858" s="7">
        <f t="shared" si="28"/>
        <v>3.141757594936708</v>
      </c>
      <c r="E1858" s="7">
        <v>2.0945050632911388</v>
      </c>
    </row>
    <row r="1859" spans="1:5" x14ac:dyDescent="0.25">
      <c r="A1859" s="6">
        <v>32124</v>
      </c>
      <c r="B1859" s="7">
        <f t="shared" si="28"/>
        <v>2.5146417721518981</v>
      </c>
      <c r="E1859" s="7">
        <v>1.6764278481012655</v>
      </c>
    </row>
    <row r="1860" spans="1:5" x14ac:dyDescent="0.25">
      <c r="A1860" s="6">
        <v>32125</v>
      </c>
      <c r="B1860" s="7">
        <f t="shared" si="28"/>
        <v>2.5223648734177213</v>
      </c>
      <c r="E1860" s="7">
        <v>1.6815765822784809</v>
      </c>
    </row>
    <row r="1861" spans="1:5" x14ac:dyDescent="0.25">
      <c r="A1861" s="6">
        <v>32126</v>
      </c>
      <c r="B1861" s="7">
        <f t="shared" si="28"/>
        <v>2.6150420886075949</v>
      </c>
      <c r="E1861" s="7">
        <v>1.7433613924050633</v>
      </c>
    </row>
    <row r="1862" spans="1:5" x14ac:dyDescent="0.25">
      <c r="A1862" s="6">
        <v>32127</v>
      </c>
      <c r="B1862" s="7">
        <f t="shared" si="28"/>
        <v>2.4405000000000001</v>
      </c>
      <c r="E1862" s="7">
        <v>1.627</v>
      </c>
    </row>
    <row r="1863" spans="1:5" x14ac:dyDescent="0.25">
      <c r="A1863" s="6">
        <v>32128</v>
      </c>
      <c r="B1863" s="7">
        <f t="shared" si="28"/>
        <v>2.3431889240506329</v>
      </c>
      <c r="E1863" s="7">
        <v>1.5621259493670885</v>
      </c>
    </row>
    <row r="1864" spans="1:5" x14ac:dyDescent="0.25">
      <c r="A1864" s="6">
        <v>32129</v>
      </c>
      <c r="B1864" s="7">
        <f t="shared" ref="B1864:B1927" si="29">+E1864*$B$5</f>
        <v>2.4204199367088606</v>
      </c>
      <c r="E1864" s="7">
        <v>1.6136132911392405</v>
      </c>
    </row>
    <row r="1865" spans="1:5" x14ac:dyDescent="0.25">
      <c r="A1865" s="6">
        <v>32130</v>
      </c>
      <c r="B1865" s="7">
        <f t="shared" si="29"/>
        <v>2.3895275316455695</v>
      </c>
      <c r="E1865" s="7">
        <v>1.5930183544303798</v>
      </c>
    </row>
    <row r="1866" spans="1:5" x14ac:dyDescent="0.25">
      <c r="A1866" s="6">
        <v>32131</v>
      </c>
      <c r="B1866" s="7">
        <f t="shared" si="29"/>
        <v>2.5949620253164554</v>
      </c>
      <c r="E1866" s="7">
        <v>1.7299746835443037</v>
      </c>
    </row>
    <row r="1867" spans="1:5" x14ac:dyDescent="0.25">
      <c r="A1867" s="6">
        <v>32132</v>
      </c>
      <c r="B1867" s="7">
        <f t="shared" si="29"/>
        <v>2.2396993670886074</v>
      </c>
      <c r="E1867" s="7">
        <v>1.493132911392405</v>
      </c>
    </row>
    <row r="1868" spans="1:5" x14ac:dyDescent="0.25">
      <c r="A1868" s="6">
        <v>32133</v>
      </c>
      <c r="B1868" s="7">
        <f t="shared" si="29"/>
        <v>2.2922164556962024</v>
      </c>
      <c r="E1868" s="7">
        <v>1.5281443037974682</v>
      </c>
    </row>
    <row r="1869" spans="1:5" x14ac:dyDescent="0.25">
      <c r="A1869" s="6">
        <v>32134</v>
      </c>
      <c r="B1869" s="7">
        <f t="shared" si="29"/>
        <v>7.2998753164556955</v>
      </c>
      <c r="E1869" s="7">
        <v>4.866583544303797</v>
      </c>
    </row>
    <row r="1870" spans="1:5" x14ac:dyDescent="0.25">
      <c r="A1870" s="6">
        <v>32135</v>
      </c>
      <c r="B1870" s="7">
        <f t="shared" si="29"/>
        <v>3.7410702531645574</v>
      </c>
      <c r="E1870" s="7">
        <v>2.4940468354430383</v>
      </c>
    </row>
    <row r="1871" spans="1:5" x14ac:dyDescent="0.25">
      <c r="A1871" s="6">
        <v>32136</v>
      </c>
      <c r="B1871" s="7">
        <f t="shared" si="29"/>
        <v>2.7262547468354423</v>
      </c>
      <c r="E1871" s="7">
        <v>1.8175031645569617</v>
      </c>
    </row>
    <row r="1872" spans="1:5" x14ac:dyDescent="0.25">
      <c r="A1872" s="6">
        <v>32137</v>
      </c>
      <c r="B1872" s="7">
        <f t="shared" si="29"/>
        <v>3.7441594936708857</v>
      </c>
      <c r="E1872" s="7">
        <v>2.4961063291139238</v>
      </c>
    </row>
    <row r="1873" spans="1:5" x14ac:dyDescent="0.25">
      <c r="A1873" s="6">
        <v>32138</v>
      </c>
      <c r="B1873" s="7">
        <f t="shared" si="29"/>
        <v>2.6737376582278483</v>
      </c>
      <c r="E1873" s="7">
        <v>1.7824917721518989</v>
      </c>
    </row>
    <row r="1874" spans="1:5" x14ac:dyDescent="0.25">
      <c r="A1874" s="6">
        <v>32139</v>
      </c>
      <c r="B1874" s="7">
        <f t="shared" si="29"/>
        <v>2.3153857594936711</v>
      </c>
      <c r="E1874" s="7">
        <v>1.543590506329114</v>
      </c>
    </row>
    <row r="1875" spans="1:5" x14ac:dyDescent="0.25">
      <c r="A1875" s="6">
        <v>32140</v>
      </c>
      <c r="B1875" s="7">
        <f t="shared" si="29"/>
        <v>2.3061180379746835</v>
      </c>
      <c r="E1875" s="7">
        <v>1.5374120253164556</v>
      </c>
    </row>
    <row r="1876" spans="1:5" x14ac:dyDescent="0.25">
      <c r="A1876" s="6">
        <v>32141</v>
      </c>
      <c r="B1876" s="7">
        <f t="shared" si="29"/>
        <v>2.4389553797468353</v>
      </c>
      <c r="E1876" s="7">
        <v>1.6259702531645568</v>
      </c>
    </row>
    <row r="1877" spans="1:5" x14ac:dyDescent="0.25">
      <c r="A1877" s="6">
        <v>32142</v>
      </c>
      <c r="B1877" s="7">
        <f t="shared" si="29"/>
        <v>2.2767702531645568</v>
      </c>
      <c r="E1877" s="7">
        <v>1.5178468354430379</v>
      </c>
    </row>
    <row r="1878" spans="1:5" x14ac:dyDescent="0.25">
      <c r="A1878" s="6">
        <v>32143</v>
      </c>
      <c r="B1878" s="7">
        <f t="shared" si="29"/>
        <v>2.1516560126582278</v>
      </c>
      <c r="E1878" s="7">
        <v>1.4344373417721519</v>
      </c>
    </row>
    <row r="1879" spans="1:5" x14ac:dyDescent="0.25">
      <c r="A1879" s="6">
        <v>32144</v>
      </c>
      <c r="B1879" s="7">
        <f t="shared" si="29"/>
        <v>1.9523999999999999</v>
      </c>
      <c r="E1879" s="7">
        <v>1.3015999999999999</v>
      </c>
    </row>
    <row r="1880" spans="1:5" x14ac:dyDescent="0.25">
      <c r="A1880" s="6">
        <v>32145</v>
      </c>
      <c r="B1880" s="7">
        <f t="shared" si="29"/>
        <v>1.8720797468354429</v>
      </c>
      <c r="E1880" s="7">
        <v>1.2480531645569619</v>
      </c>
    </row>
    <row r="1881" spans="1:5" x14ac:dyDescent="0.25">
      <c r="A1881" s="6">
        <v>32146</v>
      </c>
      <c r="B1881" s="7">
        <f t="shared" si="29"/>
        <v>1.9971939873417719</v>
      </c>
      <c r="E1881" s="7">
        <v>1.3314626582278479</v>
      </c>
    </row>
    <row r="1882" spans="1:5" x14ac:dyDescent="0.25">
      <c r="A1882" s="6">
        <v>32147</v>
      </c>
      <c r="B1882" s="7">
        <f t="shared" si="29"/>
        <v>7.7833414556962008</v>
      </c>
      <c r="E1882" s="7">
        <v>5.1888943037974675</v>
      </c>
    </row>
    <row r="1883" spans="1:5" x14ac:dyDescent="0.25">
      <c r="A1883" s="6">
        <v>32148</v>
      </c>
      <c r="B1883" s="7">
        <f t="shared" si="29"/>
        <v>2.3771705696202527</v>
      </c>
      <c r="E1883" s="7">
        <v>1.5847803797468352</v>
      </c>
    </row>
    <row r="1884" spans="1:5" x14ac:dyDescent="0.25">
      <c r="A1884" s="6">
        <v>32149</v>
      </c>
      <c r="B1884" s="7">
        <f t="shared" si="29"/>
        <v>2.0404433544303795</v>
      </c>
      <c r="E1884" s="7">
        <v>1.360295569620253</v>
      </c>
    </row>
    <row r="1885" spans="1:5" x14ac:dyDescent="0.25">
      <c r="A1885" s="6">
        <v>32150</v>
      </c>
      <c r="B1885" s="7">
        <f t="shared" si="29"/>
        <v>1.7747686708860759</v>
      </c>
      <c r="E1885" s="7">
        <v>1.1831791139240506</v>
      </c>
    </row>
    <row r="1886" spans="1:5" x14ac:dyDescent="0.25">
      <c r="A1886" s="6">
        <v>32151</v>
      </c>
      <c r="B1886" s="7">
        <f t="shared" si="29"/>
        <v>1.6311189873417722</v>
      </c>
      <c r="E1886" s="7">
        <v>1.0874126582278481</v>
      </c>
    </row>
    <row r="1887" spans="1:5" x14ac:dyDescent="0.25">
      <c r="A1887" s="6">
        <v>32152</v>
      </c>
      <c r="B1887" s="7">
        <f t="shared" si="29"/>
        <v>1.5878696202531644</v>
      </c>
      <c r="E1887" s="7">
        <v>1.058579746835443</v>
      </c>
    </row>
    <row r="1888" spans="1:5" x14ac:dyDescent="0.25">
      <c r="A1888" s="6">
        <v>32153</v>
      </c>
      <c r="B1888" s="7">
        <f t="shared" si="29"/>
        <v>1.6064050632911391</v>
      </c>
      <c r="E1888" s="7">
        <v>1.0709367088607593</v>
      </c>
    </row>
    <row r="1889" spans="1:5" x14ac:dyDescent="0.25">
      <c r="A1889" s="6">
        <v>32154</v>
      </c>
      <c r="B1889" s="7">
        <f t="shared" si="29"/>
        <v>1.7253408227848102</v>
      </c>
      <c r="E1889" s="7">
        <v>1.1502272151898734</v>
      </c>
    </row>
    <row r="1890" spans="1:5" x14ac:dyDescent="0.25">
      <c r="A1890" s="6">
        <v>32155</v>
      </c>
      <c r="B1890" s="7">
        <f t="shared" si="29"/>
        <v>1.9663015822784806</v>
      </c>
      <c r="E1890" s="7">
        <v>1.310867721518987</v>
      </c>
    </row>
    <row r="1891" spans="1:5" x14ac:dyDescent="0.25">
      <c r="A1891" s="6">
        <v>32156</v>
      </c>
      <c r="B1891" s="7">
        <f t="shared" si="29"/>
        <v>81.242391455696193</v>
      </c>
      <c r="E1891" s="7">
        <v>54.161594303797465</v>
      </c>
    </row>
    <row r="1892" spans="1:5" x14ac:dyDescent="0.25">
      <c r="A1892" s="6">
        <v>32157</v>
      </c>
      <c r="B1892" s="7">
        <f t="shared" si="29"/>
        <v>7.9656066455696202</v>
      </c>
      <c r="E1892" s="7">
        <v>5.3104044303797471</v>
      </c>
    </row>
    <row r="1893" spans="1:5" x14ac:dyDescent="0.25">
      <c r="A1893" s="6">
        <v>32158</v>
      </c>
      <c r="B1893" s="7">
        <f t="shared" si="29"/>
        <v>3.699365506329114</v>
      </c>
      <c r="E1893" s="7">
        <v>2.466243670886076</v>
      </c>
    </row>
    <row r="1894" spans="1:5" x14ac:dyDescent="0.25">
      <c r="A1894" s="6">
        <v>32159</v>
      </c>
      <c r="B1894" s="7">
        <f t="shared" si="29"/>
        <v>3.1263113924050625</v>
      </c>
      <c r="E1894" s="7">
        <v>2.0842075949367085</v>
      </c>
    </row>
    <row r="1895" spans="1:5" x14ac:dyDescent="0.25">
      <c r="A1895" s="6">
        <v>32160</v>
      </c>
      <c r="B1895" s="7">
        <f t="shared" si="29"/>
        <v>2.7880395569620249</v>
      </c>
      <c r="E1895" s="7">
        <v>1.8586930379746833</v>
      </c>
    </row>
    <row r="1896" spans="1:5" x14ac:dyDescent="0.25">
      <c r="A1896" s="6">
        <v>32161</v>
      </c>
      <c r="B1896" s="7">
        <f t="shared" si="29"/>
        <v>139.89625632911392</v>
      </c>
      <c r="E1896" s="7">
        <v>93.264170886075945</v>
      </c>
    </row>
    <row r="1897" spans="1:5" x14ac:dyDescent="0.25">
      <c r="A1897" s="6">
        <v>32162</v>
      </c>
      <c r="B1897" s="7">
        <f t="shared" si="29"/>
        <v>12.168518354430379</v>
      </c>
      <c r="E1897" s="7">
        <v>8.1123455696202527</v>
      </c>
    </row>
    <row r="1898" spans="1:5" x14ac:dyDescent="0.25">
      <c r="A1898" s="6">
        <v>32163</v>
      </c>
      <c r="B1898" s="7">
        <f t="shared" si="29"/>
        <v>14.167256962025316</v>
      </c>
      <c r="E1898" s="7">
        <v>9.4448379746835442</v>
      </c>
    </row>
    <row r="1899" spans="1:5" x14ac:dyDescent="0.25">
      <c r="A1899" s="6">
        <v>32164</v>
      </c>
      <c r="B1899" s="7">
        <f t="shared" si="29"/>
        <v>12.889856012658228</v>
      </c>
      <c r="E1899" s="7">
        <v>8.5932373417721521</v>
      </c>
    </row>
    <row r="1900" spans="1:5" x14ac:dyDescent="0.25">
      <c r="A1900" s="6">
        <v>32165</v>
      </c>
      <c r="B1900" s="7">
        <f t="shared" si="29"/>
        <v>7.1129762658227857</v>
      </c>
      <c r="E1900" s="7">
        <v>4.7419841772151905</v>
      </c>
    </row>
    <row r="1901" spans="1:5" x14ac:dyDescent="0.25">
      <c r="A1901" s="6">
        <v>32166</v>
      </c>
      <c r="B1901" s="7">
        <f t="shared" si="29"/>
        <v>5.6703009493670882</v>
      </c>
      <c r="E1901" s="7">
        <v>3.780200632911392</v>
      </c>
    </row>
    <row r="1902" spans="1:5" x14ac:dyDescent="0.25">
      <c r="A1902" s="6">
        <v>32167</v>
      </c>
      <c r="B1902" s="7">
        <f t="shared" si="29"/>
        <v>4.2121794303797468</v>
      </c>
      <c r="E1902" s="7">
        <v>2.8081196202531644</v>
      </c>
    </row>
    <row r="1903" spans="1:5" x14ac:dyDescent="0.25">
      <c r="A1903" s="6">
        <v>32168</v>
      </c>
      <c r="B1903" s="7">
        <f t="shared" si="29"/>
        <v>3.7009101265822784</v>
      </c>
      <c r="E1903" s="7">
        <v>2.4672734177215188</v>
      </c>
    </row>
    <row r="1904" spans="1:5" x14ac:dyDescent="0.25">
      <c r="A1904" s="6">
        <v>32169</v>
      </c>
      <c r="B1904" s="7">
        <f t="shared" si="29"/>
        <v>3.506287974683544</v>
      </c>
      <c r="E1904" s="7">
        <v>2.3375253164556962</v>
      </c>
    </row>
    <row r="1905" spans="1:5" x14ac:dyDescent="0.25">
      <c r="A1905" s="6">
        <v>32170</v>
      </c>
      <c r="B1905" s="7">
        <f t="shared" si="29"/>
        <v>2.9085199367088608</v>
      </c>
      <c r="E1905" s="7">
        <v>1.9390132911392404</v>
      </c>
    </row>
    <row r="1906" spans="1:5" x14ac:dyDescent="0.25">
      <c r="A1906" s="6">
        <v>32171</v>
      </c>
      <c r="B1906" s="7">
        <f t="shared" si="29"/>
        <v>2.5053740506329114</v>
      </c>
      <c r="E1906" s="7">
        <v>1.6702493670886076</v>
      </c>
    </row>
    <row r="1907" spans="1:5" x14ac:dyDescent="0.25">
      <c r="A1907" s="6">
        <v>32172</v>
      </c>
      <c r="B1907" s="7">
        <f t="shared" si="29"/>
        <v>2.2783148734177217</v>
      </c>
      <c r="E1907" s="7">
        <v>1.5188765822784811</v>
      </c>
    </row>
    <row r="1908" spans="1:5" x14ac:dyDescent="0.25">
      <c r="A1908" s="6">
        <v>32173</v>
      </c>
      <c r="B1908" s="7">
        <f t="shared" si="29"/>
        <v>2.2628686708860761</v>
      </c>
      <c r="E1908" s="7">
        <v>1.5085791139240508</v>
      </c>
    </row>
    <row r="1909" spans="1:5" x14ac:dyDescent="0.25">
      <c r="A1909" s="6">
        <v>32174</v>
      </c>
      <c r="B1909" s="7">
        <f t="shared" si="29"/>
        <v>2.1068620253164556</v>
      </c>
      <c r="E1909" s="7">
        <v>1.4045746835443038</v>
      </c>
    </row>
    <row r="1910" spans="1:5" x14ac:dyDescent="0.25">
      <c r="A1910" s="6">
        <v>32175</v>
      </c>
      <c r="B1910" s="7">
        <f t="shared" si="29"/>
        <v>2.0064617088607593</v>
      </c>
      <c r="E1910" s="7">
        <v>1.3376411392405061</v>
      </c>
    </row>
    <row r="1911" spans="1:5" x14ac:dyDescent="0.25">
      <c r="A1911" s="6">
        <v>32176</v>
      </c>
      <c r="B1911" s="7">
        <f t="shared" si="29"/>
        <v>1.8720797468354429</v>
      </c>
      <c r="E1911" s="7">
        <v>1.2480531645569619</v>
      </c>
    </row>
    <row r="1912" spans="1:5" x14ac:dyDescent="0.25">
      <c r="A1912" s="6">
        <v>32177</v>
      </c>
      <c r="B1912" s="7">
        <f t="shared" si="29"/>
        <v>1.726885443037975</v>
      </c>
      <c r="E1912" s="7">
        <v>1.1512569620253166</v>
      </c>
    </row>
    <row r="1913" spans="1:5" x14ac:dyDescent="0.25">
      <c r="A1913" s="6">
        <v>32178</v>
      </c>
      <c r="B1913" s="7">
        <f t="shared" si="29"/>
        <v>1.4241398734177215</v>
      </c>
      <c r="E1913" s="7">
        <v>0.94942658227848109</v>
      </c>
    </row>
    <row r="1914" spans="1:5" x14ac:dyDescent="0.25">
      <c r="A1914" s="6">
        <v>32179</v>
      </c>
      <c r="B1914" s="7">
        <f t="shared" si="29"/>
        <v>1.3546319620253162</v>
      </c>
      <c r="E1914" s="7">
        <v>0.90308797468354418</v>
      </c>
    </row>
    <row r="1915" spans="1:5" x14ac:dyDescent="0.25">
      <c r="A1915" s="6">
        <v>32180</v>
      </c>
      <c r="B1915" s="7">
        <f t="shared" si="29"/>
        <v>1.3608104430379746</v>
      </c>
      <c r="E1915" s="7">
        <v>0.90720696202531648</v>
      </c>
    </row>
    <row r="1916" spans="1:5" x14ac:dyDescent="0.25">
      <c r="A1916" s="6">
        <v>32181</v>
      </c>
      <c r="B1916" s="7">
        <f t="shared" si="29"/>
        <v>1.3113825949367086</v>
      </c>
      <c r="E1916" s="7">
        <v>0.87425506329113911</v>
      </c>
    </row>
    <row r="1917" spans="1:5" x14ac:dyDescent="0.25">
      <c r="A1917" s="6">
        <v>32182</v>
      </c>
      <c r="B1917" s="7">
        <f t="shared" si="29"/>
        <v>1.2542316455696203</v>
      </c>
      <c r="E1917" s="7">
        <v>0.8361544303797469</v>
      </c>
    </row>
    <row r="1918" spans="1:5" x14ac:dyDescent="0.25">
      <c r="A1918" s="6">
        <v>32183</v>
      </c>
      <c r="B1918" s="7">
        <f t="shared" si="29"/>
        <v>1.3407303797468355</v>
      </c>
      <c r="E1918" s="7">
        <v>0.89382025316455693</v>
      </c>
    </row>
    <row r="1919" spans="1:5" x14ac:dyDescent="0.25">
      <c r="A1919" s="6">
        <v>32184</v>
      </c>
      <c r="B1919" s="7">
        <f t="shared" si="29"/>
        <v>1.0951357594936708</v>
      </c>
      <c r="E1919" s="7">
        <v>0.73009050632911388</v>
      </c>
    </row>
    <row r="1920" spans="1:5" x14ac:dyDescent="0.25">
      <c r="A1920" s="6">
        <v>32185</v>
      </c>
      <c r="B1920" s="7">
        <f t="shared" si="29"/>
        <v>1.0549756329113924</v>
      </c>
      <c r="E1920" s="7">
        <v>0.7033170886075949</v>
      </c>
    </row>
    <row r="1921" spans="1:5" x14ac:dyDescent="0.25">
      <c r="A1921" s="6">
        <v>32186</v>
      </c>
      <c r="B1921" s="7">
        <f t="shared" si="29"/>
        <v>1.0750556962025315</v>
      </c>
      <c r="E1921" s="7">
        <v>0.71670379746835433</v>
      </c>
    </row>
    <row r="1922" spans="1:5" x14ac:dyDescent="0.25">
      <c r="A1922" s="6">
        <v>32187</v>
      </c>
      <c r="B1922" s="7">
        <f t="shared" si="29"/>
        <v>1.7655009493670883</v>
      </c>
      <c r="E1922" s="7">
        <v>1.1770006329113922</v>
      </c>
    </row>
    <row r="1923" spans="1:5" x14ac:dyDescent="0.25">
      <c r="A1923" s="6">
        <v>32188</v>
      </c>
      <c r="B1923" s="7">
        <f t="shared" si="29"/>
        <v>1.3036594936708858</v>
      </c>
      <c r="E1923" s="7">
        <v>0.86910632911392394</v>
      </c>
    </row>
    <row r="1924" spans="1:5" x14ac:dyDescent="0.25">
      <c r="A1924" s="6">
        <v>32189</v>
      </c>
      <c r="B1924" s="7">
        <f t="shared" si="29"/>
        <v>2.2983949367088607</v>
      </c>
      <c r="E1924" s="7">
        <v>1.5322632911392404</v>
      </c>
    </row>
    <row r="1925" spans="1:5" x14ac:dyDescent="0.25">
      <c r="A1925" s="6">
        <v>32190</v>
      </c>
      <c r="B1925" s="7">
        <f t="shared" si="29"/>
        <v>4.1890101265822786</v>
      </c>
      <c r="E1925" s="7">
        <v>2.7926734177215189</v>
      </c>
    </row>
    <row r="1926" spans="1:5" x14ac:dyDescent="0.25">
      <c r="A1926" s="6">
        <v>32191</v>
      </c>
      <c r="B1926" s="7">
        <f t="shared" si="29"/>
        <v>2.0280863924050632</v>
      </c>
      <c r="E1926" s="7">
        <v>1.3520575949367086</v>
      </c>
    </row>
    <row r="1927" spans="1:5" x14ac:dyDescent="0.25">
      <c r="A1927" s="6">
        <v>32192</v>
      </c>
      <c r="B1927" s="7">
        <f t="shared" si="29"/>
        <v>1.6712791139240508</v>
      </c>
      <c r="E1927" s="7">
        <v>1.1141860759493671</v>
      </c>
    </row>
    <row r="1928" spans="1:5" x14ac:dyDescent="0.25">
      <c r="A1928" s="6">
        <v>32193</v>
      </c>
      <c r="B1928" s="7">
        <f t="shared" ref="B1928:B1991" si="30">+E1928*$B$5</f>
        <v>1.6125835443037975</v>
      </c>
      <c r="E1928" s="7">
        <v>1.0750556962025317</v>
      </c>
    </row>
    <row r="1929" spans="1:5" x14ac:dyDescent="0.25">
      <c r="A1929" s="6">
        <v>32194</v>
      </c>
      <c r="B1929" s="7">
        <f t="shared" si="30"/>
        <v>1.7886702531645566</v>
      </c>
      <c r="E1929" s="7">
        <v>1.1924468354430378</v>
      </c>
    </row>
    <row r="1930" spans="1:5" x14ac:dyDescent="0.25">
      <c r="A1930" s="6">
        <v>32195</v>
      </c>
      <c r="B1930" s="7">
        <f t="shared" si="30"/>
        <v>1.8334642405063291</v>
      </c>
      <c r="E1930" s="7">
        <v>1.222309493670886</v>
      </c>
    </row>
    <row r="1931" spans="1:5" x14ac:dyDescent="0.25">
      <c r="A1931" s="6">
        <v>32196</v>
      </c>
      <c r="B1931" s="7">
        <f t="shared" si="30"/>
        <v>3.2220778481012653</v>
      </c>
      <c r="E1931" s="7">
        <v>2.148051898734177</v>
      </c>
    </row>
    <row r="1932" spans="1:5" x14ac:dyDescent="0.25">
      <c r="A1932" s="6">
        <v>32197</v>
      </c>
      <c r="B1932" s="7">
        <f t="shared" si="30"/>
        <v>7.4805958860759487</v>
      </c>
      <c r="E1932" s="7">
        <v>4.9870639240506325</v>
      </c>
    </row>
    <row r="1933" spans="1:5" x14ac:dyDescent="0.25">
      <c r="A1933" s="6">
        <v>32198</v>
      </c>
      <c r="B1933" s="7">
        <f t="shared" si="30"/>
        <v>8.6267041139240508</v>
      </c>
      <c r="E1933" s="7">
        <v>5.7511360759493675</v>
      </c>
    </row>
    <row r="1934" spans="1:5" x14ac:dyDescent="0.25">
      <c r="A1934" s="6">
        <v>32199</v>
      </c>
      <c r="B1934" s="7">
        <f t="shared" si="30"/>
        <v>8.1200686708860754</v>
      </c>
      <c r="E1934" s="7">
        <v>5.4133791139240506</v>
      </c>
    </row>
    <row r="1935" spans="1:5" x14ac:dyDescent="0.25">
      <c r="A1935" s="6">
        <v>32200</v>
      </c>
      <c r="B1935" s="7">
        <f t="shared" si="30"/>
        <v>10.162056645569619</v>
      </c>
      <c r="E1935" s="7">
        <v>6.7747044303797459</v>
      </c>
    </row>
    <row r="1936" spans="1:5" x14ac:dyDescent="0.25">
      <c r="A1936" s="6">
        <v>32201</v>
      </c>
      <c r="B1936" s="7">
        <f t="shared" si="30"/>
        <v>5.186834810126582</v>
      </c>
      <c r="E1936" s="7">
        <v>3.4578898734177215</v>
      </c>
    </row>
    <row r="1937" spans="1:5" x14ac:dyDescent="0.25">
      <c r="A1937" s="6">
        <v>32202</v>
      </c>
      <c r="B1937" s="7">
        <f t="shared" si="30"/>
        <v>7.6118886075949357</v>
      </c>
      <c r="E1937" s="7">
        <v>5.0745924050632905</v>
      </c>
    </row>
    <row r="1938" spans="1:5" x14ac:dyDescent="0.25">
      <c r="A1938" s="6">
        <v>32203</v>
      </c>
      <c r="B1938" s="7">
        <f t="shared" si="30"/>
        <v>3.8152120253164563</v>
      </c>
      <c r="E1938" s="7">
        <v>2.5434746835443041</v>
      </c>
    </row>
    <row r="1939" spans="1:5" x14ac:dyDescent="0.25">
      <c r="A1939" s="6">
        <v>32204</v>
      </c>
      <c r="B1939" s="7">
        <f t="shared" si="30"/>
        <v>3.1850069620253159</v>
      </c>
      <c r="E1939" s="7">
        <v>2.1233379746835439</v>
      </c>
    </row>
    <row r="1940" spans="1:5" x14ac:dyDescent="0.25">
      <c r="A1940" s="6">
        <v>32205</v>
      </c>
      <c r="B1940" s="7">
        <f t="shared" si="30"/>
        <v>2.7633256329113918</v>
      </c>
      <c r="E1940" s="7">
        <v>1.8422170886075946</v>
      </c>
    </row>
    <row r="1941" spans="1:5" x14ac:dyDescent="0.25">
      <c r="A1941" s="6">
        <v>32206</v>
      </c>
      <c r="B1941" s="7">
        <f t="shared" si="30"/>
        <v>2.5609803797468351</v>
      </c>
      <c r="E1941" s="7">
        <v>1.7073202531645568</v>
      </c>
    </row>
    <row r="1942" spans="1:5" x14ac:dyDescent="0.25">
      <c r="A1942" s="6">
        <v>32207</v>
      </c>
      <c r="B1942" s="7">
        <f t="shared" si="30"/>
        <v>2.4018844936708859</v>
      </c>
      <c r="E1942" s="7">
        <v>1.6012563291139239</v>
      </c>
    </row>
    <row r="1943" spans="1:5" x14ac:dyDescent="0.25">
      <c r="A1943" s="6">
        <v>32208</v>
      </c>
      <c r="B1943" s="7">
        <f t="shared" si="30"/>
        <v>2.2458778481012658</v>
      </c>
      <c r="E1943" s="7">
        <v>1.4972518987341772</v>
      </c>
    </row>
    <row r="1944" spans="1:5" x14ac:dyDescent="0.25">
      <c r="A1944" s="6">
        <v>32209</v>
      </c>
      <c r="B1944" s="7">
        <f t="shared" si="30"/>
        <v>2.0358094936708859</v>
      </c>
      <c r="E1944" s="7">
        <v>1.357206329113924</v>
      </c>
    </row>
    <row r="1945" spans="1:5" x14ac:dyDescent="0.25">
      <c r="A1945" s="6">
        <v>32210</v>
      </c>
      <c r="B1945" s="7">
        <f t="shared" si="30"/>
        <v>1.927686075949367</v>
      </c>
      <c r="E1945" s="7">
        <v>1.2851240506329114</v>
      </c>
    </row>
    <row r="1946" spans="1:5" x14ac:dyDescent="0.25">
      <c r="A1946" s="6">
        <v>32211</v>
      </c>
      <c r="B1946" s="7">
        <f t="shared" si="30"/>
        <v>1.8272857594936709</v>
      </c>
      <c r="E1946" s="7">
        <v>1.2181905063291139</v>
      </c>
    </row>
    <row r="1947" spans="1:5" x14ac:dyDescent="0.25">
      <c r="A1947" s="6">
        <v>32212</v>
      </c>
      <c r="B1947" s="7">
        <f t="shared" si="30"/>
        <v>1.771679430379747</v>
      </c>
      <c r="E1947" s="7">
        <v>1.1811196202531646</v>
      </c>
    </row>
    <row r="1948" spans="1:5" x14ac:dyDescent="0.25">
      <c r="A1948" s="6">
        <v>32213</v>
      </c>
      <c r="B1948" s="7">
        <f t="shared" si="30"/>
        <v>1.8118395569620254</v>
      </c>
      <c r="E1948" s="7">
        <v>1.2078930379746835</v>
      </c>
    </row>
    <row r="1949" spans="1:5" x14ac:dyDescent="0.25">
      <c r="A1949" s="6">
        <v>32214</v>
      </c>
      <c r="B1949" s="7">
        <f t="shared" si="30"/>
        <v>1.808750316455696</v>
      </c>
      <c r="E1949" s="7">
        <v>1.2058335443037973</v>
      </c>
    </row>
    <row r="1950" spans="1:5" x14ac:dyDescent="0.25">
      <c r="A1950" s="6">
        <v>32215</v>
      </c>
      <c r="B1950" s="7">
        <f t="shared" si="30"/>
        <v>2.4559462025316456</v>
      </c>
      <c r="E1950" s="7">
        <v>1.6372974683544304</v>
      </c>
    </row>
    <row r="1951" spans="1:5" x14ac:dyDescent="0.25">
      <c r="A1951" s="6">
        <v>32216</v>
      </c>
      <c r="B1951" s="7">
        <f t="shared" si="30"/>
        <v>1.5569772151898733</v>
      </c>
      <c r="E1951" s="7">
        <v>1.0379848101265823</v>
      </c>
    </row>
    <row r="1952" spans="1:5" x14ac:dyDescent="0.25">
      <c r="A1952" s="6">
        <v>32217</v>
      </c>
      <c r="B1952" s="7">
        <f t="shared" si="30"/>
        <v>1.5770572784810124</v>
      </c>
      <c r="E1952" s="7">
        <v>1.0513715189873416</v>
      </c>
    </row>
    <row r="1953" spans="1:5" x14ac:dyDescent="0.25">
      <c r="A1953" s="6">
        <v>32218</v>
      </c>
      <c r="B1953" s="7">
        <f t="shared" si="30"/>
        <v>1.6264851265822782</v>
      </c>
      <c r="E1953" s="7">
        <v>1.0843234177215189</v>
      </c>
    </row>
    <row r="1954" spans="1:5" x14ac:dyDescent="0.25">
      <c r="A1954" s="6">
        <v>32219</v>
      </c>
      <c r="B1954" s="7">
        <f t="shared" si="30"/>
        <v>2.0728803797468358</v>
      </c>
      <c r="E1954" s="7">
        <v>1.3819202531645571</v>
      </c>
    </row>
    <row r="1955" spans="1:5" x14ac:dyDescent="0.25">
      <c r="A1955" s="6">
        <v>32220</v>
      </c>
      <c r="B1955" s="7">
        <f t="shared" si="30"/>
        <v>68.341723101265814</v>
      </c>
      <c r="E1955" s="7">
        <v>45.561148734177209</v>
      </c>
    </row>
    <row r="1956" spans="1:5" x14ac:dyDescent="0.25">
      <c r="A1956" s="6">
        <v>32221</v>
      </c>
      <c r="B1956" s="7">
        <f t="shared" si="30"/>
        <v>8.8676648734177199</v>
      </c>
      <c r="E1956" s="7">
        <v>5.9117765822784802</v>
      </c>
    </row>
    <row r="1957" spans="1:5" x14ac:dyDescent="0.25">
      <c r="A1957" s="6">
        <v>32222</v>
      </c>
      <c r="B1957" s="7">
        <f t="shared" si="30"/>
        <v>5.6548547468354426</v>
      </c>
      <c r="E1957" s="7">
        <v>3.7699031645569616</v>
      </c>
    </row>
    <row r="1958" spans="1:5" x14ac:dyDescent="0.25">
      <c r="A1958" s="6">
        <v>32223</v>
      </c>
      <c r="B1958" s="7">
        <f t="shared" si="30"/>
        <v>3.9758525316455691</v>
      </c>
      <c r="E1958" s="7">
        <v>2.6505683544303795</v>
      </c>
    </row>
    <row r="1959" spans="1:5" x14ac:dyDescent="0.25">
      <c r="A1959" s="6">
        <v>32224</v>
      </c>
      <c r="B1959" s="7">
        <f t="shared" si="30"/>
        <v>3.4475924050632911</v>
      </c>
      <c r="E1959" s="7">
        <v>2.2983949367088607</v>
      </c>
    </row>
    <row r="1960" spans="1:5" x14ac:dyDescent="0.25">
      <c r="A1960" s="6">
        <v>32225</v>
      </c>
      <c r="B1960" s="7">
        <f t="shared" si="30"/>
        <v>2.9934740506329112</v>
      </c>
      <c r="E1960" s="7">
        <v>1.9956493670886073</v>
      </c>
    </row>
    <row r="1961" spans="1:5" x14ac:dyDescent="0.25">
      <c r="A1961" s="6">
        <v>32226</v>
      </c>
      <c r="B1961" s="7">
        <f t="shared" si="30"/>
        <v>2.4883832278481011</v>
      </c>
      <c r="E1961" s="7">
        <v>1.658922151898734</v>
      </c>
    </row>
    <row r="1962" spans="1:5" x14ac:dyDescent="0.25">
      <c r="A1962" s="6">
        <v>32227</v>
      </c>
      <c r="B1962" s="7">
        <f t="shared" si="30"/>
        <v>2.5826050632911386</v>
      </c>
      <c r="E1962" s="7">
        <v>1.7217367088607591</v>
      </c>
    </row>
    <row r="1963" spans="1:5" x14ac:dyDescent="0.25">
      <c r="A1963" s="6">
        <v>32228</v>
      </c>
      <c r="B1963" s="7">
        <f t="shared" si="30"/>
        <v>2.5130971518987337</v>
      </c>
      <c r="E1963" s="7">
        <v>1.6753981012658226</v>
      </c>
    </row>
    <row r="1964" spans="1:5" x14ac:dyDescent="0.25">
      <c r="A1964" s="6">
        <v>32229</v>
      </c>
      <c r="B1964" s="7">
        <f t="shared" si="30"/>
        <v>2.5486234177215188</v>
      </c>
      <c r="E1964" s="7">
        <v>1.6990822784810125</v>
      </c>
    </row>
    <row r="1965" spans="1:5" x14ac:dyDescent="0.25">
      <c r="A1965" s="6">
        <v>32230</v>
      </c>
      <c r="B1965" s="7">
        <f t="shared" si="30"/>
        <v>2.1686468354430377</v>
      </c>
      <c r="E1965" s="7">
        <v>1.4457645569620252</v>
      </c>
    </row>
    <row r="1966" spans="1:5" x14ac:dyDescent="0.25">
      <c r="A1966" s="6">
        <v>32231</v>
      </c>
      <c r="B1966" s="7">
        <f t="shared" si="30"/>
        <v>2.5656142405063287</v>
      </c>
      <c r="E1966" s="7">
        <v>1.7104094936708858</v>
      </c>
    </row>
    <row r="1967" spans="1:5" x14ac:dyDescent="0.25">
      <c r="A1967" s="6">
        <v>32232</v>
      </c>
      <c r="B1967" s="7">
        <f t="shared" si="30"/>
        <v>6.1784810126582279</v>
      </c>
      <c r="E1967" s="7">
        <v>4.1189873417721516</v>
      </c>
    </row>
    <row r="1968" spans="1:5" x14ac:dyDescent="0.25">
      <c r="A1968" s="6">
        <v>32233</v>
      </c>
      <c r="B1968" s="7">
        <f t="shared" si="30"/>
        <v>5.441697151898734</v>
      </c>
      <c r="E1968" s="7">
        <v>3.6277981012658227</v>
      </c>
    </row>
    <row r="1969" spans="1:5" x14ac:dyDescent="0.25">
      <c r="A1969" s="6">
        <v>32234</v>
      </c>
      <c r="B1969" s="7">
        <f t="shared" si="30"/>
        <v>9.369666455696203</v>
      </c>
      <c r="E1969" s="7">
        <v>6.2464443037974684</v>
      </c>
    </row>
    <row r="1970" spans="1:5" x14ac:dyDescent="0.25">
      <c r="A1970" s="6">
        <v>32235</v>
      </c>
      <c r="B1970" s="7">
        <f t="shared" si="30"/>
        <v>7.7740737341772164</v>
      </c>
      <c r="E1970" s="7">
        <v>5.1827158227848109</v>
      </c>
    </row>
    <row r="1971" spans="1:5" x14ac:dyDescent="0.25">
      <c r="A1971" s="6">
        <v>32236</v>
      </c>
      <c r="B1971" s="7">
        <f t="shared" si="30"/>
        <v>9.3449525316455677</v>
      </c>
      <c r="E1971" s="7">
        <v>6.2299683544303788</v>
      </c>
    </row>
    <row r="1972" spans="1:5" x14ac:dyDescent="0.25">
      <c r="A1972" s="6">
        <v>32237</v>
      </c>
      <c r="B1972" s="7">
        <f t="shared" si="30"/>
        <v>8.32859240506329</v>
      </c>
      <c r="E1972" s="7">
        <v>5.5523949367088603</v>
      </c>
    </row>
    <row r="1973" spans="1:5" x14ac:dyDescent="0.25">
      <c r="A1973" s="6">
        <v>32238</v>
      </c>
      <c r="B1973" s="7">
        <f t="shared" si="30"/>
        <v>6.7855167721518992</v>
      </c>
      <c r="E1973" s="7">
        <v>4.5236778481012658</v>
      </c>
    </row>
    <row r="1974" spans="1:5" x14ac:dyDescent="0.25">
      <c r="A1974" s="6">
        <v>32239</v>
      </c>
      <c r="B1974" s="7">
        <f t="shared" si="30"/>
        <v>24.900823101265821</v>
      </c>
      <c r="E1974" s="7">
        <v>16.600548734177213</v>
      </c>
    </row>
    <row r="1975" spans="1:5" x14ac:dyDescent="0.25">
      <c r="A1975" s="6">
        <v>32240</v>
      </c>
      <c r="B1975" s="7">
        <f t="shared" si="30"/>
        <v>24.44361550632911</v>
      </c>
      <c r="E1975" s="7">
        <v>16.295743670886072</v>
      </c>
    </row>
    <row r="1976" spans="1:5" x14ac:dyDescent="0.25">
      <c r="A1976" s="6">
        <v>32241</v>
      </c>
      <c r="B1976" s="7">
        <f t="shared" si="30"/>
        <v>8.9402620253164553</v>
      </c>
      <c r="E1976" s="7">
        <v>5.9601746835443032</v>
      </c>
    </row>
    <row r="1977" spans="1:5" x14ac:dyDescent="0.25">
      <c r="A1977" s="6">
        <v>32242</v>
      </c>
      <c r="B1977" s="7">
        <f t="shared" si="30"/>
        <v>6.7870613924050636</v>
      </c>
      <c r="E1977" s="7">
        <v>4.524707594936709</v>
      </c>
    </row>
    <row r="1978" spans="1:5" x14ac:dyDescent="0.25">
      <c r="A1978" s="6">
        <v>32243</v>
      </c>
      <c r="B1978" s="7">
        <f t="shared" si="30"/>
        <v>5.787692088607594</v>
      </c>
      <c r="E1978" s="7">
        <v>3.8584613924050628</v>
      </c>
    </row>
    <row r="1979" spans="1:5" x14ac:dyDescent="0.25">
      <c r="A1979" s="6">
        <v>32244</v>
      </c>
      <c r="B1979" s="7">
        <f t="shared" si="30"/>
        <v>5.5220174050632913</v>
      </c>
      <c r="E1979" s="7">
        <v>3.6813449367088609</v>
      </c>
    </row>
    <row r="1980" spans="1:5" x14ac:dyDescent="0.25">
      <c r="A1980" s="6">
        <v>32245</v>
      </c>
      <c r="B1980" s="7">
        <f t="shared" si="30"/>
        <v>6.1414101265822776</v>
      </c>
      <c r="E1980" s="7">
        <v>4.0942734177215181</v>
      </c>
    </row>
    <row r="1981" spans="1:5" x14ac:dyDescent="0.25">
      <c r="A1981" s="6">
        <v>32246</v>
      </c>
      <c r="B1981" s="7">
        <f t="shared" si="30"/>
        <v>4.0175572784810125</v>
      </c>
      <c r="E1981" s="7">
        <v>2.6783715189873418</v>
      </c>
    </row>
    <row r="1982" spans="1:5" x14ac:dyDescent="0.25">
      <c r="A1982" s="6">
        <v>32247</v>
      </c>
      <c r="B1982" s="7">
        <f t="shared" si="30"/>
        <v>3.9356924050632909</v>
      </c>
      <c r="E1982" s="7">
        <v>2.6237949367088604</v>
      </c>
    </row>
    <row r="1983" spans="1:5" x14ac:dyDescent="0.25">
      <c r="A1983" s="6">
        <v>32248</v>
      </c>
      <c r="B1983" s="7">
        <f t="shared" si="30"/>
        <v>5.3690999999999995</v>
      </c>
      <c r="E1983" s="7">
        <v>3.5793999999999997</v>
      </c>
    </row>
    <row r="1984" spans="1:5" x14ac:dyDescent="0.25">
      <c r="A1984" s="6">
        <v>32249</v>
      </c>
      <c r="B1984" s="7">
        <f t="shared" si="30"/>
        <v>3.8785414556962028</v>
      </c>
      <c r="E1984" s="7">
        <v>2.5856943037974687</v>
      </c>
    </row>
    <row r="1985" spans="1:5" x14ac:dyDescent="0.25">
      <c r="A1985" s="6">
        <v>32250</v>
      </c>
      <c r="B1985" s="7">
        <f t="shared" si="30"/>
        <v>3.4522262658227842</v>
      </c>
      <c r="E1985" s="7">
        <v>2.3014841772151895</v>
      </c>
    </row>
    <row r="1986" spans="1:5" x14ac:dyDescent="0.25">
      <c r="A1986" s="6">
        <v>32251</v>
      </c>
      <c r="B1986" s="7">
        <f t="shared" si="30"/>
        <v>3.5433588607594939</v>
      </c>
      <c r="E1986" s="7">
        <v>2.3622392405063293</v>
      </c>
    </row>
    <row r="1987" spans="1:5" x14ac:dyDescent="0.25">
      <c r="A1987" s="6">
        <v>32252</v>
      </c>
      <c r="B1987" s="7">
        <f t="shared" si="30"/>
        <v>3.3147550632911393</v>
      </c>
      <c r="E1987" s="7">
        <v>2.2098367088607596</v>
      </c>
    </row>
    <row r="1988" spans="1:5" x14ac:dyDescent="0.25">
      <c r="A1988" s="6">
        <v>32253</v>
      </c>
      <c r="B1988" s="7">
        <f t="shared" si="30"/>
        <v>3.4908417721518981</v>
      </c>
      <c r="E1988" s="7">
        <v>2.3272278481012654</v>
      </c>
    </row>
    <row r="1989" spans="1:5" x14ac:dyDescent="0.25">
      <c r="A1989" s="6">
        <v>32254</v>
      </c>
      <c r="B1989" s="7">
        <f t="shared" si="30"/>
        <v>3.6329468354430374</v>
      </c>
      <c r="E1989" s="7">
        <v>2.421964556962025</v>
      </c>
    </row>
    <row r="1990" spans="1:5" x14ac:dyDescent="0.25">
      <c r="A1990" s="6">
        <v>32255</v>
      </c>
      <c r="B1990" s="7">
        <f t="shared" si="30"/>
        <v>3.2174439873417722</v>
      </c>
      <c r="E1990" s="7">
        <v>2.1449626582278483</v>
      </c>
    </row>
    <row r="1991" spans="1:5" x14ac:dyDescent="0.25">
      <c r="A1991" s="6">
        <v>32256</v>
      </c>
      <c r="B1991" s="7">
        <f t="shared" si="30"/>
        <v>2.9069753164556955</v>
      </c>
      <c r="E1991" s="7">
        <v>1.9379835443037972</v>
      </c>
    </row>
    <row r="1992" spans="1:5" x14ac:dyDescent="0.25">
      <c r="A1992" s="6">
        <v>32257</v>
      </c>
      <c r="B1992" s="7">
        <f t="shared" ref="B1992:B2055" si="31">+E1992*$B$5</f>
        <v>2.6830053797468354</v>
      </c>
      <c r="E1992" s="7">
        <v>1.7886702531645569</v>
      </c>
    </row>
    <row r="1993" spans="1:5" x14ac:dyDescent="0.25">
      <c r="A1993" s="6">
        <v>32258</v>
      </c>
      <c r="B1993" s="7">
        <f t="shared" si="31"/>
        <v>2.5470787974683544</v>
      </c>
      <c r="E1993" s="7">
        <v>1.6980525316455697</v>
      </c>
    </row>
    <row r="1994" spans="1:5" x14ac:dyDescent="0.25">
      <c r="A1994" s="6">
        <v>32259</v>
      </c>
      <c r="B1994" s="7">
        <f t="shared" si="31"/>
        <v>2.4358661392405061</v>
      </c>
      <c r="E1994" s="7">
        <v>1.6239107594936708</v>
      </c>
    </row>
    <row r="1995" spans="1:5" x14ac:dyDescent="0.25">
      <c r="A1995" s="6">
        <v>32260</v>
      </c>
      <c r="B1995" s="7">
        <f t="shared" si="31"/>
        <v>2.4482231012658224</v>
      </c>
      <c r="E1995" s="7">
        <v>1.632148734177215</v>
      </c>
    </row>
    <row r="1996" spans="1:5" x14ac:dyDescent="0.25">
      <c r="A1996" s="6">
        <v>32261</v>
      </c>
      <c r="B1996" s="7">
        <f t="shared" si="31"/>
        <v>2.5470787974683544</v>
      </c>
      <c r="E1996" s="7">
        <v>1.6980525316455697</v>
      </c>
    </row>
    <row r="1997" spans="1:5" x14ac:dyDescent="0.25">
      <c r="A1997" s="6">
        <v>32262</v>
      </c>
      <c r="B1997" s="7">
        <f t="shared" si="31"/>
        <v>2.7756825949367085</v>
      </c>
      <c r="E1997" s="7">
        <v>1.8504550632911392</v>
      </c>
    </row>
    <row r="1998" spans="1:5" x14ac:dyDescent="0.25">
      <c r="A1998" s="6">
        <v>32263</v>
      </c>
      <c r="B1998" s="7">
        <f t="shared" si="31"/>
        <v>2.1331205696202531</v>
      </c>
      <c r="E1998" s="7">
        <v>1.4220803797468353</v>
      </c>
    </row>
    <row r="1999" spans="1:5" x14ac:dyDescent="0.25">
      <c r="A1999" s="6">
        <v>32264</v>
      </c>
      <c r="B1999" s="7">
        <f t="shared" si="31"/>
        <v>2.1037727848101269</v>
      </c>
      <c r="E1999" s="7">
        <v>1.4025151898734178</v>
      </c>
    </row>
    <row r="2000" spans="1:5" x14ac:dyDescent="0.25">
      <c r="A2000" s="6">
        <v>32265</v>
      </c>
      <c r="B2000" s="7">
        <f t="shared" si="31"/>
        <v>2.1454775316455694</v>
      </c>
      <c r="E2000" s="7">
        <v>1.4303183544303797</v>
      </c>
    </row>
    <row r="2001" spans="1:5" x14ac:dyDescent="0.25">
      <c r="A2001" s="6">
        <v>32266</v>
      </c>
      <c r="B2001" s="7">
        <f t="shared" si="31"/>
        <v>2.0373541139240503</v>
      </c>
      <c r="E2001" s="7">
        <v>1.3582360759493668</v>
      </c>
    </row>
    <row r="2002" spans="1:5" x14ac:dyDescent="0.25">
      <c r="A2002" s="6">
        <v>32267</v>
      </c>
      <c r="B2002" s="7">
        <f t="shared" si="31"/>
        <v>5.138951582278481</v>
      </c>
      <c r="E2002" s="7">
        <v>3.4259677215189872</v>
      </c>
    </row>
    <row r="2003" spans="1:5" x14ac:dyDescent="0.25">
      <c r="A2003" s="6">
        <v>32268</v>
      </c>
      <c r="B2003" s="7">
        <f t="shared" si="31"/>
        <v>2.8760829113924049</v>
      </c>
      <c r="E2003" s="7">
        <v>1.9173886075949367</v>
      </c>
    </row>
    <row r="2004" spans="1:5" x14ac:dyDescent="0.25">
      <c r="A2004" s="6">
        <v>32269</v>
      </c>
      <c r="B2004" s="7">
        <f t="shared" si="31"/>
        <v>2.014184810126582</v>
      </c>
      <c r="E2004" s="7">
        <v>1.3427898734177215</v>
      </c>
    </row>
    <row r="2005" spans="1:5" x14ac:dyDescent="0.25">
      <c r="A2005" s="6">
        <v>32270</v>
      </c>
      <c r="B2005" s="7">
        <f t="shared" si="31"/>
        <v>2.0836927215189869</v>
      </c>
      <c r="E2005" s="7">
        <v>1.3891284810126581</v>
      </c>
    </row>
    <row r="2006" spans="1:5" x14ac:dyDescent="0.25">
      <c r="A2006" s="6">
        <v>32271</v>
      </c>
      <c r="B2006" s="7">
        <f t="shared" si="31"/>
        <v>1.8597227848101263</v>
      </c>
      <c r="E2006" s="7">
        <v>1.2398151898734175</v>
      </c>
    </row>
    <row r="2007" spans="1:5" x14ac:dyDescent="0.25">
      <c r="A2007" s="6">
        <v>32272</v>
      </c>
      <c r="B2007" s="7">
        <f t="shared" si="31"/>
        <v>1.8226518987341769</v>
      </c>
      <c r="E2007" s="7">
        <v>1.2151012658227847</v>
      </c>
    </row>
    <row r="2008" spans="1:5" x14ac:dyDescent="0.25">
      <c r="A2008" s="6">
        <v>32273</v>
      </c>
      <c r="B2008" s="7">
        <f t="shared" si="31"/>
        <v>10.523497784810127</v>
      </c>
      <c r="E2008" s="7">
        <v>7.0156651898734177</v>
      </c>
    </row>
    <row r="2009" spans="1:5" x14ac:dyDescent="0.25">
      <c r="A2009" s="6">
        <v>32274</v>
      </c>
      <c r="B2009" s="7">
        <f t="shared" si="31"/>
        <v>3.8414705696202534</v>
      </c>
      <c r="E2009" s="7">
        <v>2.5609803797468356</v>
      </c>
    </row>
    <row r="2010" spans="1:5" x14ac:dyDescent="0.25">
      <c r="A2010" s="6">
        <v>32275</v>
      </c>
      <c r="B2010" s="7">
        <f t="shared" si="31"/>
        <v>7.5037651898734161</v>
      </c>
      <c r="E2010" s="7">
        <v>5.0025101265822771</v>
      </c>
    </row>
    <row r="2011" spans="1:5" x14ac:dyDescent="0.25">
      <c r="A2011" s="6">
        <v>32276</v>
      </c>
      <c r="B2011" s="7">
        <f t="shared" si="31"/>
        <v>4.5581743670886077</v>
      </c>
      <c r="E2011" s="7">
        <v>3.038782911392405</v>
      </c>
    </row>
    <row r="2012" spans="1:5" x14ac:dyDescent="0.25">
      <c r="A2012" s="6">
        <v>32277</v>
      </c>
      <c r="B2012" s="7">
        <f t="shared" si="31"/>
        <v>5.098791455696202</v>
      </c>
      <c r="E2012" s="7">
        <v>3.3991943037974681</v>
      </c>
    </row>
    <row r="2013" spans="1:5" x14ac:dyDescent="0.25">
      <c r="A2013" s="6">
        <v>32278</v>
      </c>
      <c r="B2013" s="7">
        <f t="shared" si="31"/>
        <v>8.0984439873417706</v>
      </c>
      <c r="E2013" s="7">
        <v>5.3989626582278474</v>
      </c>
    </row>
    <row r="2014" spans="1:5" x14ac:dyDescent="0.25">
      <c r="A2014" s="6">
        <v>32279</v>
      </c>
      <c r="B2014" s="7">
        <f t="shared" si="31"/>
        <v>4.4902110759493663</v>
      </c>
      <c r="E2014" s="7">
        <v>2.9934740506329112</v>
      </c>
    </row>
    <row r="2015" spans="1:5" x14ac:dyDescent="0.25">
      <c r="A2015" s="6">
        <v>32280</v>
      </c>
      <c r="B2015" s="7">
        <f t="shared" si="31"/>
        <v>3.9650401898734176</v>
      </c>
      <c r="E2015" s="7">
        <v>2.6433601265822784</v>
      </c>
    </row>
    <row r="2016" spans="1:5" x14ac:dyDescent="0.25">
      <c r="A2016" s="6">
        <v>32281</v>
      </c>
      <c r="B2016" s="7">
        <f t="shared" si="31"/>
        <v>3.3827183544303794</v>
      </c>
      <c r="E2016" s="7">
        <v>2.2551455696202529</v>
      </c>
    </row>
    <row r="2017" spans="1:5" x14ac:dyDescent="0.25">
      <c r="A2017" s="6">
        <v>32282</v>
      </c>
      <c r="B2017" s="7">
        <f t="shared" si="31"/>
        <v>3.0568034810126576</v>
      </c>
      <c r="E2017" s="7">
        <v>2.0378689873417719</v>
      </c>
    </row>
    <row r="2018" spans="1:5" x14ac:dyDescent="0.25">
      <c r="A2018" s="6">
        <v>32283</v>
      </c>
      <c r="B2018" s="7">
        <f t="shared" si="31"/>
        <v>3.078428164556962</v>
      </c>
      <c r="E2018" s="7">
        <v>2.0522854430379747</v>
      </c>
    </row>
    <row r="2019" spans="1:5" x14ac:dyDescent="0.25">
      <c r="A2019" s="6">
        <v>32284</v>
      </c>
      <c r="B2019" s="7">
        <f t="shared" si="31"/>
        <v>3.6916424050632912</v>
      </c>
      <c r="E2019" s="7">
        <v>2.4610949367088608</v>
      </c>
    </row>
    <row r="2020" spans="1:5" x14ac:dyDescent="0.25">
      <c r="A2020" s="6">
        <v>32285</v>
      </c>
      <c r="B2020" s="7">
        <f t="shared" si="31"/>
        <v>3.5804297468354429</v>
      </c>
      <c r="E2020" s="7">
        <v>2.3869531645569619</v>
      </c>
    </row>
    <row r="2021" spans="1:5" x14ac:dyDescent="0.25">
      <c r="A2021" s="6">
        <v>32286</v>
      </c>
      <c r="B2021" s="7">
        <f t="shared" si="31"/>
        <v>2.6860946202531646</v>
      </c>
      <c r="E2021" s="7">
        <v>1.7907297468354431</v>
      </c>
    </row>
    <row r="2022" spans="1:5" x14ac:dyDescent="0.25">
      <c r="A2022" s="6">
        <v>32287</v>
      </c>
      <c r="B2022" s="7">
        <f t="shared" si="31"/>
        <v>2.9038860759493668</v>
      </c>
      <c r="E2022" s="7">
        <v>1.9359240506329112</v>
      </c>
    </row>
    <row r="2023" spans="1:5" x14ac:dyDescent="0.25">
      <c r="A2023" s="6">
        <v>32288</v>
      </c>
      <c r="B2023" s="7">
        <f t="shared" si="31"/>
        <v>3.0073756329113923</v>
      </c>
      <c r="E2023" s="7">
        <v>2.0049170886075949</v>
      </c>
    </row>
    <row r="2024" spans="1:5" x14ac:dyDescent="0.25">
      <c r="A2024" s="6">
        <v>32289</v>
      </c>
      <c r="B2024" s="7">
        <f t="shared" si="31"/>
        <v>2.7895841772151897</v>
      </c>
      <c r="E2024" s="7">
        <v>1.8597227848101265</v>
      </c>
    </row>
    <row r="2025" spans="1:5" x14ac:dyDescent="0.25">
      <c r="A2025" s="6">
        <v>32290</v>
      </c>
      <c r="B2025" s="7">
        <f t="shared" si="31"/>
        <v>2.8838060126582272</v>
      </c>
      <c r="E2025" s="7">
        <v>1.9225373417721516</v>
      </c>
    </row>
    <row r="2026" spans="1:5" x14ac:dyDescent="0.25">
      <c r="A2026" s="6">
        <v>32291</v>
      </c>
      <c r="B2026" s="7">
        <f t="shared" si="31"/>
        <v>2.812753481012658</v>
      </c>
      <c r="E2026" s="7">
        <v>1.8751689873417718</v>
      </c>
    </row>
    <row r="2027" spans="1:5" x14ac:dyDescent="0.25">
      <c r="A2027" s="6">
        <v>32292</v>
      </c>
      <c r="B2027" s="7">
        <f t="shared" si="31"/>
        <v>3.2375240506329108</v>
      </c>
      <c r="E2027" s="7">
        <v>2.1583493670886074</v>
      </c>
    </row>
    <row r="2028" spans="1:5" x14ac:dyDescent="0.25">
      <c r="A2028" s="6">
        <v>32293</v>
      </c>
      <c r="B2028" s="7">
        <f t="shared" si="31"/>
        <v>2.2489670886075945</v>
      </c>
      <c r="E2028" s="7">
        <v>1.4993113924050629</v>
      </c>
    </row>
    <row r="2029" spans="1:5" x14ac:dyDescent="0.25">
      <c r="A2029" s="6">
        <v>32294</v>
      </c>
      <c r="B2029" s="7">
        <f t="shared" si="31"/>
        <v>2.588783544303797</v>
      </c>
      <c r="E2029" s="7">
        <v>1.7258556962025313</v>
      </c>
    </row>
    <row r="2030" spans="1:5" x14ac:dyDescent="0.25">
      <c r="A2030" s="6">
        <v>32295</v>
      </c>
      <c r="B2030" s="7">
        <f t="shared" si="31"/>
        <v>4.3990784810126575</v>
      </c>
      <c r="E2030" s="7">
        <v>2.9327189873417718</v>
      </c>
    </row>
    <row r="2031" spans="1:5" x14ac:dyDescent="0.25">
      <c r="A2031" s="6">
        <v>32296</v>
      </c>
      <c r="B2031" s="7">
        <f t="shared" si="31"/>
        <v>13.952554746835439</v>
      </c>
      <c r="E2031" s="7">
        <v>9.3017031645569599</v>
      </c>
    </row>
    <row r="2032" spans="1:5" x14ac:dyDescent="0.25">
      <c r="A2032" s="6">
        <v>32297</v>
      </c>
      <c r="B2032" s="7">
        <f t="shared" si="31"/>
        <v>3.5665281645569622</v>
      </c>
      <c r="E2032" s="7">
        <v>2.3776854430379748</v>
      </c>
    </row>
    <row r="2033" spans="1:5" x14ac:dyDescent="0.25">
      <c r="A2033" s="6">
        <v>32298</v>
      </c>
      <c r="B2033" s="7">
        <f t="shared" si="31"/>
        <v>2.6830053797468354</v>
      </c>
      <c r="E2033" s="7">
        <v>1.7886702531645569</v>
      </c>
    </row>
    <row r="2034" spans="1:5" x14ac:dyDescent="0.25">
      <c r="A2034" s="6">
        <v>32299</v>
      </c>
      <c r="B2034" s="7">
        <f t="shared" si="31"/>
        <v>2.4528569620253164</v>
      </c>
      <c r="E2034" s="7">
        <v>1.6352379746835444</v>
      </c>
    </row>
    <row r="2035" spans="1:5" x14ac:dyDescent="0.25">
      <c r="A2035" s="6">
        <v>32300</v>
      </c>
      <c r="B2035" s="7">
        <f t="shared" si="31"/>
        <v>2.2458778481012658</v>
      </c>
      <c r="E2035" s="7">
        <v>1.4972518987341772</v>
      </c>
    </row>
    <row r="2036" spans="1:5" x14ac:dyDescent="0.25">
      <c r="A2036" s="6">
        <v>32301</v>
      </c>
      <c r="B2036" s="7">
        <f t="shared" si="31"/>
        <v>2.0574341772151903</v>
      </c>
      <c r="E2036" s="7">
        <v>1.3716227848101268</v>
      </c>
    </row>
    <row r="2037" spans="1:5" x14ac:dyDescent="0.25">
      <c r="A2037" s="6">
        <v>32302</v>
      </c>
      <c r="B2037" s="7">
        <f t="shared" si="31"/>
        <v>1.9817477848101261</v>
      </c>
      <c r="E2037" s="7">
        <v>1.3211651898734174</v>
      </c>
    </row>
    <row r="2038" spans="1:5" x14ac:dyDescent="0.25">
      <c r="A2038" s="6">
        <v>32303</v>
      </c>
      <c r="B2038" s="7">
        <f t="shared" si="31"/>
        <v>1.9307753164556964</v>
      </c>
      <c r="E2038" s="7">
        <v>1.2871835443037976</v>
      </c>
    </row>
    <row r="2039" spans="1:5" x14ac:dyDescent="0.25">
      <c r="A2039" s="6">
        <v>32304</v>
      </c>
      <c r="B2039" s="7">
        <f t="shared" si="31"/>
        <v>1.8952490506329114</v>
      </c>
      <c r="E2039" s="7">
        <v>1.2634993670886077</v>
      </c>
    </row>
    <row r="2040" spans="1:5" x14ac:dyDescent="0.25">
      <c r="A2040" s="6">
        <v>32305</v>
      </c>
      <c r="B2040" s="7">
        <f t="shared" si="31"/>
        <v>1.8767136075949367</v>
      </c>
      <c r="E2040" s="7">
        <v>1.2511424050632911</v>
      </c>
    </row>
    <row r="2041" spans="1:5" x14ac:dyDescent="0.25">
      <c r="A2041" s="6">
        <v>32306</v>
      </c>
      <c r="B2041" s="7">
        <f t="shared" si="31"/>
        <v>2.1037727848101269</v>
      </c>
      <c r="E2041" s="7">
        <v>1.4025151898734178</v>
      </c>
    </row>
    <row r="2042" spans="1:5" x14ac:dyDescent="0.25">
      <c r="A2042" s="6">
        <v>32307</v>
      </c>
      <c r="B2042" s="7">
        <f t="shared" si="31"/>
        <v>1.7129838607594934</v>
      </c>
      <c r="E2042" s="7">
        <v>1.141989240506329</v>
      </c>
    </row>
    <row r="2043" spans="1:5" x14ac:dyDescent="0.25">
      <c r="A2043" s="6">
        <v>32308</v>
      </c>
      <c r="B2043" s="7">
        <f t="shared" si="31"/>
        <v>3.3796291139240502</v>
      </c>
      <c r="E2043" s="7">
        <v>2.2530860759493669</v>
      </c>
    </row>
    <row r="2044" spans="1:5" x14ac:dyDescent="0.25">
      <c r="A2044" s="6">
        <v>32309</v>
      </c>
      <c r="B2044" s="7">
        <f t="shared" si="31"/>
        <v>4.6446731012658224</v>
      </c>
      <c r="E2044" s="7">
        <v>3.0964487341772151</v>
      </c>
    </row>
    <row r="2045" spans="1:5" x14ac:dyDescent="0.25">
      <c r="A2045" s="6">
        <v>32310</v>
      </c>
      <c r="B2045" s="7">
        <f t="shared" si="31"/>
        <v>3.4460477848101263</v>
      </c>
      <c r="E2045" s="7">
        <v>2.2973651898734175</v>
      </c>
    </row>
    <row r="2046" spans="1:5" x14ac:dyDescent="0.25">
      <c r="A2046" s="6">
        <v>32311</v>
      </c>
      <c r="B2046" s="7">
        <f t="shared" si="31"/>
        <v>28.087374683544304</v>
      </c>
      <c r="E2046" s="7">
        <v>18.724916455696203</v>
      </c>
    </row>
    <row r="2047" spans="1:5" x14ac:dyDescent="0.25">
      <c r="A2047" s="6">
        <v>32312</v>
      </c>
      <c r="B2047" s="7">
        <f t="shared" si="31"/>
        <v>6.6851164556962033</v>
      </c>
      <c r="E2047" s="7">
        <v>4.4567443037974686</v>
      </c>
    </row>
    <row r="2048" spans="1:5" x14ac:dyDescent="0.25">
      <c r="A2048" s="6">
        <v>32313</v>
      </c>
      <c r="B2048" s="7">
        <f t="shared" si="31"/>
        <v>28.312889240506323</v>
      </c>
      <c r="E2048" s="7">
        <v>18.875259493670882</v>
      </c>
    </row>
    <row r="2049" spans="1:5" x14ac:dyDescent="0.25">
      <c r="A2049" s="6">
        <v>32314</v>
      </c>
      <c r="B2049" s="7">
        <f t="shared" si="31"/>
        <v>6.5754484177215176</v>
      </c>
      <c r="E2049" s="7">
        <v>4.383632278481012</v>
      </c>
    </row>
    <row r="2050" spans="1:5" x14ac:dyDescent="0.25">
      <c r="A2050" s="6">
        <v>32315</v>
      </c>
      <c r="B2050" s="7">
        <f t="shared" si="31"/>
        <v>4.3728199367088596</v>
      </c>
      <c r="E2050" s="7">
        <v>2.9152132911392399</v>
      </c>
    </row>
    <row r="2051" spans="1:5" x14ac:dyDescent="0.25">
      <c r="A2051" s="6">
        <v>32316</v>
      </c>
      <c r="B2051" s="7">
        <f t="shared" si="31"/>
        <v>4.1303145569620252</v>
      </c>
      <c r="E2051" s="7">
        <v>2.7535430379746835</v>
      </c>
    </row>
    <row r="2052" spans="1:5" x14ac:dyDescent="0.25">
      <c r="A2052" s="6">
        <v>32317</v>
      </c>
      <c r="B2052" s="7">
        <f t="shared" si="31"/>
        <v>5.265610443037974</v>
      </c>
      <c r="E2052" s="7">
        <v>3.510406962025316</v>
      </c>
    </row>
    <row r="2053" spans="1:5" x14ac:dyDescent="0.25">
      <c r="A2053" s="6">
        <v>32318</v>
      </c>
      <c r="B2053" s="7">
        <f t="shared" si="31"/>
        <v>12.767831012658228</v>
      </c>
      <c r="E2053" s="7">
        <v>8.5118873417721517</v>
      </c>
    </row>
    <row r="2054" spans="1:5" x14ac:dyDescent="0.25">
      <c r="A2054" s="6">
        <v>32319</v>
      </c>
      <c r="B2054" s="7">
        <f t="shared" si="31"/>
        <v>6.2031949367088606</v>
      </c>
      <c r="E2054" s="7">
        <v>4.1354632911392404</v>
      </c>
    </row>
    <row r="2055" spans="1:5" x14ac:dyDescent="0.25">
      <c r="A2055" s="6">
        <v>32320</v>
      </c>
      <c r="B2055" s="7">
        <f t="shared" si="31"/>
        <v>268.74384398734173</v>
      </c>
      <c r="E2055" s="7">
        <v>179.16256265822781</v>
      </c>
    </row>
    <row r="2056" spans="1:5" x14ac:dyDescent="0.25">
      <c r="A2056" s="6">
        <v>32321</v>
      </c>
      <c r="B2056" s="7">
        <f t="shared" ref="B2056:B2119" si="32">+E2056*$B$5</f>
        <v>19.377261075949363</v>
      </c>
      <c r="E2056" s="7">
        <v>12.91817405063291</v>
      </c>
    </row>
    <row r="2057" spans="1:5" x14ac:dyDescent="0.25">
      <c r="A2057" s="6">
        <v>32322</v>
      </c>
      <c r="B2057" s="7">
        <f t="shared" si="32"/>
        <v>13.120004430379744</v>
      </c>
      <c r="E2057" s="7">
        <v>8.7466696202531633</v>
      </c>
    </row>
    <row r="2058" spans="1:5" x14ac:dyDescent="0.25">
      <c r="A2058" s="6">
        <v>32323</v>
      </c>
      <c r="B2058" s="7">
        <f t="shared" si="32"/>
        <v>11.7622832278481</v>
      </c>
      <c r="E2058" s="7">
        <v>7.841522151898733</v>
      </c>
    </row>
    <row r="2059" spans="1:5" x14ac:dyDescent="0.25">
      <c r="A2059" s="6">
        <v>32324</v>
      </c>
      <c r="B2059" s="7">
        <f t="shared" si="32"/>
        <v>9.070010126582277</v>
      </c>
      <c r="E2059" s="7">
        <v>6.046673417721518</v>
      </c>
    </row>
    <row r="2060" spans="1:5" x14ac:dyDescent="0.25">
      <c r="A2060" s="6">
        <v>32325</v>
      </c>
      <c r="B2060" s="7">
        <f t="shared" si="32"/>
        <v>7.5053098101265814</v>
      </c>
      <c r="E2060" s="7">
        <v>5.0035398734177212</v>
      </c>
    </row>
    <row r="2061" spans="1:5" x14ac:dyDescent="0.25">
      <c r="A2061" s="6">
        <v>32326</v>
      </c>
      <c r="B2061" s="7">
        <f t="shared" si="32"/>
        <v>8.9665205696202523</v>
      </c>
      <c r="E2061" s="7">
        <v>5.9776803797468352</v>
      </c>
    </row>
    <row r="2062" spans="1:5" x14ac:dyDescent="0.25">
      <c r="A2062" s="6">
        <v>32327</v>
      </c>
      <c r="B2062" s="7">
        <f t="shared" si="32"/>
        <v>5.3737338607594936</v>
      </c>
      <c r="E2062" s="7">
        <v>3.5824892405063289</v>
      </c>
    </row>
    <row r="2063" spans="1:5" x14ac:dyDescent="0.25">
      <c r="A2063" s="6">
        <v>32328</v>
      </c>
      <c r="B2063" s="7">
        <f t="shared" si="32"/>
        <v>25.52793892405063</v>
      </c>
      <c r="E2063" s="7">
        <v>17.018625949367088</v>
      </c>
    </row>
    <row r="2064" spans="1:5" x14ac:dyDescent="0.25">
      <c r="A2064" s="6">
        <v>32329</v>
      </c>
      <c r="B2064" s="7">
        <f t="shared" si="32"/>
        <v>14.54105506329114</v>
      </c>
      <c r="E2064" s="7">
        <v>9.6940367088607591</v>
      </c>
    </row>
    <row r="2065" spans="1:5" x14ac:dyDescent="0.25">
      <c r="A2065" s="6">
        <v>32330</v>
      </c>
      <c r="B2065" s="7">
        <f t="shared" si="32"/>
        <v>9.212115189873419</v>
      </c>
      <c r="E2065" s="7">
        <v>6.1414101265822794</v>
      </c>
    </row>
    <row r="2066" spans="1:5" x14ac:dyDescent="0.25">
      <c r="A2066" s="6">
        <v>32331</v>
      </c>
      <c r="B2066" s="7">
        <f t="shared" si="32"/>
        <v>10.271724683544303</v>
      </c>
      <c r="E2066" s="7">
        <v>6.8478164556962025</v>
      </c>
    </row>
    <row r="2067" spans="1:5" x14ac:dyDescent="0.25">
      <c r="A2067" s="6">
        <v>32332</v>
      </c>
      <c r="B2067" s="7">
        <f t="shared" si="32"/>
        <v>8.8305939873417696</v>
      </c>
      <c r="E2067" s="7">
        <v>5.8870626582278467</v>
      </c>
    </row>
    <row r="2068" spans="1:5" x14ac:dyDescent="0.25">
      <c r="A2068" s="6">
        <v>32333</v>
      </c>
      <c r="B2068" s="7">
        <f t="shared" si="32"/>
        <v>7.618067088607595</v>
      </c>
      <c r="E2068" s="7">
        <v>5.0787113924050633</v>
      </c>
    </row>
    <row r="2069" spans="1:5" x14ac:dyDescent="0.25">
      <c r="A2069" s="6">
        <v>32334</v>
      </c>
      <c r="B2069" s="7">
        <f t="shared" si="32"/>
        <v>6.48122658227848</v>
      </c>
      <c r="E2069" s="7">
        <v>4.3208177215189867</v>
      </c>
    </row>
    <row r="2070" spans="1:5" x14ac:dyDescent="0.25">
      <c r="A2070" s="6">
        <v>32335</v>
      </c>
      <c r="B2070" s="7">
        <f t="shared" si="32"/>
        <v>12.783277215189873</v>
      </c>
      <c r="E2070" s="7">
        <v>8.522184810126582</v>
      </c>
    </row>
    <row r="2071" spans="1:5" x14ac:dyDescent="0.25">
      <c r="A2071" s="6">
        <v>32336</v>
      </c>
      <c r="B2071" s="7">
        <f t="shared" si="32"/>
        <v>11.722123101265824</v>
      </c>
      <c r="E2071" s="7">
        <v>7.8147487341772157</v>
      </c>
    </row>
    <row r="2072" spans="1:5" x14ac:dyDescent="0.25">
      <c r="A2072" s="6">
        <v>32337</v>
      </c>
      <c r="B2072" s="7">
        <f t="shared" si="32"/>
        <v>9.2352844936708856</v>
      </c>
      <c r="E2072" s="7">
        <v>6.1568563291139231</v>
      </c>
    </row>
    <row r="2073" spans="1:5" x14ac:dyDescent="0.25">
      <c r="A2073" s="6">
        <v>32338</v>
      </c>
      <c r="B2073" s="7">
        <f t="shared" si="32"/>
        <v>8.0335699367088598</v>
      </c>
      <c r="E2073" s="7">
        <v>5.3557132911392396</v>
      </c>
    </row>
    <row r="2074" spans="1:5" x14ac:dyDescent="0.25">
      <c r="A2074" s="6">
        <v>32339</v>
      </c>
      <c r="B2074" s="7">
        <f t="shared" si="32"/>
        <v>7.6566825949367079</v>
      </c>
      <c r="E2074" s="7">
        <v>5.1044550632911383</v>
      </c>
    </row>
    <row r="2075" spans="1:5" x14ac:dyDescent="0.25">
      <c r="A2075" s="6">
        <v>32340</v>
      </c>
      <c r="B2075" s="7">
        <f t="shared" si="32"/>
        <v>6.3051398734177209</v>
      </c>
      <c r="E2075" s="7">
        <v>4.2034265822784809</v>
      </c>
    </row>
    <row r="2076" spans="1:5" x14ac:dyDescent="0.25">
      <c r="A2076" s="6">
        <v>32341</v>
      </c>
      <c r="B2076" s="7">
        <f t="shared" si="32"/>
        <v>6.0471882911392392</v>
      </c>
      <c r="E2076" s="7">
        <v>4.0314588607594928</v>
      </c>
    </row>
    <row r="2077" spans="1:5" x14ac:dyDescent="0.25">
      <c r="A2077" s="6">
        <v>32342</v>
      </c>
      <c r="B2077" s="7">
        <f t="shared" si="32"/>
        <v>11.184595253164556</v>
      </c>
      <c r="E2077" s="7">
        <v>7.4563968354430372</v>
      </c>
    </row>
    <row r="2078" spans="1:5" x14ac:dyDescent="0.25">
      <c r="A2078" s="6">
        <v>32343</v>
      </c>
      <c r="B2078" s="7">
        <f t="shared" si="32"/>
        <v>8.0088560126582262</v>
      </c>
      <c r="E2078" s="7">
        <v>5.3392373417721508</v>
      </c>
    </row>
    <row r="2079" spans="1:5" x14ac:dyDescent="0.25">
      <c r="A2079" s="6">
        <v>32344</v>
      </c>
      <c r="B2079" s="7">
        <f t="shared" si="32"/>
        <v>5.6007930379746833</v>
      </c>
      <c r="E2079" s="7">
        <v>3.7338620253164554</v>
      </c>
    </row>
    <row r="2080" spans="1:5" x14ac:dyDescent="0.25">
      <c r="A2080" s="6">
        <v>32345</v>
      </c>
      <c r="B2080" s="7">
        <f t="shared" si="32"/>
        <v>5.332029113924051</v>
      </c>
      <c r="E2080" s="7">
        <v>3.554686075949367</v>
      </c>
    </row>
    <row r="2081" spans="1:5" x14ac:dyDescent="0.25">
      <c r="A2081" s="6">
        <v>32346</v>
      </c>
      <c r="B2081" s="7">
        <f t="shared" si="32"/>
        <v>4.9551417721518982</v>
      </c>
      <c r="E2081" s="7">
        <v>3.3034278481012653</v>
      </c>
    </row>
    <row r="2082" spans="1:5" x14ac:dyDescent="0.25">
      <c r="A2082" s="6">
        <v>32347</v>
      </c>
      <c r="B2082" s="7">
        <f t="shared" si="32"/>
        <v>5.730541139240505</v>
      </c>
      <c r="E2082" s="7">
        <v>3.8203607594936702</v>
      </c>
    </row>
    <row r="2083" spans="1:5" x14ac:dyDescent="0.25">
      <c r="A2083" s="6">
        <v>32348</v>
      </c>
      <c r="B2083" s="7">
        <f t="shared" si="32"/>
        <v>20.682465189873419</v>
      </c>
      <c r="E2083" s="7">
        <v>13.788310126582278</v>
      </c>
    </row>
    <row r="2084" spans="1:5" x14ac:dyDescent="0.25">
      <c r="A2084" s="6">
        <v>32349</v>
      </c>
      <c r="B2084" s="7">
        <f t="shared" si="32"/>
        <v>10.935911392405062</v>
      </c>
      <c r="E2084" s="7">
        <v>7.2906075949367084</v>
      </c>
    </row>
    <row r="2085" spans="1:5" x14ac:dyDescent="0.25">
      <c r="A2085" s="6">
        <v>32350</v>
      </c>
      <c r="B2085" s="7">
        <f t="shared" si="32"/>
        <v>8.8769325949367079</v>
      </c>
      <c r="E2085" s="7">
        <v>5.9179550632911386</v>
      </c>
    </row>
    <row r="2086" spans="1:5" x14ac:dyDescent="0.25">
      <c r="A2086" s="6">
        <v>32351</v>
      </c>
      <c r="B2086" s="7">
        <f t="shared" si="32"/>
        <v>14.832988291139237</v>
      </c>
      <c r="E2086" s="7">
        <v>9.8886588607594916</v>
      </c>
    </row>
    <row r="2087" spans="1:5" x14ac:dyDescent="0.25">
      <c r="A2087" s="6">
        <v>32352</v>
      </c>
      <c r="B2087" s="7">
        <f t="shared" si="32"/>
        <v>8.5587408227848112</v>
      </c>
      <c r="E2087" s="7">
        <v>5.7058272151898741</v>
      </c>
    </row>
    <row r="2088" spans="1:5" x14ac:dyDescent="0.25">
      <c r="A2088" s="6">
        <v>32353</v>
      </c>
      <c r="B2088" s="7">
        <f t="shared" si="32"/>
        <v>7.0094867088607593</v>
      </c>
      <c r="E2088" s="7">
        <v>4.6729911392405059</v>
      </c>
    </row>
    <row r="2089" spans="1:5" x14ac:dyDescent="0.25">
      <c r="A2089" s="6">
        <v>32354</v>
      </c>
      <c r="B2089" s="7">
        <f t="shared" si="32"/>
        <v>8.9927791139240512</v>
      </c>
      <c r="E2089" s="7">
        <v>5.9951860759493671</v>
      </c>
    </row>
    <row r="2090" spans="1:5" x14ac:dyDescent="0.25">
      <c r="A2090" s="6">
        <v>32355</v>
      </c>
      <c r="B2090" s="7">
        <f t="shared" si="32"/>
        <v>6.7129196202531638</v>
      </c>
      <c r="E2090" s="7">
        <v>4.4752797468354428</v>
      </c>
    </row>
    <row r="2091" spans="1:5" x14ac:dyDescent="0.25">
      <c r="A2091" s="6">
        <v>32356</v>
      </c>
      <c r="B2091" s="7">
        <f t="shared" si="32"/>
        <v>6.4827712025316444</v>
      </c>
      <c r="E2091" s="7">
        <v>4.3218474683544299</v>
      </c>
    </row>
    <row r="2092" spans="1:5" x14ac:dyDescent="0.25">
      <c r="A2092" s="6">
        <v>32357</v>
      </c>
      <c r="B2092" s="7">
        <f t="shared" si="32"/>
        <v>5.4602325949367083</v>
      </c>
      <c r="E2092" s="7">
        <v>3.640155063291139</v>
      </c>
    </row>
    <row r="2093" spans="1:5" x14ac:dyDescent="0.25">
      <c r="A2093" s="6">
        <v>32358</v>
      </c>
      <c r="B2093" s="7">
        <f t="shared" si="32"/>
        <v>5.5992484177215189</v>
      </c>
      <c r="E2093" s="7">
        <v>3.7328322784810126</v>
      </c>
    </row>
    <row r="2094" spans="1:5" x14ac:dyDescent="0.25">
      <c r="A2094" s="6">
        <v>32359</v>
      </c>
      <c r="B2094" s="7">
        <f t="shared" si="32"/>
        <v>6.2989613924050634</v>
      </c>
      <c r="E2094" s="7">
        <v>4.1993075949367089</v>
      </c>
    </row>
    <row r="2095" spans="1:5" x14ac:dyDescent="0.25">
      <c r="A2095" s="6">
        <v>32360</v>
      </c>
      <c r="B2095" s="7">
        <f t="shared" si="32"/>
        <v>6.2279088607594932</v>
      </c>
      <c r="E2095" s="7">
        <v>4.1519392405063291</v>
      </c>
    </row>
    <row r="2096" spans="1:5" x14ac:dyDescent="0.25">
      <c r="A2096" s="6">
        <v>32361</v>
      </c>
      <c r="B2096" s="7">
        <f t="shared" si="32"/>
        <v>5.8819139240506324</v>
      </c>
      <c r="E2096" s="7">
        <v>3.9212759493670881</v>
      </c>
    </row>
    <row r="2097" spans="1:5" x14ac:dyDescent="0.25">
      <c r="A2097" s="6">
        <v>32362</v>
      </c>
      <c r="B2097" s="7">
        <f t="shared" si="32"/>
        <v>5.5868914556962022</v>
      </c>
      <c r="E2097" s="7">
        <v>3.7245943037974683</v>
      </c>
    </row>
    <row r="2098" spans="1:5" x14ac:dyDescent="0.25">
      <c r="A2098" s="6">
        <v>32363</v>
      </c>
      <c r="B2098" s="7">
        <f t="shared" si="32"/>
        <v>6.7221873417721518</v>
      </c>
      <c r="E2098" s="7">
        <v>4.4814582278481012</v>
      </c>
    </row>
    <row r="2099" spans="1:5" x14ac:dyDescent="0.25">
      <c r="A2099" s="6">
        <v>32364</v>
      </c>
      <c r="B2099" s="7">
        <f t="shared" si="32"/>
        <v>9.193579746835443</v>
      </c>
      <c r="E2099" s="7">
        <v>6.1290531645569617</v>
      </c>
    </row>
    <row r="2100" spans="1:5" x14ac:dyDescent="0.25">
      <c r="A2100" s="6">
        <v>32365</v>
      </c>
      <c r="B2100" s="7">
        <f t="shared" si="32"/>
        <v>8.7394613924050635</v>
      </c>
      <c r="E2100" s="7">
        <v>5.8263075949367087</v>
      </c>
    </row>
    <row r="2101" spans="1:5" x14ac:dyDescent="0.25">
      <c r="A2101" s="6">
        <v>32366</v>
      </c>
      <c r="B2101" s="7">
        <f t="shared" si="32"/>
        <v>6.5538237341772145</v>
      </c>
      <c r="E2101" s="7">
        <v>4.3692158227848097</v>
      </c>
    </row>
    <row r="2102" spans="1:5" x14ac:dyDescent="0.25">
      <c r="A2102" s="6">
        <v>32367</v>
      </c>
      <c r="B2102" s="7">
        <f t="shared" si="32"/>
        <v>4.8701876582278478</v>
      </c>
      <c r="E2102" s="7">
        <v>3.2467917721518984</v>
      </c>
    </row>
    <row r="2103" spans="1:5" x14ac:dyDescent="0.25">
      <c r="A2103" s="6">
        <v>32368</v>
      </c>
      <c r="B2103" s="7">
        <f t="shared" si="32"/>
        <v>6.3144075949367071</v>
      </c>
      <c r="E2103" s="7">
        <v>4.2096050632911384</v>
      </c>
    </row>
    <row r="2104" spans="1:5" x14ac:dyDescent="0.25">
      <c r="A2104" s="6">
        <v>32369</v>
      </c>
      <c r="B2104" s="7">
        <f t="shared" si="32"/>
        <v>6.3576569620253158</v>
      </c>
      <c r="E2104" s="7">
        <v>4.2384379746835439</v>
      </c>
    </row>
    <row r="2105" spans="1:5" x14ac:dyDescent="0.25">
      <c r="A2105" s="6">
        <v>32370</v>
      </c>
      <c r="B2105" s="7">
        <f t="shared" si="32"/>
        <v>5.7490765822784802</v>
      </c>
      <c r="E2105" s="7">
        <v>3.8327177215189869</v>
      </c>
    </row>
    <row r="2106" spans="1:5" x14ac:dyDescent="0.25">
      <c r="A2106" s="6">
        <v>32371</v>
      </c>
      <c r="B2106" s="7">
        <f t="shared" si="32"/>
        <v>4.9505079113924051</v>
      </c>
      <c r="E2106" s="7">
        <v>3.3003386075949366</v>
      </c>
    </row>
    <row r="2107" spans="1:5" x14ac:dyDescent="0.25">
      <c r="A2107" s="6">
        <v>32372</v>
      </c>
      <c r="B2107" s="7">
        <f t="shared" si="32"/>
        <v>19.667649683544305</v>
      </c>
      <c r="E2107" s="7">
        <v>13.111766455696204</v>
      </c>
    </row>
    <row r="2108" spans="1:5" x14ac:dyDescent="0.25">
      <c r="A2108" s="6">
        <v>32373</v>
      </c>
      <c r="B2108" s="7">
        <f t="shared" si="32"/>
        <v>7.9686958860759471</v>
      </c>
      <c r="E2108" s="7">
        <v>5.3124639240506317</v>
      </c>
    </row>
    <row r="2109" spans="1:5" x14ac:dyDescent="0.25">
      <c r="A2109" s="6">
        <v>32374</v>
      </c>
      <c r="B2109" s="7">
        <f t="shared" si="32"/>
        <v>12.565485759493669</v>
      </c>
      <c r="E2109" s="7">
        <v>8.376990506329113</v>
      </c>
    </row>
    <row r="2110" spans="1:5" x14ac:dyDescent="0.25">
      <c r="A2110" s="6">
        <v>32375</v>
      </c>
      <c r="B2110" s="7">
        <f t="shared" si="32"/>
        <v>9.6847689873417711</v>
      </c>
      <c r="E2110" s="7">
        <v>6.4565126582278474</v>
      </c>
    </row>
    <row r="2111" spans="1:5" x14ac:dyDescent="0.25">
      <c r="A2111" s="6">
        <v>32376</v>
      </c>
      <c r="B2111" s="7">
        <f t="shared" si="32"/>
        <v>6.6233316455696212</v>
      </c>
      <c r="E2111" s="7">
        <v>4.4155544303797472</v>
      </c>
    </row>
    <row r="2112" spans="1:5" x14ac:dyDescent="0.25">
      <c r="A2112" s="6">
        <v>32377</v>
      </c>
      <c r="B2112" s="7">
        <f t="shared" si="32"/>
        <v>5.9174401898734175</v>
      </c>
      <c r="E2112" s="7">
        <v>3.9449601265822785</v>
      </c>
    </row>
    <row r="2113" spans="1:5" x14ac:dyDescent="0.25">
      <c r="A2113" s="6">
        <v>32378</v>
      </c>
      <c r="B2113" s="7">
        <f t="shared" si="32"/>
        <v>6.7190981012658222</v>
      </c>
      <c r="E2113" s="7">
        <v>4.4793987341772148</v>
      </c>
    </row>
    <row r="2114" spans="1:5" x14ac:dyDescent="0.25">
      <c r="A2114" s="6">
        <v>32379</v>
      </c>
      <c r="B2114" s="7">
        <f t="shared" si="32"/>
        <v>6.7747044303797459</v>
      </c>
      <c r="E2114" s="7">
        <v>4.5164696202531642</v>
      </c>
    </row>
    <row r="2115" spans="1:5" x14ac:dyDescent="0.25">
      <c r="A2115" s="6">
        <v>32380</v>
      </c>
      <c r="B2115" s="7">
        <f t="shared" si="32"/>
        <v>4.8053136075949361</v>
      </c>
      <c r="E2115" s="7">
        <v>3.203542405063291</v>
      </c>
    </row>
    <row r="2116" spans="1:5" x14ac:dyDescent="0.25">
      <c r="A2116" s="6">
        <v>32381</v>
      </c>
      <c r="B2116" s="7">
        <f t="shared" si="32"/>
        <v>6.8534800632911388</v>
      </c>
      <c r="E2116" s="7">
        <v>4.5689867088607592</v>
      </c>
    </row>
    <row r="2117" spans="1:5" x14ac:dyDescent="0.25">
      <c r="A2117" s="6">
        <v>32382</v>
      </c>
      <c r="B2117" s="7">
        <f t="shared" si="32"/>
        <v>4.5365496835443029</v>
      </c>
      <c r="E2117" s="7">
        <v>3.0243664556962022</v>
      </c>
    </row>
    <row r="2118" spans="1:5" x14ac:dyDescent="0.25">
      <c r="A2118" s="6">
        <v>32383</v>
      </c>
      <c r="B2118" s="7">
        <f t="shared" si="32"/>
        <v>5.3011367088607599</v>
      </c>
      <c r="E2118" s="7">
        <v>3.5340911392405063</v>
      </c>
    </row>
    <row r="2119" spans="1:5" x14ac:dyDescent="0.25">
      <c r="A2119" s="6">
        <v>32384</v>
      </c>
      <c r="B2119" s="7">
        <f t="shared" si="32"/>
        <v>5.5853468354430387</v>
      </c>
      <c r="E2119" s="7">
        <v>3.7235645569620255</v>
      </c>
    </row>
    <row r="2120" spans="1:5" x14ac:dyDescent="0.25">
      <c r="A2120" s="6">
        <v>32385</v>
      </c>
      <c r="B2120" s="7">
        <f t="shared" ref="B2120:B2183" si="33">+E2120*$B$5</f>
        <v>12.662796835443036</v>
      </c>
      <c r="E2120" s="7">
        <v>8.4418645569620239</v>
      </c>
    </row>
    <row r="2121" spans="1:5" x14ac:dyDescent="0.25">
      <c r="A2121" s="6">
        <v>32386</v>
      </c>
      <c r="B2121" s="7">
        <f t="shared" si="33"/>
        <v>7.3554816455696201</v>
      </c>
      <c r="E2121" s="7">
        <v>4.9036544303797465</v>
      </c>
    </row>
    <row r="2122" spans="1:5" x14ac:dyDescent="0.25">
      <c r="A2122" s="6">
        <v>32387</v>
      </c>
      <c r="B2122" s="7">
        <f t="shared" si="33"/>
        <v>7.3585708860759489</v>
      </c>
      <c r="E2122" s="7">
        <v>4.9057139240506329</v>
      </c>
    </row>
    <row r="2123" spans="1:5" x14ac:dyDescent="0.25">
      <c r="A2123" s="6">
        <v>32388</v>
      </c>
      <c r="B2123" s="7">
        <f t="shared" si="33"/>
        <v>6.7129196202531638</v>
      </c>
      <c r="E2123" s="7">
        <v>4.4752797468354428</v>
      </c>
    </row>
    <row r="2124" spans="1:5" x14ac:dyDescent="0.25">
      <c r="A2124" s="6">
        <v>32389</v>
      </c>
      <c r="B2124" s="7">
        <f t="shared" si="33"/>
        <v>7.5609161392405042</v>
      </c>
      <c r="E2124" s="7">
        <v>5.0406107594936698</v>
      </c>
    </row>
    <row r="2125" spans="1:5" x14ac:dyDescent="0.25">
      <c r="A2125" s="6">
        <v>32390</v>
      </c>
      <c r="B2125" s="7">
        <f t="shared" si="33"/>
        <v>7.7200120253164553</v>
      </c>
      <c r="E2125" s="7">
        <v>5.1466746835443038</v>
      </c>
    </row>
    <row r="2126" spans="1:5" x14ac:dyDescent="0.25">
      <c r="A2126" s="6">
        <v>32391</v>
      </c>
      <c r="B2126" s="7">
        <f t="shared" si="33"/>
        <v>11.553759493670885</v>
      </c>
      <c r="E2126" s="7">
        <v>7.7025063291139233</v>
      </c>
    </row>
    <row r="2127" spans="1:5" x14ac:dyDescent="0.25">
      <c r="A2127" s="6">
        <v>32392</v>
      </c>
      <c r="B2127" s="7">
        <f t="shared" si="33"/>
        <v>7.9100003164556965</v>
      </c>
      <c r="E2127" s="7">
        <v>5.2733335443037976</v>
      </c>
    </row>
    <row r="2128" spans="1:5" x14ac:dyDescent="0.25">
      <c r="A2128" s="6">
        <v>32393</v>
      </c>
      <c r="B2128" s="7">
        <f t="shared" si="33"/>
        <v>16.535159810126579</v>
      </c>
      <c r="E2128" s="7">
        <v>11.02343987341772</v>
      </c>
    </row>
    <row r="2129" spans="1:5" x14ac:dyDescent="0.25">
      <c r="A2129" s="6">
        <v>32394</v>
      </c>
      <c r="B2129" s="7">
        <f t="shared" si="33"/>
        <v>7.8806525316455698</v>
      </c>
      <c r="E2129" s="7">
        <v>5.2537683544303801</v>
      </c>
    </row>
    <row r="2130" spans="1:5" x14ac:dyDescent="0.25">
      <c r="A2130" s="6">
        <v>32395</v>
      </c>
      <c r="B2130" s="7">
        <f t="shared" si="33"/>
        <v>6.5229313291139235</v>
      </c>
      <c r="E2130" s="7">
        <v>4.348620886075949</v>
      </c>
    </row>
    <row r="2131" spans="1:5" x14ac:dyDescent="0.25">
      <c r="A2131" s="6">
        <v>32396</v>
      </c>
      <c r="B2131" s="7">
        <f t="shared" si="33"/>
        <v>6.4704142405063294</v>
      </c>
      <c r="E2131" s="7">
        <v>4.313609493670886</v>
      </c>
    </row>
    <row r="2132" spans="1:5" x14ac:dyDescent="0.25">
      <c r="A2132" s="6">
        <v>32397</v>
      </c>
      <c r="B2132" s="7">
        <f t="shared" si="33"/>
        <v>16.215423417721517</v>
      </c>
      <c r="E2132" s="7">
        <v>10.810282278481012</v>
      </c>
    </row>
    <row r="2133" spans="1:5" x14ac:dyDescent="0.25">
      <c r="A2133" s="6">
        <v>32398</v>
      </c>
      <c r="B2133" s="7">
        <f t="shared" si="33"/>
        <v>19.119309493670883</v>
      </c>
      <c r="E2133" s="7">
        <v>12.746206329113923</v>
      </c>
    </row>
    <row r="2134" spans="1:5" x14ac:dyDescent="0.25">
      <c r="A2134" s="6">
        <v>32399</v>
      </c>
      <c r="B2134" s="7">
        <f t="shared" si="33"/>
        <v>12.820348101265823</v>
      </c>
      <c r="E2134" s="7">
        <v>8.5468987341772156</v>
      </c>
    </row>
    <row r="2135" spans="1:5" x14ac:dyDescent="0.25">
      <c r="A2135" s="6">
        <v>32400</v>
      </c>
      <c r="B2135" s="7">
        <f t="shared" si="33"/>
        <v>8.0644623417721508</v>
      </c>
      <c r="E2135" s="7">
        <v>5.3763082278481003</v>
      </c>
    </row>
    <row r="2136" spans="1:5" x14ac:dyDescent="0.25">
      <c r="A2136" s="6">
        <v>32401</v>
      </c>
      <c r="B2136" s="7">
        <f t="shared" si="33"/>
        <v>8.0536499999999993</v>
      </c>
      <c r="E2136" s="7">
        <v>5.3690999999999995</v>
      </c>
    </row>
    <row r="2137" spans="1:5" x14ac:dyDescent="0.25">
      <c r="A2137" s="6">
        <v>32402</v>
      </c>
      <c r="B2137" s="7">
        <f t="shared" si="33"/>
        <v>8.0521053797468358</v>
      </c>
      <c r="E2137" s="7">
        <v>5.3680702531645572</v>
      </c>
    </row>
    <row r="2138" spans="1:5" x14ac:dyDescent="0.25">
      <c r="A2138" s="6">
        <v>32403</v>
      </c>
      <c r="B2138" s="7">
        <f t="shared" si="33"/>
        <v>7.1037085443037968</v>
      </c>
      <c r="E2138" s="7">
        <v>4.7358056962025312</v>
      </c>
    </row>
    <row r="2139" spans="1:5" x14ac:dyDescent="0.25">
      <c r="A2139" s="6">
        <v>32404</v>
      </c>
      <c r="B2139" s="7">
        <f t="shared" si="33"/>
        <v>6.3113183544303801</v>
      </c>
      <c r="E2139" s="7">
        <v>4.2075455696202537</v>
      </c>
    </row>
    <row r="2140" spans="1:5" x14ac:dyDescent="0.25">
      <c r="A2140" s="6">
        <v>32405</v>
      </c>
      <c r="B2140" s="7">
        <f t="shared" si="33"/>
        <v>7.0789946202531642</v>
      </c>
      <c r="E2140" s="7">
        <v>4.7193297468354425</v>
      </c>
    </row>
    <row r="2141" spans="1:5" x14ac:dyDescent="0.25">
      <c r="A2141" s="6">
        <v>32406</v>
      </c>
      <c r="B2141" s="7">
        <f t="shared" si="33"/>
        <v>8.6714981012658221</v>
      </c>
      <c r="E2141" s="7">
        <v>5.7809987341772153</v>
      </c>
    </row>
    <row r="2142" spans="1:5" x14ac:dyDescent="0.25">
      <c r="A2142" s="6">
        <v>32407</v>
      </c>
      <c r="B2142" s="7">
        <f t="shared" si="33"/>
        <v>6.8040522151898726</v>
      </c>
      <c r="E2142" s="7">
        <v>4.5360348101265817</v>
      </c>
    </row>
    <row r="2143" spans="1:5" x14ac:dyDescent="0.25">
      <c r="A2143" s="6">
        <v>32408</v>
      </c>
      <c r="B2143" s="7">
        <f t="shared" si="33"/>
        <v>6.7345443037974686</v>
      </c>
      <c r="E2143" s="7">
        <v>4.489696202531646</v>
      </c>
    </row>
    <row r="2144" spans="1:5" x14ac:dyDescent="0.25">
      <c r="A2144" s="6">
        <v>32409</v>
      </c>
      <c r="B2144" s="7">
        <f t="shared" si="33"/>
        <v>7.7910645569620254</v>
      </c>
      <c r="E2144" s="7">
        <v>5.1940430379746836</v>
      </c>
    </row>
    <row r="2145" spans="1:5" x14ac:dyDescent="0.25">
      <c r="A2145" s="6">
        <v>32410</v>
      </c>
      <c r="B2145" s="7">
        <f t="shared" si="33"/>
        <v>5.4710449367088607</v>
      </c>
      <c r="E2145" s="7">
        <v>3.6473632911392402</v>
      </c>
    </row>
    <row r="2146" spans="1:5" x14ac:dyDescent="0.25">
      <c r="A2146" s="6">
        <v>32411</v>
      </c>
      <c r="B2146" s="7">
        <f t="shared" si="33"/>
        <v>5.1961025316455691</v>
      </c>
      <c r="E2146" s="7">
        <v>3.4640683544303794</v>
      </c>
    </row>
    <row r="2147" spans="1:5" x14ac:dyDescent="0.25">
      <c r="A2147" s="6">
        <v>32412</v>
      </c>
      <c r="B2147" s="7">
        <f t="shared" si="33"/>
        <v>5.5251066455696201</v>
      </c>
      <c r="E2147" s="7">
        <v>3.6834044303797464</v>
      </c>
    </row>
    <row r="2148" spans="1:5" x14ac:dyDescent="0.25">
      <c r="A2148" s="6">
        <v>32413</v>
      </c>
      <c r="B2148" s="7">
        <f t="shared" si="33"/>
        <v>4.3249367088607586</v>
      </c>
      <c r="E2148" s="7">
        <v>2.8832911392405056</v>
      </c>
    </row>
    <row r="2149" spans="1:5" x14ac:dyDescent="0.25">
      <c r="A2149" s="6">
        <v>32414</v>
      </c>
      <c r="B2149" s="7">
        <f t="shared" si="33"/>
        <v>4.2446164556962023</v>
      </c>
      <c r="E2149" s="7">
        <v>2.8297443037974683</v>
      </c>
    </row>
    <row r="2150" spans="1:5" x14ac:dyDescent="0.25">
      <c r="A2150" s="6">
        <v>32415</v>
      </c>
      <c r="B2150" s="7">
        <f t="shared" si="33"/>
        <v>5.813950632911391</v>
      </c>
      <c r="E2150" s="7">
        <v>3.8759670886075943</v>
      </c>
    </row>
    <row r="2151" spans="1:5" x14ac:dyDescent="0.25">
      <c r="A2151" s="6">
        <v>32416</v>
      </c>
      <c r="B2151" s="7">
        <f t="shared" si="33"/>
        <v>7.0728161392405058</v>
      </c>
      <c r="E2151" s="7">
        <v>4.7152107594936705</v>
      </c>
    </row>
    <row r="2152" spans="1:5" x14ac:dyDescent="0.25">
      <c r="A2152" s="6">
        <v>32417</v>
      </c>
      <c r="B2152" s="7">
        <f t="shared" si="33"/>
        <v>4.8902677215189865</v>
      </c>
      <c r="E2152" s="7">
        <v>3.2601784810126579</v>
      </c>
    </row>
    <row r="2153" spans="1:5" x14ac:dyDescent="0.25">
      <c r="A2153" s="6">
        <v>32418</v>
      </c>
      <c r="B2153" s="7">
        <f t="shared" si="33"/>
        <v>4.4902110759493663</v>
      </c>
      <c r="E2153" s="7">
        <v>2.9934740506329112</v>
      </c>
    </row>
    <row r="2154" spans="1:5" x14ac:dyDescent="0.25">
      <c r="A2154" s="6">
        <v>32419</v>
      </c>
      <c r="B2154" s="7">
        <f t="shared" si="33"/>
        <v>4.4438724683544297</v>
      </c>
      <c r="E2154" s="7">
        <v>2.9625816455696197</v>
      </c>
    </row>
    <row r="2155" spans="1:5" x14ac:dyDescent="0.25">
      <c r="A2155" s="6">
        <v>32420</v>
      </c>
      <c r="B2155" s="7">
        <f t="shared" si="33"/>
        <v>4.1797424050632914</v>
      </c>
      <c r="E2155" s="7">
        <v>2.7864949367088609</v>
      </c>
    </row>
    <row r="2156" spans="1:5" x14ac:dyDescent="0.25">
      <c r="A2156" s="6">
        <v>32421</v>
      </c>
      <c r="B2156" s="7">
        <f t="shared" si="33"/>
        <v>4.6137806962025314</v>
      </c>
      <c r="E2156" s="7">
        <v>3.0758537974683544</v>
      </c>
    </row>
    <row r="2157" spans="1:5" x14ac:dyDescent="0.25">
      <c r="A2157" s="6">
        <v>32422</v>
      </c>
      <c r="B2157" s="7">
        <f t="shared" si="33"/>
        <v>4.5859775316455691</v>
      </c>
      <c r="E2157" s="7">
        <v>3.0573183544303792</v>
      </c>
    </row>
    <row r="2158" spans="1:5" x14ac:dyDescent="0.25">
      <c r="A2158" s="6">
        <v>32423</v>
      </c>
      <c r="B2158" s="7">
        <f t="shared" si="33"/>
        <v>4.3635522151898734</v>
      </c>
      <c r="E2158" s="7">
        <v>2.9090348101265824</v>
      </c>
    </row>
    <row r="2159" spans="1:5" x14ac:dyDescent="0.25">
      <c r="A2159" s="6">
        <v>32424</v>
      </c>
      <c r="B2159" s="7">
        <f t="shared" si="33"/>
        <v>3.5804297468354429</v>
      </c>
      <c r="E2159" s="7">
        <v>2.3869531645569619</v>
      </c>
    </row>
    <row r="2160" spans="1:5" x14ac:dyDescent="0.25">
      <c r="A2160" s="6">
        <v>32425</v>
      </c>
      <c r="B2160" s="7">
        <f t="shared" si="33"/>
        <v>3.8754522151898732</v>
      </c>
      <c r="E2160" s="7">
        <v>2.5836348101265822</v>
      </c>
    </row>
    <row r="2161" spans="1:5" x14ac:dyDescent="0.25">
      <c r="A2161" s="6">
        <v>32426</v>
      </c>
      <c r="B2161" s="7">
        <f t="shared" si="33"/>
        <v>4.2755088607594933</v>
      </c>
      <c r="E2161" s="7">
        <v>2.850339240506329</v>
      </c>
    </row>
    <row r="2162" spans="1:5" x14ac:dyDescent="0.25">
      <c r="A2162" s="6">
        <v>32427</v>
      </c>
      <c r="B2162" s="7">
        <f t="shared" si="33"/>
        <v>3.8677291139240499</v>
      </c>
      <c r="E2162" s="7">
        <v>2.5784860759493666</v>
      </c>
    </row>
    <row r="2163" spans="1:5" x14ac:dyDescent="0.25">
      <c r="A2163" s="6">
        <v>32428</v>
      </c>
      <c r="B2163" s="7">
        <f t="shared" si="33"/>
        <v>19.114675632911393</v>
      </c>
      <c r="E2163" s="7">
        <v>12.743117088607594</v>
      </c>
    </row>
    <row r="2164" spans="1:5" x14ac:dyDescent="0.25">
      <c r="A2164" s="6">
        <v>32429</v>
      </c>
      <c r="B2164" s="7">
        <f t="shared" si="33"/>
        <v>4.8192151898734172</v>
      </c>
      <c r="E2164" s="7">
        <v>3.2128101265822782</v>
      </c>
    </row>
    <row r="2165" spans="1:5" x14ac:dyDescent="0.25">
      <c r="A2165" s="6">
        <v>32430</v>
      </c>
      <c r="B2165" s="7">
        <f t="shared" si="33"/>
        <v>4.6863778481012659</v>
      </c>
      <c r="E2165" s="7">
        <v>3.124251898734177</v>
      </c>
    </row>
    <row r="2166" spans="1:5" x14ac:dyDescent="0.25">
      <c r="A2166" s="6">
        <v>32431</v>
      </c>
      <c r="B2166" s="7">
        <f t="shared" si="33"/>
        <v>3.7287132911392402</v>
      </c>
      <c r="E2166" s="7">
        <v>2.4858088607594935</v>
      </c>
    </row>
    <row r="2167" spans="1:5" x14ac:dyDescent="0.25">
      <c r="A2167" s="6">
        <v>32432</v>
      </c>
      <c r="B2167" s="7">
        <f t="shared" si="33"/>
        <v>3.767328797468354</v>
      </c>
      <c r="E2167" s="7">
        <v>2.5115525316455694</v>
      </c>
    </row>
    <row r="2168" spans="1:5" x14ac:dyDescent="0.25">
      <c r="A2168" s="6">
        <v>32433</v>
      </c>
      <c r="B2168" s="7">
        <f t="shared" si="33"/>
        <v>3.256059493670886</v>
      </c>
      <c r="E2168" s="7">
        <v>2.1707063291139241</v>
      </c>
    </row>
    <row r="2169" spans="1:5" x14ac:dyDescent="0.25">
      <c r="A2169" s="6">
        <v>32434</v>
      </c>
      <c r="B2169" s="7">
        <f t="shared" si="33"/>
        <v>3.6561161392405057</v>
      </c>
      <c r="E2169" s="7">
        <v>2.4374107594936705</v>
      </c>
    </row>
    <row r="2170" spans="1:5" x14ac:dyDescent="0.25">
      <c r="A2170" s="6">
        <v>32435</v>
      </c>
      <c r="B2170" s="7">
        <f t="shared" si="33"/>
        <v>3.0876958860759487</v>
      </c>
      <c r="E2170" s="7">
        <v>2.0584639240506326</v>
      </c>
    </row>
    <row r="2171" spans="1:5" x14ac:dyDescent="0.25">
      <c r="A2171" s="6">
        <v>32436</v>
      </c>
      <c r="B2171" s="7">
        <f t="shared" si="33"/>
        <v>2.7633256329113918</v>
      </c>
      <c r="E2171" s="7">
        <v>1.8422170886075946</v>
      </c>
    </row>
    <row r="2172" spans="1:5" x14ac:dyDescent="0.25">
      <c r="A2172" s="6">
        <v>32437</v>
      </c>
      <c r="B2172" s="7">
        <f t="shared" si="33"/>
        <v>3.703999367088608</v>
      </c>
      <c r="E2172" s="7">
        <v>2.4693329113924052</v>
      </c>
    </row>
    <row r="2173" spans="1:5" x14ac:dyDescent="0.25">
      <c r="A2173" s="6">
        <v>32438</v>
      </c>
      <c r="B2173" s="7">
        <f t="shared" si="33"/>
        <v>3.0722496835443032</v>
      </c>
      <c r="E2173" s="7">
        <v>2.0481664556962023</v>
      </c>
    </row>
    <row r="2174" spans="1:5" x14ac:dyDescent="0.25">
      <c r="A2174" s="6">
        <v>32439</v>
      </c>
      <c r="B2174" s="7">
        <f t="shared" si="33"/>
        <v>3.5340911392405054</v>
      </c>
      <c r="E2174" s="7">
        <v>2.3560607594936704</v>
      </c>
    </row>
    <row r="2175" spans="1:5" x14ac:dyDescent="0.25">
      <c r="A2175" s="6">
        <v>32440</v>
      </c>
      <c r="B2175" s="7">
        <f t="shared" si="33"/>
        <v>2.8961629746835444</v>
      </c>
      <c r="E2175" s="7">
        <v>1.9307753164556962</v>
      </c>
    </row>
    <row r="2176" spans="1:5" x14ac:dyDescent="0.25">
      <c r="A2176" s="6">
        <v>32441</v>
      </c>
      <c r="B2176" s="7">
        <f t="shared" si="33"/>
        <v>2.8946183544303796</v>
      </c>
      <c r="E2176" s="7">
        <v>1.9297455696202532</v>
      </c>
    </row>
    <row r="2177" spans="1:5" x14ac:dyDescent="0.25">
      <c r="A2177" s="6">
        <v>32442</v>
      </c>
      <c r="B2177" s="7">
        <f t="shared" si="33"/>
        <v>2.8142981012658228</v>
      </c>
      <c r="E2177" s="7">
        <v>1.8761987341772153</v>
      </c>
    </row>
    <row r="2178" spans="1:5" x14ac:dyDescent="0.25">
      <c r="A2178" s="6">
        <v>32443</v>
      </c>
      <c r="B2178" s="7">
        <f t="shared" si="33"/>
        <v>3.3796291139240502</v>
      </c>
      <c r="E2178" s="7">
        <v>2.2530860759493669</v>
      </c>
    </row>
    <row r="2179" spans="1:5" x14ac:dyDescent="0.25">
      <c r="A2179" s="6">
        <v>32444</v>
      </c>
      <c r="B2179" s="7">
        <f t="shared" si="33"/>
        <v>3.5603496835443034</v>
      </c>
      <c r="E2179" s="7">
        <v>2.3735664556962024</v>
      </c>
    </row>
    <row r="2180" spans="1:5" x14ac:dyDescent="0.25">
      <c r="A2180" s="6">
        <v>32445</v>
      </c>
      <c r="B2180" s="7">
        <f t="shared" si="33"/>
        <v>2.9749386075949364</v>
      </c>
      <c r="E2180" s="7">
        <v>1.983292405063291</v>
      </c>
    </row>
    <row r="2181" spans="1:5" x14ac:dyDescent="0.25">
      <c r="A2181" s="6">
        <v>32446</v>
      </c>
      <c r="B2181" s="7">
        <f t="shared" si="33"/>
        <v>3.1031420886075942</v>
      </c>
      <c r="E2181" s="7">
        <v>2.068761392405063</v>
      </c>
    </row>
    <row r="2182" spans="1:5" x14ac:dyDescent="0.25">
      <c r="A2182" s="6">
        <v>32447</v>
      </c>
      <c r="B2182" s="7">
        <f t="shared" si="33"/>
        <v>2.6953623417721517</v>
      </c>
      <c r="E2182" s="7">
        <v>1.7969082278481012</v>
      </c>
    </row>
    <row r="2183" spans="1:5" x14ac:dyDescent="0.25">
      <c r="A2183" s="6">
        <v>32448</v>
      </c>
      <c r="B2183" s="7">
        <f t="shared" si="33"/>
        <v>2.5455341772151896</v>
      </c>
      <c r="E2183" s="7">
        <v>1.6970227848101265</v>
      </c>
    </row>
    <row r="2184" spans="1:5" x14ac:dyDescent="0.25">
      <c r="A2184" s="6">
        <v>32449</v>
      </c>
      <c r="B2184" s="7">
        <f t="shared" ref="B2184:B2247" si="34">+E2184*$B$5</f>
        <v>2.6891838607594938</v>
      </c>
      <c r="E2184" s="7">
        <v>1.7927892405063293</v>
      </c>
    </row>
    <row r="2185" spans="1:5" x14ac:dyDescent="0.25">
      <c r="A2185" s="6">
        <v>32450</v>
      </c>
      <c r="B2185" s="7">
        <f t="shared" si="34"/>
        <v>14.92103164556962</v>
      </c>
      <c r="E2185" s="7">
        <v>9.9473544303797468</v>
      </c>
    </row>
    <row r="2186" spans="1:5" x14ac:dyDescent="0.25">
      <c r="A2186" s="6">
        <v>32451</v>
      </c>
      <c r="B2186" s="7">
        <f t="shared" si="34"/>
        <v>3.5788851265822785</v>
      </c>
      <c r="E2186" s="7">
        <v>2.3859234177215192</v>
      </c>
    </row>
    <row r="2187" spans="1:5" x14ac:dyDescent="0.25">
      <c r="A2187" s="6">
        <v>32452</v>
      </c>
      <c r="B2187" s="7">
        <f t="shared" si="34"/>
        <v>3.2931303797468354</v>
      </c>
      <c r="E2187" s="7">
        <v>2.1954202531645568</v>
      </c>
    </row>
    <row r="2188" spans="1:5" x14ac:dyDescent="0.25">
      <c r="A2188" s="6">
        <v>32453</v>
      </c>
      <c r="B2188" s="7">
        <f t="shared" si="34"/>
        <v>3.8924430379746839</v>
      </c>
      <c r="E2188" s="7">
        <v>2.5949620253164558</v>
      </c>
    </row>
    <row r="2189" spans="1:5" x14ac:dyDescent="0.25">
      <c r="A2189" s="6">
        <v>32454</v>
      </c>
      <c r="B2189" s="7">
        <f t="shared" si="34"/>
        <v>4.6153253164556958</v>
      </c>
      <c r="E2189" s="7">
        <v>3.0768835443037972</v>
      </c>
    </row>
    <row r="2190" spans="1:5" x14ac:dyDescent="0.25">
      <c r="A2190" s="6">
        <v>32455</v>
      </c>
      <c r="B2190" s="7">
        <f t="shared" si="34"/>
        <v>4.7589749999999995</v>
      </c>
      <c r="E2190" s="7">
        <v>3.17265</v>
      </c>
    </row>
    <row r="2191" spans="1:5" x14ac:dyDescent="0.25">
      <c r="A2191" s="6">
        <v>32456</v>
      </c>
      <c r="B2191" s="7">
        <f t="shared" si="34"/>
        <v>3.4584047468354431</v>
      </c>
      <c r="E2191" s="7">
        <v>2.3056031645569619</v>
      </c>
    </row>
    <row r="2192" spans="1:5" x14ac:dyDescent="0.25">
      <c r="A2192" s="6">
        <v>32457</v>
      </c>
      <c r="B2192" s="7">
        <f t="shared" si="34"/>
        <v>3.1185882911392406</v>
      </c>
      <c r="E2192" s="7">
        <v>2.0790588607594938</v>
      </c>
    </row>
    <row r="2193" spans="1:5" x14ac:dyDescent="0.25">
      <c r="A2193" s="6">
        <v>32458</v>
      </c>
      <c r="B2193" s="7">
        <f t="shared" si="34"/>
        <v>7.5578268987341763</v>
      </c>
      <c r="E2193" s="7">
        <v>5.0385512658227842</v>
      </c>
    </row>
    <row r="2194" spans="1:5" x14ac:dyDescent="0.25">
      <c r="A2194" s="6">
        <v>32459</v>
      </c>
      <c r="B2194" s="7">
        <f t="shared" si="34"/>
        <v>15.10793069620253</v>
      </c>
      <c r="E2194" s="7">
        <v>10.071953797468353</v>
      </c>
    </row>
    <row r="2195" spans="1:5" x14ac:dyDescent="0.25">
      <c r="A2195" s="6">
        <v>32460</v>
      </c>
      <c r="B2195" s="7">
        <f t="shared" si="34"/>
        <v>4.1164129746835449</v>
      </c>
      <c r="E2195" s="7">
        <v>2.7442753164556963</v>
      </c>
    </row>
    <row r="2196" spans="1:5" x14ac:dyDescent="0.25">
      <c r="A2196" s="6">
        <v>32461</v>
      </c>
      <c r="B2196" s="7">
        <f t="shared" si="34"/>
        <v>3.5449034810126578</v>
      </c>
      <c r="E2196" s="7">
        <v>2.363268987341772</v>
      </c>
    </row>
    <row r="2197" spans="1:5" x14ac:dyDescent="0.25">
      <c r="A2197" s="6">
        <v>32462</v>
      </c>
      <c r="B2197" s="7">
        <f t="shared" si="34"/>
        <v>3.1942746835443034</v>
      </c>
      <c r="E2197" s="7">
        <v>2.1295164556962023</v>
      </c>
    </row>
    <row r="2198" spans="1:5" x14ac:dyDescent="0.25">
      <c r="A2198" s="6">
        <v>32463</v>
      </c>
      <c r="B2198" s="7">
        <f t="shared" si="34"/>
        <v>3.0181879746835438</v>
      </c>
      <c r="E2198" s="7">
        <v>2.012125316455696</v>
      </c>
    </row>
    <row r="2199" spans="1:5" x14ac:dyDescent="0.25">
      <c r="A2199" s="6">
        <v>32464</v>
      </c>
      <c r="B2199" s="7">
        <f t="shared" si="34"/>
        <v>2.9764832278481008</v>
      </c>
      <c r="E2199" s="7">
        <v>1.984322151898734</v>
      </c>
    </row>
    <row r="2200" spans="1:5" x14ac:dyDescent="0.25">
      <c r="A2200" s="6">
        <v>32465</v>
      </c>
      <c r="B2200" s="7">
        <f t="shared" si="34"/>
        <v>3.5232787974683548</v>
      </c>
      <c r="E2200" s="7">
        <v>2.3488525316455697</v>
      </c>
    </row>
    <row r="2201" spans="1:5" x14ac:dyDescent="0.25">
      <c r="A2201" s="6">
        <v>32466</v>
      </c>
      <c r="B2201" s="7">
        <f t="shared" si="34"/>
        <v>3.2437025316455697</v>
      </c>
      <c r="E2201" s="7">
        <v>2.1624683544303798</v>
      </c>
    </row>
    <row r="2202" spans="1:5" x14ac:dyDescent="0.25">
      <c r="A2202" s="6">
        <v>32467</v>
      </c>
      <c r="B2202" s="7">
        <f t="shared" si="34"/>
        <v>7.1593148734177205</v>
      </c>
      <c r="E2202" s="7">
        <v>4.7728765822784807</v>
      </c>
    </row>
    <row r="2203" spans="1:5" x14ac:dyDescent="0.25">
      <c r="A2203" s="6">
        <v>32468</v>
      </c>
      <c r="B2203" s="7">
        <f t="shared" si="34"/>
        <v>4.2832319620253161</v>
      </c>
      <c r="E2203" s="7">
        <v>2.8554879746835442</v>
      </c>
    </row>
    <row r="2204" spans="1:5" x14ac:dyDescent="0.25">
      <c r="A2204" s="6">
        <v>32469</v>
      </c>
      <c r="B2204" s="7">
        <f t="shared" si="34"/>
        <v>3.3502813291139244</v>
      </c>
      <c r="E2204" s="7">
        <v>2.2335208860759495</v>
      </c>
    </row>
    <row r="2205" spans="1:5" x14ac:dyDescent="0.25">
      <c r="A2205" s="6">
        <v>32470</v>
      </c>
      <c r="B2205" s="7">
        <f t="shared" si="34"/>
        <v>3.0259110759493666</v>
      </c>
      <c r="E2205" s="7">
        <v>2.0172740506329112</v>
      </c>
    </row>
    <row r="2206" spans="1:5" x14ac:dyDescent="0.25">
      <c r="A2206" s="6">
        <v>32471</v>
      </c>
      <c r="B2206" s="7">
        <f t="shared" si="34"/>
        <v>2.8513689873417718</v>
      </c>
      <c r="E2206" s="7">
        <v>1.9009126582278479</v>
      </c>
    </row>
    <row r="2207" spans="1:5" x14ac:dyDescent="0.25">
      <c r="A2207" s="6">
        <v>32472</v>
      </c>
      <c r="B2207" s="7">
        <f t="shared" si="34"/>
        <v>2.6860946202531646</v>
      </c>
      <c r="E2207" s="7">
        <v>1.7907297468354431</v>
      </c>
    </row>
    <row r="2208" spans="1:5" x14ac:dyDescent="0.25">
      <c r="A2208" s="6">
        <v>32473</v>
      </c>
      <c r="B2208" s="7">
        <f t="shared" si="34"/>
        <v>2.5393556962025317</v>
      </c>
      <c r="E2208" s="7">
        <v>1.6929037974683543</v>
      </c>
    </row>
    <row r="2209" spans="1:5" x14ac:dyDescent="0.25">
      <c r="A2209" s="6">
        <v>32474</v>
      </c>
      <c r="B2209" s="7">
        <f t="shared" si="34"/>
        <v>2.6273990506329112</v>
      </c>
      <c r="E2209" s="7">
        <v>1.7515993670886074</v>
      </c>
    </row>
    <row r="2210" spans="1:5" x14ac:dyDescent="0.25">
      <c r="A2210" s="6">
        <v>32475</v>
      </c>
      <c r="B2210" s="7">
        <f t="shared" si="34"/>
        <v>2.5192756329113921</v>
      </c>
      <c r="E2210" s="7">
        <v>1.6795170886075947</v>
      </c>
    </row>
    <row r="2211" spans="1:5" x14ac:dyDescent="0.25">
      <c r="A2211" s="6">
        <v>32476</v>
      </c>
      <c r="B2211" s="7">
        <f t="shared" si="34"/>
        <v>2.3400996835443033</v>
      </c>
      <c r="E2211" s="7">
        <v>1.5600664556962023</v>
      </c>
    </row>
    <row r="2212" spans="1:5" x14ac:dyDescent="0.25">
      <c r="A2212" s="6">
        <v>32477</v>
      </c>
      <c r="B2212" s="7">
        <f t="shared" si="34"/>
        <v>2.3200196202531642</v>
      </c>
      <c r="E2212" s="7">
        <v>1.5466797468354427</v>
      </c>
    </row>
    <row r="2213" spans="1:5" x14ac:dyDescent="0.25">
      <c r="A2213" s="6">
        <v>32478</v>
      </c>
      <c r="B2213" s="7">
        <f t="shared" si="34"/>
        <v>2.4034291139240507</v>
      </c>
      <c r="E2213" s="7">
        <v>1.6022860759493671</v>
      </c>
    </row>
    <row r="2214" spans="1:5" x14ac:dyDescent="0.25">
      <c r="A2214" s="6">
        <v>32479</v>
      </c>
      <c r="B2214" s="7">
        <f t="shared" si="34"/>
        <v>2.7200762658227848</v>
      </c>
      <c r="E2214" s="7">
        <v>1.8133841772151897</v>
      </c>
    </row>
    <row r="2215" spans="1:5" x14ac:dyDescent="0.25">
      <c r="A2215" s="6">
        <v>32480</v>
      </c>
      <c r="B2215" s="7">
        <f t="shared" si="34"/>
        <v>2.2536009493670885</v>
      </c>
      <c r="E2215" s="7">
        <v>1.5024006329113924</v>
      </c>
    </row>
    <row r="2216" spans="1:5" x14ac:dyDescent="0.25">
      <c r="A2216" s="6">
        <v>32481</v>
      </c>
      <c r="B2216" s="7">
        <f t="shared" si="34"/>
        <v>2.1346651898734175</v>
      </c>
      <c r="E2216" s="7">
        <v>1.4231101265822783</v>
      </c>
    </row>
    <row r="2217" spans="1:5" x14ac:dyDescent="0.25">
      <c r="A2217" s="6">
        <v>32482</v>
      </c>
      <c r="B2217" s="7">
        <f t="shared" si="34"/>
        <v>2.1887268987341773</v>
      </c>
      <c r="E2217" s="7">
        <v>1.4591512658227848</v>
      </c>
    </row>
    <row r="2218" spans="1:5" x14ac:dyDescent="0.25">
      <c r="A2218" s="6">
        <v>32483</v>
      </c>
      <c r="B2218" s="7">
        <f t="shared" si="34"/>
        <v>1.8442765822784808</v>
      </c>
      <c r="E2218" s="7">
        <v>1.2295177215189872</v>
      </c>
    </row>
    <row r="2219" spans="1:5" x14ac:dyDescent="0.25">
      <c r="A2219" s="6">
        <v>32484</v>
      </c>
      <c r="B2219" s="7">
        <f t="shared" si="34"/>
        <v>2.290671835443038</v>
      </c>
      <c r="E2219" s="7">
        <v>1.5271145569620252</v>
      </c>
    </row>
    <row r="2220" spans="1:5" x14ac:dyDescent="0.25">
      <c r="A2220" s="6">
        <v>32485</v>
      </c>
      <c r="B2220" s="7">
        <f t="shared" si="34"/>
        <v>2.6073189873417717</v>
      </c>
      <c r="E2220" s="7">
        <v>1.7382126582278479</v>
      </c>
    </row>
    <row r="2221" spans="1:5" x14ac:dyDescent="0.25">
      <c r="A2221" s="6">
        <v>32486</v>
      </c>
      <c r="B2221" s="7">
        <f t="shared" si="34"/>
        <v>2.1284867088607591</v>
      </c>
      <c r="E2221" s="7">
        <v>1.4189911392405061</v>
      </c>
    </row>
    <row r="2222" spans="1:5" x14ac:dyDescent="0.25">
      <c r="A2222" s="6">
        <v>32487</v>
      </c>
      <c r="B2222" s="7">
        <f t="shared" si="34"/>
        <v>1.8689905063291135</v>
      </c>
      <c r="E2222" s="7">
        <v>1.2459936708860757</v>
      </c>
    </row>
    <row r="2223" spans="1:5" x14ac:dyDescent="0.25">
      <c r="A2223" s="6">
        <v>32488</v>
      </c>
      <c r="B2223" s="7">
        <f t="shared" si="34"/>
        <v>1.8566335443037973</v>
      </c>
      <c r="E2223" s="7">
        <v>1.2377556962025316</v>
      </c>
    </row>
    <row r="2224" spans="1:5" x14ac:dyDescent="0.25">
      <c r="A2224" s="6">
        <v>32489</v>
      </c>
      <c r="B2224" s="7">
        <f t="shared" si="34"/>
        <v>2.0172740506329117</v>
      </c>
      <c r="E2224" s="7">
        <v>1.3448493670886077</v>
      </c>
    </row>
    <row r="2225" spans="1:5" x14ac:dyDescent="0.25">
      <c r="A2225" s="6">
        <v>32490</v>
      </c>
      <c r="B2225" s="7">
        <f t="shared" si="34"/>
        <v>2.1192189873417724</v>
      </c>
      <c r="E2225" s="7">
        <v>1.4128126582278482</v>
      </c>
    </row>
    <row r="2226" spans="1:5" x14ac:dyDescent="0.25">
      <c r="A2226" s="6">
        <v>32491</v>
      </c>
      <c r="B2226" s="7">
        <f t="shared" si="34"/>
        <v>1.7809471518987339</v>
      </c>
      <c r="E2226" s="7">
        <v>1.1872981012658226</v>
      </c>
    </row>
    <row r="2227" spans="1:5" x14ac:dyDescent="0.25">
      <c r="A2227" s="6">
        <v>32492</v>
      </c>
      <c r="B2227" s="7">
        <f t="shared" si="34"/>
        <v>1.658922151898734</v>
      </c>
      <c r="E2227" s="7">
        <v>1.1059481012658228</v>
      </c>
    </row>
    <row r="2228" spans="1:5" x14ac:dyDescent="0.25">
      <c r="A2228" s="6">
        <v>32493</v>
      </c>
      <c r="B2228" s="7">
        <f t="shared" si="34"/>
        <v>1.5863249999999995</v>
      </c>
      <c r="E2228" s="7">
        <v>1.0575499999999998</v>
      </c>
    </row>
    <row r="2229" spans="1:5" x14ac:dyDescent="0.25">
      <c r="A2229" s="6">
        <v>32494</v>
      </c>
      <c r="B2229" s="7">
        <f t="shared" si="34"/>
        <v>1.4859246835443036</v>
      </c>
      <c r="E2229" s="7">
        <v>0.99061645569620238</v>
      </c>
    </row>
    <row r="2230" spans="1:5" x14ac:dyDescent="0.25">
      <c r="A2230" s="6">
        <v>32495</v>
      </c>
      <c r="B2230" s="7">
        <f t="shared" si="34"/>
        <v>1.4102382911392404</v>
      </c>
      <c r="E2230" s="7">
        <v>0.94015886075949362</v>
      </c>
    </row>
    <row r="2231" spans="1:5" x14ac:dyDescent="0.25">
      <c r="A2231" s="6">
        <v>32496</v>
      </c>
      <c r="B2231" s="7">
        <f t="shared" si="34"/>
        <v>1.6820914556962023</v>
      </c>
      <c r="E2231" s="7">
        <v>1.1213943037974683</v>
      </c>
    </row>
    <row r="2232" spans="1:5" x14ac:dyDescent="0.25">
      <c r="A2232" s="6">
        <v>32497</v>
      </c>
      <c r="B2232" s="7">
        <f t="shared" si="34"/>
        <v>1.8319196202531645</v>
      </c>
      <c r="E2232" s="7">
        <v>1.221279746835443</v>
      </c>
    </row>
    <row r="2233" spans="1:5" x14ac:dyDescent="0.25">
      <c r="A2233" s="6">
        <v>32498</v>
      </c>
      <c r="B2233" s="7">
        <f t="shared" si="34"/>
        <v>1.5384417721518986</v>
      </c>
      <c r="E2233" s="7">
        <v>1.0256278481012657</v>
      </c>
    </row>
    <row r="2234" spans="1:5" x14ac:dyDescent="0.25">
      <c r="A2234" s="6">
        <v>32499</v>
      </c>
      <c r="B2234" s="7">
        <f t="shared" si="34"/>
        <v>2.0636126582278482</v>
      </c>
      <c r="E2234" s="7">
        <v>1.3757417721518987</v>
      </c>
    </row>
    <row r="2235" spans="1:5" x14ac:dyDescent="0.25">
      <c r="A2235" s="6">
        <v>32500</v>
      </c>
      <c r="B2235" s="7">
        <f t="shared" si="34"/>
        <v>2.0064617088607593</v>
      </c>
      <c r="E2235" s="7">
        <v>1.3376411392405061</v>
      </c>
    </row>
    <row r="2236" spans="1:5" x14ac:dyDescent="0.25">
      <c r="A2236" s="6">
        <v>32501</v>
      </c>
      <c r="B2236" s="7">
        <f t="shared" si="34"/>
        <v>1.6033158227848099</v>
      </c>
      <c r="E2236" s="7">
        <v>1.0688772151898733</v>
      </c>
    </row>
    <row r="2237" spans="1:5" x14ac:dyDescent="0.25">
      <c r="A2237" s="6">
        <v>32502</v>
      </c>
      <c r="B2237" s="7">
        <f t="shared" si="34"/>
        <v>1.4334075949367087</v>
      </c>
      <c r="E2237" s="7">
        <v>0.95560506329113915</v>
      </c>
    </row>
    <row r="2238" spans="1:5" x14ac:dyDescent="0.25">
      <c r="A2238" s="6">
        <v>32503</v>
      </c>
      <c r="B2238" s="7">
        <f t="shared" si="34"/>
        <v>1.320650316455696</v>
      </c>
      <c r="E2238" s="7">
        <v>0.88043354430379739</v>
      </c>
    </row>
    <row r="2239" spans="1:5" x14ac:dyDescent="0.25">
      <c r="A2239" s="6">
        <v>32504</v>
      </c>
      <c r="B2239" s="7">
        <f t="shared" si="34"/>
        <v>1.2109822784810125</v>
      </c>
      <c r="E2239" s="7">
        <v>0.80732151898734172</v>
      </c>
    </row>
    <row r="2240" spans="1:5" x14ac:dyDescent="0.25">
      <c r="A2240" s="6">
        <v>32505</v>
      </c>
      <c r="B2240" s="7">
        <f t="shared" si="34"/>
        <v>1.3144718354430378</v>
      </c>
      <c r="E2240" s="7">
        <v>0.8763145569620252</v>
      </c>
    </row>
    <row r="2241" spans="1:5" x14ac:dyDescent="0.25">
      <c r="A2241" s="6">
        <v>32506</v>
      </c>
      <c r="B2241" s="7">
        <f t="shared" si="34"/>
        <v>1.3376411392405063</v>
      </c>
      <c r="E2241" s="7">
        <v>0.89176075949367084</v>
      </c>
    </row>
    <row r="2242" spans="1:5" x14ac:dyDescent="0.25">
      <c r="A2242" s="6">
        <v>32507</v>
      </c>
      <c r="B2242" s="7">
        <f t="shared" si="34"/>
        <v>1.3546319620253162</v>
      </c>
      <c r="E2242" s="7">
        <v>0.90308797468354418</v>
      </c>
    </row>
    <row r="2243" spans="1:5" x14ac:dyDescent="0.25">
      <c r="A2243" s="6">
        <v>32508</v>
      </c>
      <c r="B2243" s="7">
        <f t="shared" si="34"/>
        <v>1.2372408227848102</v>
      </c>
      <c r="E2243" s="7">
        <v>0.82482721518987345</v>
      </c>
    </row>
    <row r="2244" spans="1:5" x14ac:dyDescent="0.25">
      <c r="A2244" s="6">
        <v>32509</v>
      </c>
      <c r="B2244" s="7">
        <f t="shared" si="34"/>
        <v>1.2156161392405063</v>
      </c>
      <c r="E2244" s="7">
        <v>0.81041075949367081</v>
      </c>
    </row>
    <row r="2245" spans="1:5" x14ac:dyDescent="0.25">
      <c r="A2245" s="6">
        <v>32510</v>
      </c>
      <c r="B2245" s="7">
        <f t="shared" si="34"/>
        <v>1.1414743670886074</v>
      </c>
      <c r="E2245" s="7">
        <v>0.76098291139240493</v>
      </c>
    </row>
    <row r="2246" spans="1:5" x14ac:dyDescent="0.25">
      <c r="A2246" s="6">
        <v>32511</v>
      </c>
      <c r="B2246" s="7">
        <f t="shared" si="34"/>
        <v>1.0951357594936708</v>
      </c>
      <c r="E2246" s="7">
        <v>0.73009050632911388</v>
      </c>
    </row>
    <row r="2247" spans="1:5" x14ac:dyDescent="0.25">
      <c r="A2247" s="6">
        <v>32512</v>
      </c>
      <c r="B2247" s="7">
        <f t="shared" si="34"/>
        <v>2.3308319620253162</v>
      </c>
      <c r="E2247" s="7">
        <v>1.5538879746835441</v>
      </c>
    </row>
    <row r="2248" spans="1:5" x14ac:dyDescent="0.25">
      <c r="A2248" s="6">
        <v>32513</v>
      </c>
      <c r="B2248" s="7">
        <f t="shared" ref="B2248:B2311" si="35">+E2248*$B$5</f>
        <v>2.0342648734177216</v>
      </c>
      <c r="E2248" s="7">
        <v>1.356176582278481</v>
      </c>
    </row>
    <row r="2249" spans="1:5" x14ac:dyDescent="0.25">
      <c r="A2249" s="6">
        <v>32514</v>
      </c>
      <c r="B2249" s="7">
        <f t="shared" si="35"/>
        <v>1.6094943037974683</v>
      </c>
      <c r="E2249" s="7">
        <v>1.0729962025316455</v>
      </c>
    </row>
    <row r="2250" spans="1:5" x14ac:dyDescent="0.25">
      <c r="A2250" s="6">
        <v>32515</v>
      </c>
      <c r="B2250" s="7">
        <f t="shared" si="35"/>
        <v>1.4102382911392404</v>
      </c>
      <c r="E2250" s="7">
        <v>0.94015886075949362</v>
      </c>
    </row>
    <row r="2251" spans="1:5" x14ac:dyDescent="0.25">
      <c r="A2251" s="6">
        <v>32516</v>
      </c>
      <c r="B2251" s="7">
        <f t="shared" si="35"/>
        <v>1.4859246835443036</v>
      </c>
      <c r="E2251" s="7">
        <v>0.99061645569620238</v>
      </c>
    </row>
    <row r="2252" spans="1:5" x14ac:dyDescent="0.25">
      <c r="A2252" s="6">
        <v>32517</v>
      </c>
      <c r="B2252" s="7">
        <f t="shared" si="35"/>
        <v>9.6198949367088602</v>
      </c>
      <c r="E2252" s="7">
        <v>6.4132632911392404</v>
      </c>
    </row>
    <row r="2253" spans="1:5" x14ac:dyDescent="0.25">
      <c r="A2253" s="6">
        <v>32518</v>
      </c>
      <c r="B2253" s="7">
        <f t="shared" si="35"/>
        <v>107.38663386075947</v>
      </c>
      <c r="E2253" s="7">
        <v>71.591089240506321</v>
      </c>
    </row>
    <row r="2254" spans="1:5" x14ac:dyDescent="0.25">
      <c r="A2254" s="6">
        <v>32519</v>
      </c>
      <c r="B2254" s="7">
        <f t="shared" si="35"/>
        <v>8.1895765822784803</v>
      </c>
      <c r="E2254" s="7">
        <v>5.4597177215189863</v>
      </c>
    </row>
    <row r="2255" spans="1:5" x14ac:dyDescent="0.25">
      <c r="A2255" s="6">
        <v>32520</v>
      </c>
      <c r="B2255" s="7">
        <f t="shared" si="35"/>
        <v>3.8059443037974678</v>
      </c>
      <c r="E2255" s="7">
        <v>2.5372962025316452</v>
      </c>
    </row>
    <row r="2256" spans="1:5" x14ac:dyDescent="0.25">
      <c r="A2256" s="6">
        <v>32521</v>
      </c>
      <c r="B2256" s="7">
        <f t="shared" si="35"/>
        <v>2.9579477848101265</v>
      </c>
      <c r="E2256" s="7">
        <v>1.9719651898734176</v>
      </c>
    </row>
    <row r="2257" spans="1:5" x14ac:dyDescent="0.25">
      <c r="A2257" s="6">
        <v>32522</v>
      </c>
      <c r="B2257" s="7">
        <f t="shared" si="35"/>
        <v>29.957909810126576</v>
      </c>
      <c r="E2257" s="7">
        <v>19.971939873417718</v>
      </c>
    </row>
    <row r="2258" spans="1:5" x14ac:dyDescent="0.25">
      <c r="A2258" s="6">
        <v>32523</v>
      </c>
      <c r="B2258" s="7">
        <f t="shared" si="35"/>
        <v>4.5380943037974681</v>
      </c>
      <c r="E2258" s="7">
        <v>3.0253962025316454</v>
      </c>
    </row>
    <row r="2259" spans="1:5" x14ac:dyDescent="0.25">
      <c r="A2259" s="6">
        <v>32524</v>
      </c>
      <c r="B2259" s="7">
        <f t="shared" si="35"/>
        <v>3.0815174050632912</v>
      </c>
      <c r="E2259" s="7">
        <v>2.0543449367088606</v>
      </c>
    </row>
    <row r="2260" spans="1:5" x14ac:dyDescent="0.25">
      <c r="A2260" s="6">
        <v>32525</v>
      </c>
      <c r="B2260" s="7">
        <f t="shared" si="35"/>
        <v>2.3709920886075944</v>
      </c>
      <c r="E2260" s="7">
        <v>1.580661392405063</v>
      </c>
    </row>
    <row r="2261" spans="1:5" x14ac:dyDescent="0.25">
      <c r="A2261" s="6">
        <v>32526</v>
      </c>
      <c r="B2261" s="7">
        <f t="shared" si="35"/>
        <v>2.2196193037974683</v>
      </c>
      <c r="E2261" s="7">
        <v>1.4797462025316455</v>
      </c>
    </row>
    <row r="2262" spans="1:5" x14ac:dyDescent="0.25">
      <c r="A2262" s="6">
        <v>32527</v>
      </c>
      <c r="B2262" s="7">
        <f t="shared" si="35"/>
        <v>2.1609237341772154</v>
      </c>
      <c r="E2262" s="7">
        <v>1.4406158227848103</v>
      </c>
    </row>
    <row r="2263" spans="1:5" x14ac:dyDescent="0.25">
      <c r="A2263" s="6">
        <v>32528</v>
      </c>
      <c r="B2263" s="7">
        <f t="shared" si="35"/>
        <v>2.0435325949367087</v>
      </c>
      <c r="E2263" s="7">
        <v>1.362355063291139</v>
      </c>
    </row>
    <row r="2264" spans="1:5" x14ac:dyDescent="0.25">
      <c r="A2264" s="6">
        <v>32529</v>
      </c>
      <c r="B2264" s="7">
        <f t="shared" si="35"/>
        <v>2.1609237341772154</v>
      </c>
      <c r="E2264" s="7">
        <v>1.4406158227848103</v>
      </c>
    </row>
    <row r="2265" spans="1:5" x14ac:dyDescent="0.25">
      <c r="A2265" s="6">
        <v>32530</v>
      </c>
      <c r="B2265" s="7">
        <f t="shared" si="35"/>
        <v>1.8689905063291135</v>
      </c>
      <c r="E2265" s="7">
        <v>1.2459936708860757</v>
      </c>
    </row>
    <row r="2266" spans="1:5" x14ac:dyDescent="0.25">
      <c r="A2266" s="6">
        <v>32531</v>
      </c>
      <c r="B2266" s="7">
        <f t="shared" si="35"/>
        <v>1.9786585443037974</v>
      </c>
      <c r="E2266" s="7">
        <v>1.3191056962025316</v>
      </c>
    </row>
    <row r="2267" spans="1:5" x14ac:dyDescent="0.25">
      <c r="A2267" s="6">
        <v>32532</v>
      </c>
      <c r="B2267" s="7">
        <f t="shared" si="35"/>
        <v>2.0945050632911393</v>
      </c>
      <c r="E2267" s="7">
        <v>1.3963367088607594</v>
      </c>
    </row>
    <row r="2268" spans="1:5" x14ac:dyDescent="0.25">
      <c r="A2268" s="6">
        <v>32533</v>
      </c>
      <c r="B2268" s="7">
        <f t="shared" si="35"/>
        <v>1.7562332278481012</v>
      </c>
      <c r="E2268" s="7">
        <v>1.1708221518987341</v>
      </c>
    </row>
    <row r="2269" spans="1:5" x14ac:dyDescent="0.25">
      <c r="A2269" s="6">
        <v>32534</v>
      </c>
      <c r="B2269" s="7">
        <f t="shared" si="35"/>
        <v>1.6218512658227848</v>
      </c>
      <c r="E2269" s="7">
        <v>1.0812341772151899</v>
      </c>
    </row>
    <row r="2270" spans="1:5" x14ac:dyDescent="0.25">
      <c r="A2270" s="6">
        <v>32535</v>
      </c>
      <c r="B2270" s="7">
        <f t="shared" si="35"/>
        <v>1.5384417721518986</v>
      </c>
      <c r="E2270" s="7">
        <v>1.0256278481012657</v>
      </c>
    </row>
    <row r="2271" spans="1:5" x14ac:dyDescent="0.25">
      <c r="A2271" s="6">
        <v>32536</v>
      </c>
      <c r="B2271" s="7">
        <f t="shared" si="35"/>
        <v>1.8319196202531645</v>
      </c>
      <c r="E2271" s="7">
        <v>1.221279746835443</v>
      </c>
    </row>
    <row r="2272" spans="1:5" x14ac:dyDescent="0.25">
      <c r="A2272" s="6">
        <v>32537</v>
      </c>
      <c r="B2272" s="7">
        <f t="shared" si="35"/>
        <v>1.5384417721518986</v>
      </c>
      <c r="E2272" s="7">
        <v>1.0256278481012657</v>
      </c>
    </row>
    <row r="2273" spans="1:5" x14ac:dyDescent="0.25">
      <c r="A2273" s="6">
        <v>32538</v>
      </c>
      <c r="B2273" s="7">
        <f t="shared" si="35"/>
        <v>1.4334075949367087</v>
      </c>
      <c r="E2273" s="7">
        <v>0.95560506329113915</v>
      </c>
    </row>
    <row r="2274" spans="1:5" x14ac:dyDescent="0.25">
      <c r="A2274" s="6">
        <v>32539</v>
      </c>
      <c r="B2274" s="7">
        <f t="shared" si="35"/>
        <v>1.3314626582278479</v>
      </c>
      <c r="E2274" s="7">
        <v>0.88764177215189866</v>
      </c>
    </row>
    <row r="2275" spans="1:5" x14ac:dyDescent="0.25">
      <c r="A2275" s="6">
        <v>32540</v>
      </c>
      <c r="B2275" s="7">
        <f t="shared" si="35"/>
        <v>1.3314626582278479</v>
      </c>
      <c r="E2275" s="7">
        <v>0.88764177215189866</v>
      </c>
    </row>
    <row r="2276" spans="1:5" x14ac:dyDescent="0.25">
      <c r="A2276" s="6">
        <v>32541</v>
      </c>
      <c r="B2276" s="7">
        <f t="shared" si="35"/>
        <v>1.2820348101265822</v>
      </c>
      <c r="E2276" s="7">
        <v>0.85468987341772151</v>
      </c>
    </row>
    <row r="2277" spans="1:5" x14ac:dyDescent="0.25">
      <c r="A2277" s="6">
        <v>32542</v>
      </c>
      <c r="B2277" s="7">
        <f t="shared" si="35"/>
        <v>1.3824351265822783</v>
      </c>
      <c r="E2277" s="7">
        <v>0.9216234177215189</v>
      </c>
    </row>
    <row r="2278" spans="1:5" x14ac:dyDescent="0.25">
      <c r="A2278" s="6">
        <v>32543</v>
      </c>
      <c r="B2278" s="7">
        <f t="shared" si="35"/>
        <v>4.0515389240506332</v>
      </c>
      <c r="E2278" s="7">
        <v>2.701025949367089</v>
      </c>
    </row>
    <row r="2279" spans="1:5" x14ac:dyDescent="0.25">
      <c r="A2279" s="6">
        <v>32544</v>
      </c>
      <c r="B2279" s="7">
        <f t="shared" si="35"/>
        <v>2.279859493670886</v>
      </c>
      <c r="E2279" s="7">
        <v>1.5199063291139241</v>
      </c>
    </row>
    <row r="2280" spans="1:5" x14ac:dyDescent="0.25">
      <c r="A2280" s="6">
        <v>32545</v>
      </c>
      <c r="B2280" s="7">
        <f t="shared" si="35"/>
        <v>3.1448468354430377</v>
      </c>
      <c r="E2280" s="7">
        <v>2.0965645569620253</v>
      </c>
    </row>
    <row r="2281" spans="1:5" x14ac:dyDescent="0.25">
      <c r="A2281" s="6">
        <v>32546</v>
      </c>
      <c r="B2281" s="7">
        <f t="shared" si="35"/>
        <v>3.2298009493670881</v>
      </c>
      <c r="E2281" s="7">
        <v>2.1532006329113922</v>
      </c>
    </row>
    <row r="2282" spans="1:5" x14ac:dyDescent="0.25">
      <c r="A2282" s="6">
        <v>32547</v>
      </c>
      <c r="B2282" s="7">
        <f t="shared" si="35"/>
        <v>17.420227215189875</v>
      </c>
      <c r="E2282" s="7">
        <v>11.613484810126582</v>
      </c>
    </row>
    <row r="2283" spans="1:5" x14ac:dyDescent="0.25">
      <c r="A2283" s="6">
        <v>32548</v>
      </c>
      <c r="B2283" s="7">
        <f t="shared" si="35"/>
        <v>5.7243626582278484</v>
      </c>
      <c r="E2283" s="7">
        <v>3.8162417721518986</v>
      </c>
    </row>
    <row r="2284" spans="1:5" x14ac:dyDescent="0.25">
      <c r="A2284" s="6">
        <v>32549</v>
      </c>
      <c r="B2284" s="7">
        <f t="shared" si="35"/>
        <v>3.3796291139240502</v>
      </c>
      <c r="E2284" s="7">
        <v>2.2530860759493669</v>
      </c>
    </row>
    <row r="2285" spans="1:5" x14ac:dyDescent="0.25">
      <c r="A2285" s="6">
        <v>32550</v>
      </c>
      <c r="B2285" s="7">
        <f t="shared" si="35"/>
        <v>2.5455341772151896</v>
      </c>
      <c r="E2285" s="7">
        <v>1.6970227848101265</v>
      </c>
    </row>
    <row r="2286" spans="1:5" x14ac:dyDescent="0.25">
      <c r="A2286" s="6">
        <v>32551</v>
      </c>
      <c r="B2286" s="7">
        <f t="shared" si="35"/>
        <v>3.3796291139240502</v>
      </c>
      <c r="E2286" s="7">
        <v>2.2530860759493669</v>
      </c>
    </row>
    <row r="2287" spans="1:5" x14ac:dyDescent="0.25">
      <c r="A2287" s="6">
        <v>32552</v>
      </c>
      <c r="B2287" s="7">
        <f t="shared" si="35"/>
        <v>2.421964556962025</v>
      </c>
      <c r="E2287" s="7">
        <v>1.6146430379746834</v>
      </c>
    </row>
    <row r="2288" spans="1:5" x14ac:dyDescent="0.25">
      <c r="A2288" s="6">
        <v>32553</v>
      </c>
      <c r="B2288" s="7">
        <f t="shared" si="35"/>
        <v>2.1609237341772154</v>
      </c>
      <c r="E2288" s="7">
        <v>1.4406158227848103</v>
      </c>
    </row>
    <row r="2289" spans="1:5" x14ac:dyDescent="0.25">
      <c r="A2289" s="6">
        <v>32554</v>
      </c>
      <c r="B2289" s="7">
        <f t="shared" si="35"/>
        <v>2.0435325949367087</v>
      </c>
      <c r="E2289" s="7">
        <v>1.362355063291139</v>
      </c>
    </row>
    <row r="2290" spans="1:5" x14ac:dyDescent="0.25">
      <c r="A2290" s="6">
        <v>32555</v>
      </c>
      <c r="B2290" s="7">
        <f t="shared" si="35"/>
        <v>1.9076060126582282</v>
      </c>
      <c r="E2290" s="7">
        <v>1.271737341772152</v>
      </c>
    </row>
    <row r="2291" spans="1:5" x14ac:dyDescent="0.25">
      <c r="A2291" s="6">
        <v>32556</v>
      </c>
      <c r="B2291" s="7">
        <f t="shared" si="35"/>
        <v>1.9848370253164553</v>
      </c>
      <c r="E2291" s="7">
        <v>1.3232246835443036</v>
      </c>
    </row>
    <row r="2292" spans="1:5" x14ac:dyDescent="0.25">
      <c r="A2292" s="6">
        <v>32557</v>
      </c>
      <c r="B2292" s="7">
        <f t="shared" si="35"/>
        <v>1.8689905063291135</v>
      </c>
      <c r="E2292" s="7">
        <v>1.2459936708860757</v>
      </c>
    </row>
    <row r="2293" spans="1:5" x14ac:dyDescent="0.25">
      <c r="A2293" s="6">
        <v>32558</v>
      </c>
      <c r="B2293" s="7">
        <f t="shared" si="35"/>
        <v>1.7191623417721518</v>
      </c>
      <c r="E2293" s="7">
        <v>1.1461082278481012</v>
      </c>
    </row>
    <row r="2294" spans="1:5" x14ac:dyDescent="0.25">
      <c r="A2294" s="6">
        <v>32559</v>
      </c>
      <c r="B2294" s="7">
        <f t="shared" si="35"/>
        <v>1.7006268987341773</v>
      </c>
      <c r="E2294" s="7">
        <v>1.1337512658227848</v>
      </c>
    </row>
    <row r="2295" spans="1:5" x14ac:dyDescent="0.25">
      <c r="A2295" s="6">
        <v>32560</v>
      </c>
      <c r="B2295" s="7">
        <f t="shared" si="35"/>
        <v>2.0049170886075949</v>
      </c>
      <c r="E2295" s="7">
        <v>1.3366113924050631</v>
      </c>
    </row>
    <row r="2296" spans="1:5" x14ac:dyDescent="0.25">
      <c r="A2296" s="6">
        <v>32561</v>
      </c>
      <c r="B2296" s="7">
        <f t="shared" si="35"/>
        <v>1.8689905063291135</v>
      </c>
      <c r="E2296" s="7">
        <v>1.2459936708860757</v>
      </c>
    </row>
    <row r="2297" spans="1:5" x14ac:dyDescent="0.25">
      <c r="A2297" s="6">
        <v>32562</v>
      </c>
      <c r="B2297" s="7">
        <f t="shared" si="35"/>
        <v>27.704308860759493</v>
      </c>
      <c r="E2297" s="7">
        <v>18.469539240506329</v>
      </c>
    </row>
    <row r="2298" spans="1:5" x14ac:dyDescent="0.25">
      <c r="A2298" s="6">
        <v>32563</v>
      </c>
      <c r="B2298" s="7">
        <f t="shared" si="35"/>
        <v>3.5958759493670875</v>
      </c>
      <c r="E2298" s="7">
        <v>2.3972506329113918</v>
      </c>
    </row>
    <row r="2299" spans="1:5" x14ac:dyDescent="0.25">
      <c r="A2299" s="6">
        <v>32564</v>
      </c>
      <c r="B2299" s="7">
        <f t="shared" si="35"/>
        <v>2.5254541139240505</v>
      </c>
      <c r="E2299" s="7">
        <v>1.6836360759493669</v>
      </c>
    </row>
    <row r="2300" spans="1:5" x14ac:dyDescent="0.25">
      <c r="A2300" s="6">
        <v>32565</v>
      </c>
      <c r="B2300" s="7">
        <f t="shared" si="35"/>
        <v>2.1408436708860754</v>
      </c>
      <c r="E2300" s="7">
        <v>1.4272291139240503</v>
      </c>
    </row>
    <row r="2301" spans="1:5" x14ac:dyDescent="0.25">
      <c r="A2301" s="6">
        <v>32566</v>
      </c>
      <c r="B2301" s="7">
        <f t="shared" si="35"/>
        <v>1.964756962025316</v>
      </c>
      <c r="E2301" s="7">
        <v>1.309837974683544</v>
      </c>
    </row>
    <row r="2302" spans="1:5" x14ac:dyDescent="0.25">
      <c r="A2302" s="6">
        <v>32567</v>
      </c>
      <c r="B2302" s="7">
        <f t="shared" si="35"/>
        <v>2.8930737341772153</v>
      </c>
      <c r="E2302" s="7">
        <v>1.92871582278481</v>
      </c>
    </row>
    <row r="2303" spans="1:5" x14ac:dyDescent="0.25">
      <c r="A2303" s="6">
        <v>32568</v>
      </c>
      <c r="B2303" s="7">
        <f t="shared" si="35"/>
        <v>2.3400996835443033</v>
      </c>
      <c r="E2303" s="7">
        <v>1.5600664556962023</v>
      </c>
    </row>
    <row r="2304" spans="1:5" x14ac:dyDescent="0.25">
      <c r="A2304" s="6">
        <v>32569</v>
      </c>
      <c r="B2304" s="7">
        <f t="shared" si="35"/>
        <v>2.1609237341772154</v>
      </c>
      <c r="E2304" s="7">
        <v>1.4406158227848103</v>
      </c>
    </row>
    <row r="2305" spans="1:5" x14ac:dyDescent="0.25">
      <c r="A2305" s="6">
        <v>32570</v>
      </c>
      <c r="B2305" s="7">
        <f t="shared" si="35"/>
        <v>1.9261414556962024</v>
      </c>
      <c r="E2305" s="7">
        <v>1.2840943037974684</v>
      </c>
    </row>
    <row r="2306" spans="1:5" x14ac:dyDescent="0.25">
      <c r="A2306" s="6">
        <v>32571</v>
      </c>
      <c r="B2306" s="7">
        <f t="shared" si="35"/>
        <v>1.8504550632911392</v>
      </c>
      <c r="E2306" s="7">
        <v>1.2336367088607594</v>
      </c>
    </row>
    <row r="2307" spans="1:5" x14ac:dyDescent="0.25">
      <c r="A2307" s="6">
        <v>32572</v>
      </c>
      <c r="B2307" s="7">
        <f t="shared" si="35"/>
        <v>1.7562332278481012</v>
      </c>
      <c r="E2307" s="7">
        <v>1.1708221518987341</v>
      </c>
    </row>
    <row r="2308" spans="1:5" x14ac:dyDescent="0.25">
      <c r="A2308" s="6">
        <v>32573</v>
      </c>
      <c r="B2308" s="7">
        <f t="shared" si="35"/>
        <v>1.6465651898734177</v>
      </c>
      <c r="E2308" s="7">
        <v>1.0977101265822784</v>
      </c>
    </row>
    <row r="2309" spans="1:5" x14ac:dyDescent="0.25">
      <c r="A2309" s="6">
        <v>32574</v>
      </c>
      <c r="B2309" s="7">
        <f t="shared" si="35"/>
        <v>1.5925034810126579</v>
      </c>
      <c r="E2309" s="7">
        <v>1.061668987341772</v>
      </c>
    </row>
    <row r="2310" spans="1:5" x14ac:dyDescent="0.25">
      <c r="A2310" s="6">
        <v>32575</v>
      </c>
      <c r="B2310" s="7">
        <f t="shared" si="35"/>
        <v>1.5384417721518986</v>
      </c>
      <c r="E2310" s="7">
        <v>1.0256278481012657</v>
      </c>
    </row>
    <row r="2311" spans="1:5" x14ac:dyDescent="0.25">
      <c r="A2311" s="6">
        <v>32576</v>
      </c>
      <c r="B2311" s="7">
        <f t="shared" si="35"/>
        <v>1.5384417721518986</v>
      </c>
      <c r="E2311" s="7">
        <v>1.0256278481012657</v>
      </c>
    </row>
    <row r="2312" spans="1:5" x14ac:dyDescent="0.25">
      <c r="A2312" s="6">
        <v>32577</v>
      </c>
      <c r="B2312" s="7">
        <f t="shared" ref="B2312:B2375" si="36">+E2312*$B$5</f>
        <v>1.4859246835443036</v>
      </c>
      <c r="E2312" s="7">
        <v>0.99061645569620238</v>
      </c>
    </row>
    <row r="2313" spans="1:5" x14ac:dyDescent="0.25">
      <c r="A2313" s="6">
        <v>32578</v>
      </c>
      <c r="B2313" s="7">
        <f t="shared" si="36"/>
        <v>2.279859493670886</v>
      </c>
      <c r="E2313" s="7">
        <v>1.5199063291139241</v>
      </c>
    </row>
    <row r="2314" spans="1:5" x14ac:dyDescent="0.25">
      <c r="A2314" s="6">
        <v>32579</v>
      </c>
      <c r="B2314" s="7">
        <f t="shared" si="36"/>
        <v>21.666388291139242</v>
      </c>
      <c r="E2314" s="7">
        <v>14.444258860759494</v>
      </c>
    </row>
    <row r="2315" spans="1:5" x14ac:dyDescent="0.25">
      <c r="A2315" s="6">
        <v>32580</v>
      </c>
      <c r="B2315" s="7">
        <f t="shared" si="36"/>
        <v>6.4101740506329117</v>
      </c>
      <c r="E2315" s="7">
        <v>4.2734493670886078</v>
      </c>
    </row>
    <row r="2316" spans="1:5" x14ac:dyDescent="0.25">
      <c r="A2316" s="6">
        <v>32581</v>
      </c>
      <c r="B2316" s="7">
        <f t="shared" si="36"/>
        <v>3.0181879746835438</v>
      </c>
      <c r="E2316" s="7">
        <v>2.012125316455696</v>
      </c>
    </row>
    <row r="2317" spans="1:5" x14ac:dyDescent="0.25">
      <c r="A2317" s="6">
        <v>32582</v>
      </c>
      <c r="B2317" s="7">
        <f t="shared" si="36"/>
        <v>3.2298009493670881</v>
      </c>
      <c r="E2317" s="7">
        <v>2.1532006329113922</v>
      </c>
    </row>
    <row r="2318" spans="1:5" x14ac:dyDescent="0.25">
      <c r="A2318" s="6">
        <v>32583</v>
      </c>
      <c r="B2318" s="7">
        <f t="shared" si="36"/>
        <v>3.1031420886075942</v>
      </c>
      <c r="E2318" s="7">
        <v>2.068761392405063</v>
      </c>
    </row>
    <row r="2319" spans="1:5" x14ac:dyDescent="0.25">
      <c r="A2319" s="6">
        <v>32584</v>
      </c>
      <c r="B2319" s="7">
        <f t="shared" si="36"/>
        <v>2.8729936708860757</v>
      </c>
      <c r="E2319" s="7">
        <v>1.9153291139240505</v>
      </c>
    </row>
    <row r="2320" spans="1:5" x14ac:dyDescent="0.25">
      <c r="A2320" s="6">
        <v>32585</v>
      </c>
      <c r="B2320" s="7">
        <f t="shared" si="36"/>
        <v>4.5751651898734167</v>
      </c>
      <c r="E2320" s="7">
        <v>3.0501101265822781</v>
      </c>
    </row>
    <row r="2321" spans="1:5" x14ac:dyDescent="0.25">
      <c r="A2321" s="6">
        <v>32586</v>
      </c>
      <c r="B2321" s="7">
        <f t="shared" si="36"/>
        <v>2.8312889240506327</v>
      </c>
      <c r="E2321" s="7">
        <v>1.8875259493670884</v>
      </c>
    </row>
    <row r="2322" spans="1:5" x14ac:dyDescent="0.25">
      <c r="A2322" s="6">
        <v>32587</v>
      </c>
      <c r="B2322" s="7">
        <f t="shared" si="36"/>
        <v>2.463669303797468</v>
      </c>
      <c r="E2322" s="7">
        <v>1.6424462025316453</v>
      </c>
    </row>
    <row r="2323" spans="1:5" x14ac:dyDescent="0.25">
      <c r="A2323" s="6">
        <v>32588</v>
      </c>
      <c r="B2323" s="7">
        <f t="shared" si="36"/>
        <v>3.4661278481012658</v>
      </c>
      <c r="E2323" s="7">
        <v>2.3107518987341771</v>
      </c>
    </row>
    <row r="2324" spans="1:5" x14ac:dyDescent="0.25">
      <c r="A2324" s="6">
        <v>32589</v>
      </c>
      <c r="B2324" s="7">
        <f t="shared" si="36"/>
        <v>3.0181879746835438</v>
      </c>
      <c r="E2324" s="7">
        <v>2.012125316455696</v>
      </c>
    </row>
    <row r="2325" spans="1:5" x14ac:dyDescent="0.25">
      <c r="A2325" s="6">
        <v>32590</v>
      </c>
      <c r="B2325" s="7">
        <f t="shared" si="36"/>
        <v>2.6474791139240503</v>
      </c>
      <c r="E2325" s="7">
        <v>1.764986075949367</v>
      </c>
    </row>
    <row r="2326" spans="1:5" x14ac:dyDescent="0.25">
      <c r="A2326" s="6">
        <v>32591</v>
      </c>
      <c r="B2326" s="7">
        <f t="shared" si="36"/>
        <v>3.6406699367088606</v>
      </c>
      <c r="E2326" s="7">
        <v>2.4271132911392406</v>
      </c>
    </row>
    <row r="2327" spans="1:5" x14ac:dyDescent="0.25">
      <c r="A2327" s="6">
        <v>32592</v>
      </c>
      <c r="B2327" s="7">
        <f t="shared" si="36"/>
        <v>24.684576265822784</v>
      </c>
      <c r="E2327" s="7">
        <v>16.456384177215188</v>
      </c>
    </row>
    <row r="2328" spans="1:5" x14ac:dyDescent="0.25">
      <c r="A2328" s="6">
        <v>32593</v>
      </c>
      <c r="B2328" s="7">
        <f t="shared" si="36"/>
        <v>21.732806962025315</v>
      </c>
      <c r="E2328" s="7">
        <v>14.488537974683544</v>
      </c>
    </row>
    <row r="2329" spans="1:5" x14ac:dyDescent="0.25">
      <c r="A2329" s="6">
        <v>32594</v>
      </c>
      <c r="B2329" s="7">
        <f t="shared" si="36"/>
        <v>4.247705696202531</v>
      </c>
      <c r="E2329" s="7">
        <v>2.8318037974683539</v>
      </c>
    </row>
    <row r="2330" spans="1:5" x14ac:dyDescent="0.25">
      <c r="A2330" s="6">
        <v>32595</v>
      </c>
      <c r="B2330" s="7">
        <f t="shared" si="36"/>
        <v>3.5310018987341767</v>
      </c>
      <c r="E2330" s="7">
        <v>2.3540012658227845</v>
      </c>
    </row>
    <row r="2331" spans="1:5" x14ac:dyDescent="0.25">
      <c r="A2331" s="6">
        <v>32596</v>
      </c>
      <c r="B2331" s="7">
        <f t="shared" si="36"/>
        <v>14.849979113924052</v>
      </c>
      <c r="E2331" s="7">
        <v>9.8999860759493679</v>
      </c>
    </row>
    <row r="2332" spans="1:5" x14ac:dyDescent="0.25">
      <c r="A2332" s="6">
        <v>32597</v>
      </c>
      <c r="B2332" s="7">
        <f t="shared" si="36"/>
        <v>4.7064579113924045</v>
      </c>
      <c r="E2332" s="7">
        <v>3.1376386075949365</v>
      </c>
    </row>
    <row r="2333" spans="1:5" x14ac:dyDescent="0.25">
      <c r="A2333" s="6">
        <v>32598</v>
      </c>
      <c r="B2333" s="7">
        <f t="shared" si="36"/>
        <v>6.3607462025316455</v>
      </c>
      <c r="E2333" s="7">
        <v>4.2404974683544303</v>
      </c>
    </row>
    <row r="2334" spans="1:5" x14ac:dyDescent="0.25">
      <c r="A2334" s="6">
        <v>32599</v>
      </c>
      <c r="B2334" s="7">
        <f t="shared" si="36"/>
        <v>4.5535405063291137</v>
      </c>
      <c r="E2334" s="7">
        <v>3.0356936708860758</v>
      </c>
    </row>
    <row r="2335" spans="1:5" x14ac:dyDescent="0.25">
      <c r="A2335" s="6">
        <v>32600</v>
      </c>
      <c r="B2335" s="7">
        <f t="shared" si="36"/>
        <v>4.0082895569620254</v>
      </c>
      <c r="E2335" s="7">
        <v>2.6721930379746834</v>
      </c>
    </row>
    <row r="2336" spans="1:5" x14ac:dyDescent="0.25">
      <c r="A2336" s="6">
        <v>32601</v>
      </c>
      <c r="B2336" s="7">
        <f t="shared" si="36"/>
        <v>3.7920427215189871</v>
      </c>
      <c r="E2336" s="7">
        <v>2.5280284810126581</v>
      </c>
    </row>
    <row r="2337" spans="1:5" x14ac:dyDescent="0.25">
      <c r="A2337" s="6">
        <v>32602</v>
      </c>
      <c r="B2337" s="7">
        <f t="shared" si="36"/>
        <v>3.3796291139240502</v>
      </c>
      <c r="E2337" s="7">
        <v>2.2530860759493669</v>
      </c>
    </row>
    <row r="2338" spans="1:5" x14ac:dyDescent="0.25">
      <c r="A2338" s="6">
        <v>32603</v>
      </c>
      <c r="B2338" s="7">
        <f t="shared" si="36"/>
        <v>3.0815174050632912</v>
      </c>
      <c r="E2338" s="7">
        <v>2.0543449367088606</v>
      </c>
    </row>
    <row r="2339" spans="1:5" x14ac:dyDescent="0.25">
      <c r="A2339" s="6">
        <v>32604</v>
      </c>
      <c r="B2339" s="7">
        <f t="shared" si="36"/>
        <v>2.8930737341772153</v>
      </c>
      <c r="E2339" s="7">
        <v>1.92871582278481</v>
      </c>
    </row>
    <row r="2340" spans="1:5" x14ac:dyDescent="0.25">
      <c r="A2340" s="6">
        <v>32605</v>
      </c>
      <c r="B2340" s="7">
        <f t="shared" si="36"/>
        <v>2.7092639240506324</v>
      </c>
      <c r="E2340" s="7">
        <v>1.8061759493670884</v>
      </c>
    </row>
    <row r="2341" spans="1:5" x14ac:dyDescent="0.25">
      <c r="A2341" s="6">
        <v>32606</v>
      </c>
      <c r="B2341" s="7">
        <f t="shared" si="36"/>
        <v>2.9548585443037974</v>
      </c>
      <c r="E2341" s="7">
        <v>1.9699056962025314</v>
      </c>
    </row>
    <row r="2342" spans="1:5" x14ac:dyDescent="0.25">
      <c r="A2342" s="6">
        <v>32607</v>
      </c>
      <c r="B2342" s="7">
        <f t="shared" si="36"/>
        <v>3.4877525316455698</v>
      </c>
      <c r="E2342" s="7">
        <v>2.3251683544303798</v>
      </c>
    </row>
    <row r="2343" spans="1:5" x14ac:dyDescent="0.25">
      <c r="A2343" s="6">
        <v>32608</v>
      </c>
      <c r="B2343" s="7">
        <f t="shared" si="36"/>
        <v>3.3363797468354432</v>
      </c>
      <c r="E2343" s="7">
        <v>2.2242531645569623</v>
      </c>
    </row>
    <row r="2344" spans="1:5" x14ac:dyDescent="0.25">
      <c r="A2344" s="6">
        <v>32609</v>
      </c>
      <c r="B2344" s="7">
        <f t="shared" si="36"/>
        <v>4.7512518987341767</v>
      </c>
      <c r="E2344" s="7">
        <v>3.1675012658227844</v>
      </c>
    </row>
    <row r="2345" spans="1:5" x14ac:dyDescent="0.25">
      <c r="A2345" s="6">
        <v>32610</v>
      </c>
      <c r="B2345" s="7">
        <f t="shared" si="36"/>
        <v>3.986664873417721</v>
      </c>
      <c r="E2345" s="7">
        <v>2.6577765822784807</v>
      </c>
    </row>
    <row r="2346" spans="1:5" x14ac:dyDescent="0.25">
      <c r="A2346" s="6">
        <v>32611</v>
      </c>
      <c r="B2346" s="7">
        <f t="shared" si="36"/>
        <v>4.5087465189873424</v>
      </c>
      <c r="E2346" s="7">
        <v>3.0058310126582279</v>
      </c>
    </row>
    <row r="2347" spans="1:5" x14ac:dyDescent="0.25">
      <c r="A2347" s="6">
        <v>32612</v>
      </c>
      <c r="B2347" s="7">
        <f t="shared" si="36"/>
        <v>5.4154386075949352</v>
      </c>
      <c r="E2347" s="7">
        <v>3.6102924050632903</v>
      </c>
    </row>
    <row r="2348" spans="1:5" x14ac:dyDescent="0.25">
      <c r="A2348" s="6">
        <v>32613</v>
      </c>
      <c r="B2348" s="7">
        <f t="shared" si="36"/>
        <v>4.247705696202531</v>
      </c>
      <c r="E2348" s="7">
        <v>2.8318037974683539</v>
      </c>
    </row>
    <row r="2349" spans="1:5" x14ac:dyDescent="0.25">
      <c r="A2349" s="6">
        <v>32614</v>
      </c>
      <c r="B2349" s="7">
        <f t="shared" si="36"/>
        <v>4.9752218354430369</v>
      </c>
      <c r="E2349" s="7">
        <v>3.3168145569620249</v>
      </c>
    </row>
    <row r="2350" spans="1:5" x14ac:dyDescent="0.25">
      <c r="A2350" s="6">
        <v>32615</v>
      </c>
      <c r="B2350" s="7">
        <f t="shared" si="36"/>
        <v>3.7920427215189871</v>
      </c>
      <c r="E2350" s="7">
        <v>2.5280284810126581</v>
      </c>
    </row>
    <row r="2351" spans="1:5" x14ac:dyDescent="0.25">
      <c r="A2351" s="6">
        <v>32616</v>
      </c>
      <c r="B2351" s="7">
        <f t="shared" si="36"/>
        <v>3.3363797468354432</v>
      </c>
      <c r="E2351" s="7">
        <v>2.2242531645569623</v>
      </c>
    </row>
    <row r="2352" spans="1:5" x14ac:dyDescent="0.25">
      <c r="A2352" s="6">
        <v>32617</v>
      </c>
      <c r="B2352" s="7">
        <f t="shared" si="36"/>
        <v>4.2044563291139241</v>
      </c>
      <c r="E2352" s="7">
        <v>2.8029708860759492</v>
      </c>
    </row>
    <row r="2353" spans="1:5" x14ac:dyDescent="0.25">
      <c r="A2353" s="6">
        <v>32618</v>
      </c>
      <c r="B2353" s="7">
        <f t="shared" si="36"/>
        <v>4.5087465189873424</v>
      </c>
      <c r="E2353" s="7">
        <v>3.0058310126582279</v>
      </c>
    </row>
    <row r="2354" spans="1:5" x14ac:dyDescent="0.25">
      <c r="A2354" s="6">
        <v>32619</v>
      </c>
      <c r="B2354" s="7">
        <f t="shared" si="36"/>
        <v>3.2715056962025311</v>
      </c>
      <c r="E2354" s="7">
        <v>2.181003797468354</v>
      </c>
    </row>
    <row r="2355" spans="1:5" x14ac:dyDescent="0.25">
      <c r="A2355" s="6">
        <v>32620</v>
      </c>
      <c r="B2355" s="7">
        <f t="shared" si="36"/>
        <v>3.0815174050632912</v>
      </c>
      <c r="E2355" s="7">
        <v>2.0543449367088606</v>
      </c>
    </row>
    <row r="2356" spans="1:5" x14ac:dyDescent="0.25">
      <c r="A2356" s="6">
        <v>32621</v>
      </c>
      <c r="B2356" s="7">
        <f t="shared" si="36"/>
        <v>2.8112088607594936</v>
      </c>
      <c r="E2356" s="7">
        <v>1.8741392405063291</v>
      </c>
    </row>
    <row r="2357" spans="1:5" x14ac:dyDescent="0.25">
      <c r="A2357" s="6">
        <v>32622</v>
      </c>
      <c r="B2357" s="7">
        <f t="shared" si="36"/>
        <v>10.390660443037975</v>
      </c>
      <c r="E2357" s="7">
        <v>6.9271069620253165</v>
      </c>
    </row>
    <row r="2358" spans="1:5" x14ac:dyDescent="0.25">
      <c r="A2358" s="6">
        <v>32623</v>
      </c>
      <c r="B2358" s="7">
        <f t="shared" si="36"/>
        <v>3.5958759493670875</v>
      </c>
      <c r="E2358" s="7">
        <v>2.3972506329113918</v>
      </c>
    </row>
    <row r="2359" spans="1:5" x14ac:dyDescent="0.25">
      <c r="A2359" s="6">
        <v>32624</v>
      </c>
      <c r="B2359" s="7">
        <f t="shared" si="36"/>
        <v>3.0815174050632912</v>
      </c>
      <c r="E2359" s="7">
        <v>2.0543449367088606</v>
      </c>
    </row>
    <row r="2360" spans="1:5" x14ac:dyDescent="0.25">
      <c r="A2360" s="6">
        <v>32625</v>
      </c>
      <c r="B2360" s="7">
        <f t="shared" si="36"/>
        <v>2.8930737341772153</v>
      </c>
      <c r="E2360" s="7">
        <v>1.92871582278481</v>
      </c>
    </row>
    <row r="2361" spans="1:5" x14ac:dyDescent="0.25">
      <c r="A2361" s="6">
        <v>32626</v>
      </c>
      <c r="B2361" s="7">
        <f t="shared" si="36"/>
        <v>2.7092639240506324</v>
      </c>
      <c r="E2361" s="7">
        <v>1.8061759493670884</v>
      </c>
    </row>
    <row r="2362" spans="1:5" x14ac:dyDescent="0.25">
      <c r="A2362" s="6">
        <v>32627</v>
      </c>
      <c r="B2362" s="7">
        <f t="shared" si="36"/>
        <v>3.2514256329113924</v>
      </c>
      <c r="E2362" s="7">
        <v>2.1676170886075949</v>
      </c>
    </row>
    <row r="2363" spans="1:5" x14ac:dyDescent="0.25">
      <c r="A2363" s="6">
        <v>32628</v>
      </c>
      <c r="B2363" s="7">
        <f t="shared" si="36"/>
        <v>5.0447297468354426</v>
      </c>
      <c r="E2363" s="7">
        <v>3.3631531645569619</v>
      </c>
    </row>
    <row r="2364" spans="1:5" x14ac:dyDescent="0.25">
      <c r="A2364" s="6">
        <v>32629</v>
      </c>
      <c r="B2364" s="7">
        <f t="shared" si="36"/>
        <v>3.5310018987341767</v>
      </c>
      <c r="E2364" s="7">
        <v>2.3540012658227845</v>
      </c>
    </row>
    <row r="2365" spans="1:5" x14ac:dyDescent="0.25">
      <c r="A2365" s="6">
        <v>32630</v>
      </c>
      <c r="B2365" s="7">
        <f t="shared" si="36"/>
        <v>3.2715056962025311</v>
      </c>
      <c r="E2365" s="7">
        <v>2.181003797468354</v>
      </c>
    </row>
    <row r="2366" spans="1:5" x14ac:dyDescent="0.25">
      <c r="A2366" s="6">
        <v>32631</v>
      </c>
      <c r="B2366" s="7">
        <f t="shared" si="36"/>
        <v>3.0815174050632912</v>
      </c>
      <c r="E2366" s="7">
        <v>2.0543449367088606</v>
      </c>
    </row>
    <row r="2367" spans="1:5" x14ac:dyDescent="0.25">
      <c r="A2367" s="6">
        <v>32632</v>
      </c>
      <c r="B2367" s="7">
        <f t="shared" si="36"/>
        <v>3.7920427215189871</v>
      </c>
      <c r="E2367" s="7">
        <v>2.5280284810126581</v>
      </c>
    </row>
    <row r="2368" spans="1:5" x14ac:dyDescent="0.25">
      <c r="A2368" s="6">
        <v>32633</v>
      </c>
      <c r="B2368" s="7">
        <f t="shared" si="36"/>
        <v>3.1664715189873416</v>
      </c>
      <c r="E2368" s="7">
        <v>2.1109810126582276</v>
      </c>
    </row>
    <row r="2369" spans="1:5" x14ac:dyDescent="0.25">
      <c r="A2369" s="6">
        <v>32634</v>
      </c>
      <c r="B2369" s="7">
        <f t="shared" si="36"/>
        <v>2.9548585443037974</v>
      </c>
      <c r="E2369" s="7">
        <v>1.9699056962025314</v>
      </c>
    </row>
    <row r="2370" spans="1:5" x14ac:dyDescent="0.25">
      <c r="A2370" s="6">
        <v>32635</v>
      </c>
      <c r="B2370" s="7">
        <f t="shared" si="36"/>
        <v>2.8312889240506327</v>
      </c>
      <c r="E2370" s="7">
        <v>1.8875259493670884</v>
      </c>
    </row>
    <row r="2371" spans="1:5" x14ac:dyDescent="0.25">
      <c r="A2371" s="6">
        <v>32636</v>
      </c>
      <c r="B2371" s="7">
        <f t="shared" si="36"/>
        <v>3.0181879746835438</v>
      </c>
      <c r="E2371" s="7">
        <v>2.012125316455696</v>
      </c>
    </row>
    <row r="2372" spans="1:5" x14ac:dyDescent="0.25">
      <c r="A2372" s="6">
        <v>32637</v>
      </c>
      <c r="B2372" s="7">
        <f t="shared" si="36"/>
        <v>2.9548585443037974</v>
      </c>
      <c r="E2372" s="7">
        <v>1.9699056962025314</v>
      </c>
    </row>
    <row r="2373" spans="1:5" x14ac:dyDescent="0.25">
      <c r="A2373" s="6">
        <v>32638</v>
      </c>
      <c r="B2373" s="7">
        <f t="shared" si="36"/>
        <v>3.7920427215189871</v>
      </c>
      <c r="E2373" s="7">
        <v>2.5280284810126581</v>
      </c>
    </row>
    <row r="2374" spans="1:5" x14ac:dyDescent="0.25">
      <c r="A2374" s="6">
        <v>32639</v>
      </c>
      <c r="B2374" s="7">
        <f t="shared" si="36"/>
        <v>3.1448468354430377</v>
      </c>
      <c r="E2374" s="7">
        <v>2.0965645569620253</v>
      </c>
    </row>
    <row r="2375" spans="1:5" x14ac:dyDescent="0.25">
      <c r="A2375" s="6">
        <v>32640</v>
      </c>
      <c r="B2375" s="7">
        <f t="shared" si="36"/>
        <v>2.8312889240506327</v>
      </c>
      <c r="E2375" s="7">
        <v>1.8875259493670884</v>
      </c>
    </row>
    <row r="2376" spans="1:5" x14ac:dyDescent="0.25">
      <c r="A2376" s="6">
        <v>32641</v>
      </c>
      <c r="B2376" s="7">
        <f t="shared" ref="B2376:B2439" si="37">+E2376*$B$5</f>
        <v>2.7092639240506324</v>
      </c>
      <c r="E2376" s="7">
        <v>1.8061759493670884</v>
      </c>
    </row>
    <row r="2377" spans="1:5" x14ac:dyDescent="0.25">
      <c r="A2377" s="6">
        <v>32642</v>
      </c>
      <c r="B2377" s="7">
        <f t="shared" si="37"/>
        <v>2.5856943037974682</v>
      </c>
      <c r="E2377" s="7">
        <v>1.7237962025316453</v>
      </c>
    </row>
    <row r="2378" spans="1:5" x14ac:dyDescent="0.25">
      <c r="A2378" s="6">
        <v>32643</v>
      </c>
      <c r="B2378" s="7">
        <f t="shared" si="37"/>
        <v>3.2715056962025311</v>
      </c>
      <c r="E2378" s="7">
        <v>2.181003797468354</v>
      </c>
    </row>
    <row r="2379" spans="1:5" x14ac:dyDescent="0.25">
      <c r="A2379" s="6">
        <v>32644</v>
      </c>
      <c r="B2379" s="7">
        <f t="shared" si="37"/>
        <v>2.7092639240506324</v>
      </c>
      <c r="E2379" s="7">
        <v>1.8061759493670884</v>
      </c>
    </row>
    <row r="2380" spans="1:5" x14ac:dyDescent="0.25">
      <c r="A2380" s="6">
        <v>32645</v>
      </c>
      <c r="B2380" s="7">
        <f t="shared" si="37"/>
        <v>2.7926734177215193</v>
      </c>
      <c r="E2380" s="7">
        <v>1.8617822784810127</v>
      </c>
    </row>
    <row r="2381" spans="1:5" x14ac:dyDescent="0.25">
      <c r="A2381" s="6">
        <v>32646</v>
      </c>
      <c r="B2381" s="7">
        <f t="shared" si="37"/>
        <v>4.2044563291139241</v>
      </c>
      <c r="E2381" s="7">
        <v>2.8029708860759492</v>
      </c>
    </row>
    <row r="2382" spans="1:5" x14ac:dyDescent="0.25">
      <c r="A2382" s="6">
        <v>32647</v>
      </c>
      <c r="B2382" s="7">
        <f t="shared" si="37"/>
        <v>2.9131537974683539</v>
      </c>
      <c r="E2382" s="7">
        <v>1.9421025316455693</v>
      </c>
    </row>
    <row r="2383" spans="1:5" x14ac:dyDescent="0.25">
      <c r="A2383" s="6">
        <v>32648</v>
      </c>
      <c r="B2383" s="7">
        <f t="shared" si="37"/>
        <v>2.8930737341772153</v>
      </c>
      <c r="E2383" s="7">
        <v>1.92871582278481</v>
      </c>
    </row>
    <row r="2384" spans="1:5" x14ac:dyDescent="0.25">
      <c r="A2384" s="6">
        <v>32649</v>
      </c>
      <c r="B2384" s="7">
        <f t="shared" si="37"/>
        <v>3.7271686708860754</v>
      </c>
      <c r="E2384" s="7">
        <v>2.4847791139240503</v>
      </c>
    </row>
    <row r="2385" spans="1:5" x14ac:dyDescent="0.25">
      <c r="A2385" s="6">
        <v>32650</v>
      </c>
      <c r="B2385" s="7">
        <f t="shared" si="37"/>
        <v>5.7490765822784802</v>
      </c>
      <c r="E2385" s="7">
        <v>3.8327177215189869</v>
      </c>
    </row>
    <row r="2386" spans="1:5" x14ac:dyDescent="0.25">
      <c r="A2386" s="6">
        <v>32651</v>
      </c>
      <c r="B2386" s="7">
        <f t="shared" si="37"/>
        <v>3.5958759493670875</v>
      </c>
      <c r="E2386" s="7">
        <v>2.3972506329113918</v>
      </c>
    </row>
    <row r="2387" spans="1:5" x14ac:dyDescent="0.25">
      <c r="A2387" s="6">
        <v>32652</v>
      </c>
      <c r="B2387" s="7">
        <f t="shared" si="37"/>
        <v>3.0815174050632912</v>
      </c>
      <c r="E2387" s="7">
        <v>2.0543449367088606</v>
      </c>
    </row>
    <row r="2388" spans="1:5" x14ac:dyDescent="0.25">
      <c r="A2388" s="6">
        <v>32653</v>
      </c>
      <c r="B2388" s="7">
        <f t="shared" si="37"/>
        <v>3.3363797468354432</v>
      </c>
      <c r="E2388" s="7">
        <v>2.2242531645569623</v>
      </c>
    </row>
    <row r="2389" spans="1:5" x14ac:dyDescent="0.25">
      <c r="A2389" s="6">
        <v>32654</v>
      </c>
      <c r="B2389" s="7">
        <f t="shared" si="37"/>
        <v>3.1448468354430377</v>
      </c>
      <c r="E2389" s="7">
        <v>2.0965645569620253</v>
      </c>
    </row>
    <row r="2390" spans="1:5" x14ac:dyDescent="0.25">
      <c r="A2390" s="6">
        <v>32655</v>
      </c>
      <c r="B2390" s="7">
        <f t="shared" si="37"/>
        <v>3.1448468354430377</v>
      </c>
      <c r="E2390" s="7">
        <v>2.0965645569620253</v>
      </c>
    </row>
    <row r="2391" spans="1:5" x14ac:dyDescent="0.25">
      <c r="A2391" s="6">
        <v>32656</v>
      </c>
      <c r="B2391" s="7">
        <f t="shared" si="37"/>
        <v>7.6767626582278474</v>
      </c>
      <c r="E2391" s="7">
        <v>5.1178417721518983</v>
      </c>
    </row>
    <row r="2392" spans="1:5" x14ac:dyDescent="0.25">
      <c r="A2392" s="6">
        <v>32657</v>
      </c>
      <c r="B2392" s="7">
        <f t="shared" si="37"/>
        <v>4.6415838607594928</v>
      </c>
      <c r="E2392" s="7">
        <v>3.0943892405063287</v>
      </c>
    </row>
    <row r="2393" spans="1:5" x14ac:dyDescent="0.25">
      <c r="A2393" s="6">
        <v>32658</v>
      </c>
      <c r="B2393" s="7">
        <f t="shared" si="37"/>
        <v>3.9217908227848097</v>
      </c>
      <c r="E2393" s="7">
        <v>2.6145272151898733</v>
      </c>
    </row>
    <row r="2394" spans="1:5" x14ac:dyDescent="0.25">
      <c r="A2394" s="6">
        <v>32659</v>
      </c>
      <c r="B2394" s="7">
        <f t="shared" si="37"/>
        <v>3.0598927215189873</v>
      </c>
      <c r="E2394" s="7">
        <v>2.0399284810126583</v>
      </c>
    </row>
    <row r="2395" spans="1:5" x14ac:dyDescent="0.25">
      <c r="A2395" s="6">
        <v>32660</v>
      </c>
      <c r="B2395" s="7">
        <f t="shared" si="37"/>
        <v>4.7960458860759498</v>
      </c>
      <c r="E2395" s="7">
        <v>3.1973639240506331</v>
      </c>
    </row>
    <row r="2396" spans="1:5" x14ac:dyDescent="0.25">
      <c r="A2396" s="6">
        <v>32661</v>
      </c>
      <c r="B2396" s="7">
        <f t="shared" si="37"/>
        <v>18.384070253164555</v>
      </c>
      <c r="E2396" s="7">
        <v>12.256046835443037</v>
      </c>
    </row>
    <row r="2397" spans="1:5" x14ac:dyDescent="0.25">
      <c r="A2397" s="6">
        <v>32662</v>
      </c>
      <c r="B2397" s="7">
        <f t="shared" si="37"/>
        <v>5.5343743670886081</v>
      </c>
      <c r="E2397" s="7">
        <v>3.6895829113924052</v>
      </c>
    </row>
    <row r="2398" spans="1:5" x14ac:dyDescent="0.25">
      <c r="A2398" s="6">
        <v>32663</v>
      </c>
      <c r="B2398" s="7">
        <f t="shared" si="37"/>
        <v>5.1590316455696197</v>
      </c>
      <c r="E2398" s="7">
        <v>3.4393544303797468</v>
      </c>
    </row>
    <row r="2399" spans="1:5" x14ac:dyDescent="0.25">
      <c r="A2399" s="6">
        <v>32664</v>
      </c>
      <c r="B2399" s="7">
        <f t="shared" si="37"/>
        <v>12.387854430379747</v>
      </c>
      <c r="E2399" s="7">
        <v>8.258569620253164</v>
      </c>
    </row>
    <row r="2400" spans="1:5" x14ac:dyDescent="0.25">
      <c r="A2400" s="6">
        <v>32665</v>
      </c>
      <c r="B2400" s="7">
        <f t="shared" si="37"/>
        <v>6.4858604430379749</v>
      </c>
      <c r="E2400" s="7">
        <v>4.3239069620253163</v>
      </c>
    </row>
    <row r="2401" spans="1:5" x14ac:dyDescent="0.25">
      <c r="A2401" s="6">
        <v>32666</v>
      </c>
      <c r="B2401" s="7">
        <f t="shared" si="37"/>
        <v>5.7011933544303792</v>
      </c>
      <c r="E2401" s="7">
        <v>3.8007955696202527</v>
      </c>
    </row>
    <row r="2402" spans="1:5" x14ac:dyDescent="0.25">
      <c r="A2402" s="6">
        <v>32667</v>
      </c>
      <c r="B2402" s="7">
        <f t="shared" si="37"/>
        <v>16.343626898734176</v>
      </c>
      <c r="E2402" s="7">
        <v>10.895751265822783</v>
      </c>
    </row>
    <row r="2403" spans="1:5" x14ac:dyDescent="0.25">
      <c r="A2403" s="6">
        <v>32668</v>
      </c>
      <c r="B2403" s="7">
        <f t="shared" si="37"/>
        <v>6.6356886075949362</v>
      </c>
      <c r="E2403" s="7">
        <v>4.4237924050632911</v>
      </c>
    </row>
    <row r="2404" spans="1:5" x14ac:dyDescent="0.25">
      <c r="A2404" s="6">
        <v>32669</v>
      </c>
      <c r="B2404" s="7">
        <f t="shared" si="37"/>
        <v>6.560002215189872</v>
      </c>
      <c r="E2404" s="7">
        <v>4.3733348101265817</v>
      </c>
    </row>
    <row r="2405" spans="1:5" x14ac:dyDescent="0.25">
      <c r="A2405" s="6">
        <v>32670</v>
      </c>
      <c r="B2405" s="7">
        <f t="shared" si="37"/>
        <v>5.6764794303797457</v>
      </c>
      <c r="E2405" s="7">
        <v>3.7843196202531639</v>
      </c>
    </row>
    <row r="2406" spans="1:5" x14ac:dyDescent="0.25">
      <c r="A2406" s="6">
        <v>32671</v>
      </c>
      <c r="B2406" s="7">
        <f t="shared" si="37"/>
        <v>5.6533101265822783</v>
      </c>
      <c r="E2406" s="7">
        <v>3.7688734177215188</v>
      </c>
    </row>
    <row r="2407" spans="1:5" x14ac:dyDescent="0.25">
      <c r="A2407" s="6">
        <v>32672</v>
      </c>
      <c r="B2407" s="7">
        <f t="shared" si="37"/>
        <v>6.9415234177215188</v>
      </c>
      <c r="E2407" s="7">
        <v>4.6276822784810125</v>
      </c>
    </row>
    <row r="2408" spans="1:5" x14ac:dyDescent="0.25">
      <c r="A2408" s="6">
        <v>32673</v>
      </c>
      <c r="B2408" s="7">
        <f t="shared" si="37"/>
        <v>6.2603458860759478</v>
      </c>
      <c r="E2408" s="7">
        <v>4.1735639240506321</v>
      </c>
    </row>
    <row r="2409" spans="1:5" x14ac:dyDescent="0.25">
      <c r="A2409" s="6">
        <v>32674</v>
      </c>
      <c r="B2409" s="7">
        <f t="shared" si="37"/>
        <v>6.8658370253164556</v>
      </c>
      <c r="E2409" s="7">
        <v>4.577224683544304</v>
      </c>
    </row>
    <row r="2410" spans="1:5" x14ac:dyDescent="0.25">
      <c r="A2410" s="6">
        <v>32675</v>
      </c>
      <c r="B2410" s="7">
        <f t="shared" si="37"/>
        <v>6.1862041139240507</v>
      </c>
      <c r="E2410" s="7">
        <v>4.1241360759493668</v>
      </c>
    </row>
    <row r="2411" spans="1:5" x14ac:dyDescent="0.25">
      <c r="A2411" s="6">
        <v>32676</v>
      </c>
      <c r="B2411" s="7">
        <f t="shared" si="37"/>
        <v>5.4633218354430371</v>
      </c>
      <c r="E2411" s="7">
        <v>3.6422145569620246</v>
      </c>
    </row>
    <row r="2412" spans="1:5" x14ac:dyDescent="0.25">
      <c r="A2412" s="6">
        <v>32677</v>
      </c>
      <c r="B2412" s="7">
        <f t="shared" si="37"/>
        <v>5.2517088607594928</v>
      </c>
      <c r="E2412" s="7">
        <v>3.5011392405063289</v>
      </c>
    </row>
    <row r="2413" spans="1:5" x14ac:dyDescent="0.25">
      <c r="A2413" s="6">
        <v>32678</v>
      </c>
      <c r="B2413" s="7">
        <f t="shared" si="37"/>
        <v>5.9653234177215193</v>
      </c>
      <c r="E2413" s="7">
        <v>3.9768822784810127</v>
      </c>
    </row>
    <row r="2414" spans="1:5" x14ac:dyDescent="0.25">
      <c r="A2414" s="6">
        <v>32679</v>
      </c>
      <c r="B2414" s="7">
        <f t="shared" si="37"/>
        <v>5.2748781645569611</v>
      </c>
      <c r="E2414" s="7">
        <v>3.5165854430379744</v>
      </c>
    </row>
    <row r="2415" spans="1:5" x14ac:dyDescent="0.25">
      <c r="A2415" s="6">
        <v>32680</v>
      </c>
      <c r="B2415" s="7">
        <f t="shared" si="37"/>
        <v>9.0452962025316452</v>
      </c>
      <c r="E2415" s="7">
        <v>6.0301974683544302</v>
      </c>
    </row>
    <row r="2416" spans="1:5" x14ac:dyDescent="0.25">
      <c r="A2416" s="6">
        <v>32681</v>
      </c>
      <c r="B2416" s="7">
        <f t="shared" si="37"/>
        <v>35.660647784810124</v>
      </c>
      <c r="E2416" s="7">
        <v>23.773765189873416</v>
      </c>
    </row>
    <row r="2417" spans="1:5" x14ac:dyDescent="0.25">
      <c r="A2417" s="6">
        <v>32682</v>
      </c>
      <c r="B2417" s="7">
        <f t="shared" si="37"/>
        <v>10.750556962025316</v>
      </c>
      <c r="E2417" s="7">
        <v>7.1670379746835442</v>
      </c>
    </row>
    <row r="2418" spans="1:5" x14ac:dyDescent="0.25">
      <c r="A2418" s="6">
        <v>32683</v>
      </c>
      <c r="B2418" s="7">
        <f t="shared" si="37"/>
        <v>8.3672079113924038</v>
      </c>
      <c r="E2418" s="7">
        <v>5.5781386075949362</v>
      </c>
    </row>
    <row r="2419" spans="1:5" x14ac:dyDescent="0.25">
      <c r="A2419" s="6">
        <v>32684</v>
      </c>
      <c r="B2419" s="7">
        <f t="shared" si="37"/>
        <v>27.976162025316455</v>
      </c>
      <c r="E2419" s="7">
        <v>18.650774683544302</v>
      </c>
    </row>
    <row r="2420" spans="1:5" x14ac:dyDescent="0.25">
      <c r="A2420" s="6">
        <v>32685</v>
      </c>
      <c r="B2420" s="7">
        <f t="shared" si="37"/>
        <v>14.443743987341772</v>
      </c>
      <c r="E2420" s="7">
        <v>9.6291626582278482</v>
      </c>
    </row>
    <row r="2421" spans="1:5" x14ac:dyDescent="0.25">
      <c r="A2421" s="6">
        <v>32686</v>
      </c>
      <c r="B2421" s="7">
        <f t="shared" si="37"/>
        <v>9.4005588607594941</v>
      </c>
      <c r="E2421" s="7">
        <v>6.2670392405063291</v>
      </c>
    </row>
    <row r="2422" spans="1:5" x14ac:dyDescent="0.25">
      <c r="A2422" s="6">
        <v>32687</v>
      </c>
      <c r="B2422" s="7">
        <f t="shared" si="37"/>
        <v>8.3857433544303799</v>
      </c>
      <c r="E2422" s="7">
        <v>5.590495569620253</v>
      </c>
    </row>
    <row r="2423" spans="1:5" x14ac:dyDescent="0.25">
      <c r="A2423" s="6">
        <v>32688</v>
      </c>
      <c r="B2423" s="7">
        <f t="shared" si="37"/>
        <v>7.1237886075949355</v>
      </c>
      <c r="E2423" s="7">
        <v>4.7491924050632903</v>
      </c>
    </row>
    <row r="2424" spans="1:5" x14ac:dyDescent="0.25">
      <c r="A2424" s="6">
        <v>32689</v>
      </c>
      <c r="B2424" s="7">
        <f t="shared" si="37"/>
        <v>5.2517088607594928</v>
      </c>
      <c r="E2424" s="7">
        <v>3.5011392405063289</v>
      </c>
    </row>
    <row r="2425" spans="1:5" x14ac:dyDescent="0.25">
      <c r="A2425" s="6">
        <v>32690</v>
      </c>
      <c r="B2425" s="7">
        <f t="shared" si="37"/>
        <v>7.0465575949367096</v>
      </c>
      <c r="E2425" s="7">
        <v>4.6977050632911395</v>
      </c>
    </row>
    <row r="2426" spans="1:5" x14ac:dyDescent="0.25">
      <c r="A2426" s="6">
        <v>32691</v>
      </c>
      <c r="B2426" s="7">
        <f t="shared" si="37"/>
        <v>7.1763056962025313</v>
      </c>
      <c r="E2426" s="7">
        <v>4.7842037974683542</v>
      </c>
    </row>
    <row r="2427" spans="1:5" x14ac:dyDescent="0.25">
      <c r="A2427" s="6">
        <v>32692</v>
      </c>
      <c r="B2427" s="7">
        <f t="shared" si="37"/>
        <v>5.2285395569620245</v>
      </c>
      <c r="E2427" s="7">
        <v>3.4856930379746829</v>
      </c>
    </row>
    <row r="2428" spans="1:5" x14ac:dyDescent="0.25">
      <c r="A2428" s="6">
        <v>32693</v>
      </c>
      <c r="B2428" s="7">
        <f t="shared" si="37"/>
        <v>7.7586275316455682</v>
      </c>
      <c r="E2428" s="7">
        <v>5.1724183544303788</v>
      </c>
    </row>
    <row r="2429" spans="1:5" x14ac:dyDescent="0.25">
      <c r="A2429" s="6">
        <v>32694</v>
      </c>
      <c r="B2429" s="7">
        <f t="shared" si="37"/>
        <v>8.5525623417721501</v>
      </c>
      <c r="E2429" s="7">
        <v>5.7017082278481004</v>
      </c>
    </row>
    <row r="2430" spans="1:5" x14ac:dyDescent="0.25">
      <c r="A2430" s="6">
        <v>32695</v>
      </c>
      <c r="B2430" s="7">
        <f t="shared" si="37"/>
        <v>9.799070886075949</v>
      </c>
      <c r="E2430" s="7">
        <v>6.5327139240506327</v>
      </c>
    </row>
    <row r="2431" spans="1:5" x14ac:dyDescent="0.25">
      <c r="A2431" s="6">
        <v>32696</v>
      </c>
      <c r="B2431" s="7">
        <f t="shared" si="37"/>
        <v>6.3344876582278475</v>
      </c>
      <c r="E2431" s="7">
        <v>4.2229917721518984</v>
      </c>
    </row>
    <row r="2432" spans="1:5" x14ac:dyDescent="0.25">
      <c r="A2432" s="6">
        <v>32697</v>
      </c>
      <c r="B2432" s="7">
        <f t="shared" si="37"/>
        <v>5.7490765822784802</v>
      </c>
      <c r="E2432" s="7">
        <v>3.8327177215189869</v>
      </c>
    </row>
    <row r="2433" spans="1:5" x14ac:dyDescent="0.25">
      <c r="A2433" s="6">
        <v>32698</v>
      </c>
      <c r="B2433" s="7">
        <f t="shared" si="37"/>
        <v>5.4633218354430371</v>
      </c>
      <c r="E2433" s="7">
        <v>3.6422145569620246</v>
      </c>
    </row>
    <row r="2434" spans="1:5" x14ac:dyDescent="0.25">
      <c r="A2434" s="6">
        <v>32699</v>
      </c>
      <c r="B2434" s="7">
        <f t="shared" si="37"/>
        <v>5.1126930379746831</v>
      </c>
      <c r="E2434" s="7">
        <v>3.4084620253164557</v>
      </c>
    </row>
    <row r="2435" spans="1:5" x14ac:dyDescent="0.25">
      <c r="A2435" s="6">
        <v>32700</v>
      </c>
      <c r="B2435" s="7">
        <f t="shared" si="37"/>
        <v>5.9406094936708858</v>
      </c>
      <c r="E2435" s="7">
        <v>3.960406329113924</v>
      </c>
    </row>
    <row r="2436" spans="1:5" x14ac:dyDescent="0.25">
      <c r="A2436" s="6">
        <v>32701</v>
      </c>
      <c r="B2436" s="7">
        <f t="shared" si="37"/>
        <v>4.9535971518987338</v>
      </c>
      <c r="E2436" s="7">
        <v>3.3023981012658226</v>
      </c>
    </row>
    <row r="2437" spans="1:5" x14ac:dyDescent="0.25">
      <c r="A2437" s="6">
        <v>32702</v>
      </c>
      <c r="B2437" s="7">
        <f t="shared" si="37"/>
        <v>4.7512518987341767</v>
      </c>
      <c r="E2437" s="7">
        <v>3.1675012658227844</v>
      </c>
    </row>
    <row r="2438" spans="1:5" x14ac:dyDescent="0.25">
      <c r="A2438" s="6">
        <v>32703</v>
      </c>
      <c r="B2438" s="7">
        <f t="shared" si="37"/>
        <v>5.322761392405063</v>
      </c>
      <c r="E2438" s="7">
        <v>3.5485075949367086</v>
      </c>
    </row>
    <row r="2439" spans="1:5" x14ac:dyDescent="0.25">
      <c r="A2439" s="6">
        <v>32704</v>
      </c>
      <c r="B2439" s="7">
        <f t="shared" si="37"/>
        <v>4.8176705696202529</v>
      </c>
      <c r="E2439" s="7">
        <v>3.2117803797468354</v>
      </c>
    </row>
    <row r="2440" spans="1:5" x14ac:dyDescent="0.25">
      <c r="A2440" s="6">
        <v>32705</v>
      </c>
      <c r="B2440" s="7">
        <f t="shared" ref="B2440:B2503" si="38">+E2440*$B$5</f>
        <v>4.5087465189873424</v>
      </c>
      <c r="E2440" s="7">
        <v>3.0058310126582279</v>
      </c>
    </row>
    <row r="2441" spans="1:5" x14ac:dyDescent="0.25">
      <c r="A2441" s="6">
        <v>32706</v>
      </c>
      <c r="B2441" s="7">
        <f t="shared" si="38"/>
        <v>3.4877525316455698</v>
      </c>
      <c r="E2441" s="7">
        <v>2.3251683544303798</v>
      </c>
    </row>
    <row r="2442" spans="1:5" x14ac:dyDescent="0.25">
      <c r="A2442" s="6">
        <v>32707</v>
      </c>
      <c r="B2442" s="7">
        <f t="shared" si="38"/>
        <v>4.3342044303797467</v>
      </c>
      <c r="E2442" s="7">
        <v>2.8894696202531645</v>
      </c>
    </row>
    <row r="2443" spans="1:5" x14ac:dyDescent="0.25">
      <c r="A2443" s="6">
        <v>32708</v>
      </c>
      <c r="B2443" s="7">
        <f t="shared" si="38"/>
        <v>4.5303712025316445</v>
      </c>
      <c r="E2443" s="7">
        <v>3.0202474683544298</v>
      </c>
    </row>
    <row r="2444" spans="1:5" x14ac:dyDescent="0.25">
      <c r="A2444" s="6">
        <v>32709</v>
      </c>
      <c r="B2444" s="7">
        <f t="shared" si="38"/>
        <v>4.0082895569620254</v>
      </c>
      <c r="E2444" s="7">
        <v>2.6721930379746834</v>
      </c>
    </row>
    <row r="2445" spans="1:5" x14ac:dyDescent="0.25">
      <c r="A2445" s="6">
        <v>32710</v>
      </c>
      <c r="B2445" s="7">
        <f t="shared" si="38"/>
        <v>3.574251265822785</v>
      </c>
      <c r="E2445" s="7">
        <v>2.38283417721519</v>
      </c>
    </row>
    <row r="2446" spans="1:5" x14ac:dyDescent="0.25">
      <c r="A2446" s="6">
        <v>32711</v>
      </c>
      <c r="B2446" s="7">
        <f t="shared" si="38"/>
        <v>3.4012537974683545</v>
      </c>
      <c r="E2446" s="7">
        <v>2.2675025316455697</v>
      </c>
    </row>
    <row r="2447" spans="1:5" x14ac:dyDescent="0.25">
      <c r="A2447" s="6">
        <v>32712</v>
      </c>
      <c r="B2447" s="7">
        <f t="shared" si="38"/>
        <v>3.2715056962025311</v>
      </c>
      <c r="E2447" s="7">
        <v>2.181003797468354</v>
      </c>
    </row>
    <row r="2448" spans="1:5" x14ac:dyDescent="0.25">
      <c r="A2448" s="6">
        <v>32713</v>
      </c>
      <c r="B2448" s="7">
        <f t="shared" si="38"/>
        <v>3.2081762658227841</v>
      </c>
      <c r="E2448" s="7">
        <v>2.1387841772151894</v>
      </c>
    </row>
    <row r="2449" spans="1:5" x14ac:dyDescent="0.25">
      <c r="A2449" s="6">
        <v>32714</v>
      </c>
      <c r="B2449" s="7">
        <f t="shared" si="38"/>
        <v>2.3818044303797468</v>
      </c>
      <c r="E2449" s="7">
        <v>1.5878696202531646</v>
      </c>
    </row>
    <row r="2450" spans="1:5" x14ac:dyDescent="0.25">
      <c r="A2450" s="6">
        <v>32715</v>
      </c>
      <c r="B2450" s="7">
        <f t="shared" si="38"/>
        <v>2.4018844936708859</v>
      </c>
      <c r="E2450" s="7">
        <v>1.6012563291139239</v>
      </c>
    </row>
    <row r="2451" spans="1:5" x14ac:dyDescent="0.25">
      <c r="A2451" s="6">
        <v>32716</v>
      </c>
      <c r="B2451" s="7">
        <f t="shared" si="38"/>
        <v>2.2211639240506327</v>
      </c>
      <c r="E2451" s="7">
        <v>1.4807759493670885</v>
      </c>
    </row>
    <row r="2452" spans="1:5" x14ac:dyDescent="0.25">
      <c r="A2452" s="6">
        <v>32717</v>
      </c>
      <c r="B2452" s="7">
        <f t="shared" si="38"/>
        <v>3.4012537974683545</v>
      </c>
      <c r="E2452" s="7">
        <v>2.2675025316455697</v>
      </c>
    </row>
    <row r="2453" spans="1:5" x14ac:dyDescent="0.25">
      <c r="A2453" s="6">
        <v>32718</v>
      </c>
      <c r="B2453" s="7">
        <f t="shared" si="38"/>
        <v>2.729343987341772</v>
      </c>
      <c r="E2453" s="7">
        <v>1.8195626582278479</v>
      </c>
    </row>
    <row r="2454" spans="1:5" x14ac:dyDescent="0.25">
      <c r="A2454" s="6">
        <v>32719</v>
      </c>
      <c r="B2454" s="7">
        <f t="shared" si="38"/>
        <v>1.5384417721518986</v>
      </c>
      <c r="E2454" s="7">
        <v>1.0256278481012657</v>
      </c>
    </row>
    <row r="2455" spans="1:5" x14ac:dyDescent="0.25">
      <c r="A2455" s="6">
        <v>32720</v>
      </c>
      <c r="B2455" s="7">
        <f t="shared" si="38"/>
        <v>1.8133841772151897</v>
      </c>
      <c r="E2455" s="7">
        <v>1.2089227848101265</v>
      </c>
    </row>
    <row r="2456" spans="1:5" x14ac:dyDescent="0.25">
      <c r="A2456" s="6">
        <v>32721</v>
      </c>
      <c r="B2456" s="7">
        <f t="shared" si="38"/>
        <v>2.8312889240506327</v>
      </c>
      <c r="E2456" s="7">
        <v>1.8875259493670884</v>
      </c>
    </row>
    <row r="2457" spans="1:5" x14ac:dyDescent="0.25">
      <c r="A2457" s="6">
        <v>32722</v>
      </c>
      <c r="B2457" s="7">
        <f t="shared" si="38"/>
        <v>5.0447297468354426</v>
      </c>
      <c r="E2457" s="7">
        <v>3.3631531645569619</v>
      </c>
    </row>
    <row r="2458" spans="1:5" x14ac:dyDescent="0.25">
      <c r="A2458" s="6">
        <v>32723</v>
      </c>
      <c r="B2458" s="7">
        <f t="shared" si="38"/>
        <v>5.322761392405063</v>
      </c>
      <c r="E2458" s="7">
        <v>3.5485075949367086</v>
      </c>
    </row>
    <row r="2459" spans="1:5" x14ac:dyDescent="0.25">
      <c r="A2459" s="6">
        <v>32724</v>
      </c>
      <c r="B2459" s="7">
        <f t="shared" si="38"/>
        <v>4.7280825949367085</v>
      </c>
      <c r="E2459" s="7">
        <v>3.1520550632911388</v>
      </c>
    </row>
    <row r="2460" spans="1:5" x14ac:dyDescent="0.25">
      <c r="A2460" s="6">
        <v>32725</v>
      </c>
      <c r="B2460" s="7">
        <f t="shared" si="38"/>
        <v>6.9940405063291138</v>
      </c>
      <c r="E2460" s="7">
        <v>4.6626936708860756</v>
      </c>
    </row>
    <row r="2461" spans="1:5" x14ac:dyDescent="0.25">
      <c r="A2461" s="6">
        <v>32726</v>
      </c>
      <c r="B2461" s="7">
        <f t="shared" si="38"/>
        <v>7.2025642405063293</v>
      </c>
      <c r="E2461" s="7">
        <v>4.8017094936708862</v>
      </c>
    </row>
    <row r="2462" spans="1:5" x14ac:dyDescent="0.25">
      <c r="A2462" s="6">
        <v>32727</v>
      </c>
      <c r="B2462" s="7">
        <f t="shared" si="38"/>
        <v>6.7886060126582271</v>
      </c>
      <c r="E2462" s="7">
        <v>4.5257373417721514</v>
      </c>
    </row>
    <row r="2463" spans="1:5" x14ac:dyDescent="0.25">
      <c r="A2463" s="6">
        <v>32728</v>
      </c>
      <c r="B2463" s="7">
        <f t="shared" si="38"/>
        <v>9.3341401898734162</v>
      </c>
      <c r="E2463" s="7">
        <v>6.2227601265822781</v>
      </c>
    </row>
    <row r="2464" spans="1:5" x14ac:dyDescent="0.25">
      <c r="A2464" s="6">
        <v>32729</v>
      </c>
      <c r="B2464" s="7">
        <f t="shared" si="38"/>
        <v>5.8680123417721513</v>
      </c>
      <c r="E2464" s="7">
        <v>3.912008227848101</v>
      </c>
    </row>
    <row r="2465" spans="1:5" x14ac:dyDescent="0.25">
      <c r="A2465" s="6">
        <v>32730</v>
      </c>
      <c r="B2465" s="7">
        <f t="shared" si="38"/>
        <v>5.0678990506329109</v>
      </c>
      <c r="E2465" s="7">
        <v>3.3785993670886074</v>
      </c>
    </row>
    <row r="2466" spans="1:5" x14ac:dyDescent="0.25">
      <c r="A2466" s="6">
        <v>32731</v>
      </c>
      <c r="B2466" s="7">
        <f t="shared" si="38"/>
        <v>4.7728765822784807</v>
      </c>
      <c r="E2466" s="7">
        <v>3.1819177215189871</v>
      </c>
    </row>
    <row r="2467" spans="1:5" x14ac:dyDescent="0.25">
      <c r="A2467" s="6">
        <v>32732</v>
      </c>
      <c r="B2467" s="7">
        <f t="shared" si="38"/>
        <v>4.4438724683544297</v>
      </c>
      <c r="E2467" s="7">
        <v>2.9625816455696197</v>
      </c>
    </row>
    <row r="2468" spans="1:5" x14ac:dyDescent="0.25">
      <c r="A2468" s="6">
        <v>32733</v>
      </c>
      <c r="B2468" s="7">
        <f t="shared" si="38"/>
        <v>4.0299142405063284</v>
      </c>
      <c r="E2468" s="7">
        <v>2.6866094936708858</v>
      </c>
    </row>
    <row r="2469" spans="1:5" x14ac:dyDescent="0.25">
      <c r="A2469" s="6">
        <v>32734</v>
      </c>
      <c r="B2469" s="7">
        <f t="shared" si="38"/>
        <v>3.3796291139240502</v>
      </c>
      <c r="E2469" s="7">
        <v>2.2530860759493669</v>
      </c>
    </row>
    <row r="2470" spans="1:5" x14ac:dyDescent="0.25">
      <c r="A2470" s="6">
        <v>32735</v>
      </c>
      <c r="B2470" s="7">
        <f t="shared" si="38"/>
        <v>4.6415838607594928</v>
      </c>
      <c r="E2470" s="7">
        <v>3.0943892405063287</v>
      </c>
    </row>
    <row r="2471" spans="1:5" x14ac:dyDescent="0.25">
      <c r="A2471" s="6">
        <v>32736</v>
      </c>
      <c r="B2471" s="7">
        <f t="shared" si="38"/>
        <v>3.3363797468354432</v>
      </c>
      <c r="E2471" s="7">
        <v>2.2242531645569623</v>
      </c>
    </row>
    <row r="2472" spans="1:5" x14ac:dyDescent="0.25">
      <c r="A2472" s="6">
        <v>32737</v>
      </c>
      <c r="B2472" s="7">
        <f t="shared" si="38"/>
        <v>3.3363797468354432</v>
      </c>
      <c r="E2472" s="7">
        <v>2.2242531645569623</v>
      </c>
    </row>
    <row r="2473" spans="1:5" x14ac:dyDescent="0.25">
      <c r="A2473" s="6">
        <v>32738</v>
      </c>
      <c r="B2473" s="7">
        <f t="shared" si="38"/>
        <v>2.9965632911392404</v>
      </c>
      <c r="E2473" s="7">
        <v>1.9977088607594935</v>
      </c>
    </row>
    <row r="2474" spans="1:5" x14ac:dyDescent="0.25">
      <c r="A2474" s="6">
        <v>32739</v>
      </c>
      <c r="B2474" s="7">
        <f t="shared" si="38"/>
        <v>3.4661278481012658</v>
      </c>
      <c r="E2474" s="7">
        <v>2.3107518987341771</v>
      </c>
    </row>
    <row r="2475" spans="1:5" x14ac:dyDescent="0.25">
      <c r="A2475" s="6">
        <v>32740</v>
      </c>
      <c r="B2475" s="7">
        <f t="shared" si="38"/>
        <v>3.3363797468354432</v>
      </c>
      <c r="E2475" s="7">
        <v>2.2242531645569623</v>
      </c>
    </row>
    <row r="2476" spans="1:5" x14ac:dyDescent="0.25">
      <c r="A2476" s="6">
        <v>32741</v>
      </c>
      <c r="B2476" s="7">
        <f t="shared" si="38"/>
        <v>3.1664715189873416</v>
      </c>
      <c r="E2476" s="7">
        <v>2.1109810126582276</v>
      </c>
    </row>
    <row r="2477" spans="1:5" x14ac:dyDescent="0.25">
      <c r="A2477" s="6">
        <v>32742</v>
      </c>
      <c r="B2477" s="7">
        <f t="shared" si="38"/>
        <v>3.2081762658227841</v>
      </c>
      <c r="E2477" s="7">
        <v>2.1387841772151894</v>
      </c>
    </row>
    <row r="2478" spans="1:5" x14ac:dyDescent="0.25">
      <c r="A2478" s="6">
        <v>32743</v>
      </c>
      <c r="B2478" s="7">
        <f t="shared" si="38"/>
        <v>3.574251265822785</v>
      </c>
      <c r="E2478" s="7">
        <v>2.38283417721519</v>
      </c>
    </row>
    <row r="2479" spans="1:5" x14ac:dyDescent="0.25">
      <c r="A2479" s="6">
        <v>32744</v>
      </c>
      <c r="B2479" s="7">
        <f t="shared" si="38"/>
        <v>2.8729936708860757</v>
      </c>
      <c r="E2479" s="7">
        <v>1.9153291139240505</v>
      </c>
    </row>
    <row r="2480" spans="1:5" x14ac:dyDescent="0.25">
      <c r="A2480" s="6">
        <v>32745</v>
      </c>
      <c r="B2480" s="7">
        <f t="shared" si="38"/>
        <v>3.0181879746835438</v>
      </c>
      <c r="E2480" s="7">
        <v>2.012125316455696</v>
      </c>
    </row>
    <row r="2481" spans="1:5" x14ac:dyDescent="0.25">
      <c r="A2481" s="6">
        <v>32746</v>
      </c>
      <c r="B2481" s="7">
        <f t="shared" si="38"/>
        <v>5.322761392405063</v>
      </c>
      <c r="E2481" s="7">
        <v>3.5485075949367086</v>
      </c>
    </row>
    <row r="2482" spans="1:5" x14ac:dyDescent="0.25">
      <c r="A2482" s="6">
        <v>32747</v>
      </c>
      <c r="B2482" s="7">
        <f t="shared" si="38"/>
        <v>4.2044563291139241</v>
      </c>
      <c r="E2482" s="7">
        <v>2.8029708860759492</v>
      </c>
    </row>
    <row r="2483" spans="1:5" x14ac:dyDescent="0.25">
      <c r="A2483" s="6">
        <v>32748</v>
      </c>
      <c r="B2483" s="7">
        <f t="shared" si="38"/>
        <v>3.9217908227848097</v>
      </c>
      <c r="E2483" s="7">
        <v>2.6145272151898733</v>
      </c>
    </row>
    <row r="2484" spans="1:5" x14ac:dyDescent="0.25">
      <c r="A2484" s="6">
        <v>32749</v>
      </c>
      <c r="B2484" s="7">
        <f t="shared" si="38"/>
        <v>3.6839193037974676</v>
      </c>
      <c r="E2484" s="7">
        <v>2.4559462025316452</v>
      </c>
    </row>
    <row r="2485" spans="1:5" x14ac:dyDescent="0.25">
      <c r="A2485" s="6">
        <v>32750</v>
      </c>
      <c r="B2485" s="7">
        <f t="shared" si="38"/>
        <v>3.5310018987341767</v>
      </c>
      <c r="E2485" s="7">
        <v>2.3540012658227845</v>
      </c>
    </row>
    <row r="2486" spans="1:5" x14ac:dyDescent="0.25">
      <c r="A2486" s="6">
        <v>32751</v>
      </c>
      <c r="B2486" s="7">
        <f t="shared" si="38"/>
        <v>3.2715056962025311</v>
      </c>
      <c r="E2486" s="7">
        <v>2.181003797468354</v>
      </c>
    </row>
    <row r="2487" spans="1:5" x14ac:dyDescent="0.25">
      <c r="A2487" s="6">
        <v>32752</v>
      </c>
      <c r="B2487" s="7">
        <f t="shared" si="38"/>
        <v>2.5856943037974682</v>
      </c>
      <c r="E2487" s="7">
        <v>1.7237962025316453</v>
      </c>
    </row>
    <row r="2488" spans="1:5" x14ac:dyDescent="0.25">
      <c r="A2488" s="6">
        <v>32753</v>
      </c>
      <c r="B2488" s="7">
        <f t="shared" si="38"/>
        <v>2.6073189873417717</v>
      </c>
      <c r="E2488" s="7">
        <v>1.7382126582278479</v>
      </c>
    </row>
    <row r="2489" spans="1:5" x14ac:dyDescent="0.25">
      <c r="A2489" s="6">
        <v>32754</v>
      </c>
      <c r="B2489" s="7">
        <f t="shared" si="38"/>
        <v>2.7695041139240506</v>
      </c>
      <c r="E2489" s="7">
        <v>1.846336075949367</v>
      </c>
    </row>
    <row r="2490" spans="1:5" x14ac:dyDescent="0.25">
      <c r="A2490" s="6">
        <v>32755</v>
      </c>
      <c r="B2490" s="7">
        <f t="shared" si="38"/>
        <v>2.8930737341772153</v>
      </c>
      <c r="E2490" s="7">
        <v>1.92871582278481</v>
      </c>
    </row>
    <row r="2491" spans="1:5" x14ac:dyDescent="0.25">
      <c r="A2491" s="6">
        <v>32756</v>
      </c>
      <c r="B2491" s="7">
        <f t="shared" si="38"/>
        <v>2.8930737341772153</v>
      </c>
      <c r="E2491" s="7">
        <v>1.92871582278481</v>
      </c>
    </row>
    <row r="2492" spans="1:5" x14ac:dyDescent="0.25">
      <c r="A2492" s="6">
        <v>32757</v>
      </c>
      <c r="B2492" s="7">
        <f t="shared" si="38"/>
        <v>2.8930737341772153</v>
      </c>
      <c r="E2492" s="7">
        <v>1.92871582278481</v>
      </c>
    </row>
    <row r="2493" spans="1:5" x14ac:dyDescent="0.25">
      <c r="A2493" s="6">
        <v>32758</v>
      </c>
      <c r="B2493" s="7">
        <f t="shared" si="38"/>
        <v>2.8312889240506327</v>
      </c>
      <c r="E2493" s="7">
        <v>1.8875259493670884</v>
      </c>
    </row>
    <row r="2494" spans="1:5" x14ac:dyDescent="0.25">
      <c r="A2494" s="6">
        <v>32759</v>
      </c>
      <c r="B2494" s="7">
        <f t="shared" si="38"/>
        <v>3.4877525316455698</v>
      </c>
      <c r="E2494" s="7">
        <v>2.3251683544303798</v>
      </c>
    </row>
    <row r="2495" spans="1:5" x14ac:dyDescent="0.25">
      <c r="A2495" s="6">
        <v>32760</v>
      </c>
      <c r="B2495" s="7">
        <f t="shared" si="38"/>
        <v>5.7737905063291137</v>
      </c>
      <c r="E2495" s="7">
        <v>3.8491936708860757</v>
      </c>
    </row>
    <row r="2496" spans="1:5" x14ac:dyDescent="0.25">
      <c r="A2496" s="6">
        <v>32761</v>
      </c>
      <c r="B2496" s="7">
        <f t="shared" si="38"/>
        <v>3.856916772151898</v>
      </c>
      <c r="E2496" s="7">
        <v>2.5712778481012655</v>
      </c>
    </row>
    <row r="2497" spans="1:5" x14ac:dyDescent="0.25">
      <c r="A2497" s="6">
        <v>32762</v>
      </c>
      <c r="B2497" s="7">
        <f t="shared" si="38"/>
        <v>3.8785414556962028</v>
      </c>
      <c r="E2497" s="7">
        <v>2.5856943037974687</v>
      </c>
    </row>
    <row r="2498" spans="1:5" x14ac:dyDescent="0.25">
      <c r="A2498" s="6">
        <v>32763</v>
      </c>
      <c r="B2498" s="7">
        <f t="shared" si="38"/>
        <v>3.4661278481012658</v>
      </c>
      <c r="E2498" s="7">
        <v>2.3107518987341771</v>
      </c>
    </row>
    <row r="2499" spans="1:5" x14ac:dyDescent="0.25">
      <c r="A2499" s="6">
        <v>32764</v>
      </c>
      <c r="B2499" s="7">
        <f t="shared" si="38"/>
        <v>3.4445031645569615</v>
      </c>
      <c r="E2499" s="7">
        <v>2.2963354430379743</v>
      </c>
    </row>
    <row r="2500" spans="1:5" x14ac:dyDescent="0.25">
      <c r="A2500" s="6">
        <v>32765</v>
      </c>
      <c r="B2500" s="7">
        <f t="shared" si="38"/>
        <v>3.2081762658227841</v>
      </c>
      <c r="E2500" s="7">
        <v>2.1387841772151894</v>
      </c>
    </row>
    <row r="2501" spans="1:5" x14ac:dyDescent="0.25">
      <c r="A2501" s="6">
        <v>32766</v>
      </c>
      <c r="B2501" s="7">
        <f t="shared" si="38"/>
        <v>3.0815174050632912</v>
      </c>
      <c r="E2501" s="7">
        <v>2.0543449367088606</v>
      </c>
    </row>
    <row r="2502" spans="1:5" x14ac:dyDescent="0.25">
      <c r="A2502" s="6">
        <v>32767</v>
      </c>
      <c r="B2502" s="7">
        <f t="shared" si="38"/>
        <v>2.6891838607594938</v>
      </c>
      <c r="E2502" s="7">
        <v>1.7927892405063293</v>
      </c>
    </row>
    <row r="2503" spans="1:5" x14ac:dyDescent="0.25">
      <c r="A2503" s="6">
        <v>32768</v>
      </c>
      <c r="B2503" s="7">
        <f t="shared" si="38"/>
        <v>2.5053740506329114</v>
      </c>
      <c r="E2503" s="7">
        <v>1.6702493670886076</v>
      </c>
    </row>
    <row r="2504" spans="1:5" x14ac:dyDescent="0.25">
      <c r="A2504" s="6">
        <v>32769</v>
      </c>
      <c r="B2504" s="7">
        <f t="shared" ref="B2504:B2567" si="39">+E2504*$B$5</f>
        <v>2.4018844936708859</v>
      </c>
      <c r="E2504" s="7">
        <v>1.6012563291139239</v>
      </c>
    </row>
    <row r="2505" spans="1:5" x14ac:dyDescent="0.25">
      <c r="A2505" s="6">
        <v>32770</v>
      </c>
      <c r="B2505" s="7">
        <f t="shared" si="39"/>
        <v>2.7092639240506324</v>
      </c>
      <c r="E2505" s="7">
        <v>1.8061759493670884</v>
      </c>
    </row>
    <row r="2506" spans="1:5" x14ac:dyDescent="0.25">
      <c r="A2506" s="6">
        <v>32771</v>
      </c>
      <c r="B2506" s="7">
        <f t="shared" si="39"/>
        <v>2.6474791139240503</v>
      </c>
      <c r="E2506" s="7">
        <v>1.764986075949367</v>
      </c>
    </row>
    <row r="2507" spans="1:5" x14ac:dyDescent="0.25">
      <c r="A2507" s="6">
        <v>32772</v>
      </c>
      <c r="B2507" s="7">
        <f t="shared" si="39"/>
        <v>3.0398126582278477</v>
      </c>
      <c r="E2507" s="7">
        <v>2.0265417721518983</v>
      </c>
    </row>
    <row r="2508" spans="1:5" x14ac:dyDescent="0.25">
      <c r="A2508" s="6">
        <v>32773</v>
      </c>
      <c r="B2508" s="7">
        <f t="shared" si="39"/>
        <v>2.7695041139240506</v>
      </c>
      <c r="E2508" s="7">
        <v>1.846336075949367</v>
      </c>
    </row>
    <row r="2509" spans="1:5" x14ac:dyDescent="0.25">
      <c r="A2509" s="6">
        <v>32774</v>
      </c>
      <c r="B2509" s="7">
        <f t="shared" si="39"/>
        <v>2.3400996835443033</v>
      </c>
      <c r="E2509" s="7">
        <v>1.5600664556962023</v>
      </c>
    </row>
    <row r="2510" spans="1:5" x14ac:dyDescent="0.25">
      <c r="A2510" s="6">
        <v>32775</v>
      </c>
      <c r="B2510" s="7">
        <f t="shared" si="39"/>
        <v>2.2196193037974683</v>
      </c>
      <c r="E2510" s="7">
        <v>1.4797462025316455</v>
      </c>
    </row>
    <row r="2511" spans="1:5" x14ac:dyDescent="0.25">
      <c r="A2511" s="6">
        <v>32776</v>
      </c>
      <c r="B2511" s="7">
        <f t="shared" si="39"/>
        <v>2.102228164556962</v>
      </c>
      <c r="E2511" s="7">
        <v>1.4014854430379746</v>
      </c>
    </row>
    <row r="2512" spans="1:5" x14ac:dyDescent="0.25">
      <c r="A2512" s="6">
        <v>32777</v>
      </c>
      <c r="B2512" s="7">
        <f t="shared" si="39"/>
        <v>2.0234525316455696</v>
      </c>
      <c r="E2512" s="7">
        <v>1.3489683544303797</v>
      </c>
    </row>
    <row r="2513" spans="1:5" x14ac:dyDescent="0.25">
      <c r="A2513" s="6">
        <v>32778</v>
      </c>
      <c r="B2513" s="7">
        <f t="shared" si="39"/>
        <v>1.964756962025316</v>
      </c>
      <c r="E2513" s="7">
        <v>1.309837974683544</v>
      </c>
    </row>
    <row r="2514" spans="1:5" x14ac:dyDescent="0.25">
      <c r="A2514" s="6">
        <v>32779</v>
      </c>
      <c r="B2514" s="7">
        <f t="shared" si="39"/>
        <v>1.8689905063291135</v>
      </c>
      <c r="E2514" s="7">
        <v>1.2459936708860757</v>
      </c>
    </row>
    <row r="2515" spans="1:5" x14ac:dyDescent="0.25">
      <c r="A2515" s="6">
        <v>32780</v>
      </c>
      <c r="B2515" s="7">
        <f t="shared" si="39"/>
        <v>1.9261414556962024</v>
      </c>
      <c r="E2515" s="7">
        <v>1.2840943037974684</v>
      </c>
    </row>
    <row r="2516" spans="1:5" x14ac:dyDescent="0.25">
      <c r="A2516" s="6">
        <v>32781</v>
      </c>
      <c r="B2516" s="7">
        <f t="shared" si="39"/>
        <v>1.794848734177215</v>
      </c>
      <c r="E2516" s="7">
        <v>1.1965658227848099</v>
      </c>
    </row>
    <row r="2517" spans="1:5" x14ac:dyDescent="0.25">
      <c r="A2517" s="6">
        <v>32782</v>
      </c>
      <c r="B2517" s="7">
        <f t="shared" si="39"/>
        <v>1.7006268987341773</v>
      </c>
      <c r="E2517" s="7">
        <v>1.1337512658227848</v>
      </c>
    </row>
    <row r="2518" spans="1:5" x14ac:dyDescent="0.25">
      <c r="A2518" s="6">
        <v>32783</v>
      </c>
      <c r="B2518" s="7">
        <f t="shared" si="39"/>
        <v>1.7006268987341773</v>
      </c>
      <c r="E2518" s="7">
        <v>1.1337512658227848</v>
      </c>
    </row>
    <row r="2519" spans="1:5" x14ac:dyDescent="0.25">
      <c r="A2519" s="6">
        <v>32784</v>
      </c>
      <c r="B2519" s="7">
        <f t="shared" si="39"/>
        <v>1.8133841772151897</v>
      </c>
      <c r="E2519" s="7">
        <v>1.2089227848101265</v>
      </c>
    </row>
    <row r="2520" spans="1:5" x14ac:dyDescent="0.25">
      <c r="A2520" s="6">
        <v>32785</v>
      </c>
      <c r="B2520" s="7">
        <f t="shared" si="39"/>
        <v>7.4651496835443041</v>
      </c>
      <c r="E2520" s="7">
        <v>4.976766455696203</v>
      </c>
    </row>
    <row r="2521" spans="1:5" x14ac:dyDescent="0.25">
      <c r="A2521" s="6">
        <v>32786</v>
      </c>
      <c r="B2521" s="7">
        <f t="shared" si="39"/>
        <v>4.1828316455696193</v>
      </c>
      <c r="E2521" s="7">
        <v>2.7885544303797465</v>
      </c>
    </row>
    <row r="2522" spans="1:5" x14ac:dyDescent="0.25">
      <c r="A2522" s="6">
        <v>32787</v>
      </c>
      <c r="B2522" s="7">
        <f t="shared" si="39"/>
        <v>3.5526265822784806</v>
      </c>
      <c r="E2522" s="7">
        <v>2.3684177215189872</v>
      </c>
    </row>
    <row r="2523" spans="1:5" x14ac:dyDescent="0.25">
      <c r="A2523" s="6">
        <v>32788</v>
      </c>
      <c r="B2523" s="7">
        <f t="shared" si="39"/>
        <v>3.5958759493670875</v>
      </c>
      <c r="E2523" s="7">
        <v>2.3972506329113918</v>
      </c>
    </row>
    <row r="2524" spans="1:5" x14ac:dyDescent="0.25">
      <c r="A2524" s="6">
        <v>32789</v>
      </c>
      <c r="B2524" s="7">
        <f t="shared" si="39"/>
        <v>3.8785414556962028</v>
      </c>
      <c r="E2524" s="7">
        <v>2.5856943037974687</v>
      </c>
    </row>
    <row r="2525" spans="1:5" x14ac:dyDescent="0.25">
      <c r="A2525" s="6">
        <v>32790</v>
      </c>
      <c r="B2525" s="7">
        <f t="shared" si="39"/>
        <v>3.7920427215189871</v>
      </c>
      <c r="E2525" s="7">
        <v>2.5280284810126581</v>
      </c>
    </row>
    <row r="2526" spans="1:5" x14ac:dyDescent="0.25">
      <c r="A2526" s="6">
        <v>32791</v>
      </c>
      <c r="B2526" s="7">
        <f t="shared" si="39"/>
        <v>2.7092639240506324</v>
      </c>
      <c r="E2526" s="7">
        <v>1.8061759493670884</v>
      </c>
    </row>
    <row r="2527" spans="1:5" x14ac:dyDescent="0.25">
      <c r="A2527" s="6">
        <v>32792</v>
      </c>
      <c r="B2527" s="7">
        <f t="shared" si="39"/>
        <v>2.463669303797468</v>
      </c>
      <c r="E2527" s="7">
        <v>1.6424462025316453</v>
      </c>
    </row>
    <row r="2528" spans="1:5" x14ac:dyDescent="0.25">
      <c r="A2528" s="6">
        <v>32793</v>
      </c>
      <c r="B2528" s="7">
        <f t="shared" si="39"/>
        <v>2.8312889240506327</v>
      </c>
      <c r="E2528" s="7">
        <v>1.8875259493670884</v>
      </c>
    </row>
    <row r="2529" spans="1:5" x14ac:dyDescent="0.25">
      <c r="A2529" s="6">
        <v>32794</v>
      </c>
      <c r="B2529" s="7">
        <f t="shared" si="39"/>
        <v>3.9434155063291141</v>
      </c>
      <c r="E2529" s="7">
        <v>2.6289436708860761</v>
      </c>
    </row>
    <row r="2530" spans="1:5" x14ac:dyDescent="0.25">
      <c r="A2530" s="6">
        <v>32795</v>
      </c>
      <c r="B2530" s="7">
        <f t="shared" si="39"/>
        <v>2.729343987341772</v>
      </c>
      <c r="E2530" s="7">
        <v>1.8195626582278479</v>
      </c>
    </row>
    <row r="2531" spans="1:5" x14ac:dyDescent="0.25">
      <c r="A2531" s="6">
        <v>32796</v>
      </c>
      <c r="B2531" s="7">
        <f t="shared" si="39"/>
        <v>2.4018844936708859</v>
      </c>
      <c r="E2531" s="7">
        <v>1.6012563291139239</v>
      </c>
    </row>
    <row r="2532" spans="1:5" x14ac:dyDescent="0.25">
      <c r="A2532" s="6">
        <v>32797</v>
      </c>
      <c r="B2532" s="7">
        <f t="shared" si="39"/>
        <v>2.4435892405063293</v>
      </c>
      <c r="E2532" s="7">
        <v>1.6290594936708862</v>
      </c>
    </row>
    <row r="2533" spans="1:5" x14ac:dyDescent="0.25">
      <c r="A2533" s="6">
        <v>32798</v>
      </c>
      <c r="B2533" s="7">
        <f t="shared" si="39"/>
        <v>2.2196193037974683</v>
      </c>
      <c r="E2533" s="7">
        <v>1.4797462025316455</v>
      </c>
    </row>
    <row r="2534" spans="1:5" x14ac:dyDescent="0.25">
      <c r="A2534" s="6">
        <v>32799</v>
      </c>
      <c r="B2534" s="7">
        <f t="shared" si="39"/>
        <v>5.0910683544303792</v>
      </c>
      <c r="E2534" s="7">
        <v>3.3940455696202529</v>
      </c>
    </row>
    <row r="2535" spans="1:5" x14ac:dyDescent="0.25">
      <c r="A2535" s="6">
        <v>32800</v>
      </c>
      <c r="B2535" s="7">
        <f t="shared" si="39"/>
        <v>3.1031420886075942</v>
      </c>
      <c r="E2535" s="7">
        <v>2.068761392405063</v>
      </c>
    </row>
    <row r="2536" spans="1:5" x14ac:dyDescent="0.25">
      <c r="A2536" s="6">
        <v>32801</v>
      </c>
      <c r="B2536" s="7">
        <f t="shared" si="39"/>
        <v>2.5656142405063287</v>
      </c>
      <c r="E2536" s="7">
        <v>1.7104094936708858</v>
      </c>
    </row>
    <row r="2537" spans="1:5" x14ac:dyDescent="0.25">
      <c r="A2537" s="6">
        <v>32802</v>
      </c>
      <c r="B2537" s="7">
        <f t="shared" si="39"/>
        <v>2.3818044303797468</v>
      </c>
      <c r="E2537" s="7">
        <v>1.5878696202531646</v>
      </c>
    </row>
    <row r="2538" spans="1:5" x14ac:dyDescent="0.25">
      <c r="A2538" s="6">
        <v>32803</v>
      </c>
      <c r="B2538" s="7">
        <f t="shared" si="39"/>
        <v>2.279859493670886</v>
      </c>
      <c r="E2538" s="7">
        <v>1.5199063291139241</v>
      </c>
    </row>
    <row r="2539" spans="1:5" x14ac:dyDescent="0.25">
      <c r="A2539" s="6">
        <v>32804</v>
      </c>
      <c r="B2539" s="7">
        <f t="shared" si="39"/>
        <v>15.424577848101263</v>
      </c>
      <c r="E2539" s="7">
        <v>10.283051898734175</v>
      </c>
    </row>
    <row r="2540" spans="1:5" x14ac:dyDescent="0.25">
      <c r="A2540" s="6">
        <v>32805</v>
      </c>
      <c r="B2540" s="7">
        <f t="shared" si="39"/>
        <v>3.7055439873417719</v>
      </c>
      <c r="E2540" s="7">
        <v>2.470362658227848</v>
      </c>
    </row>
    <row r="2541" spans="1:5" x14ac:dyDescent="0.25">
      <c r="A2541" s="6">
        <v>32806</v>
      </c>
      <c r="B2541" s="7">
        <f t="shared" si="39"/>
        <v>3.0815174050632912</v>
      </c>
      <c r="E2541" s="7">
        <v>2.0543449367088606</v>
      </c>
    </row>
    <row r="2542" spans="1:5" x14ac:dyDescent="0.25">
      <c r="A2542" s="6">
        <v>32807</v>
      </c>
      <c r="B2542" s="7">
        <f t="shared" si="39"/>
        <v>2.8312889240506327</v>
      </c>
      <c r="E2542" s="7">
        <v>1.8875259493670884</v>
      </c>
    </row>
    <row r="2543" spans="1:5" x14ac:dyDescent="0.25">
      <c r="A2543" s="6">
        <v>32808</v>
      </c>
      <c r="B2543" s="7">
        <f t="shared" si="39"/>
        <v>2.5455341772151896</v>
      </c>
      <c r="E2543" s="7">
        <v>1.6970227848101265</v>
      </c>
    </row>
    <row r="2544" spans="1:5" x14ac:dyDescent="0.25">
      <c r="A2544" s="6">
        <v>32809</v>
      </c>
      <c r="B2544" s="7">
        <f t="shared" si="39"/>
        <v>2.5053740506329114</v>
      </c>
      <c r="E2544" s="7">
        <v>1.6702493670886076</v>
      </c>
    </row>
    <row r="2545" spans="1:5" x14ac:dyDescent="0.25">
      <c r="A2545" s="6">
        <v>32810</v>
      </c>
      <c r="B2545" s="7">
        <f t="shared" si="39"/>
        <v>2.4018844936708859</v>
      </c>
      <c r="E2545" s="7">
        <v>1.6012563291139239</v>
      </c>
    </row>
    <row r="2546" spans="1:5" x14ac:dyDescent="0.25">
      <c r="A2546" s="6">
        <v>32811</v>
      </c>
      <c r="B2546" s="7">
        <f t="shared" si="39"/>
        <v>2.4018844936708859</v>
      </c>
      <c r="E2546" s="7">
        <v>1.6012563291139239</v>
      </c>
    </row>
    <row r="2547" spans="1:5" x14ac:dyDescent="0.25">
      <c r="A2547" s="6">
        <v>32812</v>
      </c>
      <c r="B2547" s="7">
        <f t="shared" si="39"/>
        <v>3.2715056962025311</v>
      </c>
      <c r="E2547" s="7">
        <v>2.181003797468354</v>
      </c>
    </row>
    <row r="2548" spans="1:5" x14ac:dyDescent="0.25">
      <c r="A2548" s="6">
        <v>32813</v>
      </c>
      <c r="B2548" s="7">
        <f t="shared" si="39"/>
        <v>2.421964556962025</v>
      </c>
      <c r="E2548" s="7">
        <v>1.6146430379746834</v>
      </c>
    </row>
    <row r="2549" spans="1:5" x14ac:dyDescent="0.25">
      <c r="A2549" s="6">
        <v>32814</v>
      </c>
      <c r="B2549" s="7">
        <f t="shared" si="39"/>
        <v>3.4012537974683545</v>
      </c>
      <c r="E2549" s="7">
        <v>2.2675025316455697</v>
      </c>
    </row>
    <row r="2550" spans="1:5" x14ac:dyDescent="0.25">
      <c r="A2550" s="6">
        <v>32815</v>
      </c>
      <c r="B2550" s="7">
        <f t="shared" si="39"/>
        <v>2.5254541139240505</v>
      </c>
      <c r="E2550" s="7">
        <v>1.6836360759493669</v>
      </c>
    </row>
    <row r="2551" spans="1:5" x14ac:dyDescent="0.25">
      <c r="A2551" s="6">
        <v>32816</v>
      </c>
      <c r="B2551" s="7">
        <f t="shared" si="39"/>
        <v>2.2196193037974683</v>
      </c>
      <c r="E2551" s="7">
        <v>1.4797462025316455</v>
      </c>
    </row>
    <row r="2552" spans="1:5" x14ac:dyDescent="0.25">
      <c r="A2552" s="6">
        <v>32817</v>
      </c>
      <c r="B2552" s="7">
        <f t="shared" si="39"/>
        <v>2.0821481012658225</v>
      </c>
      <c r="E2552" s="7">
        <v>1.3880987341772151</v>
      </c>
    </row>
    <row r="2553" spans="1:5" x14ac:dyDescent="0.25">
      <c r="A2553" s="6">
        <v>32818</v>
      </c>
      <c r="B2553" s="7">
        <f t="shared" si="39"/>
        <v>1.9848370253164553</v>
      </c>
      <c r="E2553" s="7">
        <v>1.3232246835443036</v>
      </c>
    </row>
    <row r="2554" spans="1:5" x14ac:dyDescent="0.25">
      <c r="A2554" s="6">
        <v>32819</v>
      </c>
      <c r="B2554" s="7">
        <f t="shared" si="39"/>
        <v>1.964756962025316</v>
      </c>
      <c r="E2554" s="7">
        <v>1.309837974683544</v>
      </c>
    </row>
    <row r="2555" spans="1:5" x14ac:dyDescent="0.25">
      <c r="A2555" s="6">
        <v>32820</v>
      </c>
      <c r="B2555" s="7">
        <f t="shared" si="39"/>
        <v>1.9261414556962024</v>
      </c>
      <c r="E2555" s="7">
        <v>1.2840943037974684</v>
      </c>
    </row>
    <row r="2556" spans="1:5" x14ac:dyDescent="0.25">
      <c r="A2556" s="6">
        <v>32821</v>
      </c>
      <c r="B2556" s="7">
        <f t="shared" si="39"/>
        <v>1.8504550632911392</v>
      </c>
      <c r="E2556" s="7">
        <v>1.2336367088607594</v>
      </c>
    </row>
    <row r="2557" spans="1:5" x14ac:dyDescent="0.25">
      <c r="A2557" s="6">
        <v>32822</v>
      </c>
      <c r="B2557" s="7">
        <f t="shared" si="39"/>
        <v>1.8133841772151897</v>
      </c>
      <c r="E2557" s="7">
        <v>1.2089227848101265</v>
      </c>
    </row>
    <row r="2558" spans="1:5" x14ac:dyDescent="0.25">
      <c r="A2558" s="6">
        <v>32823</v>
      </c>
      <c r="B2558" s="7">
        <f t="shared" si="39"/>
        <v>1.8689905063291135</v>
      </c>
      <c r="E2558" s="7">
        <v>1.2459936708860757</v>
      </c>
    </row>
    <row r="2559" spans="1:5" x14ac:dyDescent="0.25">
      <c r="A2559" s="6">
        <v>32824</v>
      </c>
      <c r="B2559" s="7">
        <f t="shared" si="39"/>
        <v>1.6465651898734177</v>
      </c>
      <c r="E2559" s="7">
        <v>1.0977101265822784</v>
      </c>
    </row>
    <row r="2560" spans="1:5" x14ac:dyDescent="0.25">
      <c r="A2560" s="6">
        <v>32825</v>
      </c>
      <c r="B2560" s="7">
        <f t="shared" si="39"/>
        <v>1.5925034810126579</v>
      </c>
      <c r="E2560" s="7">
        <v>1.061668987341772</v>
      </c>
    </row>
    <row r="2561" spans="1:5" x14ac:dyDescent="0.25">
      <c r="A2561" s="6">
        <v>32826</v>
      </c>
      <c r="B2561" s="7">
        <f t="shared" si="39"/>
        <v>1.4859246835443036</v>
      </c>
      <c r="E2561" s="7">
        <v>0.99061645569620238</v>
      </c>
    </row>
    <row r="2562" spans="1:5" x14ac:dyDescent="0.25">
      <c r="A2562" s="6">
        <v>32827</v>
      </c>
      <c r="B2562" s="7">
        <f t="shared" si="39"/>
        <v>1.5214509493670887</v>
      </c>
      <c r="E2562" s="7">
        <v>1.0143006329113924</v>
      </c>
    </row>
    <row r="2563" spans="1:5" x14ac:dyDescent="0.25">
      <c r="A2563" s="6">
        <v>32828</v>
      </c>
      <c r="B2563" s="7">
        <f t="shared" si="39"/>
        <v>1.4503984177215188</v>
      </c>
      <c r="E2563" s="7">
        <v>0.96693227848101249</v>
      </c>
    </row>
    <row r="2564" spans="1:5" x14ac:dyDescent="0.25">
      <c r="A2564" s="6">
        <v>32829</v>
      </c>
      <c r="B2564" s="7">
        <f t="shared" si="39"/>
        <v>1.4334075949367087</v>
      </c>
      <c r="E2564" s="7">
        <v>0.95560506329113915</v>
      </c>
    </row>
    <row r="2565" spans="1:5" x14ac:dyDescent="0.25">
      <c r="A2565" s="6">
        <v>32830</v>
      </c>
      <c r="B2565" s="7">
        <f t="shared" si="39"/>
        <v>1.4334075949367087</v>
      </c>
      <c r="E2565" s="7">
        <v>0.95560506329113915</v>
      </c>
    </row>
    <row r="2566" spans="1:5" x14ac:dyDescent="0.25">
      <c r="A2566" s="6">
        <v>32831</v>
      </c>
      <c r="B2566" s="7">
        <f t="shared" si="39"/>
        <v>1.5739680379746834</v>
      </c>
      <c r="E2566" s="7">
        <v>1.0493120253164556</v>
      </c>
    </row>
    <row r="2567" spans="1:5" x14ac:dyDescent="0.25">
      <c r="A2567" s="6">
        <v>32832</v>
      </c>
      <c r="B2567" s="7">
        <f t="shared" si="39"/>
        <v>2.0435325949367087</v>
      </c>
      <c r="E2567" s="7">
        <v>1.362355063291139</v>
      </c>
    </row>
    <row r="2568" spans="1:5" x14ac:dyDescent="0.25">
      <c r="A2568" s="6">
        <v>32833</v>
      </c>
      <c r="B2568" s="7">
        <f t="shared" ref="B2568:B2631" si="40">+E2568*$B$5</f>
        <v>2.2196193037974683</v>
      </c>
      <c r="E2568" s="7">
        <v>1.4797462025316455</v>
      </c>
    </row>
    <row r="2569" spans="1:5" x14ac:dyDescent="0.25">
      <c r="A2569" s="6">
        <v>32834</v>
      </c>
      <c r="B2569" s="7">
        <f t="shared" si="40"/>
        <v>1.9848370253164553</v>
      </c>
      <c r="E2569" s="7">
        <v>1.3232246835443036</v>
      </c>
    </row>
    <row r="2570" spans="1:5" x14ac:dyDescent="0.25">
      <c r="A2570" s="6">
        <v>32835</v>
      </c>
      <c r="B2570" s="7">
        <f t="shared" si="40"/>
        <v>1.6651006329113924</v>
      </c>
      <c r="E2570" s="7">
        <v>1.110067088607595</v>
      </c>
    </row>
    <row r="2571" spans="1:5" x14ac:dyDescent="0.25">
      <c r="A2571" s="6">
        <v>32836</v>
      </c>
      <c r="B2571" s="7">
        <f t="shared" si="40"/>
        <v>1.4503984177215188</v>
      </c>
      <c r="E2571" s="7">
        <v>0.96693227848101249</v>
      </c>
    </row>
    <row r="2572" spans="1:5" x14ac:dyDescent="0.25">
      <c r="A2572" s="6">
        <v>32837</v>
      </c>
      <c r="B2572" s="7">
        <f t="shared" si="40"/>
        <v>1.3824351265822783</v>
      </c>
      <c r="E2572" s="7">
        <v>0.9216234177215189</v>
      </c>
    </row>
    <row r="2573" spans="1:5" x14ac:dyDescent="0.25">
      <c r="A2573" s="6">
        <v>32838</v>
      </c>
      <c r="B2573" s="7">
        <f t="shared" si="40"/>
        <v>1.4334075949367087</v>
      </c>
      <c r="E2573" s="7">
        <v>0.95560506329113915</v>
      </c>
    </row>
    <row r="2574" spans="1:5" x14ac:dyDescent="0.25">
      <c r="A2574" s="6">
        <v>32839</v>
      </c>
      <c r="B2574" s="7">
        <f t="shared" si="40"/>
        <v>1.4164167721518985</v>
      </c>
      <c r="E2574" s="7">
        <v>0.94427784810126569</v>
      </c>
    </row>
    <row r="2575" spans="1:5" x14ac:dyDescent="0.25">
      <c r="A2575" s="6">
        <v>32840</v>
      </c>
      <c r="B2575" s="7">
        <f t="shared" si="40"/>
        <v>1.8689905063291135</v>
      </c>
      <c r="E2575" s="7">
        <v>1.2459936708860757</v>
      </c>
    </row>
    <row r="2576" spans="1:5" x14ac:dyDescent="0.25">
      <c r="A2576" s="6">
        <v>32841</v>
      </c>
      <c r="B2576" s="7">
        <f t="shared" si="40"/>
        <v>2.6474791139240503</v>
      </c>
      <c r="E2576" s="7">
        <v>1.764986075949367</v>
      </c>
    </row>
    <row r="2577" spans="1:5" x14ac:dyDescent="0.25">
      <c r="A2577" s="6">
        <v>32842</v>
      </c>
      <c r="B2577" s="7">
        <f t="shared" si="40"/>
        <v>4.0515389240506332</v>
      </c>
      <c r="E2577" s="7">
        <v>2.701025949367089</v>
      </c>
    </row>
    <row r="2578" spans="1:5" x14ac:dyDescent="0.25">
      <c r="A2578" s="6">
        <v>32843</v>
      </c>
      <c r="B2578" s="7">
        <f t="shared" si="40"/>
        <v>3.6391253164556963</v>
      </c>
      <c r="E2578" s="7">
        <v>2.4260835443037974</v>
      </c>
    </row>
    <row r="2579" spans="1:5" x14ac:dyDescent="0.25">
      <c r="A2579" s="6">
        <v>32844</v>
      </c>
      <c r="B2579" s="7">
        <f t="shared" si="40"/>
        <v>2.6057743670886073</v>
      </c>
      <c r="E2579" s="7">
        <v>1.7371829113924049</v>
      </c>
    </row>
    <row r="2580" spans="1:5" x14ac:dyDescent="0.25">
      <c r="A2580" s="6">
        <v>32845</v>
      </c>
      <c r="B2580" s="7">
        <f t="shared" si="40"/>
        <v>1.7562332278481012</v>
      </c>
      <c r="E2580" s="7">
        <v>1.1708221518987341</v>
      </c>
    </row>
    <row r="2581" spans="1:5" x14ac:dyDescent="0.25">
      <c r="A2581" s="6">
        <v>32846</v>
      </c>
      <c r="B2581" s="7">
        <f t="shared" si="40"/>
        <v>1.7006268987341773</v>
      </c>
      <c r="E2581" s="7">
        <v>1.1337512658227848</v>
      </c>
    </row>
    <row r="2582" spans="1:5" x14ac:dyDescent="0.25">
      <c r="A2582" s="6">
        <v>32847</v>
      </c>
      <c r="B2582" s="7">
        <f t="shared" si="40"/>
        <v>2.1408436708860754</v>
      </c>
      <c r="E2582" s="7">
        <v>1.4272291139240503</v>
      </c>
    </row>
    <row r="2583" spans="1:5" x14ac:dyDescent="0.25">
      <c r="A2583" s="6">
        <v>32848</v>
      </c>
      <c r="B2583" s="7">
        <f t="shared" si="40"/>
        <v>1.6465651898734177</v>
      </c>
      <c r="E2583" s="7">
        <v>1.0977101265822784</v>
      </c>
    </row>
    <row r="2584" spans="1:5" x14ac:dyDescent="0.25">
      <c r="A2584" s="6">
        <v>32849</v>
      </c>
      <c r="B2584" s="7">
        <f t="shared" si="40"/>
        <v>1.5384417721518986</v>
      </c>
      <c r="E2584" s="7">
        <v>1.0256278481012657</v>
      </c>
    </row>
    <row r="2585" spans="1:5" x14ac:dyDescent="0.25">
      <c r="A2585" s="6">
        <v>32850</v>
      </c>
      <c r="B2585" s="7">
        <f t="shared" si="40"/>
        <v>1.4859246835443036</v>
      </c>
      <c r="E2585" s="7">
        <v>0.99061645569620238</v>
      </c>
    </row>
    <row r="2586" spans="1:5" x14ac:dyDescent="0.25">
      <c r="A2586" s="6">
        <v>32851</v>
      </c>
      <c r="B2586" s="7">
        <f t="shared" si="40"/>
        <v>1.3824351265822783</v>
      </c>
      <c r="E2586" s="7">
        <v>0.9216234177215189</v>
      </c>
    </row>
    <row r="2587" spans="1:5" x14ac:dyDescent="0.25">
      <c r="A2587" s="6">
        <v>32852</v>
      </c>
      <c r="B2587" s="7">
        <f t="shared" si="40"/>
        <v>1.3314626582278479</v>
      </c>
      <c r="E2587" s="7">
        <v>0.88764177215189866</v>
      </c>
    </row>
    <row r="2588" spans="1:5" x14ac:dyDescent="0.25">
      <c r="A2588" s="6">
        <v>32853</v>
      </c>
      <c r="B2588" s="7">
        <f t="shared" si="40"/>
        <v>1.3144718354430378</v>
      </c>
      <c r="E2588" s="7">
        <v>0.8763145569620252</v>
      </c>
    </row>
    <row r="2589" spans="1:5" x14ac:dyDescent="0.25">
      <c r="A2589" s="6">
        <v>32854</v>
      </c>
      <c r="B2589" s="7">
        <f t="shared" si="40"/>
        <v>1.2820348101265822</v>
      </c>
      <c r="E2589" s="7">
        <v>0.85468987341772151</v>
      </c>
    </row>
    <row r="2590" spans="1:5" x14ac:dyDescent="0.25">
      <c r="A2590" s="6">
        <v>32855</v>
      </c>
      <c r="B2590" s="7">
        <f t="shared" si="40"/>
        <v>1.1847237341772152</v>
      </c>
      <c r="E2590" s="7">
        <v>0.78981582278481011</v>
      </c>
    </row>
    <row r="2591" spans="1:5" x14ac:dyDescent="0.25">
      <c r="A2591" s="6">
        <v>32856</v>
      </c>
      <c r="B2591" s="7">
        <f t="shared" si="40"/>
        <v>1.2495977848101265</v>
      </c>
      <c r="E2591" s="7">
        <v>0.83306518987341771</v>
      </c>
    </row>
    <row r="2592" spans="1:5" x14ac:dyDescent="0.25">
      <c r="A2592" s="6">
        <v>32857</v>
      </c>
      <c r="B2592" s="7">
        <f t="shared" si="40"/>
        <v>1.9076060126582282</v>
      </c>
      <c r="E2592" s="7">
        <v>1.271737341772152</v>
      </c>
    </row>
    <row r="2593" spans="1:5" x14ac:dyDescent="0.25">
      <c r="A2593" s="6">
        <v>32858</v>
      </c>
      <c r="B2593" s="7">
        <f t="shared" si="40"/>
        <v>2.4018844936708859</v>
      </c>
      <c r="E2593" s="7">
        <v>1.6012563291139239</v>
      </c>
    </row>
    <row r="2594" spans="1:5" x14ac:dyDescent="0.25">
      <c r="A2594" s="6">
        <v>32859</v>
      </c>
      <c r="B2594" s="7">
        <f t="shared" si="40"/>
        <v>3.2931303797468354</v>
      </c>
      <c r="E2594" s="7">
        <v>2.1954202531645568</v>
      </c>
    </row>
    <row r="2595" spans="1:5" x14ac:dyDescent="0.25">
      <c r="A2595" s="6">
        <v>32860</v>
      </c>
      <c r="B2595" s="7">
        <f t="shared" si="40"/>
        <v>5.7011933544303792</v>
      </c>
      <c r="E2595" s="7">
        <v>3.8007955696202527</v>
      </c>
    </row>
    <row r="2596" spans="1:5" x14ac:dyDescent="0.25">
      <c r="A2596" s="6">
        <v>32861</v>
      </c>
      <c r="B2596" s="7">
        <f t="shared" si="40"/>
        <v>4.9752218354430369</v>
      </c>
      <c r="E2596" s="7">
        <v>3.3168145569620249</v>
      </c>
    </row>
    <row r="2597" spans="1:5" x14ac:dyDescent="0.25">
      <c r="A2597" s="6">
        <v>32862</v>
      </c>
      <c r="B2597" s="7">
        <f t="shared" si="40"/>
        <v>3.0815174050632912</v>
      </c>
      <c r="E2597" s="7">
        <v>2.0543449367088606</v>
      </c>
    </row>
    <row r="2598" spans="1:5" x14ac:dyDescent="0.25">
      <c r="A2598" s="6">
        <v>32863</v>
      </c>
      <c r="B2598" s="7">
        <f t="shared" si="40"/>
        <v>2.1609237341772154</v>
      </c>
      <c r="E2598" s="7">
        <v>1.4406158227848103</v>
      </c>
    </row>
    <row r="2599" spans="1:5" x14ac:dyDescent="0.25">
      <c r="A2599" s="6">
        <v>32864</v>
      </c>
      <c r="B2599" s="7">
        <f t="shared" si="40"/>
        <v>1.9261414556962024</v>
      </c>
      <c r="E2599" s="7">
        <v>1.2840943037974684</v>
      </c>
    </row>
    <row r="2600" spans="1:5" x14ac:dyDescent="0.25">
      <c r="A2600" s="6">
        <v>32865</v>
      </c>
      <c r="B2600" s="7">
        <f t="shared" si="40"/>
        <v>1.8689905063291135</v>
      </c>
      <c r="E2600" s="7">
        <v>1.2459936708860757</v>
      </c>
    </row>
    <row r="2601" spans="1:5" x14ac:dyDescent="0.25">
      <c r="A2601" s="6">
        <v>32866</v>
      </c>
      <c r="B2601" s="7">
        <f t="shared" si="40"/>
        <v>1.8689905063291135</v>
      </c>
      <c r="E2601" s="7">
        <v>1.2459936708860757</v>
      </c>
    </row>
    <row r="2602" spans="1:5" x14ac:dyDescent="0.25">
      <c r="A2602" s="6">
        <v>32867</v>
      </c>
      <c r="B2602" s="7">
        <f t="shared" si="40"/>
        <v>23.714554746835439</v>
      </c>
      <c r="E2602" s="7">
        <v>15.809703164556961</v>
      </c>
    </row>
    <row r="2603" spans="1:5" x14ac:dyDescent="0.25">
      <c r="A2603" s="6">
        <v>32868</v>
      </c>
      <c r="B2603" s="7">
        <f t="shared" si="40"/>
        <v>89.756338291139244</v>
      </c>
      <c r="E2603" s="7">
        <v>59.837558860759493</v>
      </c>
    </row>
    <row r="2604" spans="1:5" x14ac:dyDescent="0.25">
      <c r="A2604" s="6">
        <v>32869</v>
      </c>
      <c r="B2604" s="7">
        <f t="shared" si="40"/>
        <v>5.1358623417721514</v>
      </c>
      <c r="E2604" s="7">
        <v>3.4239082278481012</v>
      </c>
    </row>
    <row r="2605" spans="1:5" x14ac:dyDescent="0.25">
      <c r="A2605" s="6">
        <v>32870</v>
      </c>
      <c r="B2605" s="7">
        <f t="shared" si="40"/>
        <v>3.5093772151898728</v>
      </c>
      <c r="E2605" s="7">
        <v>2.3395848101265817</v>
      </c>
    </row>
    <row r="2606" spans="1:5" x14ac:dyDescent="0.25">
      <c r="A2606" s="6">
        <v>32871</v>
      </c>
      <c r="B2606" s="7">
        <f t="shared" si="40"/>
        <v>3.0181879746835438</v>
      </c>
      <c r="E2606" s="7">
        <v>2.012125316455696</v>
      </c>
    </row>
    <row r="2607" spans="1:5" x14ac:dyDescent="0.25">
      <c r="A2607" s="6">
        <v>32872</v>
      </c>
      <c r="B2607" s="7">
        <f t="shared" si="40"/>
        <v>2.6474791139240503</v>
      </c>
      <c r="E2607" s="7">
        <v>1.764986075949367</v>
      </c>
    </row>
    <row r="2608" spans="1:5" x14ac:dyDescent="0.25">
      <c r="A2608" s="6">
        <v>32873</v>
      </c>
      <c r="B2608" s="7">
        <f t="shared" si="40"/>
        <v>2.4435892405063293</v>
      </c>
      <c r="E2608" s="7">
        <v>1.6290594936708862</v>
      </c>
    </row>
    <row r="2609" spans="1:5" x14ac:dyDescent="0.25">
      <c r="A2609" s="6">
        <v>32874</v>
      </c>
      <c r="B2609" s="7">
        <f t="shared" si="40"/>
        <v>2.463669303797468</v>
      </c>
      <c r="E2609" s="7">
        <v>1.6424462025316453</v>
      </c>
    </row>
    <row r="2610" spans="1:5" x14ac:dyDescent="0.25">
      <c r="A2610" s="6">
        <v>32875</v>
      </c>
      <c r="B2610" s="7">
        <f t="shared" si="40"/>
        <v>2.1609237341772154</v>
      </c>
      <c r="E2610" s="7">
        <v>1.4406158227848103</v>
      </c>
    </row>
    <row r="2611" spans="1:5" x14ac:dyDescent="0.25">
      <c r="A2611" s="6">
        <v>32876</v>
      </c>
      <c r="B2611" s="7">
        <f t="shared" si="40"/>
        <v>2.2196193037974683</v>
      </c>
      <c r="E2611" s="7">
        <v>1.4797462025316455</v>
      </c>
    </row>
    <row r="2612" spans="1:5" x14ac:dyDescent="0.25">
      <c r="A2612" s="6">
        <v>32877</v>
      </c>
      <c r="B2612" s="7">
        <f t="shared" si="40"/>
        <v>2.0234525316455696</v>
      </c>
      <c r="E2612" s="7">
        <v>1.3489683544303797</v>
      </c>
    </row>
    <row r="2613" spans="1:5" x14ac:dyDescent="0.25">
      <c r="A2613" s="6">
        <v>32878</v>
      </c>
      <c r="B2613" s="7">
        <f t="shared" si="40"/>
        <v>2.181003797468354</v>
      </c>
      <c r="E2613" s="7">
        <v>1.4540025316455694</v>
      </c>
    </row>
    <row r="2614" spans="1:5" x14ac:dyDescent="0.25">
      <c r="A2614" s="6">
        <v>32879</v>
      </c>
      <c r="B2614" s="7">
        <f t="shared" si="40"/>
        <v>2.729343987341772</v>
      </c>
      <c r="E2614" s="7">
        <v>1.8195626582278479</v>
      </c>
    </row>
    <row r="2615" spans="1:5" x14ac:dyDescent="0.25">
      <c r="A2615" s="6">
        <v>32880</v>
      </c>
      <c r="B2615" s="7">
        <f t="shared" si="40"/>
        <v>2.0435325949367087</v>
      </c>
      <c r="E2615" s="7">
        <v>1.362355063291139</v>
      </c>
    </row>
    <row r="2616" spans="1:5" x14ac:dyDescent="0.25">
      <c r="A2616" s="6">
        <v>32881</v>
      </c>
      <c r="B2616" s="7">
        <f t="shared" si="40"/>
        <v>1.8133841772151897</v>
      </c>
      <c r="E2616" s="7">
        <v>1.2089227848101265</v>
      </c>
    </row>
    <row r="2617" spans="1:5" x14ac:dyDescent="0.25">
      <c r="A2617" s="6">
        <v>32882</v>
      </c>
      <c r="B2617" s="7">
        <f t="shared" si="40"/>
        <v>4.1612069620253163</v>
      </c>
      <c r="E2617" s="7">
        <v>2.7741379746835442</v>
      </c>
    </row>
    <row r="2618" spans="1:5" x14ac:dyDescent="0.25">
      <c r="A2618" s="6">
        <v>32883</v>
      </c>
      <c r="B2618" s="7">
        <f t="shared" si="40"/>
        <v>2.6474791139240503</v>
      </c>
      <c r="E2618" s="7">
        <v>1.764986075949367</v>
      </c>
    </row>
    <row r="2619" spans="1:5" x14ac:dyDescent="0.25">
      <c r="A2619" s="6">
        <v>32884</v>
      </c>
      <c r="B2619" s="7">
        <f t="shared" si="40"/>
        <v>2.0636126582278482</v>
      </c>
      <c r="E2619" s="7">
        <v>1.3757417721518987</v>
      </c>
    </row>
    <row r="2620" spans="1:5" x14ac:dyDescent="0.25">
      <c r="A2620" s="6">
        <v>32885</v>
      </c>
      <c r="B2620" s="7">
        <f t="shared" si="40"/>
        <v>1.8319196202531645</v>
      </c>
      <c r="E2620" s="7">
        <v>1.221279746835443</v>
      </c>
    </row>
    <row r="2621" spans="1:5" x14ac:dyDescent="0.25">
      <c r="A2621" s="6">
        <v>32886</v>
      </c>
      <c r="B2621" s="7">
        <f t="shared" si="40"/>
        <v>2.5455341772151896</v>
      </c>
      <c r="E2621" s="7">
        <v>1.6970227848101265</v>
      </c>
    </row>
    <row r="2622" spans="1:5" x14ac:dyDescent="0.25">
      <c r="A2622" s="6">
        <v>32887</v>
      </c>
      <c r="B2622" s="7">
        <f t="shared" si="40"/>
        <v>1.8689905063291135</v>
      </c>
      <c r="E2622" s="7">
        <v>1.2459936708860757</v>
      </c>
    </row>
    <row r="2623" spans="1:5" x14ac:dyDescent="0.25">
      <c r="A2623" s="6">
        <v>32888</v>
      </c>
      <c r="B2623" s="7">
        <f t="shared" si="40"/>
        <v>1.7006268987341773</v>
      </c>
      <c r="E2623" s="7">
        <v>1.1337512658227848</v>
      </c>
    </row>
    <row r="2624" spans="1:5" x14ac:dyDescent="0.25">
      <c r="A2624" s="6">
        <v>32889</v>
      </c>
      <c r="B2624" s="7">
        <f t="shared" si="40"/>
        <v>1.5384417721518986</v>
      </c>
      <c r="E2624" s="7">
        <v>1.0256278481012657</v>
      </c>
    </row>
    <row r="2625" spans="1:5" x14ac:dyDescent="0.25">
      <c r="A2625" s="6">
        <v>32890</v>
      </c>
      <c r="B2625" s="7">
        <f t="shared" si="40"/>
        <v>1.8689905063291135</v>
      </c>
      <c r="E2625" s="7">
        <v>1.2459936708860757</v>
      </c>
    </row>
    <row r="2626" spans="1:5" x14ac:dyDescent="0.25">
      <c r="A2626" s="6">
        <v>32891</v>
      </c>
      <c r="B2626" s="7">
        <f t="shared" si="40"/>
        <v>5.6533101265822783</v>
      </c>
      <c r="E2626" s="7">
        <v>3.7688734177215188</v>
      </c>
    </row>
    <row r="2627" spans="1:5" x14ac:dyDescent="0.25">
      <c r="A2627" s="6">
        <v>32892</v>
      </c>
      <c r="B2627" s="7">
        <f t="shared" si="40"/>
        <v>2.4018844936708859</v>
      </c>
      <c r="E2627" s="7">
        <v>1.6012563291139239</v>
      </c>
    </row>
    <row r="2628" spans="1:5" x14ac:dyDescent="0.25">
      <c r="A2628" s="6">
        <v>32893</v>
      </c>
      <c r="B2628" s="7">
        <f t="shared" si="40"/>
        <v>2.102228164556962</v>
      </c>
      <c r="E2628" s="7">
        <v>1.4014854430379746</v>
      </c>
    </row>
    <row r="2629" spans="1:5" x14ac:dyDescent="0.25">
      <c r="A2629" s="6">
        <v>32894</v>
      </c>
      <c r="B2629" s="7">
        <f t="shared" si="40"/>
        <v>1.9261414556962024</v>
      </c>
      <c r="E2629" s="7">
        <v>1.2840943037974684</v>
      </c>
    </row>
    <row r="2630" spans="1:5" x14ac:dyDescent="0.25">
      <c r="A2630" s="6">
        <v>32895</v>
      </c>
      <c r="B2630" s="7">
        <f t="shared" si="40"/>
        <v>1.9261414556962024</v>
      </c>
      <c r="E2630" s="7">
        <v>1.2840943037974684</v>
      </c>
    </row>
    <row r="2631" spans="1:5" x14ac:dyDescent="0.25">
      <c r="A2631" s="6">
        <v>32896</v>
      </c>
      <c r="B2631" s="7">
        <f t="shared" si="40"/>
        <v>3.1664715189873416</v>
      </c>
      <c r="E2631" s="7">
        <v>2.1109810126582276</v>
      </c>
    </row>
    <row r="2632" spans="1:5" x14ac:dyDescent="0.25">
      <c r="A2632" s="6">
        <v>32897</v>
      </c>
      <c r="B2632" s="7">
        <f t="shared" ref="B2632:B2695" si="41">+E2632*$B$5</f>
        <v>4.1828316455696193</v>
      </c>
      <c r="E2632" s="7">
        <v>2.7885544303797465</v>
      </c>
    </row>
    <row r="2633" spans="1:5" x14ac:dyDescent="0.25">
      <c r="A2633" s="6">
        <v>32898</v>
      </c>
      <c r="B2633" s="7">
        <f t="shared" si="41"/>
        <v>2.181003797468354</v>
      </c>
      <c r="E2633" s="7">
        <v>1.4540025316455694</v>
      </c>
    </row>
    <row r="2634" spans="1:5" x14ac:dyDescent="0.25">
      <c r="A2634" s="6">
        <v>32899</v>
      </c>
      <c r="B2634" s="7">
        <f t="shared" si="41"/>
        <v>1.8689905063291135</v>
      </c>
      <c r="E2634" s="7">
        <v>1.2459936708860757</v>
      </c>
    </row>
    <row r="2635" spans="1:5" x14ac:dyDescent="0.25">
      <c r="A2635" s="6">
        <v>32900</v>
      </c>
      <c r="B2635" s="7">
        <f t="shared" si="41"/>
        <v>1.8133841772151897</v>
      </c>
      <c r="E2635" s="7">
        <v>1.2089227848101265</v>
      </c>
    </row>
    <row r="2636" spans="1:5" x14ac:dyDescent="0.25">
      <c r="A2636" s="6">
        <v>32901</v>
      </c>
      <c r="B2636" s="7">
        <f t="shared" si="41"/>
        <v>1.7562332278481012</v>
      </c>
      <c r="E2636" s="7">
        <v>1.1708221518987341</v>
      </c>
    </row>
    <row r="2637" spans="1:5" x14ac:dyDescent="0.25">
      <c r="A2637" s="6">
        <v>32902</v>
      </c>
      <c r="B2637" s="7">
        <f t="shared" si="41"/>
        <v>1.6465651898734177</v>
      </c>
      <c r="E2637" s="7">
        <v>1.0977101265822784</v>
      </c>
    </row>
    <row r="2638" spans="1:5" x14ac:dyDescent="0.25">
      <c r="A2638" s="6">
        <v>32903</v>
      </c>
      <c r="B2638" s="7">
        <f t="shared" si="41"/>
        <v>1.7562332278481012</v>
      </c>
      <c r="E2638" s="7">
        <v>1.1708221518987341</v>
      </c>
    </row>
    <row r="2639" spans="1:5" x14ac:dyDescent="0.25">
      <c r="A2639" s="6">
        <v>32904</v>
      </c>
      <c r="B2639" s="7">
        <f t="shared" si="41"/>
        <v>1.6110389240506326</v>
      </c>
      <c r="E2639" s="7">
        <v>1.0740259493670885</v>
      </c>
    </row>
    <row r="2640" spans="1:5" x14ac:dyDescent="0.25">
      <c r="A2640" s="6">
        <v>32905</v>
      </c>
      <c r="B2640" s="7">
        <f t="shared" si="41"/>
        <v>1.4859246835443036</v>
      </c>
      <c r="E2640" s="7">
        <v>0.99061645569620238</v>
      </c>
    </row>
    <row r="2641" spans="1:5" x14ac:dyDescent="0.25">
      <c r="A2641" s="6">
        <v>32906</v>
      </c>
      <c r="B2641" s="7">
        <f t="shared" si="41"/>
        <v>1.4334075949367087</v>
      </c>
      <c r="E2641" s="7">
        <v>0.95560506329113915</v>
      </c>
    </row>
    <row r="2642" spans="1:5" x14ac:dyDescent="0.25">
      <c r="A2642" s="6">
        <v>32907</v>
      </c>
      <c r="B2642" s="7">
        <f t="shared" si="41"/>
        <v>1.3824351265822783</v>
      </c>
      <c r="E2642" s="7">
        <v>0.9216234177215189</v>
      </c>
    </row>
    <row r="2643" spans="1:5" x14ac:dyDescent="0.25">
      <c r="A2643" s="6">
        <v>32908</v>
      </c>
      <c r="B2643" s="7">
        <f t="shared" si="41"/>
        <v>1.2820348101265822</v>
      </c>
      <c r="E2643" s="7">
        <v>0.85468987341772151</v>
      </c>
    </row>
    <row r="2644" spans="1:5" x14ac:dyDescent="0.25">
      <c r="A2644" s="6">
        <v>32909</v>
      </c>
      <c r="B2644" s="7">
        <f t="shared" si="41"/>
        <v>1.2820348101265822</v>
      </c>
      <c r="E2644" s="7">
        <v>0.85468987341772151</v>
      </c>
    </row>
    <row r="2645" spans="1:5" x14ac:dyDescent="0.25">
      <c r="A2645" s="6">
        <v>32910</v>
      </c>
      <c r="B2645" s="7">
        <f t="shared" si="41"/>
        <v>1.5384417721518986</v>
      </c>
      <c r="E2645" s="7">
        <v>1.0256278481012657</v>
      </c>
    </row>
    <row r="2646" spans="1:5" x14ac:dyDescent="0.25">
      <c r="A2646" s="6">
        <v>32911</v>
      </c>
      <c r="B2646" s="7">
        <f t="shared" si="41"/>
        <v>1.3824351265822783</v>
      </c>
      <c r="E2646" s="7">
        <v>0.9216234177215189</v>
      </c>
    </row>
    <row r="2647" spans="1:5" x14ac:dyDescent="0.25">
      <c r="A2647" s="6">
        <v>32912</v>
      </c>
      <c r="B2647" s="7">
        <f t="shared" si="41"/>
        <v>1.7006268987341773</v>
      </c>
      <c r="E2647" s="7">
        <v>1.1337512658227848</v>
      </c>
    </row>
    <row r="2648" spans="1:5" x14ac:dyDescent="0.25">
      <c r="A2648" s="6">
        <v>32913</v>
      </c>
      <c r="B2648" s="7">
        <f t="shared" si="41"/>
        <v>1.4334075949367087</v>
      </c>
      <c r="E2648" s="7">
        <v>0.95560506329113915</v>
      </c>
    </row>
    <row r="2649" spans="1:5" x14ac:dyDescent="0.25">
      <c r="A2649" s="6">
        <v>32914</v>
      </c>
      <c r="B2649" s="7">
        <f t="shared" si="41"/>
        <v>1.3824351265822783</v>
      </c>
      <c r="E2649" s="7">
        <v>0.9216234177215189</v>
      </c>
    </row>
    <row r="2650" spans="1:5" x14ac:dyDescent="0.25">
      <c r="A2650" s="6">
        <v>32915</v>
      </c>
      <c r="B2650" s="7">
        <f t="shared" si="41"/>
        <v>1.3314626582278479</v>
      </c>
      <c r="E2650" s="7">
        <v>0.88764177215189866</v>
      </c>
    </row>
    <row r="2651" spans="1:5" x14ac:dyDescent="0.25">
      <c r="A2651" s="6">
        <v>32916</v>
      </c>
      <c r="B2651" s="7">
        <f t="shared" si="41"/>
        <v>1.2820348101265822</v>
      </c>
      <c r="E2651" s="7">
        <v>0.85468987341772151</v>
      </c>
    </row>
    <row r="2652" spans="1:5" x14ac:dyDescent="0.25">
      <c r="A2652" s="6">
        <v>32917</v>
      </c>
      <c r="B2652" s="7">
        <f t="shared" si="41"/>
        <v>1.2650439873417718</v>
      </c>
      <c r="E2652" s="7">
        <v>0.84336265822784795</v>
      </c>
    </row>
    <row r="2653" spans="1:5" x14ac:dyDescent="0.25">
      <c r="A2653" s="6">
        <v>32918</v>
      </c>
      <c r="B2653" s="7">
        <f t="shared" si="41"/>
        <v>1.1847237341772152</v>
      </c>
      <c r="E2653" s="7">
        <v>0.78981582278481011</v>
      </c>
    </row>
    <row r="2654" spans="1:5" x14ac:dyDescent="0.25">
      <c r="A2654" s="6">
        <v>32919</v>
      </c>
      <c r="B2654" s="7">
        <f t="shared" si="41"/>
        <v>1.3824351265822783</v>
      </c>
      <c r="E2654" s="7">
        <v>0.9216234177215189</v>
      </c>
    </row>
    <row r="2655" spans="1:5" x14ac:dyDescent="0.25">
      <c r="A2655" s="6">
        <v>32920</v>
      </c>
      <c r="B2655" s="7">
        <f t="shared" si="41"/>
        <v>1.3314626582278479</v>
      </c>
      <c r="E2655" s="7">
        <v>0.88764177215189866</v>
      </c>
    </row>
    <row r="2656" spans="1:5" x14ac:dyDescent="0.25">
      <c r="A2656" s="6">
        <v>32921</v>
      </c>
      <c r="B2656" s="7">
        <f t="shared" si="41"/>
        <v>1.6465651898734177</v>
      </c>
      <c r="E2656" s="7">
        <v>1.0977101265822784</v>
      </c>
    </row>
    <row r="2657" spans="1:5" x14ac:dyDescent="0.25">
      <c r="A2657" s="6">
        <v>32922</v>
      </c>
      <c r="B2657" s="7">
        <f t="shared" si="41"/>
        <v>4.1395822784810132</v>
      </c>
      <c r="E2657" s="7">
        <v>2.7597215189873419</v>
      </c>
    </row>
    <row r="2658" spans="1:5" x14ac:dyDescent="0.25">
      <c r="A2658" s="6">
        <v>32923</v>
      </c>
      <c r="B2658" s="7">
        <f t="shared" si="41"/>
        <v>2.1609237341772154</v>
      </c>
      <c r="E2658" s="7">
        <v>1.4406158227848103</v>
      </c>
    </row>
    <row r="2659" spans="1:5" x14ac:dyDescent="0.25">
      <c r="A2659" s="6">
        <v>32924</v>
      </c>
      <c r="B2659" s="7">
        <f t="shared" si="41"/>
        <v>1.964756962025316</v>
      </c>
      <c r="E2659" s="7">
        <v>1.309837974683544</v>
      </c>
    </row>
    <row r="2660" spans="1:5" x14ac:dyDescent="0.25">
      <c r="A2660" s="6">
        <v>32925</v>
      </c>
      <c r="B2660" s="7">
        <f t="shared" si="41"/>
        <v>1.7562332278481012</v>
      </c>
      <c r="E2660" s="7">
        <v>1.1708221518987341</v>
      </c>
    </row>
    <row r="2661" spans="1:5" x14ac:dyDescent="0.25">
      <c r="A2661" s="6">
        <v>32926</v>
      </c>
      <c r="B2661" s="7">
        <f t="shared" si="41"/>
        <v>1.4859246835443036</v>
      </c>
      <c r="E2661" s="7">
        <v>0.99061645569620238</v>
      </c>
    </row>
    <row r="2662" spans="1:5" x14ac:dyDescent="0.25">
      <c r="A2662" s="6">
        <v>32927</v>
      </c>
      <c r="B2662" s="7">
        <f t="shared" si="41"/>
        <v>1.3824351265822783</v>
      </c>
      <c r="E2662" s="7">
        <v>0.9216234177215189</v>
      </c>
    </row>
    <row r="2663" spans="1:5" x14ac:dyDescent="0.25">
      <c r="A2663" s="6">
        <v>32928</v>
      </c>
      <c r="B2663" s="7">
        <f t="shared" si="41"/>
        <v>1.3314626582278479</v>
      </c>
      <c r="E2663" s="7">
        <v>0.88764177215189866</v>
      </c>
    </row>
    <row r="2664" spans="1:5" x14ac:dyDescent="0.25">
      <c r="A2664" s="6">
        <v>32929</v>
      </c>
      <c r="B2664" s="7">
        <f t="shared" si="41"/>
        <v>1.2820348101265822</v>
      </c>
      <c r="E2664" s="7">
        <v>0.85468987341772151</v>
      </c>
    </row>
    <row r="2665" spans="1:5" x14ac:dyDescent="0.25">
      <c r="A2665" s="6">
        <v>32930</v>
      </c>
      <c r="B2665" s="7">
        <f t="shared" si="41"/>
        <v>52.543347151898736</v>
      </c>
      <c r="E2665" s="7">
        <v>35.028898101265824</v>
      </c>
    </row>
    <row r="2666" spans="1:5" x14ac:dyDescent="0.25">
      <c r="A2666" s="6">
        <v>32931</v>
      </c>
      <c r="B2666" s="7">
        <f t="shared" si="41"/>
        <v>13.103013607594935</v>
      </c>
      <c r="E2666" s="7">
        <v>8.7353424050632906</v>
      </c>
    </row>
    <row r="2667" spans="1:5" x14ac:dyDescent="0.25">
      <c r="A2667" s="6">
        <v>32932</v>
      </c>
      <c r="B2667" s="7">
        <f t="shared" si="41"/>
        <v>4.4438724683544297</v>
      </c>
      <c r="E2667" s="7">
        <v>2.9625816455696197</v>
      </c>
    </row>
    <row r="2668" spans="1:5" x14ac:dyDescent="0.25">
      <c r="A2668" s="6">
        <v>32933</v>
      </c>
      <c r="B2668" s="7">
        <f t="shared" si="41"/>
        <v>2.5856943037974682</v>
      </c>
      <c r="E2668" s="7">
        <v>1.7237962025316453</v>
      </c>
    </row>
    <row r="2669" spans="1:5" x14ac:dyDescent="0.25">
      <c r="A2669" s="6">
        <v>32934</v>
      </c>
      <c r="B2669" s="7">
        <f t="shared" si="41"/>
        <v>2.181003797468354</v>
      </c>
      <c r="E2669" s="7">
        <v>1.4540025316455694</v>
      </c>
    </row>
    <row r="2670" spans="1:5" x14ac:dyDescent="0.25">
      <c r="A2670" s="6">
        <v>32935</v>
      </c>
      <c r="B2670" s="7">
        <f t="shared" si="41"/>
        <v>1.9261414556962024</v>
      </c>
      <c r="E2670" s="7">
        <v>1.2840943037974684</v>
      </c>
    </row>
    <row r="2671" spans="1:5" x14ac:dyDescent="0.25">
      <c r="A2671" s="6">
        <v>32936</v>
      </c>
      <c r="B2671" s="7">
        <f t="shared" si="41"/>
        <v>1.8689905063291135</v>
      </c>
      <c r="E2671" s="7">
        <v>1.2459936708860757</v>
      </c>
    </row>
    <row r="2672" spans="1:5" x14ac:dyDescent="0.25">
      <c r="A2672" s="6">
        <v>32937</v>
      </c>
      <c r="B2672" s="7">
        <f t="shared" si="41"/>
        <v>1.7562332278481012</v>
      </c>
      <c r="E2672" s="7">
        <v>1.1708221518987341</v>
      </c>
    </row>
    <row r="2673" spans="1:5" x14ac:dyDescent="0.25">
      <c r="A2673" s="6">
        <v>32938</v>
      </c>
      <c r="B2673" s="7">
        <f t="shared" si="41"/>
        <v>1.6465651898734177</v>
      </c>
      <c r="E2673" s="7">
        <v>1.0977101265822784</v>
      </c>
    </row>
    <row r="2674" spans="1:5" x14ac:dyDescent="0.25">
      <c r="A2674" s="6">
        <v>32939</v>
      </c>
      <c r="B2674" s="7">
        <f t="shared" si="41"/>
        <v>1.964756962025316</v>
      </c>
      <c r="E2674" s="7">
        <v>1.309837974683544</v>
      </c>
    </row>
    <row r="2675" spans="1:5" x14ac:dyDescent="0.25">
      <c r="A2675" s="6">
        <v>32940</v>
      </c>
      <c r="B2675" s="7">
        <f t="shared" si="41"/>
        <v>2.4018844936708859</v>
      </c>
      <c r="E2675" s="7">
        <v>1.6012563291139239</v>
      </c>
    </row>
    <row r="2676" spans="1:5" x14ac:dyDescent="0.25">
      <c r="A2676" s="6">
        <v>32941</v>
      </c>
      <c r="B2676" s="7">
        <f t="shared" si="41"/>
        <v>2.2196193037974683</v>
      </c>
      <c r="E2676" s="7">
        <v>1.4797462025316455</v>
      </c>
    </row>
    <row r="2677" spans="1:5" x14ac:dyDescent="0.25">
      <c r="A2677" s="6">
        <v>32942</v>
      </c>
      <c r="B2677" s="7">
        <f t="shared" si="41"/>
        <v>2.102228164556962</v>
      </c>
      <c r="E2677" s="7">
        <v>1.4014854430379746</v>
      </c>
    </row>
    <row r="2678" spans="1:5" x14ac:dyDescent="0.25">
      <c r="A2678" s="6">
        <v>32943</v>
      </c>
      <c r="B2678" s="7">
        <f t="shared" si="41"/>
        <v>1.794848734177215</v>
      </c>
      <c r="E2678" s="7">
        <v>1.1965658227848099</v>
      </c>
    </row>
    <row r="2679" spans="1:5" x14ac:dyDescent="0.25">
      <c r="A2679" s="6">
        <v>32944</v>
      </c>
      <c r="B2679" s="7">
        <f t="shared" si="41"/>
        <v>1.628029746835443</v>
      </c>
      <c r="E2679" s="7">
        <v>1.0853531645569621</v>
      </c>
    </row>
    <row r="2680" spans="1:5" x14ac:dyDescent="0.25">
      <c r="A2680" s="6">
        <v>32945</v>
      </c>
      <c r="B2680" s="7">
        <f t="shared" si="41"/>
        <v>1.794848734177215</v>
      </c>
      <c r="E2680" s="7">
        <v>1.1965658227848099</v>
      </c>
    </row>
    <row r="2681" spans="1:5" x14ac:dyDescent="0.25">
      <c r="A2681" s="6">
        <v>32946</v>
      </c>
      <c r="B2681" s="7">
        <f t="shared" si="41"/>
        <v>1.7562332278481012</v>
      </c>
      <c r="E2681" s="7">
        <v>1.1708221518987341</v>
      </c>
    </row>
    <row r="2682" spans="1:5" x14ac:dyDescent="0.25">
      <c r="A2682" s="6">
        <v>32947</v>
      </c>
      <c r="B2682" s="7">
        <f t="shared" si="41"/>
        <v>1.5925034810126579</v>
      </c>
      <c r="E2682" s="7">
        <v>1.061668987341772</v>
      </c>
    </row>
    <row r="2683" spans="1:5" x14ac:dyDescent="0.25">
      <c r="A2683" s="6">
        <v>32948</v>
      </c>
      <c r="B2683" s="7">
        <f t="shared" si="41"/>
        <v>1.5384417721518986</v>
      </c>
      <c r="E2683" s="7">
        <v>1.0256278481012657</v>
      </c>
    </row>
    <row r="2684" spans="1:5" x14ac:dyDescent="0.25">
      <c r="A2684" s="6">
        <v>32949</v>
      </c>
      <c r="B2684" s="7">
        <f t="shared" si="41"/>
        <v>1.5925034810126579</v>
      </c>
      <c r="E2684" s="7">
        <v>1.061668987341772</v>
      </c>
    </row>
    <row r="2685" spans="1:5" x14ac:dyDescent="0.25">
      <c r="A2685" s="6">
        <v>32950</v>
      </c>
      <c r="B2685" s="7">
        <f t="shared" si="41"/>
        <v>1.4859246835443036</v>
      </c>
      <c r="E2685" s="7">
        <v>0.99061645569620238</v>
      </c>
    </row>
    <row r="2686" spans="1:5" x14ac:dyDescent="0.25">
      <c r="A2686" s="6">
        <v>32951</v>
      </c>
      <c r="B2686" s="7">
        <f t="shared" si="41"/>
        <v>1.4334075949367087</v>
      </c>
      <c r="E2686" s="7">
        <v>0.95560506329113915</v>
      </c>
    </row>
    <row r="2687" spans="1:5" x14ac:dyDescent="0.25">
      <c r="A2687" s="6">
        <v>32952</v>
      </c>
      <c r="B2687" s="7">
        <f t="shared" si="41"/>
        <v>1.4334075949367087</v>
      </c>
      <c r="E2687" s="7">
        <v>0.95560506329113915</v>
      </c>
    </row>
    <row r="2688" spans="1:5" x14ac:dyDescent="0.25">
      <c r="A2688" s="6">
        <v>32953</v>
      </c>
      <c r="B2688" s="7">
        <f t="shared" si="41"/>
        <v>1.4334075949367087</v>
      </c>
      <c r="E2688" s="7">
        <v>0.95560506329113915</v>
      </c>
    </row>
    <row r="2689" spans="1:5" x14ac:dyDescent="0.25">
      <c r="A2689" s="6">
        <v>32954</v>
      </c>
      <c r="B2689" s="7">
        <f t="shared" si="41"/>
        <v>1.5029155063291137</v>
      </c>
      <c r="E2689" s="7">
        <v>1.0019436708860758</v>
      </c>
    </row>
    <row r="2690" spans="1:5" x14ac:dyDescent="0.25">
      <c r="A2690" s="6">
        <v>32955</v>
      </c>
      <c r="B2690" s="7">
        <f t="shared" si="41"/>
        <v>1.9848370253164553</v>
      </c>
      <c r="E2690" s="7">
        <v>1.3232246835443036</v>
      </c>
    </row>
    <row r="2691" spans="1:5" x14ac:dyDescent="0.25">
      <c r="A2691" s="6">
        <v>32956</v>
      </c>
      <c r="B2691" s="7">
        <f t="shared" si="41"/>
        <v>1.6820914556962023</v>
      </c>
      <c r="E2691" s="7">
        <v>1.1213943037974683</v>
      </c>
    </row>
    <row r="2692" spans="1:5" x14ac:dyDescent="0.25">
      <c r="A2692" s="6">
        <v>32957</v>
      </c>
      <c r="B2692" s="7">
        <f t="shared" si="41"/>
        <v>9.3063370253164557</v>
      </c>
      <c r="E2692" s="7">
        <v>6.2042246835443038</v>
      </c>
    </row>
    <row r="2693" spans="1:5" x14ac:dyDescent="0.25">
      <c r="A2693" s="6">
        <v>32958</v>
      </c>
      <c r="B2693" s="7">
        <f t="shared" si="41"/>
        <v>3.3580044303797463</v>
      </c>
      <c r="E2693" s="7">
        <v>2.2386696202531642</v>
      </c>
    </row>
    <row r="2694" spans="1:5" x14ac:dyDescent="0.25">
      <c r="A2694" s="6">
        <v>32959</v>
      </c>
      <c r="B2694" s="7">
        <f t="shared" si="41"/>
        <v>2.3400996835443033</v>
      </c>
      <c r="E2694" s="7">
        <v>1.5600664556962023</v>
      </c>
    </row>
    <row r="2695" spans="1:5" x14ac:dyDescent="0.25">
      <c r="A2695" s="6">
        <v>32960</v>
      </c>
      <c r="B2695" s="7">
        <f t="shared" si="41"/>
        <v>1.9261414556962024</v>
      </c>
      <c r="E2695" s="7">
        <v>1.2840943037974684</v>
      </c>
    </row>
    <row r="2696" spans="1:5" x14ac:dyDescent="0.25">
      <c r="A2696" s="6">
        <v>32961</v>
      </c>
      <c r="B2696" s="7">
        <f t="shared" ref="B2696:B2759" si="42">+E2696*$B$5</f>
        <v>1.7562332278481012</v>
      </c>
      <c r="E2696" s="7">
        <v>1.1708221518987341</v>
      </c>
    </row>
    <row r="2697" spans="1:5" x14ac:dyDescent="0.25">
      <c r="A2697" s="6">
        <v>32962</v>
      </c>
      <c r="B2697" s="7">
        <f t="shared" si="42"/>
        <v>2.8930737341772153</v>
      </c>
      <c r="E2697" s="7">
        <v>1.92871582278481</v>
      </c>
    </row>
    <row r="2698" spans="1:5" x14ac:dyDescent="0.25">
      <c r="A2698" s="6">
        <v>32963</v>
      </c>
      <c r="B2698" s="7">
        <f t="shared" si="42"/>
        <v>2.1995392405063288</v>
      </c>
      <c r="E2698" s="7">
        <v>1.4663594936708859</v>
      </c>
    </row>
    <row r="2699" spans="1:5" x14ac:dyDescent="0.25">
      <c r="A2699" s="6">
        <v>32964</v>
      </c>
      <c r="B2699" s="7">
        <f t="shared" si="42"/>
        <v>2.0435325949367087</v>
      </c>
      <c r="E2699" s="7">
        <v>1.362355063291139</v>
      </c>
    </row>
    <row r="2700" spans="1:5" x14ac:dyDescent="0.25">
      <c r="A2700" s="6">
        <v>32965</v>
      </c>
      <c r="B2700" s="7">
        <f t="shared" si="42"/>
        <v>1.946221518987342</v>
      </c>
      <c r="E2700" s="7">
        <v>1.2974810126582279</v>
      </c>
    </row>
    <row r="2701" spans="1:5" x14ac:dyDescent="0.25">
      <c r="A2701" s="6">
        <v>32966</v>
      </c>
      <c r="B2701" s="7">
        <f t="shared" si="42"/>
        <v>2.0821481012658225</v>
      </c>
      <c r="E2701" s="7">
        <v>1.3880987341772151</v>
      </c>
    </row>
    <row r="2702" spans="1:5" x14ac:dyDescent="0.25">
      <c r="A2702" s="6">
        <v>32967</v>
      </c>
      <c r="B2702" s="7">
        <f t="shared" si="42"/>
        <v>4.3558291139240497</v>
      </c>
      <c r="E2702" s="7">
        <v>2.9038860759493663</v>
      </c>
    </row>
    <row r="2703" spans="1:5" x14ac:dyDescent="0.25">
      <c r="A2703" s="6">
        <v>32968</v>
      </c>
      <c r="B2703" s="7">
        <f t="shared" si="42"/>
        <v>2.3400996835443033</v>
      </c>
      <c r="E2703" s="7">
        <v>1.5600664556962023</v>
      </c>
    </row>
    <row r="2704" spans="1:5" x14ac:dyDescent="0.25">
      <c r="A2704" s="6">
        <v>32969</v>
      </c>
      <c r="B2704" s="7">
        <f t="shared" si="42"/>
        <v>1.9848370253164553</v>
      </c>
      <c r="E2704" s="7">
        <v>1.3232246835443036</v>
      </c>
    </row>
    <row r="2705" spans="1:5" x14ac:dyDescent="0.25">
      <c r="A2705" s="6">
        <v>32970</v>
      </c>
      <c r="B2705" s="7">
        <f t="shared" si="42"/>
        <v>1.8689905063291135</v>
      </c>
      <c r="E2705" s="7">
        <v>1.2459936708860757</v>
      </c>
    </row>
    <row r="2706" spans="1:5" x14ac:dyDescent="0.25">
      <c r="A2706" s="6">
        <v>32971</v>
      </c>
      <c r="B2706" s="7">
        <f t="shared" si="42"/>
        <v>1.8875259493670884</v>
      </c>
      <c r="E2706" s="7">
        <v>1.2583506329113923</v>
      </c>
    </row>
    <row r="2707" spans="1:5" x14ac:dyDescent="0.25">
      <c r="A2707" s="6">
        <v>32972</v>
      </c>
      <c r="B2707" s="7">
        <f t="shared" si="42"/>
        <v>2.1609237341772154</v>
      </c>
      <c r="E2707" s="7">
        <v>1.4406158227848103</v>
      </c>
    </row>
    <row r="2708" spans="1:5" x14ac:dyDescent="0.25">
      <c r="A2708" s="6">
        <v>32973</v>
      </c>
      <c r="B2708" s="7">
        <f t="shared" si="42"/>
        <v>1.8689905063291135</v>
      </c>
      <c r="E2708" s="7">
        <v>1.2459936708860757</v>
      </c>
    </row>
    <row r="2709" spans="1:5" x14ac:dyDescent="0.25">
      <c r="A2709" s="6">
        <v>32974</v>
      </c>
      <c r="B2709" s="7">
        <f t="shared" si="42"/>
        <v>1.8133841772151897</v>
      </c>
      <c r="E2709" s="7">
        <v>1.2089227848101265</v>
      </c>
    </row>
    <row r="2710" spans="1:5" x14ac:dyDescent="0.25">
      <c r="A2710" s="6">
        <v>32975</v>
      </c>
      <c r="B2710" s="7">
        <f t="shared" si="42"/>
        <v>1.7562332278481012</v>
      </c>
      <c r="E2710" s="7">
        <v>1.1708221518987341</v>
      </c>
    </row>
    <row r="2711" spans="1:5" x14ac:dyDescent="0.25">
      <c r="A2711" s="6">
        <v>32976</v>
      </c>
      <c r="B2711" s="7">
        <f t="shared" si="42"/>
        <v>1.7006268987341773</v>
      </c>
      <c r="E2711" s="7">
        <v>1.1337512658227848</v>
      </c>
    </row>
    <row r="2712" spans="1:5" x14ac:dyDescent="0.25">
      <c r="A2712" s="6">
        <v>32977</v>
      </c>
      <c r="B2712" s="7">
        <f t="shared" si="42"/>
        <v>1.6465651898734177</v>
      </c>
      <c r="E2712" s="7">
        <v>1.0977101265822784</v>
      </c>
    </row>
    <row r="2713" spans="1:5" x14ac:dyDescent="0.25">
      <c r="A2713" s="6">
        <v>32978</v>
      </c>
      <c r="B2713" s="7">
        <f t="shared" si="42"/>
        <v>1.5925034810126579</v>
      </c>
      <c r="E2713" s="7">
        <v>1.061668987341772</v>
      </c>
    </row>
    <row r="2714" spans="1:5" x14ac:dyDescent="0.25">
      <c r="A2714" s="6">
        <v>32979</v>
      </c>
      <c r="B2714" s="7">
        <f t="shared" si="42"/>
        <v>1.5925034810126579</v>
      </c>
      <c r="E2714" s="7">
        <v>1.061668987341772</v>
      </c>
    </row>
    <row r="2715" spans="1:5" x14ac:dyDescent="0.25">
      <c r="A2715" s="6">
        <v>32980</v>
      </c>
      <c r="B2715" s="7">
        <f t="shared" si="42"/>
        <v>1.8689905063291135</v>
      </c>
      <c r="E2715" s="7">
        <v>1.2459936708860757</v>
      </c>
    </row>
    <row r="2716" spans="1:5" x14ac:dyDescent="0.25">
      <c r="A2716" s="6">
        <v>32981</v>
      </c>
      <c r="B2716" s="7">
        <f t="shared" si="42"/>
        <v>4.4006231012658237</v>
      </c>
      <c r="E2716" s="7">
        <v>2.9337487341772155</v>
      </c>
    </row>
    <row r="2717" spans="1:5" x14ac:dyDescent="0.25">
      <c r="A2717" s="6">
        <v>32982</v>
      </c>
      <c r="B2717" s="7">
        <f t="shared" si="42"/>
        <v>4.1828316455696193</v>
      </c>
      <c r="E2717" s="7">
        <v>2.7885544303797465</v>
      </c>
    </row>
    <row r="2718" spans="1:5" x14ac:dyDescent="0.25">
      <c r="A2718" s="6">
        <v>32983</v>
      </c>
      <c r="B2718" s="7">
        <f t="shared" si="42"/>
        <v>7.3585708860759489</v>
      </c>
      <c r="E2718" s="7">
        <v>4.9057139240506329</v>
      </c>
    </row>
    <row r="2719" spans="1:5" x14ac:dyDescent="0.25">
      <c r="A2719" s="6">
        <v>32984</v>
      </c>
      <c r="B2719" s="7">
        <f t="shared" si="42"/>
        <v>7.811144620253164</v>
      </c>
      <c r="E2719" s="7">
        <v>5.2074297468354427</v>
      </c>
    </row>
    <row r="2720" spans="1:5" x14ac:dyDescent="0.25">
      <c r="A2720" s="6">
        <v>32985</v>
      </c>
      <c r="B2720" s="7">
        <f t="shared" si="42"/>
        <v>5.3922693037974687</v>
      </c>
      <c r="E2720" s="7">
        <v>3.5948462025316457</v>
      </c>
    </row>
    <row r="2721" spans="1:5" x14ac:dyDescent="0.25">
      <c r="A2721" s="6">
        <v>32986</v>
      </c>
      <c r="B2721" s="7">
        <f t="shared" si="42"/>
        <v>4.2693303797468349</v>
      </c>
      <c r="E2721" s="7">
        <v>2.8462202531645566</v>
      </c>
    </row>
    <row r="2722" spans="1:5" x14ac:dyDescent="0.25">
      <c r="A2722" s="6">
        <v>32987</v>
      </c>
      <c r="B2722" s="7">
        <f t="shared" si="42"/>
        <v>27.435544936708858</v>
      </c>
      <c r="E2722" s="7">
        <v>18.29036329113924</v>
      </c>
    </row>
    <row r="2723" spans="1:5" x14ac:dyDescent="0.25">
      <c r="A2723" s="6">
        <v>32988</v>
      </c>
      <c r="B2723" s="7">
        <f t="shared" si="42"/>
        <v>22.410895253164554</v>
      </c>
      <c r="E2723" s="7">
        <v>14.940596835443037</v>
      </c>
    </row>
    <row r="2724" spans="1:5" x14ac:dyDescent="0.25">
      <c r="A2724" s="6">
        <v>32989</v>
      </c>
      <c r="B2724" s="7">
        <f t="shared" si="42"/>
        <v>25.696302531645571</v>
      </c>
      <c r="E2724" s="7">
        <v>17.13086835443038</v>
      </c>
    </row>
    <row r="2725" spans="1:5" x14ac:dyDescent="0.25">
      <c r="A2725" s="6">
        <v>32990</v>
      </c>
      <c r="B2725" s="7">
        <f t="shared" si="42"/>
        <v>11.424011392405063</v>
      </c>
      <c r="E2725" s="7">
        <v>7.6160075949367085</v>
      </c>
    </row>
    <row r="2726" spans="1:5" x14ac:dyDescent="0.25">
      <c r="A2726" s="6">
        <v>32991</v>
      </c>
      <c r="B2726" s="7">
        <f t="shared" si="42"/>
        <v>16.451750316455694</v>
      </c>
      <c r="E2726" s="7">
        <v>10.967833544303796</v>
      </c>
    </row>
    <row r="2727" spans="1:5" x14ac:dyDescent="0.25">
      <c r="A2727" s="6">
        <v>32992</v>
      </c>
      <c r="B2727" s="7">
        <f t="shared" si="42"/>
        <v>9.9025604430379737</v>
      </c>
      <c r="E2727" s="7">
        <v>6.6017069620253155</v>
      </c>
    </row>
    <row r="2728" spans="1:5" x14ac:dyDescent="0.25">
      <c r="A2728" s="6">
        <v>32993</v>
      </c>
      <c r="B2728" s="7">
        <f t="shared" si="42"/>
        <v>8.302333860759493</v>
      </c>
      <c r="E2728" s="7">
        <v>5.5348892405063292</v>
      </c>
    </row>
    <row r="2729" spans="1:5" x14ac:dyDescent="0.25">
      <c r="A2729" s="6">
        <v>32994</v>
      </c>
      <c r="B2729" s="7">
        <f t="shared" si="42"/>
        <v>7.6505041139240495</v>
      </c>
      <c r="E2729" s="7">
        <v>5.1003360759493663</v>
      </c>
    </row>
    <row r="2730" spans="1:5" x14ac:dyDescent="0.25">
      <c r="A2730" s="6">
        <v>32995</v>
      </c>
      <c r="B2730" s="7">
        <f t="shared" si="42"/>
        <v>6.0394651898734182</v>
      </c>
      <c r="E2730" s="7">
        <v>4.0263101265822785</v>
      </c>
    </row>
    <row r="2731" spans="1:5" x14ac:dyDescent="0.25">
      <c r="A2731" s="6">
        <v>32996</v>
      </c>
      <c r="B2731" s="7">
        <f t="shared" si="42"/>
        <v>6.1120623417721509</v>
      </c>
      <c r="E2731" s="7">
        <v>4.0747082278481006</v>
      </c>
    </row>
    <row r="2732" spans="1:5" x14ac:dyDescent="0.25">
      <c r="A2732" s="6">
        <v>32997</v>
      </c>
      <c r="B2732" s="7">
        <f t="shared" si="42"/>
        <v>40.736269936708858</v>
      </c>
      <c r="E2732" s="7">
        <v>27.157513291139239</v>
      </c>
    </row>
    <row r="2733" spans="1:5" x14ac:dyDescent="0.25">
      <c r="A2733" s="6">
        <v>32998</v>
      </c>
      <c r="B2733" s="7">
        <f t="shared" si="42"/>
        <v>9.7480984177215184</v>
      </c>
      <c r="E2733" s="7">
        <v>6.498732278481012</v>
      </c>
    </row>
    <row r="2734" spans="1:5" x14ac:dyDescent="0.25">
      <c r="A2734" s="6">
        <v>32999</v>
      </c>
      <c r="B2734" s="7">
        <f t="shared" si="42"/>
        <v>9.4947806962025325</v>
      </c>
      <c r="E2734" s="7">
        <v>6.3298537974683544</v>
      </c>
    </row>
    <row r="2735" spans="1:5" x14ac:dyDescent="0.25">
      <c r="A2735" s="6">
        <v>33000</v>
      </c>
      <c r="B2735" s="7">
        <f t="shared" si="42"/>
        <v>10.15896740506329</v>
      </c>
      <c r="E2735" s="7">
        <v>6.7726449367088604</v>
      </c>
    </row>
    <row r="2736" spans="1:5" x14ac:dyDescent="0.25">
      <c r="A2736" s="6">
        <v>33001</v>
      </c>
      <c r="B2736" s="7">
        <f t="shared" si="42"/>
        <v>7.1948411392405065</v>
      </c>
      <c r="E2736" s="7">
        <v>4.796560759493671</v>
      </c>
    </row>
    <row r="2737" spans="1:5" x14ac:dyDescent="0.25">
      <c r="A2737" s="6">
        <v>33002</v>
      </c>
      <c r="B2737" s="7">
        <f t="shared" si="42"/>
        <v>7.1654933544303798</v>
      </c>
      <c r="E2737" s="7">
        <v>4.7769955696202535</v>
      </c>
    </row>
    <row r="2738" spans="1:5" x14ac:dyDescent="0.25">
      <c r="A2738" s="6">
        <v>33003</v>
      </c>
      <c r="B2738" s="7">
        <f t="shared" si="42"/>
        <v>6.9090863924050634</v>
      </c>
      <c r="E2738" s="7">
        <v>4.6060575949367086</v>
      </c>
    </row>
    <row r="2739" spans="1:5" x14ac:dyDescent="0.25">
      <c r="A2739" s="6">
        <v>33004</v>
      </c>
      <c r="B2739" s="7">
        <f t="shared" si="42"/>
        <v>8.4552512658227847</v>
      </c>
      <c r="E2739" s="7">
        <v>5.6368341772151895</v>
      </c>
    </row>
    <row r="2740" spans="1:5" x14ac:dyDescent="0.25">
      <c r="A2740" s="6">
        <v>33005</v>
      </c>
      <c r="B2740" s="7">
        <f t="shared" si="42"/>
        <v>7.398731012658228</v>
      </c>
      <c r="E2740" s="7">
        <v>4.932487341772152</v>
      </c>
    </row>
    <row r="2741" spans="1:5" x14ac:dyDescent="0.25">
      <c r="A2741" s="6">
        <v>33006</v>
      </c>
      <c r="B2741" s="7">
        <f t="shared" si="42"/>
        <v>5.9715018987341768</v>
      </c>
      <c r="E2741" s="7">
        <v>3.9810012658227847</v>
      </c>
    </row>
    <row r="2742" spans="1:5" x14ac:dyDescent="0.25">
      <c r="A2742" s="6">
        <v>33007</v>
      </c>
      <c r="B2742" s="7">
        <f t="shared" si="42"/>
        <v>5.8649231012658225</v>
      </c>
      <c r="E2742" s="7">
        <v>3.909948734177215</v>
      </c>
    </row>
    <row r="2743" spans="1:5" x14ac:dyDescent="0.25">
      <c r="A2743" s="6">
        <v>33008</v>
      </c>
      <c r="B2743" s="7">
        <f t="shared" si="42"/>
        <v>5.4741341772151895</v>
      </c>
      <c r="E2743" s="7">
        <v>3.6494227848101266</v>
      </c>
    </row>
    <row r="2744" spans="1:5" x14ac:dyDescent="0.25">
      <c r="A2744" s="6">
        <v>33009</v>
      </c>
      <c r="B2744" s="7">
        <f t="shared" si="42"/>
        <v>7.0511914556962019</v>
      </c>
      <c r="E2744" s="7">
        <v>4.7007943037974682</v>
      </c>
    </row>
    <row r="2745" spans="1:5" x14ac:dyDescent="0.25">
      <c r="A2745" s="6">
        <v>33010</v>
      </c>
      <c r="B2745" s="7">
        <f t="shared" si="42"/>
        <v>6.2680689873417723</v>
      </c>
      <c r="E2745" s="7">
        <v>4.1787126582278482</v>
      </c>
    </row>
    <row r="2746" spans="1:5" x14ac:dyDescent="0.25">
      <c r="A2746" s="6">
        <v>33011</v>
      </c>
      <c r="B2746" s="7">
        <f t="shared" si="42"/>
        <v>5.4741341772151895</v>
      </c>
      <c r="E2746" s="7">
        <v>3.6494227848101266</v>
      </c>
    </row>
    <row r="2747" spans="1:5" x14ac:dyDescent="0.25">
      <c r="A2747" s="6">
        <v>33012</v>
      </c>
      <c r="B2747" s="7">
        <f t="shared" si="42"/>
        <v>6.1862041139240507</v>
      </c>
      <c r="E2747" s="7">
        <v>4.1241360759493668</v>
      </c>
    </row>
    <row r="2748" spans="1:5" x14ac:dyDescent="0.25">
      <c r="A2748" s="6">
        <v>33013</v>
      </c>
      <c r="B2748" s="7">
        <f t="shared" si="42"/>
        <v>5.1698439873417721</v>
      </c>
      <c r="E2748" s="7">
        <v>3.4465626582278479</v>
      </c>
    </row>
    <row r="2749" spans="1:5" x14ac:dyDescent="0.25">
      <c r="A2749" s="6">
        <v>33014</v>
      </c>
      <c r="B2749" s="7">
        <f t="shared" si="42"/>
        <v>4.5350050632911385</v>
      </c>
      <c r="E2749" s="7">
        <v>3.023336708860759</v>
      </c>
    </row>
    <row r="2750" spans="1:5" x14ac:dyDescent="0.25">
      <c r="A2750" s="6">
        <v>33015</v>
      </c>
      <c r="B2750" s="7">
        <f t="shared" si="42"/>
        <v>4.4423278481012654</v>
      </c>
      <c r="E2750" s="7">
        <v>2.9615518987341769</v>
      </c>
    </row>
    <row r="2751" spans="1:5" x14ac:dyDescent="0.25">
      <c r="A2751" s="6">
        <v>33016</v>
      </c>
      <c r="B2751" s="7">
        <f t="shared" si="42"/>
        <v>8.0860870253164556</v>
      </c>
      <c r="E2751" s="7">
        <v>5.3907246835443043</v>
      </c>
    </row>
    <row r="2752" spans="1:5" x14ac:dyDescent="0.25">
      <c r="A2752" s="6">
        <v>33017</v>
      </c>
      <c r="B2752" s="7">
        <f t="shared" si="42"/>
        <v>4.3975338607594932</v>
      </c>
      <c r="E2752" s="7">
        <v>2.9316892405063291</v>
      </c>
    </row>
    <row r="2753" spans="1:5" x14ac:dyDescent="0.25">
      <c r="A2753" s="6">
        <v>33018</v>
      </c>
      <c r="B2753" s="7">
        <f t="shared" si="42"/>
        <v>3.9943879746835438</v>
      </c>
      <c r="E2753" s="7">
        <v>2.6629253164556959</v>
      </c>
    </row>
    <row r="2754" spans="1:5" x14ac:dyDescent="0.25">
      <c r="A2754" s="6">
        <v>33019</v>
      </c>
      <c r="B2754" s="7">
        <f t="shared" si="42"/>
        <v>3.7287132911392402</v>
      </c>
      <c r="E2754" s="7">
        <v>2.4858088607594935</v>
      </c>
    </row>
    <row r="2755" spans="1:5" x14ac:dyDescent="0.25">
      <c r="A2755" s="6">
        <v>33020</v>
      </c>
      <c r="B2755" s="7">
        <f t="shared" si="42"/>
        <v>4.0391819620253164</v>
      </c>
      <c r="E2755" s="7">
        <v>2.6927879746835441</v>
      </c>
    </row>
    <row r="2756" spans="1:5" x14ac:dyDescent="0.25">
      <c r="A2756" s="6">
        <v>33021</v>
      </c>
      <c r="B2756" s="7">
        <f t="shared" si="42"/>
        <v>4.3527398734177218</v>
      </c>
      <c r="E2756" s="7">
        <v>2.9018265822784812</v>
      </c>
    </row>
    <row r="2757" spans="1:5" x14ac:dyDescent="0.25">
      <c r="A2757" s="6">
        <v>33022</v>
      </c>
      <c r="B2757" s="7">
        <f t="shared" si="42"/>
        <v>10.580648734177213</v>
      </c>
      <c r="E2757" s="7">
        <v>7.0537658227848086</v>
      </c>
    </row>
    <row r="2758" spans="1:5" x14ac:dyDescent="0.25">
      <c r="A2758" s="6">
        <v>33023</v>
      </c>
      <c r="B2758" s="7">
        <f t="shared" si="42"/>
        <v>6.5430113924050621</v>
      </c>
      <c r="E2758" s="7">
        <v>4.3620075949367081</v>
      </c>
    </row>
    <row r="2759" spans="1:5" x14ac:dyDescent="0.25">
      <c r="A2759" s="6">
        <v>33024</v>
      </c>
      <c r="B2759" s="7">
        <f t="shared" si="42"/>
        <v>46.622817721518985</v>
      </c>
      <c r="E2759" s="7">
        <v>31.081878481012655</v>
      </c>
    </row>
    <row r="2760" spans="1:5" x14ac:dyDescent="0.25">
      <c r="A2760" s="6">
        <v>33025</v>
      </c>
      <c r="B2760" s="7">
        <f t="shared" ref="B2760:B2823" si="43">+E2760*$B$5</f>
        <v>8.1169794303797467</v>
      </c>
      <c r="E2760" s="7">
        <v>5.4113196202531642</v>
      </c>
    </row>
    <row r="2761" spans="1:5" x14ac:dyDescent="0.25">
      <c r="A2761" s="6">
        <v>33026</v>
      </c>
      <c r="B2761" s="7">
        <f t="shared" si="43"/>
        <v>6.8519354430379735</v>
      </c>
      <c r="E2761" s="7">
        <v>4.567956962025316</v>
      </c>
    </row>
    <row r="2762" spans="1:5" x14ac:dyDescent="0.25">
      <c r="A2762" s="6">
        <v>33027</v>
      </c>
      <c r="B2762" s="7">
        <f t="shared" si="43"/>
        <v>6.2680689873417723</v>
      </c>
      <c r="E2762" s="7">
        <v>4.1787126582278482</v>
      </c>
    </row>
    <row r="2763" spans="1:5" x14ac:dyDescent="0.25">
      <c r="A2763" s="6">
        <v>33028</v>
      </c>
      <c r="B2763" s="7">
        <f t="shared" si="43"/>
        <v>5.4741341772151895</v>
      </c>
      <c r="E2763" s="7">
        <v>3.6494227848101266</v>
      </c>
    </row>
    <row r="2764" spans="1:5" x14ac:dyDescent="0.25">
      <c r="A2764" s="6">
        <v>33029</v>
      </c>
      <c r="B2764" s="7">
        <f t="shared" si="43"/>
        <v>5.0694436708860753</v>
      </c>
      <c r="E2764" s="7">
        <v>3.3796291139240502</v>
      </c>
    </row>
    <row r="2765" spans="1:5" x14ac:dyDescent="0.25">
      <c r="A2765" s="6">
        <v>33030</v>
      </c>
      <c r="B2765" s="7">
        <f t="shared" si="43"/>
        <v>5.02001582278481</v>
      </c>
      <c r="E2765" s="7">
        <v>3.3466772151898732</v>
      </c>
    </row>
    <row r="2766" spans="1:5" x14ac:dyDescent="0.25">
      <c r="A2766" s="6">
        <v>33031</v>
      </c>
      <c r="B2766" s="7">
        <f t="shared" si="43"/>
        <v>4.6724762658227839</v>
      </c>
      <c r="E2766" s="7">
        <v>3.1149841772151894</v>
      </c>
    </row>
    <row r="2767" spans="1:5" x14ac:dyDescent="0.25">
      <c r="A2767" s="6">
        <v>33032</v>
      </c>
      <c r="B2767" s="7">
        <f t="shared" si="43"/>
        <v>4.1951886075949369</v>
      </c>
      <c r="E2767" s="7">
        <v>2.7967924050632913</v>
      </c>
    </row>
    <row r="2768" spans="1:5" x14ac:dyDescent="0.25">
      <c r="A2768" s="6">
        <v>33033</v>
      </c>
      <c r="B2768" s="7">
        <f t="shared" si="43"/>
        <v>3.9495939873417711</v>
      </c>
      <c r="E2768" s="7">
        <v>2.6330626582278476</v>
      </c>
    </row>
    <row r="2769" spans="1:5" x14ac:dyDescent="0.25">
      <c r="A2769" s="6">
        <v>33034</v>
      </c>
      <c r="B2769" s="7">
        <f t="shared" si="43"/>
        <v>3.6854639240506333</v>
      </c>
      <c r="E2769" s="7">
        <v>2.4569759493670889</v>
      </c>
    </row>
    <row r="2770" spans="1:5" x14ac:dyDescent="0.25">
      <c r="A2770" s="6">
        <v>33035</v>
      </c>
      <c r="B2770" s="7">
        <f t="shared" si="43"/>
        <v>3.4058876582278477</v>
      </c>
      <c r="E2770" s="7">
        <v>2.2705917721518984</v>
      </c>
    </row>
    <row r="2771" spans="1:5" x14ac:dyDescent="0.25">
      <c r="A2771" s="6">
        <v>33036</v>
      </c>
      <c r="B2771" s="7">
        <f t="shared" si="43"/>
        <v>4.4654971518987336</v>
      </c>
      <c r="E2771" s="7">
        <v>2.9769981012658224</v>
      </c>
    </row>
    <row r="2772" spans="1:5" x14ac:dyDescent="0.25">
      <c r="A2772" s="6">
        <v>33037</v>
      </c>
      <c r="B2772" s="7">
        <f t="shared" si="43"/>
        <v>4.6029683544303799</v>
      </c>
      <c r="E2772" s="7">
        <v>3.0686455696202533</v>
      </c>
    </row>
    <row r="2773" spans="1:5" x14ac:dyDescent="0.25">
      <c r="A2773" s="6">
        <v>33038</v>
      </c>
      <c r="B2773" s="7">
        <f t="shared" si="43"/>
        <v>4.3295705696202527</v>
      </c>
      <c r="E2773" s="7">
        <v>2.8863803797468353</v>
      </c>
    </row>
    <row r="2774" spans="1:5" x14ac:dyDescent="0.25">
      <c r="A2774" s="6">
        <v>33039</v>
      </c>
      <c r="B2774" s="7">
        <f t="shared" si="43"/>
        <v>5.2702443037974689</v>
      </c>
      <c r="E2774" s="7">
        <v>3.5134962025316456</v>
      </c>
    </row>
    <row r="2775" spans="1:5" x14ac:dyDescent="0.25">
      <c r="A2775" s="6">
        <v>33040</v>
      </c>
      <c r="B2775" s="7">
        <f t="shared" si="43"/>
        <v>4.3295705696202527</v>
      </c>
      <c r="E2775" s="7">
        <v>2.8863803797468353</v>
      </c>
    </row>
    <row r="2776" spans="1:5" x14ac:dyDescent="0.25">
      <c r="A2776" s="6">
        <v>33041</v>
      </c>
      <c r="B2776" s="7">
        <f t="shared" si="43"/>
        <v>3.6638392405063289</v>
      </c>
      <c r="E2776" s="7">
        <v>2.4425594936708861</v>
      </c>
    </row>
    <row r="2777" spans="1:5" x14ac:dyDescent="0.25">
      <c r="A2777" s="6">
        <v>33042</v>
      </c>
      <c r="B2777" s="7">
        <f t="shared" si="43"/>
        <v>11.05021329113924</v>
      </c>
      <c r="E2777" s="7">
        <v>7.3668088607594928</v>
      </c>
    </row>
    <row r="2778" spans="1:5" x14ac:dyDescent="0.25">
      <c r="A2778" s="6">
        <v>33043</v>
      </c>
      <c r="B2778" s="7">
        <f t="shared" si="43"/>
        <v>4.0824313291139234</v>
      </c>
      <c r="E2778" s="7">
        <v>2.7216208860759492</v>
      </c>
    </row>
    <row r="2779" spans="1:5" x14ac:dyDescent="0.25">
      <c r="A2779" s="6">
        <v>33044</v>
      </c>
      <c r="B2779" s="7">
        <f t="shared" si="43"/>
        <v>2.45749082278481</v>
      </c>
      <c r="E2779" s="7">
        <v>1.6383272151898733</v>
      </c>
    </row>
    <row r="2780" spans="1:5" x14ac:dyDescent="0.25">
      <c r="A2780" s="6">
        <v>33045</v>
      </c>
      <c r="B2780" s="7">
        <f t="shared" si="43"/>
        <v>3.5773405063291133</v>
      </c>
      <c r="E2780" s="7">
        <v>2.3848936708860755</v>
      </c>
    </row>
    <row r="2781" spans="1:5" x14ac:dyDescent="0.25">
      <c r="A2781" s="6">
        <v>33046</v>
      </c>
      <c r="B2781" s="7">
        <f t="shared" si="43"/>
        <v>3.4475924050632911</v>
      </c>
      <c r="E2781" s="7">
        <v>2.2983949367088607</v>
      </c>
    </row>
    <row r="2782" spans="1:5" x14ac:dyDescent="0.25">
      <c r="A2782" s="6">
        <v>33047</v>
      </c>
      <c r="B2782" s="7">
        <f t="shared" si="43"/>
        <v>3.1927300632911395</v>
      </c>
      <c r="E2782" s="7">
        <v>2.1284867088607595</v>
      </c>
    </row>
    <row r="2783" spans="1:5" x14ac:dyDescent="0.25">
      <c r="A2783" s="6">
        <v>33048</v>
      </c>
      <c r="B2783" s="7">
        <f t="shared" si="43"/>
        <v>2.6382113924050627</v>
      </c>
      <c r="E2783" s="7">
        <v>1.7588075949367086</v>
      </c>
    </row>
    <row r="2784" spans="1:5" x14ac:dyDescent="0.25">
      <c r="A2784" s="6">
        <v>33049</v>
      </c>
      <c r="B2784" s="7">
        <f t="shared" si="43"/>
        <v>3.5201895569620252</v>
      </c>
      <c r="E2784" s="7">
        <v>2.3467930379746833</v>
      </c>
    </row>
    <row r="2785" spans="1:5" x14ac:dyDescent="0.25">
      <c r="A2785" s="6">
        <v>33050</v>
      </c>
      <c r="B2785" s="7">
        <f t="shared" si="43"/>
        <v>3.2359794303797469</v>
      </c>
      <c r="E2785" s="7">
        <v>2.1573196202531646</v>
      </c>
    </row>
    <row r="2786" spans="1:5" x14ac:dyDescent="0.25">
      <c r="A2786" s="6">
        <v>33051</v>
      </c>
      <c r="B2786" s="7">
        <f t="shared" si="43"/>
        <v>5.8386645569620246</v>
      </c>
      <c r="E2786" s="7">
        <v>3.8924430379746831</v>
      </c>
    </row>
    <row r="2787" spans="1:5" x14ac:dyDescent="0.25">
      <c r="A2787" s="6">
        <v>33052</v>
      </c>
      <c r="B2787" s="7">
        <f t="shared" si="43"/>
        <v>3.5541712025316459</v>
      </c>
      <c r="E2787" s="7">
        <v>2.3694474683544304</v>
      </c>
    </row>
    <row r="2788" spans="1:5" x14ac:dyDescent="0.25">
      <c r="A2788" s="6">
        <v>33053</v>
      </c>
      <c r="B2788" s="7">
        <f t="shared" si="43"/>
        <v>3.0259110759493666</v>
      </c>
      <c r="E2788" s="7">
        <v>2.0172740506329112</v>
      </c>
    </row>
    <row r="2789" spans="1:5" x14ac:dyDescent="0.25">
      <c r="A2789" s="6">
        <v>33054</v>
      </c>
      <c r="B2789" s="7">
        <f t="shared" si="43"/>
        <v>2.7988518987341768</v>
      </c>
      <c r="E2789" s="7">
        <v>1.8659012658227847</v>
      </c>
    </row>
    <row r="2790" spans="1:5" x14ac:dyDescent="0.25">
      <c r="A2790" s="6">
        <v>33055</v>
      </c>
      <c r="B2790" s="7">
        <f t="shared" si="43"/>
        <v>20.492476898734175</v>
      </c>
      <c r="E2790" s="7">
        <v>13.661651265822783</v>
      </c>
    </row>
    <row r="2791" spans="1:5" x14ac:dyDescent="0.25">
      <c r="A2791" s="6">
        <v>33056</v>
      </c>
      <c r="B2791" s="7">
        <f t="shared" si="43"/>
        <v>3.642214556962025</v>
      </c>
      <c r="E2791" s="7">
        <v>2.4281430379746833</v>
      </c>
    </row>
    <row r="2792" spans="1:5" x14ac:dyDescent="0.25">
      <c r="A2792" s="6">
        <v>33057</v>
      </c>
      <c r="B2792" s="7">
        <f t="shared" si="43"/>
        <v>3.3008534810126582</v>
      </c>
      <c r="E2792" s="7">
        <v>2.200568987341772</v>
      </c>
    </row>
    <row r="2793" spans="1:5" x14ac:dyDescent="0.25">
      <c r="A2793" s="6">
        <v>33058</v>
      </c>
      <c r="B2793" s="7">
        <f t="shared" si="43"/>
        <v>3.109320569620253</v>
      </c>
      <c r="E2793" s="7">
        <v>2.0728803797468354</v>
      </c>
    </row>
    <row r="2794" spans="1:5" x14ac:dyDescent="0.25">
      <c r="A2794" s="6">
        <v>33059</v>
      </c>
      <c r="B2794" s="7">
        <f t="shared" si="43"/>
        <v>3.8198458860759485</v>
      </c>
      <c r="E2794" s="7">
        <v>2.5465639240506324</v>
      </c>
    </row>
    <row r="2795" spans="1:5" x14ac:dyDescent="0.25">
      <c r="A2795" s="6">
        <v>33060</v>
      </c>
      <c r="B2795" s="7">
        <f t="shared" si="43"/>
        <v>2.9023414556962024</v>
      </c>
      <c r="E2795" s="7">
        <v>1.9348943037974682</v>
      </c>
    </row>
    <row r="2796" spans="1:5" x14ac:dyDescent="0.25">
      <c r="A2796" s="6">
        <v>33061</v>
      </c>
      <c r="B2796" s="7">
        <f t="shared" si="43"/>
        <v>2.8405566455696203</v>
      </c>
      <c r="E2796" s="7">
        <v>1.8937044303797468</v>
      </c>
    </row>
    <row r="2797" spans="1:5" x14ac:dyDescent="0.25">
      <c r="A2797" s="6">
        <v>33062</v>
      </c>
      <c r="B2797" s="7">
        <f t="shared" si="43"/>
        <v>2.8405566455696203</v>
      </c>
      <c r="E2797" s="7">
        <v>1.8937044303797468</v>
      </c>
    </row>
    <row r="2798" spans="1:5" x14ac:dyDescent="0.25">
      <c r="A2798" s="6">
        <v>33063</v>
      </c>
      <c r="B2798" s="7">
        <f t="shared" si="43"/>
        <v>3.089240506329114</v>
      </c>
      <c r="E2798" s="7">
        <v>2.0594936708860758</v>
      </c>
    </row>
    <row r="2799" spans="1:5" x14ac:dyDescent="0.25">
      <c r="A2799" s="6">
        <v>33064</v>
      </c>
      <c r="B2799" s="7">
        <f t="shared" si="43"/>
        <v>2.5563465189873416</v>
      </c>
      <c r="E2799" s="7">
        <v>1.7042310126582279</v>
      </c>
    </row>
    <row r="2800" spans="1:5" x14ac:dyDescent="0.25">
      <c r="A2800" s="6">
        <v>33065</v>
      </c>
      <c r="B2800" s="7">
        <f t="shared" si="43"/>
        <v>2.6783715189873414</v>
      </c>
      <c r="E2800" s="7">
        <v>1.7855810126582277</v>
      </c>
    </row>
    <row r="2801" spans="1:5" x14ac:dyDescent="0.25">
      <c r="A2801" s="6">
        <v>33066</v>
      </c>
      <c r="B2801" s="7">
        <f t="shared" si="43"/>
        <v>3.0073756329113923</v>
      </c>
      <c r="E2801" s="7">
        <v>2.0049170886075949</v>
      </c>
    </row>
    <row r="2802" spans="1:5" x14ac:dyDescent="0.25">
      <c r="A2802" s="6">
        <v>33067</v>
      </c>
      <c r="B2802" s="7">
        <f t="shared" si="43"/>
        <v>2.6567468354430375</v>
      </c>
      <c r="E2802" s="7">
        <v>1.7711645569620251</v>
      </c>
    </row>
    <row r="2803" spans="1:5" x14ac:dyDescent="0.25">
      <c r="A2803" s="6">
        <v>33068</v>
      </c>
      <c r="B2803" s="7">
        <f t="shared" si="43"/>
        <v>3.2143547468354425</v>
      </c>
      <c r="E2803" s="7">
        <v>2.1429031645569618</v>
      </c>
    </row>
    <row r="2804" spans="1:5" x14ac:dyDescent="0.25">
      <c r="A2804" s="6">
        <v>33069</v>
      </c>
      <c r="B2804" s="7">
        <f t="shared" si="43"/>
        <v>3.7086332278481011</v>
      </c>
      <c r="E2804" s="7">
        <v>2.4724221518987339</v>
      </c>
    </row>
    <row r="2805" spans="1:5" x14ac:dyDescent="0.25">
      <c r="A2805" s="6">
        <v>33070</v>
      </c>
      <c r="B2805" s="7">
        <f t="shared" si="43"/>
        <v>2.9641262658227845</v>
      </c>
      <c r="E2805" s="7">
        <v>1.9760841772151898</v>
      </c>
    </row>
    <row r="2806" spans="1:5" x14ac:dyDescent="0.25">
      <c r="A2806" s="6">
        <v>33071</v>
      </c>
      <c r="B2806" s="7">
        <f t="shared" si="43"/>
        <v>3.3410136075949359</v>
      </c>
      <c r="E2806" s="7">
        <v>2.2273424050632906</v>
      </c>
    </row>
    <row r="2807" spans="1:5" x14ac:dyDescent="0.25">
      <c r="A2807" s="6">
        <v>33072</v>
      </c>
      <c r="B2807" s="7">
        <f t="shared" si="43"/>
        <v>3.8831753164556955</v>
      </c>
      <c r="E2807" s="7">
        <v>2.588783544303797</v>
      </c>
    </row>
    <row r="2808" spans="1:5" x14ac:dyDescent="0.25">
      <c r="A2808" s="6">
        <v>33073</v>
      </c>
      <c r="B2808" s="7">
        <f t="shared" si="43"/>
        <v>1.9570338607594933</v>
      </c>
      <c r="E2808" s="7">
        <v>1.3046892405063288</v>
      </c>
    </row>
    <row r="2809" spans="1:5" x14ac:dyDescent="0.25">
      <c r="A2809" s="6">
        <v>33074</v>
      </c>
      <c r="B2809" s="7">
        <f t="shared" si="43"/>
        <v>2.71853164556962</v>
      </c>
      <c r="E2809" s="7">
        <v>1.8123544303797468</v>
      </c>
    </row>
    <row r="2810" spans="1:5" x14ac:dyDescent="0.25">
      <c r="A2810" s="6">
        <v>33075</v>
      </c>
      <c r="B2810" s="7">
        <f t="shared" si="43"/>
        <v>3.0305449367088606</v>
      </c>
      <c r="E2810" s="7">
        <v>2.0203632911392404</v>
      </c>
    </row>
    <row r="2811" spans="1:5" x14ac:dyDescent="0.25">
      <c r="A2811" s="6">
        <v>33076</v>
      </c>
      <c r="B2811" s="7">
        <f t="shared" si="43"/>
        <v>2.8822613924050633</v>
      </c>
      <c r="E2811" s="7">
        <v>1.9215075949367089</v>
      </c>
    </row>
    <row r="2812" spans="1:5" x14ac:dyDescent="0.25">
      <c r="A2812" s="6">
        <v>33077</v>
      </c>
      <c r="B2812" s="7">
        <f t="shared" si="43"/>
        <v>2.9023414556962024</v>
      </c>
      <c r="E2812" s="7">
        <v>1.9348943037974682</v>
      </c>
    </row>
    <row r="2813" spans="1:5" x14ac:dyDescent="0.25">
      <c r="A2813" s="6">
        <v>33078</v>
      </c>
      <c r="B2813" s="7">
        <f t="shared" si="43"/>
        <v>3.8167566455696198</v>
      </c>
      <c r="E2813" s="7">
        <v>2.5445044303797464</v>
      </c>
    </row>
    <row r="2814" spans="1:5" x14ac:dyDescent="0.25">
      <c r="A2814" s="6">
        <v>33079</v>
      </c>
      <c r="B2814" s="7">
        <f t="shared" si="43"/>
        <v>2.9023414556962024</v>
      </c>
      <c r="E2814" s="7">
        <v>1.9348943037974682</v>
      </c>
    </row>
    <row r="2815" spans="1:5" x14ac:dyDescent="0.25">
      <c r="A2815" s="6">
        <v>33080</v>
      </c>
      <c r="B2815" s="7">
        <f t="shared" si="43"/>
        <v>7.5470145569620239</v>
      </c>
      <c r="E2815" s="7">
        <v>5.0313430379746826</v>
      </c>
    </row>
    <row r="2816" spans="1:5" x14ac:dyDescent="0.25">
      <c r="A2816" s="6">
        <v>33081</v>
      </c>
      <c r="B2816" s="7">
        <f t="shared" si="43"/>
        <v>8.025846835443037</v>
      </c>
      <c r="E2816" s="7">
        <v>5.3505645569620244</v>
      </c>
    </row>
    <row r="2817" spans="1:5" x14ac:dyDescent="0.25">
      <c r="A2817" s="6">
        <v>33082</v>
      </c>
      <c r="B2817" s="7">
        <f t="shared" si="43"/>
        <v>4.4685863924050624</v>
      </c>
      <c r="E2817" s="7">
        <v>2.9790575949367084</v>
      </c>
    </row>
    <row r="2818" spans="1:5" x14ac:dyDescent="0.25">
      <c r="A2818" s="6">
        <v>33083</v>
      </c>
      <c r="B2818" s="7">
        <f t="shared" si="43"/>
        <v>4.445417088607595</v>
      </c>
      <c r="E2818" s="7">
        <v>2.9636113924050633</v>
      </c>
    </row>
    <row r="2819" spans="1:5" x14ac:dyDescent="0.25">
      <c r="A2819" s="6">
        <v>33084</v>
      </c>
      <c r="B2819" s="7">
        <f t="shared" si="43"/>
        <v>2.202628481012658</v>
      </c>
      <c r="E2819" s="7">
        <v>1.4684189873417719</v>
      </c>
    </row>
    <row r="2820" spans="1:5" x14ac:dyDescent="0.25">
      <c r="A2820" s="6">
        <v>33085</v>
      </c>
      <c r="B2820" s="7">
        <f t="shared" si="43"/>
        <v>2.5161863924050634</v>
      </c>
      <c r="E2820" s="7">
        <v>1.6774575949367088</v>
      </c>
    </row>
    <row r="2821" spans="1:5" x14ac:dyDescent="0.25">
      <c r="A2821" s="6">
        <v>33086</v>
      </c>
      <c r="B2821" s="7">
        <f t="shared" si="43"/>
        <v>3.6205898734177211</v>
      </c>
      <c r="E2821" s="7">
        <v>2.4137265822784806</v>
      </c>
    </row>
    <row r="2822" spans="1:5" x14ac:dyDescent="0.25">
      <c r="A2822" s="6">
        <v>33087</v>
      </c>
      <c r="B2822" s="7">
        <f t="shared" si="43"/>
        <v>2.2613240506329113</v>
      </c>
      <c r="E2822" s="7">
        <v>1.5075493670886075</v>
      </c>
    </row>
    <row r="2823" spans="1:5" x14ac:dyDescent="0.25">
      <c r="A2823" s="6">
        <v>33088</v>
      </c>
      <c r="B2823" s="7">
        <f t="shared" si="43"/>
        <v>1.882892088607595</v>
      </c>
      <c r="E2823" s="7">
        <v>1.2552613924050633</v>
      </c>
    </row>
    <row r="2824" spans="1:5" x14ac:dyDescent="0.25">
      <c r="A2824" s="6">
        <v>33089</v>
      </c>
      <c r="B2824" s="7">
        <f t="shared" ref="B2824:B2887" si="44">+E2824*$B$5</f>
        <v>3.2993088607594929</v>
      </c>
      <c r="E2824" s="7">
        <v>2.1995392405063288</v>
      </c>
    </row>
    <row r="2825" spans="1:5" x14ac:dyDescent="0.25">
      <c r="A2825" s="6">
        <v>33090</v>
      </c>
      <c r="B2825" s="7">
        <f t="shared" si="44"/>
        <v>7.5176667721518982</v>
      </c>
      <c r="E2825" s="7">
        <v>5.0117778481012651</v>
      </c>
    </row>
    <row r="2826" spans="1:5" x14ac:dyDescent="0.25">
      <c r="A2826" s="6">
        <v>33091</v>
      </c>
      <c r="B2826" s="7">
        <f t="shared" si="44"/>
        <v>7.2241889240506314</v>
      </c>
      <c r="E2826" s="7">
        <v>4.8161259493670876</v>
      </c>
    </row>
    <row r="2827" spans="1:5" x14ac:dyDescent="0.25">
      <c r="A2827" s="6">
        <v>33092</v>
      </c>
      <c r="B2827" s="7">
        <f t="shared" si="44"/>
        <v>5.7861474683544305</v>
      </c>
      <c r="E2827" s="7">
        <v>3.85743164556962</v>
      </c>
    </row>
    <row r="2828" spans="1:5" x14ac:dyDescent="0.25">
      <c r="A2828" s="6">
        <v>33093</v>
      </c>
      <c r="B2828" s="7">
        <f t="shared" si="44"/>
        <v>7.1376901898734175</v>
      </c>
      <c r="E2828" s="7">
        <v>4.7584601265822783</v>
      </c>
    </row>
    <row r="2829" spans="1:5" x14ac:dyDescent="0.25">
      <c r="A2829" s="6">
        <v>33094</v>
      </c>
      <c r="B2829" s="7">
        <f t="shared" si="44"/>
        <v>4.9752218354430369</v>
      </c>
      <c r="E2829" s="7">
        <v>3.3168145569620249</v>
      </c>
    </row>
    <row r="2830" spans="1:5" x14ac:dyDescent="0.25">
      <c r="A2830" s="6">
        <v>33095</v>
      </c>
      <c r="B2830" s="7">
        <f t="shared" si="44"/>
        <v>4.3975338607594932</v>
      </c>
      <c r="E2830" s="7">
        <v>2.9316892405063291</v>
      </c>
    </row>
    <row r="2831" spans="1:5" x14ac:dyDescent="0.25">
      <c r="A2831" s="6">
        <v>33096</v>
      </c>
      <c r="B2831" s="7">
        <f t="shared" si="44"/>
        <v>5.4525094936708847</v>
      </c>
      <c r="E2831" s="7">
        <v>3.6350063291139234</v>
      </c>
    </row>
    <row r="2832" spans="1:5" x14ac:dyDescent="0.25">
      <c r="A2832" s="6">
        <v>33097</v>
      </c>
      <c r="B2832" s="7">
        <f t="shared" si="44"/>
        <v>43.958347784810123</v>
      </c>
      <c r="E2832" s="7">
        <v>29.305565189873416</v>
      </c>
    </row>
    <row r="2833" spans="1:5" x14ac:dyDescent="0.25">
      <c r="A2833" s="6">
        <v>33098</v>
      </c>
      <c r="B2833" s="7">
        <f t="shared" si="44"/>
        <v>19.548713924050634</v>
      </c>
      <c r="E2833" s="7">
        <v>13.03247594936709</v>
      </c>
    </row>
    <row r="2834" spans="1:5" x14ac:dyDescent="0.25">
      <c r="A2834" s="6">
        <v>33099</v>
      </c>
      <c r="B2834" s="7">
        <f t="shared" si="44"/>
        <v>7.2813398734177213</v>
      </c>
      <c r="E2834" s="7">
        <v>4.8542265822784811</v>
      </c>
    </row>
    <row r="2835" spans="1:5" x14ac:dyDescent="0.25">
      <c r="A2835" s="6">
        <v>33100</v>
      </c>
      <c r="B2835" s="7">
        <f t="shared" si="44"/>
        <v>5.5266512658227835</v>
      </c>
      <c r="E2835" s="7">
        <v>3.6844341772151892</v>
      </c>
    </row>
    <row r="2836" spans="1:5" x14ac:dyDescent="0.25">
      <c r="A2836" s="6">
        <v>33101</v>
      </c>
      <c r="B2836" s="7">
        <f t="shared" si="44"/>
        <v>4.695645569620253</v>
      </c>
      <c r="E2836" s="7">
        <v>3.1304303797468354</v>
      </c>
    </row>
    <row r="2837" spans="1:5" x14ac:dyDescent="0.25">
      <c r="A2837" s="6">
        <v>33102</v>
      </c>
      <c r="B2837" s="7">
        <f t="shared" si="44"/>
        <v>4.4654971518987336</v>
      </c>
      <c r="E2837" s="7">
        <v>2.9769981012658224</v>
      </c>
    </row>
    <row r="2838" spans="1:5" x14ac:dyDescent="0.25">
      <c r="A2838" s="6">
        <v>33103</v>
      </c>
      <c r="B2838" s="7">
        <f t="shared" si="44"/>
        <v>4.2616072784810113</v>
      </c>
      <c r="E2838" s="7">
        <v>2.841071518987341</v>
      </c>
    </row>
    <row r="2839" spans="1:5" x14ac:dyDescent="0.25">
      <c r="A2839" s="6">
        <v>33104</v>
      </c>
      <c r="B2839" s="7">
        <f t="shared" si="44"/>
        <v>4.1503946202531639</v>
      </c>
      <c r="E2839" s="7">
        <v>2.7669297468354426</v>
      </c>
    </row>
    <row r="2840" spans="1:5" x14ac:dyDescent="0.25">
      <c r="A2840" s="6">
        <v>33105</v>
      </c>
      <c r="B2840" s="7">
        <f t="shared" si="44"/>
        <v>3.8600060126582276</v>
      </c>
      <c r="E2840" s="7">
        <v>2.5733373417721519</v>
      </c>
    </row>
    <row r="2841" spans="1:5" x14ac:dyDescent="0.25">
      <c r="A2841" s="6">
        <v>33106</v>
      </c>
      <c r="B2841" s="7">
        <f t="shared" si="44"/>
        <v>3.5757958860759489</v>
      </c>
      <c r="E2841" s="7">
        <v>2.3838639240506327</v>
      </c>
    </row>
    <row r="2842" spans="1:5" x14ac:dyDescent="0.25">
      <c r="A2842" s="6">
        <v>33107</v>
      </c>
      <c r="B2842" s="7">
        <f t="shared" si="44"/>
        <v>3.9712186708860759</v>
      </c>
      <c r="E2842" s="7">
        <v>2.6474791139240508</v>
      </c>
    </row>
    <row r="2843" spans="1:5" x14ac:dyDescent="0.25">
      <c r="A2843" s="6">
        <v>33108</v>
      </c>
      <c r="B2843" s="7">
        <f t="shared" si="44"/>
        <v>4.8562860759493667</v>
      </c>
      <c r="E2843" s="7">
        <v>3.2375240506329113</v>
      </c>
    </row>
    <row r="2844" spans="1:5" x14ac:dyDescent="0.25">
      <c r="A2844" s="6">
        <v>33109</v>
      </c>
      <c r="B2844" s="7">
        <f t="shared" si="44"/>
        <v>12.197866139240507</v>
      </c>
      <c r="E2844" s="7">
        <v>8.131910759493671</v>
      </c>
    </row>
    <row r="2845" spans="1:5" x14ac:dyDescent="0.25">
      <c r="A2845" s="6">
        <v>33110</v>
      </c>
      <c r="B2845" s="7">
        <f t="shared" si="44"/>
        <v>9.3495863924050617</v>
      </c>
      <c r="E2845" s="7">
        <v>6.2330575949367084</v>
      </c>
    </row>
    <row r="2846" spans="1:5" x14ac:dyDescent="0.25">
      <c r="A2846" s="6">
        <v>33111</v>
      </c>
      <c r="B2846" s="7">
        <f t="shared" si="44"/>
        <v>13.076755063291134</v>
      </c>
      <c r="E2846" s="7">
        <v>8.7178367088607569</v>
      </c>
    </row>
    <row r="2847" spans="1:5" x14ac:dyDescent="0.25">
      <c r="A2847" s="6">
        <v>33112</v>
      </c>
      <c r="B2847" s="7">
        <f t="shared" si="44"/>
        <v>9.4947806962025325</v>
      </c>
      <c r="E2847" s="7">
        <v>6.3298537974683544</v>
      </c>
    </row>
    <row r="2848" spans="1:5" x14ac:dyDescent="0.25">
      <c r="A2848" s="6">
        <v>33113</v>
      </c>
      <c r="B2848" s="7">
        <f t="shared" si="44"/>
        <v>6.5152082278481007</v>
      </c>
      <c r="E2848" s="7">
        <v>4.3434721518987338</v>
      </c>
    </row>
    <row r="2849" spans="1:5" x14ac:dyDescent="0.25">
      <c r="A2849" s="6">
        <v>33114</v>
      </c>
      <c r="B2849" s="7">
        <f t="shared" si="44"/>
        <v>5.5513651898734171</v>
      </c>
      <c r="E2849" s="7">
        <v>3.7009101265822784</v>
      </c>
    </row>
    <row r="2850" spans="1:5" x14ac:dyDescent="0.25">
      <c r="A2850" s="6">
        <v>33115</v>
      </c>
      <c r="B2850" s="7">
        <f t="shared" si="44"/>
        <v>5.046274367088607</v>
      </c>
      <c r="E2850" s="7">
        <v>3.3641829113924047</v>
      </c>
    </row>
    <row r="2851" spans="1:5" x14ac:dyDescent="0.25">
      <c r="A2851" s="6">
        <v>33116</v>
      </c>
      <c r="B2851" s="7">
        <f t="shared" si="44"/>
        <v>4.8099474683544301</v>
      </c>
      <c r="E2851" s="7">
        <v>3.2066316455696202</v>
      </c>
    </row>
    <row r="2852" spans="1:5" x14ac:dyDescent="0.25">
      <c r="A2852" s="6">
        <v>33117</v>
      </c>
      <c r="B2852" s="7">
        <f t="shared" si="44"/>
        <v>4.6029683544303799</v>
      </c>
      <c r="E2852" s="7">
        <v>3.0686455696202533</v>
      </c>
    </row>
    <row r="2853" spans="1:5" x14ac:dyDescent="0.25">
      <c r="A2853" s="6">
        <v>33118</v>
      </c>
      <c r="B2853" s="7">
        <f t="shared" si="44"/>
        <v>4.7404395569620252</v>
      </c>
      <c r="E2853" s="7">
        <v>3.1602930379746832</v>
      </c>
    </row>
    <row r="2854" spans="1:5" x14ac:dyDescent="0.25">
      <c r="A2854" s="6">
        <v>33119</v>
      </c>
      <c r="B2854" s="7">
        <f t="shared" si="44"/>
        <v>4.6029683544303799</v>
      </c>
      <c r="E2854" s="7">
        <v>3.0686455696202533</v>
      </c>
    </row>
    <row r="2855" spans="1:5" x14ac:dyDescent="0.25">
      <c r="A2855" s="6">
        <v>33120</v>
      </c>
      <c r="B2855" s="7">
        <f t="shared" si="44"/>
        <v>4.3975338607594932</v>
      </c>
      <c r="E2855" s="7">
        <v>2.9316892405063291</v>
      </c>
    </row>
    <row r="2856" spans="1:5" x14ac:dyDescent="0.25">
      <c r="A2856" s="6">
        <v>33121</v>
      </c>
      <c r="B2856" s="7">
        <f t="shared" si="44"/>
        <v>4.1951886075949369</v>
      </c>
      <c r="E2856" s="7">
        <v>2.7967924050632913</v>
      </c>
    </row>
    <row r="2857" spans="1:5" x14ac:dyDescent="0.25">
      <c r="A2857" s="6">
        <v>33122</v>
      </c>
      <c r="B2857" s="7">
        <f t="shared" si="44"/>
        <v>4.7636088607594935</v>
      </c>
      <c r="E2857" s="7">
        <v>3.1757392405063292</v>
      </c>
    </row>
    <row r="2858" spans="1:5" x14ac:dyDescent="0.25">
      <c r="A2858" s="6">
        <v>33123</v>
      </c>
      <c r="B2858" s="7">
        <f t="shared" si="44"/>
        <v>4.1272253164556965</v>
      </c>
      <c r="E2858" s="7">
        <v>2.7514835443037975</v>
      </c>
    </row>
    <row r="2859" spans="1:5" x14ac:dyDescent="0.25">
      <c r="A2859" s="6">
        <v>33124</v>
      </c>
      <c r="B2859" s="7">
        <f t="shared" si="44"/>
        <v>4.0608066455696195</v>
      </c>
      <c r="E2859" s="7">
        <v>2.7072044303797465</v>
      </c>
    </row>
    <row r="2860" spans="1:5" x14ac:dyDescent="0.25">
      <c r="A2860" s="6">
        <v>33125</v>
      </c>
      <c r="B2860" s="7">
        <f t="shared" si="44"/>
        <v>3.8383813291139237</v>
      </c>
      <c r="E2860" s="7">
        <v>2.5589208860759491</v>
      </c>
    </row>
    <row r="2861" spans="1:5" x14ac:dyDescent="0.25">
      <c r="A2861" s="6">
        <v>33126</v>
      </c>
      <c r="B2861" s="7">
        <f t="shared" si="44"/>
        <v>3.642214556962025</v>
      </c>
      <c r="E2861" s="7">
        <v>2.4281430379746833</v>
      </c>
    </row>
    <row r="2862" spans="1:5" x14ac:dyDescent="0.25">
      <c r="A2862" s="6">
        <v>33127</v>
      </c>
      <c r="B2862" s="7">
        <f t="shared" si="44"/>
        <v>4.3975338607594932</v>
      </c>
      <c r="E2862" s="7">
        <v>2.9316892405063291</v>
      </c>
    </row>
    <row r="2863" spans="1:5" x14ac:dyDescent="0.25">
      <c r="A2863" s="6">
        <v>33128</v>
      </c>
      <c r="B2863" s="7">
        <f t="shared" si="44"/>
        <v>5.5003927215189865</v>
      </c>
      <c r="E2863" s="7">
        <v>3.6669284810126577</v>
      </c>
    </row>
    <row r="2864" spans="1:5" x14ac:dyDescent="0.25">
      <c r="A2864" s="6">
        <v>33129</v>
      </c>
      <c r="B2864" s="7">
        <f t="shared" si="44"/>
        <v>5.8386645569620246</v>
      </c>
      <c r="E2864" s="7">
        <v>3.8924430379746831</v>
      </c>
    </row>
    <row r="2865" spans="1:5" x14ac:dyDescent="0.25">
      <c r="A2865" s="6">
        <v>33130</v>
      </c>
      <c r="B2865" s="7">
        <f t="shared" si="44"/>
        <v>5.0694436708860753</v>
      </c>
      <c r="E2865" s="7">
        <v>3.3796291139240502</v>
      </c>
    </row>
    <row r="2866" spans="1:5" x14ac:dyDescent="0.25">
      <c r="A2866" s="6">
        <v>33131</v>
      </c>
      <c r="B2866" s="7">
        <f t="shared" si="44"/>
        <v>5.1451300632911394</v>
      </c>
      <c r="E2866" s="7">
        <v>3.4300867088607596</v>
      </c>
    </row>
    <row r="2867" spans="1:5" x14ac:dyDescent="0.25">
      <c r="A2867" s="6">
        <v>33132</v>
      </c>
      <c r="B2867" s="7">
        <f t="shared" si="44"/>
        <v>4.3064012658227844</v>
      </c>
      <c r="E2867" s="7">
        <v>2.8709341772151897</v>
      </c>
    </row>
    <row r="2868" spans="1:5" x14ac:dyDescent="0.25">
      <c r="A2868" s="6">
        <v>33133</v>
      </c>
      <c r="B2868" s="7">
        <f t="shared" si="44"/>
        <v>4.2399825949367091</v>
      </c>
      <c r="E2868" s="7">
        <v>2.8266550632911391</v>
      </c>
    </row>
    <row r="2869" spans="1:5" x14ac:dyDescent="0.25">
      <c r="A2869" s="6">
        <v>33134</v>
      </c>
      <c r="B2869" s="7">
        <f t="shared" si="44"/>
        <v>4.3975338607594932</v>
      </c>
      <c r="E2869" s="7">
        <v>2.9316892405063291</v>
      </c>
    </row>
    <row r="2870" spans="1:5" x14ac:dyDescent="0.25">
      <c r="A2870" s="6">
        <v>33135</v>
      </c>
      <c r="B2870" s="7">
        <f t="shared" si="44"/>
        <v>4.5581743670886077</v>
      </c>
      <c r="E2870" s="7">
        <v>3.038782911392405</v>
      </c>
    </row>
    <row r="2871" spans="1:5" x14ac:dyDescent="0.25">
      <c r="A2871" s="6">
        <v>33136</v>
      </c>
      <c r="B2871" s="7">
        <f t="shared" si="44"/>
        <v>6.4596018987341761</v>
      </c>
      <c r="E2871" s="7">
        <v>4.3064012658227844</v>
      </c>
    </row>
    <row r="2872" spans="1:5" x14ac:dyDescent="0.25">
      <c r="A2872" s="6">
        <v>33137</v>
      </c>
      <c r="B2872" s="7">
        <f t="shared" si="44"/>
        <v>5.0447297468354426</v>
      </c>
      <c r="E2872" s="7">
        <v>3.3631531645569619</v>
      </c>
    </row>
    <row r="2873" spans="1:5" x14ac:dyDescent="0.25">
      <c r="A2873" s="6">
        <v>33138</v>
      </c>
      <c r="B2873" s="7">
        <f t="shared" si="44"/>
        <v>4.4654971518987336</v>
      </c>
      <c r="E2873" s="7">
        <v>2.9769981012658224</v>
      </c>
    </row>
    <row r="2874" spans="1:5" x14ac:dyDescent="0.25">
      <c r="A2874" s="6">
        <v>33139</v>
      </c>
      <c r="B2874" s="7">
        <f t="shared" si="44"/>
        <v>4.1272253164556965</v>
      </c>
      <c r="E2874" s="7">
        <v>2.7514835443037975</v>
      </c>
    </row>
    <row r="2875" spans="1:5" x14ac:dyDescent="0.25">
      <c r="A2875" s="6">
        <v>33140</v>
      </c>
      <c r="B2875" s="7">
        <f t="shared" si="44"/>
        <v>4.4654971518987336</v>
      </c>
      <c r="E2875" s="7">
        <v>2.9769981012658224</v>
      </c>
    </row>
    <row r="2876" spans="1:5" x14ac:dyDescent="0.25">
      <c r="A2876" s="6">
        <v>33141</v>
      </c>
      <c r="B2876" s="7">
        <f t="shared" si="44"/>
        <v>3.8600060126582276</v>
      </c>
      <c r="E2876" s="7">
        <v>2.5733373417721519</v>
      </c>
    </row>
    <row r="2877" spans="1:5" x14ac:dyDescent="0.25">
      <c r="A2877" s="6">
        <v>33142</v>
      </c>
      <c r="B2877" s="7">
        <f t="shared" si="44"/>
        <v>3.7287132911392402</v>
      </c>
      <c r="E2877" s="7">
        <v>2.4858088607594935</v>
      </c>
    </row>
    <row r="2878" spans="1:5" x14ac:dyDescent="0.25">
      <c r="A2878" s="6">
        <v>33143</v>
      </c>
      <c r="B2878" s="7">
        <f t="shared" si="44"/>
        <v>3.8383813291139237</v>
      </c>
      <c r="E2878" s="7">
        <v>2.5589208860759491</v>
      </c>
    </row>
    <row r="2879" spans="1:5" x14ac:dyDescent="0.25">
      <c r="A2879" s="6">
        <v>33144</v>
      </c>
      <c r="B2879" s="7">
        <f t="shared" si="44"/>
        <v>3.5325465189873415</v>
      </c>
      <c r="E2879" s="7">
        <v>2.3550310126582277</v>
      </c>
    </row>
    <row r="2880" spans="1:5" x14ac:dyDescent="0.25">
      <c r="A2880" s="6">
        <v>33145</v>
      </c>
      <c r="B2880" s="7">
        <f t="shared" si="44"/>
        <v>3.3626382911392403</v>
      </c>
      <c r="E2880" s="7">
        <v>2.2417588607594934</v>
      </c>
    </row>
    <row r="2881" spans="1:5" x14ac:dyDescent="0.25">
      <c r="A2881" s="6">
        <v>33146</v>
      </c>
      <c r="B2881" s="7">
        <f t="shared" si="44"/>
        <v>3.510921835443038</v>
      </c>
      <c r="E2881" s="7">
        <v>2.3406145569620254</v>
      </c>
    </row>
    <row r="2882" spans="1:5" x14ac:dyDescent="0.25">
      <c r="A2882" s="6">
        <v>33147</v>
      </c>
      <c r="B2882" s="7">
        <f t="shared" si="44"/>
        <v>3.5974205696202533</v>
      </c>
      <c r="E2882" s="7">
        <v>2.3982803797468355</v>
      </c>
    </row>
    <row r="2883" spans="1:5" x14ac:dyDescent="0.25">
      <c r="A2883" s="6">
        <v>33148</v>
      </c>
      <c r="B2883" s="7">
        <f t="shared" si="44"/>
        <v>3.2143547468354425</v>
      </c>
      <c r="E2883" s="7">
        <v>2.1429031645569618</v>
      </c>
    </row>
    <row r="2884" spans="1:5" x14ac:dyDescent="0.25">
      <c r="A2884" s="6">
        <v>33149</v>
      </c>
      <c r="B2884" s="7">
        <f t="shared" si="44"/>
        <v>3.2143547468354425</v>
      </c>
      <c r="E2884" s="7">
        <v>2.1429031645569618</v>
      </c>
    </row>
    <row r="2885" spans="1:5" x14ac:dyDescent="0.25">
      <c r="A2885" s="6">
        <v>33150</v>
      </c>
      <c r="B2885" s="7">
        <f t="shared" si="44"/>
        <v>3.1726499999999991</v>
      </c>
      <c r="E2885" s="7">
        <v>2.1150999999999995</v>
      </c>
    </row>
    <row r="2886" spans="1:5" x14ac:dyDescent="0.25">
      <c r="A2886" s="6">
        <v>33151</v>
      </c>
      <c r="B2886" s="7">
        <f t="shared" si="44"/>
        <v>2.8405566455696203</v>
      </c>
      <c r="E2886" s="7">
        <v>1.8937044303797468</v>
      </c>
    </row>
    <row r="2887" spans="1:5" x14ac:dyDescent="0.25">
      <c r="A2887" s="6">
        <v>33152</v>
      </c>
      <c r="B2887" s="7">
        <f t="shared" si="44"/>
        <v>2.71853164556962</v>
      </c>
      <c r="E2887" s="7">
        <v>1.8123544303797468</v>
      </c>
    </row>
    <row r="2888" spans="1:5" x14ac:dyDescent="0.25">
      <c r="A2888" s="6">
        <v>33153</v>
      </c>
      <c r="B2888" s="7">
        <f t="shared" ref="B2888:B2951" si="45">+E2888*$B$5</f>
        <v>3.0259110759493666</v>
      </c>
      <c r="E2888" s="7">
        <v>2.0172740506329112</v>
      </c>
    </row>
    <row r="2889" spans="1:5" x14ac:dyDescent="0.25">
      <c r="A2889" s="6">
        <v>33154</v>
      </c>
      <c r="B2889" s="7">
        <f t="shared" si="45"/>
        <v>3.0259110759493666</v>
      </c>
      <c r="E2889" s="7">
        <v>2.0172740506329112</v>
      </c>
    </row>
    <row r="2890" spans="1:5" x14ac:dyDescent="0.25">
      <c r="A2890" s="6">
        <v>33155</v>
      </c>
      <c r="B2890" s="7">
        <f t="shared" si="45"/>
        <v>3.7287132911392402</v>
      </c>
      <c r="E2890" s="7">
        <v>2.4858088607594935</v>
      </c>
    </row>
    <row r="2891" spans="1:5" x14ac:dyDescent="0.25">
      <c r="A2891" s="6">
        <v>33156</v>
      </c>
      <c r="B2891" s="7">
        <f t="shared" si="45"/>
        <v>3.0259110759493666</v>
      </c>
      <c r="E2891" s="7">
        <v>2.0172740506329112</v>
      </c>
    </row>
    <row r="2892" spans="1:5" x14ac:dyDescent="0.25">
      <c r="A2892" s="6">
        <v>33157</v>
      </c>
      <c r="B2892" s="7">
        <f t="shared" si="45"/>
        <v>2.7787718354430373</v>
      </c>
      <c r="E2892" s="7">
        <v>1.8525145569620249</v>
      </c>
    </row>
    <row r="2893" spans="1:5" x14ac:dyDescent="0.25">
      <c r="A2893" s="6">
        <v>33158</v>
      </c>
      <c r="B2893" s="7">
        <f t="shared" si="45"/>
        <v>2.6567468354430375</v>
      </c>
      <c r="E2893" s="7">
        <v>1.7711645569620251</v>
      </c>
    </row>
    <row r="2894" spans="1:5" x14ac:dyDescent="0.25">
      <c r="A2894" s="6">
        <v>33159</v>
      </c>
      <c r="B2894" s="7">
        <f t="shared" si="45"/>
        <v>3.8831753164556955</v>
      </c>
      <c r="E2894" s="7">
        <v>2.588783544303797</v>
      </c>
    </row>
    <row r="2895" spans="1:5" x14ac:dyDescent="0.25">
      <c r="A2895" s="6">
        <v>33160</v>
      </c>
      <c r="B2895" s="7">
        <f t="shared" si="45"/>
        <v>23.186294620253165</v>
      </c>
      <c r="E2895" s="7">
        <v>15.457529746835442</v>
      </c>
    </row>
    <row r="2896" spans="1:5" x14ac:dyDescent="0.25">
      <c r="A2896" s="6">
        <v>33161</v>
      </c>
      <c r="B2896" s="7">
        <f t="shared" si="45"/>
        <v>6.5986177215189858</v>
      </c>
      <c r="E2896" s="7">
        <v>4.3990784810126575</v>
      </c>
    </row>
    <row r="2897" spans="1:5" x14ac:dyDescent="0.25">
      <c r="A2897" s="6">
        <v>33162</v>
      </c>
      <c r="B2897" s="7">
        <f t="shared" si="45"/>
        <v>7.9640620253164549</v>
      </c>
      <c r="E2897" s="7">
        <v>5.309374683544303</v>
      </c>
    </row>
    <row r="2898" spans="1:5" x14ac:dyDescent="0.25">
      <c r="A2898" s="6">
        <v>33163</v>
      </c>
      <c r="B2898" s="7">
        <f t="shared" si="45"/>
        <v>5.7861474683544305</v>
      </c>
      <c r="E2898" s="7">
        <v>3.85743164556962</v>
      </c>
    </row>
    <row r="2899" spans="1:5" x14ac:dyDescent="0.25">
      <c r="A2899" s="6">
        <v>33164</v>
      </c>
      <c r="B2899" s="7">
        <f t="shared" si="45"/>
        <v>4.6724762658227839</v>
      </c>
      <c r="E2899" s="7">
        <v>3.1149841772151894</v>
      </c>
    </row>
    <row r="2900" spans="1:5" x14ac:dyDescent="0.25">
      <c r="A2900" s="6">
        <v>33165</v>
      </c>
      <c r="B2900" s="7">
        <f t="shared" si="45"/>
        <v>4.3295705696202527</v>
      </c>
      <c r="E2900" s="7">
        <v>2.8863803797468353</v>
      </c>
    </row>
    <row r="2901" spans="1:5" x14ac:dyDescent="0.25">
      <c r="A2901" s="6">
        <v>33166</v>
      </c>
      <c r="B2901" s="7">
        <f t="shared" si="45"/>
        <v>4.0608066455696195</v>
      </c>
      <c r="E2901" s="7">
        <v>2.7072044303797465</v>
      </c>
    </row>
    <row r="2902" spans="1:5" x14ac:dyDescent="0.25">
      <c r="A2902" s="6">
        <v>33167</v>
      </c>
      <c r="B2902" s="7">
        <f t="shared" si="45"/>
        <v>3.4692170886075946</v>
      </c>
      <c r="E2902" s="7">
        <v>2.3128113924050631</v>
      </c>
    </row>
    <row r="2903" spans="1:5" x14ac:dyDescent="0.25">
      <c r="A2903" s="6">
        <v>33168</v>
      </c>
      <c r="B2903" s="7">
        <f t="shared" si="45"/>
        <v>3.5974205696202533</v>
      </c>
      <c r="E2903" s="7">
        <v>2.3982803797468355</v>
      </c>
    </row>
    <row r="2904" spans="1:5" x14ac:dyDescent="0.25">
      <c r="A2904" s="6">
        <v>33169</v>
      </c>
      <c r="B2904" s="7">
        <f t="shared" si="45"/>
        <v>3.277684177215189</v>
      </c>
      <c r="E2904" s="7">
        <v>2.185122784810126</v>
      </c>
    </row>
    <row r="2905" spans="1:5" x14ac:dyDescent="0.25">
      <c r="A2905" s="6">
        <v>33170</v>
      </c>
      <c r="B2905" s="7">
        <f t="shared" si="45"/>
        <v>3.0259110759493666</v>
      </c>
      <c r="E2905" s="7">
        <v>2.0172740506329112</v>
      </c>
    </row>
    <row r="2906" spans="1:5" x14ac:dyDescent="0.25">
      <c r="A2906" s="6">
        <v>33171</v>
      </c>
      <c r="B2906" s="7">
        <f t="shared" si="45"/>
        <v>2.8405566455696203</v>
      </c>
      <c r="E2906" s="7">
        <v>1.8937044303797468</v>
      </c>
    </row>
    <row r="2907" spans="1:5" x14ac:dyDescent="0.25">
      <c r="A2907" s="6">
        <v>33172</v>
      </c>
      <c r="B2907" s="7">
        <f t="shared" si="45"/>
        <v>2.7386117088607596</v>
      </c>
      <c r="E2907" s="7">
        <v>1.8257411392405063</v>
      </c>
    </row>
    <row r="2908" spans="1:5" x14ac:dyDescent="0.25">
      <c r="A2908" s="6">
        <v>33173</v>
      </c>
      <c r="B2908" s="7">
        <f t="shared" si="45"/>
        <v>2.8204765822784807</v>
      </c>
      <c r="E2908" s="7">
        <v>1.8803177215189872</v>
      </c>
    </row>
    <row r="2909" spans="1:5" x14ac:dyDescent="0.25">
      <c r="A2909" s="6">
        <v>33174</v>
      </c>
      <c r="B2909" s="7">
        <f t="shared" si="45"/>
        <v>3.277684177215189</v>
      </c>
      <c r="E2909" s="7">
        <v>2.185122784810126</v>
      </c>
    </row>
    <row r="2910" spans="1:5" x14ac:dyDescent="0.25">
      <c r="A2910" s="6">
        <v>33175</v>
      </c>
      <c r="B2910" s="7">
        <f t="shared" si="45"/>
        <v>2.8405566455696203</v>
      </c>
      <c r="E2910" s="7">
        <v>1.8937044303797468</v>
      </c>
    </row>
    <row r="2911" spans="1:5" x14ac:dyDescent="0.25">
      <c r="A2911" s="6">
        <v>33176</v>
      </c>
      <c r="B2911" s="7">
        <f t="shared" si="45"/>
        <v>2.7988518987341768</v>
      </c>
      <c r="E2911" s="7">
        <v>1.8659012658227847</v>
      </c>
    </row>
    <row r="2912" spans="1:5" x14ac:dyDescent="0.25">
      <c r="A2912" s="6">
        <v>33177</v>
      </c>
      <c r="B2912" s="7">
        <f t="shared" si="45"/>
        <v>3.7287132911392402</v>
      </c>
      <c r="E2912" s="7">
        <v>2.4858088607594935</v>
      </c>
    </row>
    <row r="2913" spans="1:5" x14ac:dyDescent="0.25">
      <c r="A2913" s="6">
        <v>33178</v>
      </c>
      <c r="B2913" s="7">
        <f t="shared" si="45"/>
        <v>3.256059493670886</v>
      </c>
      <c r="E2913" s="7">
        <v>2.1707063291139241</v>
      </c>
    </row>
    <row r="2914" spans="1:5" x14ac:dyDescent="0.25">
      <c r="A2914" s="6">
        <v>33179</v>
      </c>
      <c r="B2914" s="7">
        <f t="shared" si="45"/>
        <v>3.6638392405063289</v>
      </c>
      <c r="E2914" s="7">
        <v>2.4425594936708861</v>
      </c>
    </row>
    <row r="2915" spans="1:5" x14ac:dyDescent="0.25">
      <c r="A2915" s="6">
        <v>33180</v>
      </c>
      <c r="B2915" s="7">
        <f t="shared" si="45"/>
        <v>2.71853164556962</v>
      </c>
      <c r="E2915" s="7">
        <v>1.8123544303797468</v>
      </c>
    </row>
    <row r="2916" spans="1:5" x14ac:dyDescent="0.25">
      <c r="A2916" s="6">
        <v>33181</v>
      </c>
      <c r="B2916" s="7">
        <f t="shared" si="45"/>
        <v>2.536266455696202</v>
      </c>
      <c r="E2916" s="7">
        <v>1.6908443037974681</v>
      </c>
    </row>
    <row r="2917" spans="1:5" x14ac:dyDescent="0.25">
      <c r="A2917" s="6">
        <v>33182</v>
      </c>
      <c r="B2917" s="7">
        <f t="shared" si="45"/>
        <v>2.9023414556962024</v>
      </c>
      <c r="E2917" s="7">
        <v>1.9348943037974682</v>
      </c>
    </row>
    <row r="2918" spans="1:5" x14ac:dyDescent="0.25">
      <c r="A2918" s="6">
        <v>33183</v>
      </c>
      <c r="B2918" s="7">
        <f t="shared" si="45"/>
        <v>3.4475924050632911</v>
      </c>
      <c r="E2918" s="7">
        <v>2.2983949367088607</v>
      </c>
    </row>
    <row r="2919" spans="1:5" x14ac:dyDescent="0.25">
      <c r="A2919" s="6">
        <v>33184</v>
      </c>
      <c r="B2919" s="7">
        <f t="shared" si="45"/>
        <v>2.536266455696202</v>
      </c>
      <c r="E2919" s="7">
        <v>1.6908443037974681</v>
      </c>
    </row>
    <row r="2920" spans="1:5" x14ac:dyDescent="0.25">
      <c r="A2920" s="6">
        <v>33185</v>
      </c>
      <c r="B2920" s="7">
        <f t="shared" si="45"/>
        <v>2.4173306962025314</v>
      </c>
      <c r="E2920" s="7">
        <v>1.6115537974683543</v>
      </c>
    </row>
    <row r="2921" spans="1:5" x14ac:dyDescent="0.25">
      <c r="A2921" s="6">
        <v>33186</v>
      </c>
      <c r="B2921" s="7">
        <f t="shared" si="45"/>
        <v>2.2412439873417718</v>
      </c>
      <c r="E2921" s="7">
        <v>1.494162658227848</v>
      </c>
    </row>
    <row r="2922" spans="1:5" x14ac:dyDescent="0.25">
      <c r="A2922" s="6">
        <v>33187</v>
      </c>
      <c r="B2922" s="7">
        <f t="shared" si="45"/>
        <v>2.1840930379746832</v>
      </c>
      <c r="E2922" s="7">
        <v>1.4560620253164556</v>
      </c>
    </row>
    <row r="2923" spans="1:5" x14ac:dyDescent="0.25">
      <c r="A2923" s="6">
        <v>33188</v>
      </c>
      <c r="B2923" s="7">
        <f t="shared" si="45"/>
        <v>1.9570338607594933</v>
      </c>
      <c r="E2923" s="7">
        <v>1.3046892405063288</v>
      </c>
    </row>
    <row r="2924" spans="1:5" x14ac:dyDescent="0.25">
      <c r="A2924" s="6">
        <v>33189</v>
      </c>
      <c r="B2924" s="7">
        <f t="shared" si="45"/>
        <v>2.1269420886075947</v>
      </c>
      <c r="E2924" s="7">
        <v>1.4179613924050631</v>
      </c>
    </row>
    <row r="2925" spans="1:5" x14ac:dyDescent="0.25">
      <c r="A2925" s="6">
        <v>33190</v>
      </c>
      <c r="B2925" s="7">
        <f t="shared" si="45"/>
        <v>2.3586351265822785</v>
      </c>
      <c r="E2925" s="7">
        <v>1.5724234177215188</v>
      </c>
    </row>
    <row r="2926" spans="1:5" x14ac:dyDescent="0.25">
      <c r="A2926" s="6">
        <v>33191</v>
      </c>
      <c r="B2926" s="7">
        <f t="shared" si="45"/>
        <v>2.1269420886075947</v>
      </c>
      <c r="E2926" s="7">
        <v>1.4179613924050631</v>
      </c>
    </row>
    <row r="2927" spans="1:5" x14ac:dyDescent="0.25">
      <c r="A2927" s="6">
        <v>33192</v>
      </c>
      <c r="B2927" s="7">
        <f t="shared" si="45"/>
        <v>1.9384984177215188</v>
      </c>
      <c r="E2927" s="7">
        <v>1.2923322784810125</v>
      </c>
    </row>
    <row r="2928" spans="1:5" x14ac:dyDescent="0.25">
      <c r="A2928" s="6">
        <v>33193</v>
      </c>
      <c r="B2928" s="7">
        <f t="shared" si="45"/>
        <v>1.9014275316455698</v>
      </c>
      <c r="E2928" s="7">
        <v>1.2676183544303798</v>
      </c>
    </row>
    <row r="2929" spans="1:5" x14ac:dyDescent="0.25">
      <c r="A2929" s="6">
        <v>33194</v>
      </c>
      <c r="B2929" s="7">
        <f t="shared" si="45"/>
        <v>1.7902148734177215</v>
      </c>
      <c r="E2929" s="7">
        <v>1.193476582278481</v>
      </c>
    </row>
    <row r="2930" spans="1:5" x14ac:dyDescent="0.25">
      <c r="A2930" s="6">
        <v>33195</v>
      </c>
      <c r="B2930" s="7">
        <f t="shared" si="45"/>
        <v>4.6941009493670887</v>
      </c>
      <c r="E2930" s="7">
        <v>3.1294006329113921</v>
      </c>
    </row>
    <row r="2931" spans="1:5" x14ac:dyDescent="0.25">
      <c r="A2931" s="6">
        <v>33196</v>
      </c>
      <c r="B2931" s="7">
        <f t="shared" si="45"/>
        <v>4.7867781645569618</v>
      </c>
      <c r="E2931" s="7">
        <v>3.1911854430379747</v>
      </c>
    </row>
    <row r="2932" spans="1:5" x14ac:dyDescent="0.25">
      <c r="A2932" s="6">
        <v>33197</v>
      </c>
      <c r="B2932" s="7">
        <f t="shared" si="45"/>
        <v>4.3975338607594932</v>
      </c>
      <c r="E2932" s="7">
        <v>2.9316892405063291</v>
      </c>
    </row>
    <row r="2933" spans="1:5" x14ac:dyDescent="0.25">
      <c r="A2933" s="6">
        <v>33198</v>
      </c>
      <c r="B2933" s="7">
        <f t="shared" si="45"/>
        <v>3.6854639240506333</v>
      </c>
      <c r="E2933" s="7">
        <v>2.4569759493670889</v>
      </c>
    </row>
    <row r="2934" spans="1:5" x14ac:dyDescent="0.25">
      <c r="A2934" s="6">
        <v>33199</v>
      </c>
      <c r="B2934" s="7">
        <f t="shared" si="45"/>
        <v>3.4043430379746837</v>
      </c>
      <c r="E2934" s="7">
        <v>2.2695620253164557</v>
      </c>
    </row>
    <row r="2935" spans="1:5" x14ac:dyDescent="0.25">
      <c r="A2935" s="6">
        <v>33200</v>
      </c>
      <c r="B2935" s="7">
        <f t="shared" si="45"/>
        <v>3.2993088607594929</v>
      </c>
      <c r="E2935" s="7">
        <v>2.1995392405063288</v>
      </c>
    </row>
    <row r="2936" spans="1:5" x14ac:dyDescent="0.25">
      <c r="A2936" s="6">
        <v>33201</v>
      </c>
      <c r="B2936" s="7">
        <f t="shared" si="45"/>
        <v>2.5965066455696202</v>
      </c>
      <c r="E2936" s="7">
        <v>1.7310044303797467</v>
      </c>
    </row>
    <row r="2937" spans="1:5" x14ac:dyDescent="0.25">
      <c r="A2937" s="6">
        <v>33202</v>
      </c>
      <c r="B2937" s="7">
        <f t="shared" si="45"/>
        <v>2.6567468354430375</v>
      </c>
      <c r="E2937" s="7">
        <v>1.7711645569620251</v>
      </c>
    </row>
    <row r="2938" spans="1:5" x14ac:dyDescent="0.25">
      <c r="A2938" s="6">
        <v>33203</v>
      </c>
      <c r="B2938" s="7">
        <f t="shared" si="45"/>
        <v>4.1951886075949369</v>
      </c>
      <c r="E2938" s="7">
        <v>2.7967924050632913</v>
      </c>
    </row>
    <row r="2939" spans="1:5" x14ac:dyDescent="0.25">
      <c r="A2939" s="6">
        <v>33204</v>
      </c>
      <c r="B2939" s="7">
        <f t="shared" si="45"/>
        <v>2.7787718354430373</v>
      </c>
      <c r="E2939" s="7">
        <v>1.8525145569620249</v>
      </c>
    </row>
    <row r="2940" spans="1:5" x14ac:dyDescent="0.25">
      <c r="A2940" s="6">
        <v>33205</v>
      </c>
      <c r="B2940" s="7">
        <f t="shared" si="45"/>
        <v>13.398036075949364</v>
      </c>
      <c r="E2940" s="7">
        <v>8.9320240506329096</v>
      </c>
    </row>
    <row r="2941" spans="1:5" x14ac:dyDescent="0.25">
      <c r="A2941" s="6">
        <v>33206</v>
      </c>
      <c r="B2941" s="7">
        <f t="shared" si="45"/>
        <v>5.4231617088607598</v>
      </c>
      <c r="E2941" s="7">
        <v>3.6154411392405064</v>
      </c>
    </row>
    <row r="2942" spans="1:5" x14ac:dyDescent="0.25">
      <c r="A2942" s="6">
        <v>33207</v>
      </c>
      <c r="B2942" s="7">
        <f t="shared" si="45"/>
        <v>3.4043430379746837</v>
      </c>
      <c r="E2942" s="7">
        <v>2.2695620253164557</v>
      </c>
    </row>
    <row r="2943" spans="1:5" x14ac:dyDescent="0.25">
      <c r="A2943" s="6">
        <v>33208</v>
      </c>
      <c r="B2943" s="7">
        <f t="shared" si="45"/>
        <v>3.0876958860759487</v>
      </c>
      <c r="E2943" s="7">
        <v>2.0584639240506326</v>
      </c>
    </row>
    <row r="2944" spans="1:5" x14ac:dyDescent="0.25">
      <c r="A2944" s="6">
        <v>33209</v>
      </c>
      <c r="B2944" s="7">
        <f t="shared" si="45"/>
        <v>2.7787718354430373</v>
      </c>
      <c r="E2944" s="7">
        <v>1.8525145569620249</v>
      </c>
    </row>
    <row r="2945" spans="1:5" x14ac:dyDescent="0.25">
      <c r="A2945" s="6">
        <v>33210</v>
      </c>
      <c r="B2945" s="7">
        <f t="shared" si="45"/>
        <v>2.6984515822784809</v>
      </c>
      <c r="E2945" s="7">
        <v>1.7989677215189872</v>
      </c>
    </row>
    <row r="2946" spans="1:5" x14ac:dyDescent="0.25">
      <c r="A2946" s="6">
        <v>33211</v>
      </c>
      <c r="B2946" s="7">
        <f t="shared" si="45"/>
        <v>2.5965066455696202</v>
      </c>
      <c r="E2946" s="7">
        <v>1.7310044303797467</v>
      </c>
    </row>
    <row r="2947" spans="1:5" x14ac:dyDescent="0.25">
      <c r="A2947" s="6">
        <v>33212</v>
      </c>
      <c r="B2947" s="7">
        <f t="shared" si="45"/>
        <v>3.277684177215189</v>
      </c>
      <c r="E2947" s="7">
        <v>2.185122784810126</v>
      </c>
    </row>
    <row r="2948" spans="1:5" x14ac:dyDescent="0.25">
      <c r="A2948" s="6">
        <v>33213</v>
      </c>
      <c r="B2948" s="7">
        <f t="shared" si="45"/>
        <v>2.71853164556962</v>
      </c>
      <c r="E2948" s="7">
        <v>1.8123544303797468</v>
      </c>
    </row>
    <row r="2949" spans="1:5" x14ac:dyDescent="0.25">
      <c r="A2949" s="6">
        <v>33214</v>
      </c>
      <c r="B2949" s="7">
        <f t="shared" si="45"/>
        <v>2.3787151898734176</v>
      </c>
      <c r="E2949" s="7">
        <v>1.5858101265822784</v>
      </c>
    </row>
    <row r="2950" spans="1:5" x14ac:dyDescent="0.25">
      <c r="A2950" s="6">
        <v>33215</v>
      </c>
      <c r="B2950" s="7">
        <f t="shared" si="45"/>
        <v>2.3200196202531642</v>
      </c>
      <c r="E2950" s="7">
        <v>1.5466797468354427</v>
      </c>
    </row>
    <row r="2951" spans="1:5" x14ac:dyDescent="0.25">
      <c r="A2951" s="6">
        <v>33216</v>
      </c>
      <c r="B2951" s="7">
        <f t="shared" si="45"/>
        <v>2.1840930379746832</v>
      </c>
      <c r="E2951" s="7">
        <v>1.4560620253164556</v>
      </c>
    </row>
    <row r="2952" spans="1:5" x14ac:dyDescent="0.25">
      <c r="A2952" s="6">
        <v>33217</v>
      </c>
      <c r="B2952" s="7">
        <f t="shared" ref="B2952:B3015" si="46">+E2952*$B$5</f>
        <v>2.1454775316455694</v>
      </c>
      <c r="E2952" s="7">
        <v>1.4303183544303797</v>
      </c>
    </row>
    <row r="2953" spans="1:5" x14ac:dyDescent="0.25">
      <c r="A2953" s="6">
        <v>33218</v>
      </c>
      <c r="B2953" s="7">
        <f t="shared" si="46"/>
        <v>2.1840930379746832</v>
      </c>
      <c r="E2953" s="7">
        <v>1.4560620253164556</v>
      </c>
    </row>
    <row r="2954" spans="1:5" x14ac:dyDescent="0.25">
      <c r="A2954" s="6">
        <v>33219</v>
      </c>
      <c r="B2954" s="7">
        <f t="shared" si="46"/>
        <v>2.1655575949367085</v>
      </c>
      <c r="E2954" s="7">
        <v>1.443705063291139</v>
      </c>
    </row>
    <row r="2955" spans="1:5" x14ac:dyDescent="0.25">
      <c r="A2955" s="6">
        <v>33220</v>
      </c>
      <c r="B2955" s="7">
        <f t="shared" si="46"/>
        <v>2.8822613924050633</v>
      </c>
      <c r="E2955" s="7">
        <v>1.9215075949367089</v>
      </c>
    </row>
    <row r="2956" spans="1:5" x14ac:dyDescent="0.25">
      <c r="A2956" s="6">
        <v>33221</v>
      </c>
      <c r="B2956" s="7">
        <f t="shared" si="46"/>
        <v>2.0512556962025315</v>
      </c>
      <c r="E2956" s="7">
        <v>1.3675037974683544</v>
      </c>
    </row>
    <row r="2957" spans="1:5" x14ac:dyDescent="0.25">
      <c r="A2957" s="6">
        <v>33222</v>
      </c>
      <c r="B2957" s="7">
        <f t="shared" si="46"/>
        <v>1.7902148734177215</v>
      </c>
      <c r="E2957" s="7">
        <v>1.193476582278481</v>
      </c>
    </row>
    <row r="2958" spans="1:5" x14ac:dyDescent="0.25">
      <c r="A2958" s="6">
        <v>33223</v>
      </c>
      <c r="B2958" s="7">
        <f t="shared" si="46"/>
        <v>2.9842063291139236</v>
      </c>
      <c r="E2958" s="7">
        <v>1.9894708860759491</v>
      </c>
    </row>
    <row r="2959" spans="1:5" x14ac:dyDescent="0.25">
      <c r="A2959" s="6">
        <v>33224</v>
      </c>
      <c r="B2959" s="7">
        <f t="shared" si="46"/>
        <v>2.1269420886075947</v>
      </c>
      <c r="E2959" s="7">
        <v>1.4179613924050631</v>
      </c>
    </row>
    <row r="2960" spans="1:5" x14ac:dyDescent="0.25">
      <c r="A2960" s="6">
        <v>33225</v>
      </c>
      <c r="B2960" s="7">
        <f t="shared" si="46"/>
        <v>2.0126401898734176</v>
      </c>
      <c r="E2960" s="7">
        <v>1.3417601265822783</v>
      </c>
    </row>
    <row r="2961" spans="1:5" x14ac:dyDescent="0.25">
      <c r="A2961" s="6">
        <v>33226</v>
      </c>
      <c r="B2961" s="7">
        <f t="shared" si="46"/>
        <v>1.9755693037974682</v>
      </c>
      <c r="E2961" s="7">
        <v>1.3170462025316454</v>
      </c>
    </row>
    <row r="2962" spans="1:5" x14ac:dyDescent="0.25">
      <c r="A2962" s="6">
        <v>33227</v>
      </c>
      <c r="B2962" s="7">
        <f t="shared" si="46"/>
        <v>2.4976509493670882</v>
      </c>
      <c r="E2962" s="7">
        <v>1.6651006329113922</v>
      </c>
    </row>
    <row r="2963" spans="1:5" x14ac:dyDescent="0.25">
      <c r="A2963" s="6">
        <v>33228</v>
      </c>
      <c r="B2963" s="7">
        <f t="shared" si="46"/>
        <v>2.45749082278481</v>
      </c>
      <c r="E2963" s="7">
        <v>1.6383272151898733</v>
      </c>
    </row>
    <row r="2964" spans="1:5" x14ac:dyDescent="0.25">
      <c r="A2964" s="6">
        <v>33229</v>
      </c>
      <c r="B2964" s="7">
        <f t="shared" si="46"/>
        <v>2.8204765822784807</v>
      </c>
      <c r="E2964" s="7">
        <v>1.8803177215189872</v>
      </c>
    </row>
    <row r="2965" spans="1:5" x14ac:dyDescent="0.25">
      <c r="A2965" s="6">
        <v>33230</v>
      </c>
      <c r="B2965" s="7">
        <f t="shared" si="46"/>
        <v>2.1269420886075947</v>
      </c>
      <c r="E2965" s="7">
        <v>1.4179613924050631</v>
      </c>
    </row>
    <row r="2966" spans="1:5" x14ac:dyDescent="0.25">
      <c r="A2966" s="6">
        <v>33231</v>
      </c>
      <c r="B2966" s="7">
        <f t="shared" si="46"/>
        <v>1.882892088607595</v>
      </c>
      <c r="E2966" s="7">
        <v>1.2552613924050633</v>
      </c>
    </row>
    <row r="2967" spans="1:5" x14ac:dyDescent="0.25">
      <c r="A2967" s="6">
        <v>33232</v>
      </c>
      <c r="B2967" s="7">
        <f t="shared" si="46"/>
        <v>2.8822613924050633</v>
      </c>
      <c r="E2967" s="7">
        <v>1.9215075949367089</v>
      </c>
    </row>
    <row r="2968" spans="1:5" x14ac:dyDescent="0.25">
      <c r="A2968" s="6">
        <v>33233</v>
      </c>
      <c r="B2968" s="7">
        <f t="shared" si="46"/>
        <v>2.1840930379746832</v>
      </c>
      <c r="E2968" s="7">
        <v>1.4560620253164556</v>
      </c>
    </row>
    <row r="2969" spans="1:5" x14ac:dyDescent="0.25">
      <c r="A2969" s="6">
        <v>33234</v>
      </c>
      <c r="B2969" s="7">
        <f t="shared" si="46"/>
        <v>1.9384984177215188</v>
      </c>
      <c r="E2969" s="7">
        <v>1.2923322784810125</v>
      </c>
    </row>
    <row r="2970" spans="1:5" x14ac:dyDescent="0.25">
      <c r="A2970" s="6">
        <v>33235</v>
      </c>
      <c r="B2970" s="7">
        <f t="shared" si="46"/>
        <v>1.7902148734177215</v>
      </c>
      <c r="E2970" s="7">
        <v>1.193476582278481</v>
      </c>
    </row>
    <row r="2971" spans="1:5" x14ac:dyDescent="0.25">
      <c r="A2971" s="6">
        <v>33236</v>
      </c>
      <c r="B2971" s="7">
        <f t="shared" si="46"/>
        <v>5.6285962025316456</v>
      </c>
      <c r="E2971" s="7">
        <v>3.7523974683544306</v>
      </c>
    </row>
    <row r="2972" spans="1:5" x14ac:dyDescent="0.25">
      <c r="A2972" s="6">
        <v>33237</v>
      </c>
      <c r="B2972" s="7">
        <f t="shared" si="46"/>
        <v>4.0391819620253164</v>
      </c>
      <c r="E2972" s="7">
        <v>2.6927879746835441</v>
      </c>
    </row>
    <row r="2973" spans="1:5" x14ac:dyDescent="0.25">
      <c r="A2973" s="6">
        <v>33238</v>
      </c>
      <c r="B2973" s="7">
        <f t="shared" si="46"/>
        <v>25.659231645569612</v>
      </c>
      <c r="E2973" s="7">
        <v>17.106154430379743</v>
      </c>
    </row>
    <row r="2974" spans="1:5" x14ac:dyDescent="0.25">
      <c r="A2974" s="6">
        <v>33239</v>
      </c>
      <c r="B2974" s="7">
        <f t="shared" si="46"/>
        <v>3.5974205696202533</v>
      </c>
      <c r="E2974" s="7">
        <v>2.3982803797468355</v>
      </c>
    </row>
    <row r="2975" spans="1:5" x14ac:dyDescent="0.25">
      <c r="A2975" s="6">
        <v>33240</v>
      </c>
      <c r="B2975" s="7">
        <f t="shared" si="46"/>
        <v>13.744031012658226</v>
      </c>
      <c r="E2975" s="7">
        <v>9.1626873417721502</v>
      </c>
    </row>
    <row r="2976" spans="1:5" x14ac:dyDescent="0.25">
      <c r="A2976" s="6">
        <v>33241</v>
      </c>
      <c r="B2976" s="7">
        <f t="shared" si="46"/>
        <v>5.8124060126582275</v>
      </c>
      <c r="E2976" s="7">
        <v>3.8749373417721515</v>
      </c>
    </row>
    <row r="2977" spans="1:5" x14ac:dyDescent="0.25">
      <c r="A2977" s="6">
        <v>33242</v>
      </c>
      <c r="B2977" s="7">
        <f t="shared" si="46"/>
        <v>3.9495939873417711</v>
      </c>
      <c r="E2977" s="7">
        <v>2.6330626582278476</v>
      </c>
    </row>
    <row r="2978" spans="1:5" x14ac:dyDescent="0.25">
      <c r="A2978" s="6">
        <v>33243</v>
      </c>
      <c r="B2978" s="7">
        <f t="shared" si="46"/>
        <v>3.5989651898734181</v>
      </c>
      <c r="E2978" s="7">
        <v>2.3993101265822787</v>
      </c>
    </row>
    <row r="2979" spans="1:5" x14ac:dyDescent="0.25">
      <c r="A2979" s="6">
        <v>33244</v>
      </c>
      <c r="B2979" s="7">
        <f t="shared" si="46"/>
        <v>10.971437658227847</v>
      </c>
      <c r="E2979" s="7">
        <v>7.3142917721518979</v>
      </c>
    </row>
    <row r="2980" spans="1:5" x14ac:dyDescent="0.25">
      <c r="A2980" s="6">
        <v>33245</v>
      </c>
      <c r="B2980" s="7">
        <f t="shared" si="46"/>
        <v>4.1056006329113917</v>
      </c>
      <c r="E2980" s="7">
        <v>2.7370670886075943</v>
      </c>
    </row>
    <row r="2981" spans="1:5" x14ac:dyDescent="0.25">
      <c r="A2981" s="6">
        <v>33246</v>
      </c>
      <c r="B2981" s="7">
        <f t="shared" si="46"/>
        <v>4.4207031645569614</v>
      </c>
      <c r="E2981" s="7">
        <v>2.9471354430379746</v>
      </c>
    </row>
    <row r="2982" spans="1:5" x14ac:dyDescent="0.25">
      <c r="A2982" s="6">
        <v>33247</v>
      </c>
      <c r="B2982" s="7">
        <f t="shared" si="46"/>
        <v>12.58865506329114</v>
      </c>
      <c r="E2982" s="7">
        <v>8.3924367088607603</v>
      </c>
    </row>
    <row r="2983" spans="1:5" x14ac:dyDescent="0.25">
      <c r="A2983" s="6">
        <v>33248</v>
      </c>
      <c r="B2983" s="7">
        <f t="shared" si="46"/>
        <v>8.7379167721518982</v>
      </c>
      <c r="E2983" s="7">
        <v>5.8252778481012655</v>
      </c>
    </row>
    <row r="2984" spans="1:5" x14ac:dyDescent="0.25">
      <c r="A2984" s="6">
        <v>33249</v>
      </c>
      <c r="B2984" s="7">
        <f t="shared" si="46"/>
        <v>7.2241889240506314</v>
      </c>
      <c r="E2984" s="7">
        <v>4.8161259493670876</v>
      </c>
    </row>
    <row r="2985" spans="1:5" x14ac:dyDescent="0.25">
      <c r="A2985" s="6">
        <v>33250</v>
      </c>
      <c r="B2985" s="7">
        <f t="shared" si="46"/>
        <v>5.3212167721518977</v>
      </c>
      <c r="E2985" s="7">
        <v>3.547477848101265</v>
      </c>
    </row>
    <row r="2986" spans="1:5" x14ac:dyDescent="0.25">
      <c r="A2986" s="6">
        <v>33251</v>
      </c>
      <c r="B2986" s="7">
        <f t="shared" si="46"/>
        <v>4.3975338607594932</v>
      </c>
      <c r="E2986" s="7">
        <v>2.9316892405063291</v>
      </c>
    </row>
    <row r="2987" spans="1:5" x14ac:dyDescent="0.25">
      <c r="A2987" s="6">
        <v>33252</v>
      </c>
      <c r="B2987" s="7">
        <f t="shared" si="46"/>
        <v>3.9264246835443037</v>
      </c>
      <c r="E2987" s="7">
        <v>2.6176164556962025</v>
      </c>
    </row>
    <row r="2988" spans="1:5" x14ac:dyDescent="0.25">
      <c r="A2988" s="6">
        <v>33253</v>
      </c>
      <c r="B2988" s="7">
        <f t="shared" si="46"/>
        <v>3.7951319620253159</v>
      </c>
      <c r="E2988" s="7">
        <v>2.5300879746835441</v>
      </c>
    </row>
    <row r="2989" spans="1:5" x14ac:dyDescent="0.25">
      <c r="A2989" s="6">
        <v>33254</v>
      </c>
      <c r="B2989" s="7">
        <f t="shared" si="46"/>
        <v>3.3410136075949359</v>
      </c>
      <c r="E2989" s="7">
        <v>2.2273424050632906</v>
      </c>
    </row>
    <row r="2990" spans="1:5" x14ac:dyDescent="0.25">
      <c r="A2990" s="6">
        <v>33255</v>
      </c>
      <c r="B2990" s="7">
        <f t="shared" si="46"/>
        <v>8.3625740506329116</v>
      </c>
      <c r="E2990" s="7">
        <v>5.5750493670886074</v>
      </c>
    </row>
    <row r="2991" spans="1:5" x14ac:dyDescent="0.25">
      <c r="A2991" s="6">
        <v>33256</v>
      </c>
      <c r="B2991" s="7">
        <f t="shared" si="46"/>
        <v>3.7287132911392402</v>
      </c>
      <c r="E2991" s="7">
        <v>2.4858088607594935</v>
      </c>
    </row>
    <row r="2992" spans="1:5" x14ac:dyDescent="0.25">
      <c r="A2992" s="6">
        <v>33257</v>
      </c>
      <c r="B2992" s="7">
        <f t="shared" si="46"/>
        <v>3.5325465189873415</v>
      </c>
      <c r="E2992" s="7">
        <v>2.3550310126582277</v>
      </c>
    </row>
    <row r="2993" spans="1:5" x14ac:dyDescent="0.25">
      <c r="A2993" s="6">
        <v>33258</v>
      </c>
      <c r="B2993" s="7">
        <f t="shared" si="46"/>
        <v>3.277684177215189</v>
      </c>
      <c r="E2993" s="7">
        <v>2.185122784810126</v>
      </c>
    </row>
    <row r="2994" spans="1:5" x14ac:dyDescent="0.25">
      <c r="A2994" s="6">
        <v>33259</v>
      </c>
      <c r="B2994" s="7">
        <f t="shared" si="46"/>
        <v>3.0058310126582275</v>
      </c>
      <c r="E2994" s="7">
        <v>2.0038873417721517</v>
      </c>
    </row>
    <row r="2995" spans="1:5" x14ac:dyDescent="0.25">
      <c r="A2995" s="6">
        <v>33260</v>
      </c>
      <c r="B2995" s="7">
        <f t="shared" si="46"/>
        <v>3.5325465189873415</v>
      </c>
      <c r="E2995" s="7">
        <v>2.3550310126582277</v>
      </c>
    </row>
    <row r="2996" spans="1:5" x14ac:dyDescent="0.25">
      <c r="A2996" s="6">
        <v>33261</v>
      </c>
      <c r="B2996" s="7">
        <f t="shared" si="46"/>
        <v>5.7073718354430376</v>
      </c>
      <c r="E2996" s="7">
        <v>3.8049145569620251</v>
      </c>
    </row>
    <row r="2997" spans="1:5" x14ac:dyDescent="0.25">
      <c r="A2997" s="6">
        <v>33262</v>
      </c>
      <c r="B2997" s="7">
        <f t="shared" si="46"/>
        <v>6.1321424050632913</v>
      </c>
      <c r="E2997" s="7">
        <v>4.0880949367088606</v>
      </c>
    </row>
    <row r="2998" spans="1:5" x14ac:dyDescent="0.25">
      <c r="A2998" s="6">
        <v>33263</v>
      </c>
      <c r="B2998" s="7">
        <f t="shared" si="46"/>
        <v>3.8600060126582276</v>
      </c>
      <c r="E2998" s="7">
        <v>2.5733373417721519</v>
      </c>
    </row>
    <row r="2999" spans="1:5" x14ac:dyDescent="0.25">
      <c r="A2999" s="6">
        <v>33264</v>
      </c>
      <c r="B2999" s="7">
        <f t="shared" si="46"/>
        <v>3.4043430379746837</v>
      </c>
      <c r="E2999" s="7">
        <v>2.2695620253164557</v>
      </c>
    </row>
    <row r="3000" spans="1:5" x14ac:dyDescent="0.25">
      <c r="A3000" s="6">
        <v>33265</v>
      </c>
      <c r="B3000" s="7">
        <f t="shared" si="46"/>
        <v>3.0876958860759487</v>
      </c>
      <c r="E3000" s="7">
        <v>2.0584639240506326</v>
      </c>
    </row>
    <row r="3001" spans="1:5" x14ac:dyDescent="0.25">
      <c r="A3001" s="6">
        <v>33266</v>
      </c>
      <c r="B3001" s="7">
        <f t="shared" si="46"/>
        <v>2.9023414556962024</v>
      </c>
      <c r="E3001" s="7">
        <v>1.9348943037974682</v>
      </c>
    </row>
    <row r="3002" spans="1:5" x14ac:dyDescent="0.25">
      <c r="A3002" s="6">
        <v>33267</v>
      </c>
      <c r="B3002" s="7">
        <f t="shared" si="46"/>
        <v>2.71853164556962</v>
      </c>
      <c r="E3002" s="7">
        <v>1.8123544303797468</v>
      </c>
    </row>
    <row r="3003" spans="1:5" x14ac:dyDescent="0.25">
      <c r="A3003" s="6">
        <v>33268</v>
      </c>
      <c r="B3003" s="7">
        <f t="shared" si="46"/>
        <v>2.8405566455696203</v>
      </c>
      <c r="E3003" s="7">
        <v>1.8937044303797468</v>
      </c>
    </row>
    <row r="3004" spans="1:5" x14ac:dyDescent="0.25">
      <c r="A3004" s="6">
        <v>33269</v>
      </c>
      <c r="B3004" s="7">
        <f t="shared" si="46"/>
        <v>2.9023414556962024</v>
      </c>
      <c r="E3004" s="7">
        <v>1.9348943037974682</v>
      </c>
    </row>
    <row r="3005" spans="1:5" x14ac:dyDescent="0.25">
      <c r="A3005" s="6">
        <v>33270</v>
      </c>
      <c r="B3005" s="7">
        <f t="shared" si="46"/>
        <v>2.9023414556962024</v>
      </c>
      <c r="E3005" s="7">
        <v>1.9348943037974682</v>
      </c>
    </row>
    <row r="3006" spans="1:5" x14ac:dyDescent="0.25">
      <c r="A3006" s="6">
        <v>33271</v>
      </c>
      <c r="B3006" s="7">
        <f t="shared" si="46"/>
        <v>3.3842629746835433</v>
      </c>
      <c r="E3006" s="7">
        <v>2.2561753164556957</v>
      </c>
    </row>
    <row r="3007" spans="1:5" x14ac:dyDescent="0.25">
      <c r="A3007" s="6">
        <v>33272</v>
      </c>
      <c r="B3007" s="7">
        <f t="shared" si="46"/>
        <v>3.8600060126582276</v>
      </c>
      <c r="E3007" s="7">
        <v>2.5733373417721519</v>
      </c>
    </row>
    <row r="3008" spans="1:5" x14ac:dyDescent="0.25">
      <c r="A3008" s="6">
        <v>33273</v>
      </c>
      <c r="B3008" s="7">
        <f t="shared" si="46"/>
        <v>2.8822613924050633</v>
      </c>
      <c r="E3008" s="7">
        <v>1.9215075949367089</v>
      </c>
    </row>
    <row r="3009" spans="1:5" x14ac:dyDescent="0.25">
      <c r="A3009" s="6">
        <v>33274</v>
      </c>
      <c r="B3009" s="7">
        <f t="shared" si="46"/>
        <v>2.4976509493670882</v>
      </c>
      <c r="E3009" s="7">
        <v>1.6651006329113922</v>
      </c>
    </row>
    <row r="3010" spans="1:5" x14ac:dyDescent="0.25">
      <c r="A3010" s="6">
        <v>33275</v>
      </c>
      <c r="B3010" s="7">
        <f t="shared" si="46"/>
        <v>10.2022167721519</v>
      </c>
      <c r="E3010" s="7">
        <v>6.8014778481012659</v>
      </c>
    </row>
    <row r="3011" spans="1:5" x14ac:dyDescent="0.25">
      <c r="A3011" s="6">
        <v>33276</v>
      </c>
      <c r="B3011" s="7">
        <f t="shared" si="46"/>
        <v>2.7988518987341768</v>
      </c>
      <c r="E3011" s="7">
        <v>1.8659012658227847</v>
      </c>
    </row>
    <row r="3012" spans="1:5" x14ac:dyDescent="0.25">
      <c r="A3012" s="6">
        <v>33277</v>
      </c>
      <c r="B3012" s="7">
        <f t="shared" si="46"/>
        <v>3.277684177215189</v>
      </c>
      <c r="E3012" s="7">
        <v>2.185122784810126</v>
      </c>
    </row>
    <row r="3013" spans="1:5" x14ac:dyDescent="0.25">
      <c r="A3013" s="6">
        <v>33278</v>
      </c>
      <c r="B3013" s="7">
        <f t="shared" si="46"/>
        <v>2.9023414556962024</v>
      </c>
      <c r="E3013" s="7">
        <v>1.9348943037974682</v>
      </c>
    </row>
    <row r="3014" spans="1:5" x14ac:dyDescent="0.25">
      <c r="A3014" s="6">
        <v>33279</v>
      </c>
      <c r="B3014" s="7">
        <f t="shared" si="46"/>
        <v>2.3787151898734176</v>
      </c>
      <c r="E3014" s="7">
        <v>1.5858101265822784</v>
      </c>
    </row>
    <row r="3015" spans="1:5" x14ac:dyDescent="0.25">
      <c r="A3015" s="6">
        <v>33280</v>
      </c>
      <c r="B3015" s="7">
        <f t="shared" si="46"/>
        <v>2.2412439873417718</v>
      </c>
      <c r="E3015" s="7">
        <v>1.494162658227848</v>
      </c>
    </row>
    <row r="3016" spans="1:5" x14ac:dyDescent="0.25">
      <c r="A3016" s="6">
        <v>33281</v>
      </c>
      <c r="B3016" s="7">
        <f t="shared" ref="B3016:B3079" si="47">+E3016*$B$5</f>
        <v>10.543577848101265</v>
      </c>
      <c r="E3016" s="7">
        <v>7.0290518987341768</v>
      </c>
    </row>
    <row r="3017" spans="1:5" x14ac:dyDescent="0.25">
      <c r="A3017" s="6">
        <v>33282</v>
      </c>
      <c r="B3017" s="7">
        <f t="shared" si="47"/>
        <v>3.5974205696202533</v>
      </c>
      <c r="E3017" s="7">
        <v>2.3982803797468355</v>
      </c>
    </row>
    <row r="3018" spans="1:5" x14ac:dyDescent="0.25">
      <c r="A3018" s="6">
        <v>33283</v>
      </c>
      <c r="B3018" s="7">
        <f t="shared" si="47"/>
        <v>2.9023414556962024</v>
      </c>
      <c r="E3018" s="7">
        <v>1.9348943037974682</v>
      </c>
    </row>
    <row r="3019" spans="1:5" x14ac:dyDescent="0.25">
      <c r="A3019" s="6">
        <v>33284</v>
      </c>
      <c r="B3019" s="7">
        <f t="shared" si="47"/>
        <v>16.669541772151895</v>
      </c>
      <c r="E3019" s="7">
        <v>11.113027848101265</v>
      </c>
    </row>
    <row r="3020" spans="1:5" x14ac:dyDescent="0.25">
      <c r="A3020" s="6">
        <v>33285</v>
      </c>
      <c r="B3020" s="7">
        <f t="shared" si="47"/>
        <v>3.9943879746835438</v>
      </c>
      <c r="E3020" s="7">
        <v>2.6629253164556959</v>
      </c>
    </row>
    <row r="3021" spans="1:5" x14ac:dyDescent="0.25">
      <c r="A3021" s="6">
        <v>33286</v>
      </c>
      <c r="B3021" s="7">
        <f t="shared" si="47"/>
        <v>4.6029683544303799</v>
      </c>
      <c r="E3021" s="7">
        <v>3.0686455696202533</v>
      </c>
    </row>
    <row r="3022" spans="1:5" x14ac:dyDescent="0.25">
      <c r="A3022" s="6">
        <v>33287</v>
      </c>
      <c r="B3022" s="7">
        <f t="shared" si="47"/>
        <v>25.073820569620253</v>
      </c>
      <c r="E3022" s="7">
        <v>16.715880379746835</v>
      </c>
    </row>
    <row r="3023" spans="1:5" x14ac:dyDescent="0.25">
      <c r="A3023" s="6">
        <v>33288</v>
      </c>
      <c r="B3023" s="7">
        <f t="shared" si="47"/>
        <v>12.029502531645569</v>
      </c>
      <c r="E3023" s="7">
        <v>8.0196683544303795</v>
      </c>
    </row>
    <row r="3024" spans="1:5" x14ac:dyDescent="0.25">
      <c r="A3024" s="6">
        <v>33289</v>
      </c>
      <c r="B3024" s="7">
        <f t="shared" si="47"/>
        <v>6.7391781645569626</v>
      </c>
      <c r="E3024" s="7">
        <v>4.4927854430379748</v>
      </c>
    </row>
    <row r="3025" spans="1:5" x14ac:dyDescent="0.25">
      <c r="A3025" s="6">
        <v>33290</v>
      </c>
      <c r="B3025" s="7">
        <f t="shared" si="47"/>
        <v>5.4231617088607598</v>
      </c>
      <c r="E3025" s="7">
        <v>3.6154411392405064</v>
      </c>
    </row>
    <row r="3026" spans="1:5" x14ac:dyDescent="0.25">
      <c r="A3026" s="6">
        <v>33291</v>
      </c>
      <c r="B3026" s="7">
        <f t="shared" si="47"/>
        <v>4.6029683544303799</v>
      </c>
      <c r="E3026" s="7">
        <v>3.0686455696202533</v>
      </c>
    </row>
    <row r="3027" spans="1:5" x14ac:dyDescent="0.25">
      <c r="A3027" s="6">
        <v>33292</v>
      </c>
      <c r="B3027" s="7">
        <f t="shared" si="47"/>
        <v>4.2616072784810113</v>
      </c>
      <c r="E3027" s="7">
        <v>2.841071518987341</v>
      </c>
    </row>
    <row r="3028" spans="1:5" x14ac:dyDescent="0.25">
      <c r="A3028" s="6">
        <v>33293</v>
      </c>
      <c r="B3028" s="7">
        <f t="shared" si="47"/>
        <v>3.9943879746835438</v>
      </c>
      <c r="E3028" s="7">
        <v>2.6629253164556959</v>
      </c>
    </row>
    <row r="3029" spans="1:5" x14ac:dyDescent="0.25">
      <c r="A3029" s="6">
        <v>33294</v>
      </c>
      <c r="B3029" s="7">
        <f t="shared" si="47"/>
        <v>3.4692170886075946</v>
      </c>
      <c r="E3029" s="7">
        <v>2.3128113924050631</v>
      </c>
    </row>
    <row r="3030" spans="1:5" x14ac:dyDescent="0.25">
      <c r="A3030" s="6">
        <v>33295</v>
      </c>
      <c r="B3030" s="7">
        <f t="shared" si="47"/>
        <v>3.1927300632911395</v>
      </c>
      <c r="E3030" s="7">
        <v>2.1284867088607595</v>
      </c>
    </row>
    <row r="3031" spans="1:5" x14ac:dyDescent="0.25">
      <c r="A3031" s="6">
        <v>33296</v>
      </c>
      <c r="B3031" s="7">
        <f t="shared" si="47"/>
        <v>3.7951319620253159</v>
      </c>
      <c r="E3031" s="7">
        <v>2.5300879746835441</v>
      </c>
    </row>
    <row r="3032" spans="1:5" x14ac:dyDescent="0.25">
      <c r="A3032" s="6">
        <v>33297</v>
      </c>
      <c r="B3032" s="7">
        <f t="shared" si="47"/>
        <v>3.510921835443038</v>
      </c>
      <c r="E3032" s="7">
        <v>2.3406145569620254</v>
      </c>
    </row>
    <row r="3033" spans="1:5" x14ac:dyDescent="0.25">
      <c r="A3033" s="6">
        <v>33298</v>
      </c>
      <c r="B3033" s="7">
        <f t="shared" si="47"/>
        <v>3.1510253164556961</v>
      </c>
      <c r="E3033" s="7">
        <v>2.1006835443037972</v>
      </c>
    </row>
    <row r="3034" spans="1:5" x14ac:dyDescent="0.25">
      <c r="A3034" s="6">
        <v>33299</v>
      </c>
      <c r="B3034" s="7">
        <f t="shared" si="47"/>
        <v>2.8204765822784807</v>
      </c>
      <c r="E3034" s="7">
        <v>1.8803177215189872</v>
      </c>
    </row>
    <row r="3035" spans="1:5" x14ac:dyDescent="0.25">
      <c r="A3035" s="6">
        <v>33300</v>
      </c>
      <c r="B3035" s="7">
        <f t="shared" si="47"/>
        <v>2.71853164556962</v>
      </c>
      <c r="E3035" s="7">
        <v>1.8123544303797468</v>
      </c>
    </row>
    <row r="3036" spans="1:5" x14ac:dyDescent="0.25">
      <c r="A3036" s="6">
        <v>33301</v>
      </c>
      <c r="B3036" s="7">
        <f t="shared" si="47"/>
        <v>2.5764265822784806</v>
      </c>
      <c r="E3036" s="7">
        <v>1.7176177215189872</v>
      </c>
    </row>
    <row r="3037" spans="1:5" x14ac:dyDescent="0.25">
      <c r="A3037" s="6">
        <v>33302</v>
      </c>
      <c r="B3037" s="7">
        <f t="shared" si="47"/>
        <v>2.5965066455696202</v>
      </c>
      <c r="E3037" s="7">
        <v>1.7310044303797467</v>
      </c>
    </row>
    <row r="3038" spans="1:5" x14ac:dyDescent="0.25">
      <c r="A3038" s="6">
        <v>33303</v>
      </c>
      <c r="B3038" s="7">
        <f t="shared" si="47"/>
        <v>2.7386117088607596</v>
      </c>
      <c r="E3038" s="7">
        <v>1.8257411392405063</v>
      </c>
    </row>
    <row r="3039" spans="1:5" x14ac:dyDescent="0.25">
      <c r="A3039" s="6">
        <v>33304</v>
      </c>
      <c r="B3039" s="7">
        <f t="shared" si="47"/>
        <v>2.4775708860759491</v>
      </c>
      <c r="E3039" s="7">
        <v>1.6517139240506327</v>
      </c>
    </row>
    <row r="3040" spans="1:5" x14ac:dyDescent="0.25">
      <c r="A3040" s="6">
        <v>33305</v>
      </c>
      <c r="B3040" s="7">
        <f t="shared" si="47"/>
        <v>2.2999395569620256</v>
      </c>
      <c r="E3040" s="7">
        <v>1.5332930379746836</v>
      </c>
    </row>
    <row r="3041" spans="1:5" x14ac:dyDescent="0.25">
      <c r="A3041" s="6">
        <v>33306</v>
      </c>
      <c r="B3041" s="7">
        <f t="shared" si="47"/>
        <v>2.2412439873417718</v>
      </c>
      <c r="E3041" s="7">
        <v>1.494162658227848</v>
      </c>
    </row>
    <row r="3042" spans="1:5" x14ac:dyDescent="0.25">
      <c r="A3042" s="6">
        <v>33307</v>
      </c>
      <c r="B3042" s="7">
        <f t="shared" si="47"/>
        <v>2.1269420886075947</v>
      </c>
      <c r="E3042" s="7">
        <v>1.4179613924050631</v>
      </c>
    </row>
    <row r="3043" spans="1:5" x14ac:dyDescent="0.25">
      <c r="A3043" s="6">
        <v>33308</v>
      </c>
      <c r="B3043" s="7">
        <f t="shared" si="47"/>
        <v>2.0697911392405066</v>
      </c>
      <c r="E3043" s="7">
        <v>1.3798607594936709</v>
      </c>
    </row>
    <row r="3044" spans="1:5" x14ac:dyDescent="0.25">
      <c r="A3044" s="6">
        <v>33309</v>
      </c>
      <c r="B3044" s="7">
        <f t="shared" si="47"/>
        <v>2.0697911392405066</v>
      </c>
      <c r="E3044" s="7">
        <v>1.3798607594936709</v>
      </c>
    </row>
    <row r="3045" spans="1:5" x14ac:dyDescent="0.25">
      <c r="A3045" s="6">
        <v>33310</v>
      </c>
      <c r="B3045" s="7">
        <f t="shared" si="47"/>
        <v>2.0126401898734176</v>
      </c>
      <c r="E3045" s="7">
        <v>1.3417601265822783</v>
      </c>
    </row>
    <row r="3046" spans="1:5" x14ac:dyDescent="0.25">
      <c r="A3046" s="6">
        <v>33311</v>
      </c>
      <c r="B3046" s="7">
        <f t="shared" si="47"/>
        <v>2.0126401898734176</v>
      </c>
      <c r="E3046" s="7">
        <v>1.3417601265822783</v>
      </c>
    </row>
    <row r="3047" spans="1:5" x14ac:dyDescent="0.25">
      <c r="A3047" s="6">
        <v>33312</v>
      </c>
      <c r="B3047" s="7">
        <f t="shared" si="47"/>
        <v>2.0697911392405066</v>
      </c>
      <c r="E3047" s="7">
        <v>1.3798607594936709</v>
      </c>
    </row>
    <row r="3048" spans="1:5" x14ac:dyDescent="0.25">
      <c r="A3048" s="6">
        <v>33313</v>
      </c>
      <c r="B3048" s="7">
        <f t="shared" si="47"/>
        <v>2.0126401898734176</v>
      </c>
      <c r="E3048" s="7">
        <v>1.3417601265822783</v>
      </c>
    </row>
    <row r="3049" spans="1:5" x14ac:dyDescent="0.25">
      <c r="A3049" s="6">
        <v>33314</v>
      </c>
      <c r="B3049" s="7">
        <f t="shared" si="47"/>
        <v>1.9014275316455698</v>
      </c>
      <c r="E3049" s="7">
        <v>1.2676183544303798</v>
      </c>
    </row>
    <row r="3050" spans="1:5" x14ac:dyDescent="0.25">
      <c r="A3050" s="6">
        <v>33315</v>
      </c>
      <c r="B3050" s="7">
        <f t="shared" si="47"/>
        <v>1.8458212025316456</v>
      </c>
      <c r="E3050" s="7">
        <v>1.2305474683544304</v>
      </c>
    </row>
    <row r="3051" spans="1:5" x14ac:dyDescent="0.25">
      <c r="A3051" s="6">
        <v>33316</v>
      </c>
      <c r="B3051" s="7">
        <f t="shared" si="47"/>
        <v>1.7902148734177215</v>
      </c>
      <c r="E3051" s="7">
        <v>1.193476582278481</v>
      </c>
    </row>
    <row r="3052" spans="1:5" x14ac:dyDescent="0.25">
      <c r="A3052" s="6">
        <v>33317</v>
      </c>
      <c r="B3052" s="7">
        <f t="shared" si="47"/>
        <v>1.7361531645569621</v>
      </c>
      <c r="E3052" s="7">
        <v>1.1574354430379747</v>
      </c>
    </row>
    <row r="3053" spans="1:5" x14ac:dyDescent="0.25">
      <c r="A3053" s="6">
        <v>33318</v>
      </c>
      <c r="B3053" s="7">
        <f t="shared" si="47"/>
        <v>1.8458212025316456</v>
      </c>
      <c r="E3053" s="7">
        <v>1.2305474683544304</v>
      </c>
    </row>
    <row r="3054" spans="1:5" x14ac:dyDescent="0.25">
      <c r="A3054" s="6">
        <v>33319</v>
      </c>
      <c r="B3054" s="7">
        <f t="shared" si="47"/>
        <v>2.45749082278481</v>
      </c>
      <c r="E3054" s="7">
        <v>1.6383272151898733</v>
      </c>
    </row>
    <row r="3055" spans="1:5" x14ac:dyDescent="0.25">
      <c r="A3055" s="6">
        <v>33320</v>
      </c>
      <c r="B3055" s="7">
        <f t="shared" si="47"/>
        <v>2.1269420886075947</v>
      </c>
      <c r="E3055" s="7">
        <v>1.4179613924050631</v>
      </c>
    </row>
    <row r="3056" spans="1:5" x14ac:dyDescent="0.25">
      <c r="A3056" s="6">
        <v>33321</v>
      </c>
      <c r="B3056" s="7">
        <f t="shared" si="47"/>
        <v>1.9014275316455698</v>
      </c>
      <c r="E3056" s="7">
        <v>1.2676183544303798</v>
      </c>
    </row>
    <row r="3057" spans="1:5" x14ac:dyDescent="0.25">
      <c r="A3057" s="6">
        <v>33322</v>
      </c>
      <c r="B3057" s="7">
        <f t="shared" si="47"/>
        <v>1.882892088607595</v>
      </c>
      <c r="E3057" s="7">
        <v>1.2552613924050633</v>
      </c>
    </row>
    <row r="3058" spans="1:5" x14ac:dyDescent="0.25">
      <c r="A3058" s="6">
        <v>33323</v>
      </c>
      <c r="B3058" s="7">
        <f t="shared" si="47"/>
        <v>1.7902148734177215</v>
      </c>
      <c r="E3058" s="7">
        <v>1.193476582278481</v>
      </c>
    </row>
    <row r="3059" spans="1:5" x14ac:dyDescent="0.25">
      <c r="A3059" s="6">
        <v>33324</v>
      </c>
      <c r="B3059" s="7">
        <f t="shared" si="47"/>
        <v>1.7361531645569621</v>
      </c>
      <c r="E3059" s="7">
        <v>1.1574354430379747</v>
      </c>
    </row>
    <row r="3060" spans="1:5" x14ac:dyDescent="0.25">
      <c r="A3060" s="6">
        <v>33325</v>
      </c>
      <c r="B3060" s="7">
        <f t="shared" si="47"/>
        <v>2.0697911392405066</v>
      </c>
      <c r="E3060" s="7">
        <v>1.3798607594936709</v>
      </c>
    </row>
    <row r="3061" spans="1:5" x14ac:dyDescent="0.25">
      <c r="A3061" s="6">
        <v>33326</v>
      </c>
      <c r="B3061" s="7">
        <f t="shared" si="47"/>
        <v>5.8386645569620246</v>
      </c>
      <c r="E3061" s="7">
        <v>3.8924430379746831</v>
      </c>
    </row>
    <row r="3062" spans="1:5" x14ac:dyDescent="0.25">
      <c r="A3062" s="6">
        <v>33327</v>
      </c>
      <c r="B3062" s="7">
        <f t="shared" si="47"/>
        <v>29.615004113924048</v>
      </c>
      <c r="E3062" s="7">
        <v>19.743336075949365</v>
      </c>
    </row>
    <row r="3063" spans="1:5" x14ac:dyDescent="0.25">
      <c r="A3063" s="6">
        <v>33328</v>
      </c>
      <c r="B3063" s="7">
        <f t="shared" si="47"/>
        <v>4.3975338607594932</v>
      </c>
      <c r="E3063" s="7">
        <v>2.9316892405063291</v>
      </c>
    </row>
    <row r="3064" spans="1:5" x14ac:dyDescent="0.25">
      <c r="A3064" s="6">
        <v>33329</v>
      </c>
      <c r="B3064" s="7">
        <f t="shared" si="47"/>
        <v>2.7386117088607596</v>
      </c>
      <c r="E3064" s="7">
        <v>1.8257411392405063</v>
      </c>
    </row>
    <row r="3065" spans="1:5" x14ac:dyDescent="0.25">
      <c r="A3065" s="6">
        <v>33330</v>
      </c>
      <c r="B3065" s="7">
        <f t="shared" si="47"/>
        <v>3.0058310126582275</v>
      </c>
      <c r="E3065" s="7">
        <v>2.0038873417721517</v>
      </c>
    </row>
    <row r="3066" spans="1:5" x14ac:dyDescent="0.25">
      <c r="A3066" s="6">
        <v>33331</v>
      </c>
      <c r="B3066" s="7">
        <f t="shared" si="47"/>
        <v>2.536266455696202</v>
      </c>
      <c r="E3066" s="7">
        <v>1.6908443037974681</v>
      </c>
    </row>
    <row r="3067" spans="1:5" x14ac:dyDescent="0.25">
      <c r="A3067" s="6">
        <v>33332</v>
      </c>
      <c r="B3067" s="7">
        <f t="shared" si="47"/>
        <v>2.2227085443037975</v>
      </c>
      <c r="E3067" s="7">
        <v>1.4818056962025317</v>
      </c>
    </row>
    <row r="3068" spans="1:5" x14ac:dyDescent="0.25">
      <c r="A3068" s="6">
        <v>33333</v>
      </c>
      <c r="B3068" s="7">
        <f t="shared" si="47"/>
        <v>2.9641262658227845</v>
      </c>
      <c r="E3068" s="7">
        <v>1.9760841772151898</v>
      </c>
    </row>
    <row r="3069" spans="1:5" x14ac:dyDescent="0.25">
      <c r="A3069" s="6">
        <v>33334</v>
      </c>
      <c r="B3069" s="7">
        <f t="shared" si="47"/>
        <v>3.4692170886075946</v>
      </c>
      <c r="E3069" s="7">
        <v>2.3128113924050631</v>
      </c>
    </row>
    <row r="3070" spans="1:5" x14ac:dyDescent="0.25">
      <c r="A3070" s="6">
        <v>33335</v>
      </c>
      <c r="B3070" s="7">
        <f t="shared" si="47"/>
        <v>2.6567468354430375</v>
      </c>
      <c r="E3070" s="7">
        <v>1.7711645569620251</v>
      </c>
    </row>
    <row r="3071" spans="1:5" x14ac:dyDescent="0.25">
      <c r="A3071" s="6">
        <v>33336</v>
      </c>
      <c r="B3071" s="7">
        <f t="shared" si="47"/>
        <v>6.3777370253164545</v>
      </c>
      <c r="E3071" s="7">
        <v>4.251824683544303</v>
      </c>
    </row>
    <row r="3072" spans="1:5" x14ac:dyDescent="0.25">
      <c r="A3072" s="6">
        <v>33337</v>
      </c>
      <c r="B3072" s="7">
        <f t="shared" si="47"/>
        <v>4.8331167721518984</v>
      </c>
      <c r="E3072" s="7">
        <v>3.2220778481012653</v>
      </c>
    </row>
    <row r="3073" spans="1:5" x14ac:dyDescent="0.25">
      <c r="A3073" s="6">
        <v>33338</v>
      </c>
      <c r="B3073" s="7">
        <f t="shared" si="47"/>
        <v>6.8519354430379735</v>
      </c>
      <c r="E3073" s="7">
        <v>4.567956962025316</v>
      </c>
    </row>
    <row r="3074" spans="1:5" x14ac:dyDescent="0.25">
      <c r="A3074" s="6">
        <v>33339</v>
      </c>
      <c r="B3074" s="7">
        <f t="shared" si="47"/>
        <v>5.577623734177215</v>
      </c>
      <c r="E3074" s="7">
        <v>3.7184158227848099</v>
      </c>
    </row>
    <row r="3075" spans="1:5" x14ac:dyDescent="0.25">
      <c r="A3075" s="6">
        <v>33340</v>
      </c>
      <c r="B3075" s="7">
        <f t="shared" si="47"/>
        <v>27.353680063291137</v>
      </c>
      <c r="E3075" s="7">
        <v>18.235786708860758</v>
      </c>
    </row>
    <row r="3076" spans="1:5" x14ac:dyDescent="0.25">
      <c r="A3076" s="6">
        <v>33341</v>
      </c>
      <c r="B3076" s="7">
        <f t="shared" si="47"/>
        <v>4.8099474683544301</v>
      </c>
      <c r="E3076" s="7">
        <v>3.2066316455696202</v>
      </c>
    </row>
    <row r="3077" spans="1:5" x14ac:dyDescent="0.25">
      <c r="A3077" s="6">
        <v>33342</v>
      </c>
      <c r="B3077" s="7">
        <f t="shared" si="47"/>
        <v>3.9264246835443037</v>
      </c>
      <c r="E3077" s="7">
        <v>2.6176164556962025</v>
      </c>
    </row>
    <row r="3078" spans="1:5" x14ac:dyDescent="0.25">
      <c r="A3078" s="6">
        <v>33343</v>
      </c>
      <c r="B3078" s="7">
        <f t="shared" si="47"/>
        <v>3.5325465189873415</v>
      </c>
      <c r="E3078" s="7">
        <v>2.3550310126582277</v>
      </c>
    </row>
    <row r="3079" spans="1:5" x14ac:dyDescent="0.25">
      <c r="A3079" s="6">
        <v>33344</v>
      </c>
      <c r="B3079" s="7">
        <f t="shared" si="47"/>
        <v>3.277684177215189</v>
      </c>
      <c r="E3079" s="7">
        <v>2.185122784810126</v>
      </c>
    </row>
    <row r="3080" spans="1:5" x14ac:dyDescent="0.25">
      <c r="A3080" s="6">
        <v>33345</v>
      </c>
      <c r="B3080" s="7">
        <f t="shared" ref="B3080:B3143" si="48">+E3080*$B$5</f>
        <v>3.0876958860759487</v>
      </c>
      <c r="E3080" s="7">
        <v>2.0584639240506326</v>
      </c>
    </row>
    <row r="3081" spans="1:5" x14ac:dyDescent="0.25">
      <c r="A3081" s="6">
        <v>33346</v>
      </c>
      <c r="B3081" s="7">
        <f t="shared" si="48"/>
        <v>2.8405566455696203</v>
      </c>
      <c r="E3081" s="7">
        <v>1.8937044303797468</v>
      </c>
    </row>
    <row r="3082" spans="1:5" x14ac:dyDescent="0.25">
      <c r="A3082" s="6">
        <v>33347</v>
      </c>
      <c r="B3082" s="7">
        <f t="shared" si="48"/>
        <v>6.3221306962025317</v>
      </c>
      <c r="E3082" s="7">
        <v>4.2147537974683544</v>
      </c>
    </row>
    <row r="3083" spans="1:5" x14ac:dyDescent="0.25">
      <c r="A3083" s="6">
        <v>33348</v>
      </c>
      <c r="B3083" s="7">
        <f t="shared" si="48"/>
        <v>4.0824313291139234</v>
      </c>
      <c r="E3083" s="7">
        <v>2.7216208860759492</v>
      </c>
    </row>
    <row r="3084" spans="1:5" x14ac:dyDescent="0.25">
      <c r="A3084" s="6">
        <v>33349</v>
      </c>
      <c r="B3084" s="7">
        <f t="shared" si="48"/>
        <v>4.6029683544303799</v>
      </c>
      <c r="E3084" s="7">
        <v>3.0686455696202533</v>
      </c>
    </row>
    <row r="3085" spans="1:5" x14ac:dyDescent="0.25">
      <c r="A3085" s="6">
        <v>33350</v>
      </c>
      <c r="B3085" s="7">
        <f t="shared" si="48"/>
        <v>4.2847765822784813</v>
      </c>
      <c r="E3085" s="7">
        <v>2.8565177215189874</v>
      </c>
    </row>
    <row r="3086" spans="1:5" x14ac:dyDescent="0.25">
      <c r="A3086" s="6">
        <v>33351</v>
      </c>
      <c r="B3086" s="7">
        <f t="shared" si="48"/>
        <v>4.4654971518987336</v>
      </c>
      <c r="E3086" s="7">
        <v>2.9769981012658224</v>
      </c>
    </row>
    <row r="3087" spans="1:5" x14ac:dyDescent="0.25">
      <c r="A3087" s="6">
        <v>33352</v>
      </c>
      <c r="B3087" s="7">
        <f t="shared" si="48"/>
        <v>6.6820272151898719</v>
      </c>
      <c r="E3087" s="7">
        <v>4.4546848101265812</v>
      </c>
    </row>
    <row r="3088" spans="1:5" x14ac:dyDescent="0.25">
      <c r="A3088" s="6">
        <v>33353</v>
      </c>
      <c r="B3088" s="7">
        <f t="shared" si="48"/>
        <v>86.631571518987329</v>
      </c>
      <c r="E3088" s="7">
        <v>57.754381012658222</v>
      </c>
    </row>
    <row r="3089" spans="1:5" x14ac:dyDescent="0.25">
      <c r="A3089" s="6">
        <v>33354</v>
      </c>
      <c r="B3089" s="7">
        <f t="shared" si="48"/>
        <v>21.635495886075947</v>
      </c>
      <c r="E3089" s="7">
        <v>14.423663924050631</v>
      </c>
    </row>
    <row r="3090" spans="1:5" x14ac:dyDescent="0.25">
      <c r="A3090" s="6">
        <v>33355</v>
      </c>
      <c r="B3090" s="7">
        <f t="shared" si="48"/>
        <v>9.3495863924050617</v>
      </c>
      <c r="E3090" s="7">
        <v>6.2330575949367084</v>
      </c>
    </row>
    <row r="3091" spans="1:5" x14ac:dyDescent="0.25">
      <c r="A3091" s="6">
        <v>33356</v>
      </c>
      <c r="B3091" s="7">
        <f t="shared" si="48"/>
        <v>6.9090863924050634</v>
      </c>
      <c r="E3091" s="7">
        <v>4.6060575949367086</v>
      </c>
    </row>
    <row r="3092" spans="1:5" x14ac:dyDescent="0.25">
      <c r="A3092" s="6">
        <v>33357</v>
      </c>
      <c r="B3092" s="7">
        <f t="shared" si="48"/>
        <v>6.3499338607594931</v>
      </c>
      <c r="E3092" s="7">
        <v>4.2332892405063287</v>
      </c>
    </row>
    <row r="3093" spans="1:5" x14ac:dyDescent="0.25">
      <c r="A3093" s="6">
        <v>33358</v>
      </c>
      <c r="B3093" s="7">
        <f t="shared" si="48"/>
        <v>7.2241889240506314</v>
      </c>
      <c r="E3093" s="7">
        <v>4.8161259493670876</v>
      </c>
    </row>
    <row r="3094" spans="1:5" x14ac:dyDescent="0.25">
      <c r="A3094" s="6">
        <v>33359</v>
      </c>
      <c r="B3094" s="7">
        <f t="shared" si="48"/>
        <v>5.8649231012658225</v>
      </c>
      <c r="E3094" s="7">
        <v>3.909948734177215</v>
      </c>
    </row>
    <row r="3095" spans="1:5" x14ac:dyDescent="0.25">
      <c r="A3095" s="6">
        <v>33360</v>
      </c>
      <c r="B3095" s="7">
        <f t="shared" si="48"/>
        <v>5.2455303797468344</v>
      </c>
      <c r="E3095" s="7">
        <v>3.4970202531645564</v>
      </c>
    </row>
    <row r="3096" spans="1:5" x14ac:dyDescent="0.25">
      <c r="A3096" s="6">
        <v>33361</v>
      </c>
      <c r="B3096" s="7">
        <f t="shared" si="48"/>
        <v>4.6029683544303799</v>
      </c>
      <c r="E3096" s="7">
        <v>3.0686455696202533</v>
      </c>
    </row>
    <row r="3097" spans="1:5" x14ac:dyDescent="0.25">
      <c r="A3097" s="6">
        <v>33362</v>
      </c>
      <c r="B3097" s="7">
        <f t="shared" si="48"/>
        <v>4.3295705696202527</v>
      </c>
      <c r="E3097" s="7">
        <v>2.8863803797468353</v>
      </c>
    </row>
    <row r="3098" spans="1:5" x14ac:dyDescent="0.25">
      <c r="A3098" s="6">
        <v>33363</v>
      </c>
      <c r="B3098" s="7">
        <f t="shared" si="48"/>
        <v>12.587110443037975</v>
      </c>
      <c r="E3098" s="7">
        <v>8.3914069620253162</v>
      </c>
    </row>
    <row r="3099" spans="1:5" x14ac:dyDescent="0.25">
      <c r="A3099" s="6">
        <v>33364</v>
      </c>
      <c r="B3099" s="7">
        <f t="shared" si="48"/>
        <v>5.577623734177215</v>
      </c>
      <c r="E3099" s="7">
        <v>3.7184158227848099</v>
      </c>
    </row>
    <row r="3100" spans="1:5" x14ac:dyDescent="0.25">
      <c r="A3100" s="6">
        <v>33365</v>
      </c>
      <c r="B3100" s="7">
        <f t="shared" si="48"/>
        <v>4.1272253164556965</v>
      </c>
      <c r="E3100" s="7">
        <v>2.7514835443037975</v>
      </c>
    </row>
    <row r="3101" spans="1:5" x14ac:dyDescent="0.25">
      <c r="A3101" s="6">
        <v>33366</v>
      </c>
      <c r="B3101" s="7">
        <f t="shared" si="48"/>
        <v>3.7951319620253159</v>
      </c>
      <c r="E3101" s="7">
        <v>2.5300879746835441</v>
      </c>
    </row>
    <row r="3102" spans="1:5" x14ac:dyDescent="0.25">
      <c r="A3102" s="6">
        <v>33367</v>
      </c>
      <c r="B3102" s="7">
        <f t="shared" si="48"/>
        <v>3.642214556962025</v>
      </c>
      <c r="E3102" s="7">
        <v>2.4281430379746833</v>
      </c>
    </row>
    <row r="3103" spans="1:5" x14ac:dyDescent="0.25">
      <c r="A3103" s="6">
        <v>33368</v>
      </c>
      <c r="B3103" s="7">
        <f t="shared" si="48"/>
        <v>3.9943879746835438</v>
      </c>
      <c r="E3103" s="7">
        <v>2.6629253164556959</v>
      </c>
    </row>
    <row r="3104" spans="1:5" x14ac:dyDescent="0.25">
      <c r="A3104" s="6">
        <v>33369</v>
      </c>
      <c r="B3104" s="7">
        <f t="shared" si="48"/>
        <v>3.4692170886075946</v>
      </c>
      <c r="E3104" s="7">
        <v>2.3128113924050631</v>
      </c>
    </row>
    <row r="3105" spans="1:5" x14ac:dyDescent="0.25">
      <c r="A3105" s="6">
        <v>33370</v>
      </c>
      <c r="B3105" s="7">
        <f t="shared" si="48"/>
        <v>3.1510253164556961</v>
      </c>
      <c r="E3105" s="7">
        <v>2.1006835443037972</v>
      </c>
    </row>
    <row r="3106" spans="1:5" x14ac:dyDescent="0.25">
      <c r="A3106" s="6">
        <v>33371</v>
      </c>
      <c r="B3106" s="7">
        <f t="shared" si="48"/>
        <v>4.6029683544303799</v>
      </c>
      <c r="E3106" s="7">
        <v>3.0686455696202533</v>
      </c>
    </row>
    <row r="3107" spans="1:5" x14ac:dyDescent="0.25">
      <c r="A3107" s="6">
        <v>33372</v>
      </c>
      <c r="B3107" s="7">
        <f t="shared" si="48"/>
        <v>6.3221306962025317</v>
      </c>
      <c r="E3107" s="7">
        <v>4.2147537974683544</v>
      </c>
    </row>
    <row r="3108" spans="1:5" x14ac:dyDescent="0.25">
      <c r="A3108" s="6">
        <v>33373</v>
      </c>
      <c r="B3108" s="7">
        <f t="shared" si="48"/>
        <v>3.9943879746835438</v>
      </c>
      <c r="E3108" s="7">
        <v>2.6629253164556959</v>
      </c>
    </row>
    <row r="3109" spans="1:5" x14ac:dyDescent="0.25">
      <c r="A3109" s="6">
        <v>33374</v>
      </c>
      <c r="B3109" s="7">
        <f t="shared" si="48"/>
        <v>4.6029683544303799</v>
      </c>
      <c r="E3109" s="7">
        <v>3.0686455696202533</v>
      </c>
    </row>
    <row r="3110" spans="1:5" x14ac:dyDescent="0.25">
      <c r="A3110" s="6">
        <v>33375</v>
      </c>
      <c r="B3110" s="7">
        <f t="shared" si="48"/>
        <v>3.9264246835443037</v>
      </c>
      <c r="E3110" s="7">
        <v>2.6176164556962025</v>
      </c>
    </row>
    <row r="3111" spans="1:5" x14ac:dyDescent="0.25">
      <c r="A3111" s="6">
        <v>33376</v>
      </c>
      <c r="B3111" s="7">
        <f t="shared" si="48"/>
        <v>3.8167566455696198</v>
      </c>
      <c r="E3111" s="7">
        <v>2.5445044303797464</v>
      </c>
    </row>
    <row r="3112" spans="1:5" x14ac:dyDescent="0.25">
      <c r="A3112" s="6">
        <v>33377</v>
      </c>
      <c r="B3112" s="7">
        <f t="shared" si="48"/>
        <v>3.7518825949367081</v>
      </c>
      <c r="E3112" s="7">
        <v>2.5012550632911386</v>
      </c>
    </row>
    <row r="3113" spans="1:5" x14ac:dyDescent="0.25">
      <c r="A3113" s="6">
        <v>33378</v>
      </c>
      <c r="B3113" s="7">
        <f t="shared" si="48"/>
        <v>5.1698439873417721</v>
      </c>
      <c r="E3113" s="7">
        <v>3.4465626582278479</v>
      </c>
    </row>
    <row r="3114" spans="1:5" x14ac:dyDescent="0.25">
      <c r="A3114" s="6">
        <v>33379</v>
      </c>
      <c r="B3114" s="7">
        <f t="shared" si="48"/>
        <v>3.9943879746835438</v>
      </c>
      <c r="E3114" s="7">
        <v>2.6629253164556959</v>
      </c>
    </row>
    <row r="3115" spans="1:5" x14ac:dyDescent="0.25">
      <c r="A3115" s="6">
        <v>33380</v>
      </c>
      <c r="B3115" s="7">
        <f t="shared" si="48"/>
        <v>6.6650363924050628</v>
      </c>
      <c r="E3115" s="7">
        <v>4.4433575949367086</v>
      </c>
    </row>
    <row r="3116" spans="1:5" x14ac:dyDescent="0.25">
      <c r="A3116" s="6">
        <v>33381</v>
      </c>
      <c r="B3116" s="7">
        <f t="shared" si="48"/>
        <v>4.0608066455696195</v>
      </c>
      <c r="E3116" s="7">
        <v>2.7072044303797465</v>
      </c>
    </row>
    <row r="3117" spans="1:5" x14ac:dyDescent="0.25">
      <c r="A3117" s="6">
        <v>33382</v>
      </c>
      <c r="B3117" s="7">
        <f t="shared" si="48"/>
        <v>3.5974205696202533</v>
      </c>
      <c r="E3117" s="7">
        <v>2.3982803797468355</v>
      </c>
    </row>
    <row r="3118" spans="1:5" x14ac:dyDescent="0.25">
      <c r="A3118" s="6">
        <v>33383</v>
      </c>
      <c r="B3118" s="7">
        <f t="shared" si="48"/>
        <v>3.4692170886075946</v>
      </c>
      <c r="E3118" s="7">
        <v>2.3128113924050631</v>
      </c>
    </row>
    <row r="3119" spans="1:5" x14ac:dyDescent="0.25">
      <c r="A3119" s="6">
        <v>33384</v>
      </c>
      <c r="B3119" s="7">
        <f t="shared" si="48"/>
        <v>3.4043430379746837</v>
      </c>
      <c r="E3119" s="7">
        <v>2.2695620253164557</v>
      </c>
    </row>
    <row r="3120" spans="1:5" x14ac:dyDescent="0.25">
      <c r="A3120" s="6">
        <v>33385</v>
      </c>
      <c r="B3120" s="7">
        <f t="shared" si="48"/>
        <v>3.3410136075949359</v>
      </c>
      <c r="E3120" s="7">
        <v>2.2273424050632906</v>
      </c>
    </row>
    <row r="3121" spans="1:5" x14ac:dyDescent="0.25">
      <c r="A3121" s="6">
        <v>33386</v>
      </c>
      <c r="B3121" s="7">
        <f t="shared" si="48"/>
        <v>3.9264246835443037</v>
      </c>
      <c r="E3121" s="7">
        <v>2.6176164556962025</v>
      </c>
    </row>
    <row r="3122" spans="1:5" x14ac:dyDescent="0.25">
      <c r="A3122" s="6">
        <v>33387</v>
      </c>
      <c r="B3122" s="7">
        <f t="shared" si="48"/>
        <v>5.1188715189873415</v>
      </c>
      <c r="E3122" s="7">
        <v>3.4125810126582277</v>
      </c>
    </row>
    <row r="3123" spans="1:5" x14ac:dyDescent="0.25">
      <c r="A3123" s="6">
        <v>33388</v>
      </c>
      <c r="B3123" s="7">
        <f t="shared" si="48"/>
        <v>3.4043430379746837</v>
      </c>
      <c r="E3123" s="7">
        <v>2.2695620253164557</v>
      </c>
    </row>
    <row r="3124" spans="1:5" x14ac:dyDescent="0.25">
      <c r="A3124" s="6">
        <v>33389</v>
      </c>
      <c r="B3124" s="7">
        <f t="shared" si="48"/>
        <v>3.2143547468354425</v>
      </c>
      <c r="E3124" s="7">
        <v>2.1429031645569618</v>
      </c>
    </row>
    <row r="3125" spans="1:5" x14ac:dyDescent="0.25">
      <c r="A3125" s="6">
        <v>33390</v>
      </c>
      <c r="B3125" s="7">
        <f t="shared" si="48"/>
        <v>5.0231050632911378</v>
      </c>
      <c r="E3125" s="7">
        <v>3.3487367088607587</v>
      </c>
    </row>
    <row r="3126" spans="1:5" x14ac:dyDescent="0.25">
      <c r="A3126" s="6">
        <v>33391</v>
      </c>
      <c r="B3126" s="7">
        <f t="shared" si="48"/>
        <v>5.4741341772151895</v>
      </c>
      <c r="E3126" s="7">
        <v>3.6494227848101266</v>
      </c>
    </row>
    <row r="3127" spans="1:5" x14ac:dyDescent="0.25">
      <c r="A3127" s="6">
        <v>33392</v>
      </c>
      <c r="B3127" s="7">
        <f t="shared" si="48"/>
        <v>36.814479113924051</v>
      </c>
      <c r="E3127" s="7">
        <v>24.542986075949365</v>
      </c>
    </row>
    <row r="3128" spans="1:5" x14ac:dyDescent="0.25">
      <c r="A3128" s="6">
        <v>33393</v>
      </c>
      <c r="B3128" s="7">
        <f t="shared" si="48"/>
        <v>39.687472784810119</v>
      </c>
      <c r="E3128" s="7">
        <v>26.458315189873414</v>
      </c>
    </row>
    <row r="3129" spans="1:5" x14ac:dyDescent="0.25">
      <c r="A3129" s="6">
        <v>33394</v>
      </c>
      <c r="B3129" s="7">
        <f t="shared" si="48"/>
        <v>12.985622468354432</v>
      </c>
      <c r="E3129" s="7">
        <v>8.6570816455696207</v>
      </c>
    </row>
    <row r="3130" spans="1:5" x14ac:dyDescent="0.25">
      <c r="A3130" s="6">
        <v>33395</v>
      </c>
      <c r="B3130" s="7">
        <f t="shared" si="48"/>
        <v>44.710577848101266</v>
      </c>
      <c r="E3130" s="7">
        <v>29.807051898734176</v>
      </c>
    </row>
    <row r="3131" spans="1:5" x14ac:dyDescent="0.25">
      <c r="A3131" s="6">
        <v>33396</v>
      </c>
      <c r="B3131" s="7">
        <f t="shared" si="48"/>
        <v>10.93127753164557</v>
      </c>
      <c r="E3131" s="7">
        <v>7.2875183544303797</v>
      </c>
    </row>
    <row r="3132" spans="1:5" x14ac:dyDescent="0.25">
      <c r="A3132" s="6">
        <v>33397</v>
      </c>
      <c r="B3132" s="7">
        <f t="shared" si="48"/>
        <v>8.025846835443037</v>
      </c>
      <c r="E3132" s="7">
        <v>5.3505645569620244</v>
      </c>
    </row>
    <row r="3133" spans="1:5" x14ac:dyDescent="0.25">
      <c r="A3133" s="6">
        <v>33398</v>
      </c>
      <c r="B3133" s="7">
        <f t="shared" si="48"/>
        <v>7.1654933544303798</v>
      </c>
      <c r="E3133" s="7">
        <v>4.7769955696202535</v>
      </c>
    </row>
    <row r="3134" spans="1:5" x14ac:dyDescent="0.25">
      <c r="A3134" s="6">
        <v>33399</v>
      </c>
      <c r="B3134" s="7">
        <f t="shared" si="48"/>
        <v>6.3499338607594931</v>
      </c>
      <c r="E3134" s="7">
        <v>4.2332892405063287</v>
      </c>
    </row>
    <row r="3135" spans="1:5" x14ac:dyDescent="0.25">
      <c r="A3135" s="6">
        <v>33400</v>
      </c>
      <c r="B3135" s="7">
        <f t="shared" si="48"/>
        <v>6.3221306962025317</v>
      </c>
      <c r="E3135" s="7">
        <v>4.2147537974683544</v>
      </c>
    </row>
    <row r="3136" spans="1:5" x14ac:dyDescent="0.25">
      <c r="A3136" s="6">
        <v>33401</v>
      </c>
      <c r="B3136" s="7">
        <f t="shared" si="48"/>
        <v>7.0789946202531642</v>
      </c>
      <c r="E3136" s="7">
        <v>4.7193297468354425</v>
      </c>
    </row>
    <row r="3137" spans="1:5" x14ac:dyDescent="0.25">
      <c r="A3137" s="6">
        <v>33402</v>
      </c>
      <c r="B3137" s="7">
        <f t="shared" si="48"/>
        <v>6.8519354430379735</v>
      </c>
      <c r="E3137" s="7">
        <v>4.567956962025316</v>
      </c>
    </row>
    <row r="3138" spans="1:5" x14ac:dyDescent="0.25">
      <c r="A3138" s="6">
        <v>33403</v>
      </c>
      <c r="B3138" s="7">
        <f t="shared" si="48"/>
        <v>5.9993050632911382</v>
      </c>
      <c r="E3138" s="7">
        <v>3.999536708860759</v>
      </c>
    </row>
    <row r="3139" spans="1:5" x14ac:dyDescent="0.25">
      <c r="A3139" s="6">
        <v>33404</v>
      </c>
      <c r="B3139" s="7">
        <f t="shared" si="48"/>
        <v>5.5003927215189865</v>
      </c>
      <c r="E3139" s="7">
        <v>3.6669284810126577</v>
      </c>
    </row>
    <row r="3140" spans="1:5" x14ac:dyDescent="0.25">
      <c r="A3140" s="6">
        <v>33405</v>
      </c>
      <c r="B3140" s="7">
        <f t="shared" si="48"/>
        <v>4.8423844936708855</v>
      </c>
      <c r="E3140" s="7">
        <v>3.2282563291139237</v>
      </c>
    </row>
    <row r="3141" spans="1:5" x14ac:dyDescent="0.25">
      <c r="A3141" s="6">
        <v>33406</v>
      </c>
      <c r="B3141" s="7">
        <f t="shared" si="48"/>
        <v>4.5797990506329107</v>
      </c>
      <c r="E3141" s="7">
        <v>3.0531993670886068</v>
      </c>
    </row>
    <row r="3142" spans="1:5" x14ac:dyDescent="0.25">
      <c r="A3142" s="6">
        <v>33407</v>
      </c>
      <c r="B3142" s="7">
        <f t="shared" si="48"/>
        <v>4.8964462025316449</v>
      </c>
      <c r="E3142" s="7">
        <v>3.2642974683544299</v>
      </c>
    </row>
    <row r="3143" spans="1:5" x14ac:dyDescent="0.25">
      <c r="A3143" s="6">
        <v>33408</v>
      </c>
      <c r="B3143" s="7">
        <f t="shared" si="48"/>
        <v>4.2847765822784813</v>
      </c>
      <c r="E3143" s="7">
        <v>2.8565177215189874</v>
      </c>
    </row>
    <row r="3144" spans="1:5" x14ac:dyDescent="0.25">
      <c r="A3144" s="6">
        <v>33409</v>
      </c>
      <c r="B3144" s="7">
        <f t="shared" ref="B3144:B3207" si="49">+E3144*$B$5</f>
        <v>4.3295705696202527</v>
      </c>
      <c r="E3144" s="7">
        <v>2.8863803797468353</v>
      </c>
    </row>
    <row r="3145" spans="1:5" x14ac:dyDescent="0.25">
      <c r="A3145" s="6">
        <v>33410</v>
      </c>
      <c r="B3145" s="7">
        <f t="shared" si="49"/>
        <v>4.6029683544303799</v>
      </c>
      <c r="E3145" s="7">
        <v>3.0686455696202533</v>
      </c>
    </row>
    <row r="3146" spans="1:5" x14ac:dyDescent="0.25">
      <c r="A3146" s="6">
        <v>33411</v>
      </c>
      <c r="B3146" s="7">
        <f t="shared" si="49"/>
        <v>7.8744740506329105</v>
      </c>
      <c r="E3146" s="7">
        <v>5.2496493670886073</v>
      </c>
    </row>
    <row r="3147" spans="1:5" x14ac:dyDescent="0.25">
      <c r="A3147" s="6">
        <v>33412</v>
      </c>
      <c r="B3147" s="7">
        <f t="shared" si="49"/>
        <v>9.1194379746835441</v>
      </c>
      <c r="E3147" s="7">
        <v>6.0796253164556964</v>
      </c>
    </row>
    <row r="3148" spans="1:5" x14ac:dyDescent="0.25">
      <c r="A3148" s="6">
        <v>33413</v>
      </c>
      <c r="B3148" s="7">
        <f t="shared" si="49"/>
        <v>7.1376901898734175</v>
      </c>
      <c r="E3148" s="7">
        <v>4.7584601265822783</v>
      </c>
    </row>
    <row r="3149" spans="1:5" x14ac:dyDescent="0.25">
      <c r="A3149" s="6">
        <v>33414</v>
      </c>
      <c r="B3149" s="7">
        <f t="shared" si="49"/>
        <v>4.3527398734177218</v>
      </c>
      <c r="E3149" s="7">
        <v>2.9018265822784812</v>
      </c>
    </row>
    <row r="3150" spans="1:5" x14ac:dyDescent="0.25">
      <c r="A3150" s="6">
        <v>33415</v>
      </c>
      <c r="B3150" s="7">
        <f t="shared" si="49"/>
        <v>3.0876958860759487</v>
      </c>
      <c r="E3150" s="7">
        <v>2.0584639240506326</v>
      </c>
    </row>
    <row r="3151" spans="1:5" x14ac:dyDescent="0.25">
      <c r="A3151" s="6">
        <v>33416</v>
      </c>
      <c r="B3151" s="7">
        <f t="shared" si="49"/>
        <v>3.0490803797468349</v>
      </c>
      <c r="E3151" s="7">
        <v>2.0327202531645567</v>
      </c>
    </row>
    <row r="3152" spans="1:5" x14ac:dyDescent="0.25">
      <c r="A3152" s="6">
        <v>33417</v>
      </c>
      <c r="B3152" s="7">
        <f t="shared" si="49"/>
        <v>3.0259110759493666</v>
      </c>
      <c r="E3152" s="7">
        <v>2.0172740506329112</v>
      </c>
    </row>
    <row r="3153" spans="1:5" x14ac:dyDescent="0.25">
      <c r="A3153" s="6">
        <v>33418</v>
      </c>
      <c r="B3153" s="7">
        <f t="shared" si="49"/>
        <v>3.4259677215189868</v>
      </c>
      <c r="E3153" s="7">
        <v>2.283978481012658</v>
      </c>
    </row>
    <row r="3154" spans="1:5" x14ac:dyDescent="0.25">
      <c r="A3154" s="6">
        <v>33419</v>
      </c>
      <c r="B3154" s="7">
        <f t="shared" si="49"/>
        <v>3.1726499999999991</v>
      </c>
      <c r="E3154" s="7">
        <v>2.1150999999999995</v>
      </c>
    </row>
    <row r="3155" spans="1:5" x14ac:dyDescent="0.25">
      <c r="A3155" s="6">
        <v>33420</v>
      </c>
      <c r="B3155" s="7">
        <f t="shared" si="49"/>
        <v>3.7951319620253159</v>
      </c>
      <c r="E3155" s="7">
        <v>2.5300879746835441</v>
      </c>
    </row>
    <row r="3156" spans="1:5" x14ac:dyDescent="0.25">
      <c r="A3156" s="6">
        <v>33421</v>
      </c>
      <c r="B3156" s="7">
        <f t="shared" si="49"/>
        <v>3.510921835443038</v>
      </c>
      <c r="E3156" s="7">
        <v>2.3406145569620254</v>
      </c>
    </row>
    <row r="3157" spans="1:5" x14ac:dyDescent="0.25">
      <c r="A3157" s="6">
        <v>33422</v>
      </c>
      <c r="B3157" s="7">
        <f t="shared" si="49"/>
        <v>4.5581743670886077</v>
      </c>
      <c r="E3157" s="7">
        <v>3.038782911392405</v>
      </c>
    </row>
    <row r="3158" spans="1:5" x14ac:dyDescent="0.25">
      <c r="A3158" s="6">
        <v>33423</v>
      </c>
      <c r="B3158" s="7">
        <f t="shared" si="49"/>
        <v>3.5541712025316459</v>
      </c>
      <c r="E3158" s="7">
        <v>2.3694474683544304</v>
      </c>
    </row>
    <row r="3159" spans="1:5" x14ac:dyDescent="0.25">
      <c r="A3159" s="6">
        <v>33424</v>
      </c>
      <c r="B3159" s="7">
        <f t="shared" si="49"/>
        <v>3.6205898734177211</v>
      </c>
      <c r="E3159" s="7">
        <v>2.4137265822784806</v>
      </c>
    </row>
    <row r="3160" spans="1:5" x14ac:dyDescent="0.25">
      <c r="A3160" s="6">
        <v>33425</v>
      </c>
      <c r="B3160" s="7">
        <f t="shared" si="49"/>
        <v>2.8606367088607594</v>
      </c>
      <c r="E3160" s="7">
        <v>1.9070911392405063</v>
      </c>
    </row>
    <row r="3161" spans="1:5" x14ac:dyDescent="0.25">
      <c r="A3161" s="6">
        <v>33426</v>
      </c>
      <c r="B3161" s="7">
        <f t="shared" si="49"/>
        <v>3.3626382911392403</v>
      </c>
      <c r="E3161" s="7">
        <v>2.2417588607594934</v>
      </c>
    </row>
    <row r="3162" spans="1:5" x14ac:dyDescent="0.25">
      <c r="A3162" s="6">
        <v>33427</v>
      </c>
      <c r="B3162" s="7">
        <f t="shared" si="49"/>
        <v>3.3410136075949359</v>
      </c>
      <c r="E3162" s="7">
        <v>2.2273424050632906</v>
      </c>
    </row>
    <row r="3163" spans="1:5" x14ac:dyDescent="0.25">
      <c r="A3163" s="6">
        <v>33428</v>
      </c>
      <c r="B3163" s="7">
        <f t="shared" si="49"/>
        <v>7.1948411392405065</v>
      </c>
      <c r="E3163" s="7">
        <v>4.796560759493671</v>
      </c>
    </row>
    <row r="3164" spans="1:5" x14ac:dyDescent="0.25">
      <c r="A3164" s="6">
        <v>33429</v>
      </c>
      <c r="B3164" s="7">
        <f t="shared" si="49"/>
        <v>5.098791455696202</v>
      </c>
      <c r="E3164" s="7">
        <v>3.3991943037974681</v>
      </c>
    </row>
    <row r="3165" spans="1:5" x14ac:dyDescent="0.25">
      <c r="A3165" s="6">
        <v>33430</v>
      </c>
      <c r="B3165" s="7">
        <f t="shared" si="49"/>
        <v>3.4475924050632911</v>
      </c>
      <c r="E3165" s="7">
        <v>2.2983949367088607</v>
      </c>
    </row>
    <row r="3166" spans="1:5" x14ac:dyDescent="0.25">
      <c r="A3166" s="6">
        <v>33431</v>
      </c>
      <c r="B3166" s="7">
        <f t="shared" si="49"/>
        <v>3.06761582278481</v>
      </c>
      <c r="E3166" s="7">
        <v>2.0450772151898735</v>
      </c>
    </row>
    <row r="3167" spans="1:5" x14ac:dyDescent="0.25">
      <c r="A3167" s="6">
        <v>33432</v>
      </c>
      <c r="B3167" s="7">
        <f t="shared" si="49"/>
        <v>3.8816306962025307</v>
      </c>
      <c r="E3167" s="7">
        <v>2.5877537974683538</v>
      </c>
    </row>
    <row r="3168" spans="1:5" x14ac:dyDescent="0.25">
      <c r="A3168" s="6">
        <v>33433</v>
      </c>
      <c r="B3168" s="7">
        <f t="shared" si="49"/>
        <v>3.7951319620253159</v>
      </c>
      <c r="E3168" s="7">
        <v>2.5300879746835441</v>
      </c>
    </row>
    <row r="3169" spans="1:5" x14ac:dyDescent="0.25">
      <c r="A3169" s="6">
        <v>33434</v>
      </c>
      <c r="B3169" s="7">
        <f t="shared" si="49"/>
        <v>3.4043430379746837</v>
      </c>
      <c r="E3169" s="7">
        <v>2.2695620253164557</v>
      </c>
    </row>
    <row r="3170" spans="1:5" x14ac:dyDescent="0.25">
      <c r="A3170" s="6">
        <v>33435</v>
      </c>
      <c r="B3170" s="7">
        <f t="shared" si="49"/>
        <v>3.642214556962025</v>
      </c>
      <c r="E3170" s="7">
        <v>2.4281430379746833</v>
      </c>
    </row>
    <row r="3171" spans="1:5" x14ac:dyDescent="0.25">
      <c r="A3171" s="6">
        <v>33436</v>
      </c>
      <c r="B3171" s="7">
        <f t="shared" si="49"/>
        <v>3.6638392405063289</v>
      </c>
      <c r="E3171" s="7">
        <v>2.4425594936708861</v>
      </c>
    </row>
    <row r="3172" spans="1:5" x14ac:dyDescent="0.25">
      <c r="A3172" s="6">
        <v>33437</v>
      </c>
      <c r="B3172" s="7">
        <f t="shared" si="49"/>
        <v>3.4692170886075946</v>
      </c>
      <c r="E3172" s="7">
        <v>2.3128113924050631</v>
      </c>
    </row>
    <row r="3173" spans="1:5" x14ac:dyDescent="0.25">
      <c r="A3173" s="6">
        <v>33438</v>
      </c>
      <c r="B3173" s="7">
        <f t="shared" si="49"/>
        <v>5.7073718354430376</v>
      </c>
      <c r="E3173" s="7">
        <v>3.8049145569620251</v>
      </c>
    </row>
    <row r="3174" spans="1:5" x14ac:dyDescent="0.25">
      <c r="A3174" s="6">
        <v>33439</v>
      </c>
      <c r="B3174" s="7">
        <f t="shared" si="49"/>
        <v>4.6724762658227839</v>
      </c>
      <c r="E3174" s="7">
        <v>3.1149841772151894</v>
      </c>
    </row>
    <row r="3175" spans="1:5" x14ac:dyDescent="0.25">
      <c r="A3175" s="6">
        <v>33440</v>
      </c>
      <c r="B3175" s="7">
        <f t="shared" si="49"/>
        <v>4.7867781645569618</v>
      </c>
      <c r="E3175" s="7">
        <v>3.1911854430379747</v>
      </c>
    </row>
    <row r="3176" spans="1:5" x14ac:dyDescent="0.25">
      <c r="A3176" s="6">
        <v>33441</v>
      </c>
      <c r="B3176" s="7">
        <f t="shared" si="49"/>
        <v>4.1272253164556965</v>
      </c>
      <c r="E3176" s="7">
        <v>2.7514835443037975</v>
      </c>
    </row>
    <row r="3177" spans="1:5" x14ac:dyDescent="0.25">
      <c r="A3177" s="6">
        <v>33442</v>
      </c>
      <c r="B3177" s="7">
        <f t="shared" si="49"/>
        <v>3.2143547468354425</v>
      </c>
      <c r="E3177" s="7">
        <v>2.1429031645569618</v>
      </c>
    </row>
    <row r="3178" spans="1:5" x14ac:dyDescent="0.25">
      <c r="A3178" s="6">
        <v>33443</v>
      </c>
      <c r="B3178" s="7">
        <f t="shared" si="49"/>
        <v>3.3842629746835433</v>
      </c>
      <c r="E3178" s="7">
        <v>2.2561753164556957</v>
      </c>
    </row>
    <row r="3179" spans="1:5" x14ac:dyDescent="0.25">
      <c r="A3179" s="6">
        <v>33444</v>
      </c>
      <c r="B3179" s="7">
        <f t="shared" si="49"/>
        <v>3.06761582278481</v>
      </c>
      <c r="E3179" s="7">
        <v>2.0450772151898735</v>
      </c>
    </row>
    <row r="3180" spans="1:5" x14ac:dyDescent="0.25">
      <c r="A3180" s="6">
        <v>33445</v>
      </c>
      <c r="B3180" s="7">
        <f t="shared" si="49"/>
        <v>3.109320569620253</v>
      </c>
      <c r="E3180" s="7">
        <v>2.0728803797468354</v>
      </c>
    </row>
    <row r="3181" spans="1:5" x14ac:dyDescent="0.25">
      <c r="A3181" s="6">
        <v>33446</v>
      </c>
      <c r="B3181" s="7">
        <f t="shared" si="49"/>
        <v>3.0058310126582275</v>
      </c>
      <c r="E3181" s="7">
        <v>2.0038873417721517</v>
      </c>
    </row>
    <row r="3182" spans="1:5" x14ac:dyDescent="0.25">
      <c r="A3182" s="6">
        <v>33447</v>
      </c>
      <c r="B3182" s="7">
        <f t="shared" si="49"/>
        <v>3.510921835443038</v>
      </c>
      <c r="E3182" s="7">
        <v>2.3406145569620254</v>
      </c>
    </row>
    <row r="3183" spans="1:5" x14ac:dyDescent="0.25">
      <c r="A3183" s="6">
        <v>33448</v>
      </c>
      <c r="B3183" s="7">
        <f t="shared" si="49"/>
        <v>2.45749082278481</v>
      </c>
      <c r="E3183" s="7">
        <v>1.6383272151898733</v>
      </c>
    </row>
    <row r="3184" spans="1:5" x14ac:dyDescent="0.25">
      <c r="A3184" s="6">
        <v>33449</v>
      </c>
      <c r="B3184" s="7">
        <f t="shared" si="49"/>
        <v>2.9023414556962024</v>
      </c>
      <c r="E3184" s="7">
        <v>1.9348943037974682</v>
      </c>
    </row>
    <row r="3185" spans="1:5" x14ac:dyDescent="0.25">
      <c r="A3185" s="6">
        <v>33450</v>
      </c>
      <c r="B3185" s="7">
        <f t="shared" si="49"/>
        <v>2.9641262658227845</v>
      </c>
      <c r="E3185" s="7">
        <v>1.9760841772151898</v>
      </c>
    </row>
    <row r="3186" spans="1:5" x14ac:dyDescent="0.25">
      <c r="A3186" s="6">
        <v>33451</v>
      </c>
      <c r="B3186" s="7">
        <f t="shared" si="49"/>
        <v>2.9842063291139236</v>
      </c>
      <c r="E3186" s="7">
        <v>1.9894708860759491</v>
      </c>
    </row>
    <row r="3187" spans="1:5" x14ac:dyDescent="0.25">
      <c r="A3187" s="6">
        <v>33452</v>
      </c>
      <c r="B3187" s="7">
        <f t="shared" si="49"/>
        <v>3.256059493670886</v>
      </c>
      <c r="E3187" s="7">
        <v>2.1707063291139241</v>
      </c>
    </row>
    <row r="3188" spans="1:5" x14ac:dyDescent="0.25">
      <c r="A3188" s="6">
        <v>33453</v>
      </c>
      <c r="B3188" s="7">
        <f t="shared" si="49"/>
        <v>3.4692170886075946</v>
      </c>
      <c r="E3188" s="7">
        <v>2.3128113924050631</v>
      </c>
    </row>
    <row r="3189" spans="1:5" x14ac:dyDescent="0.25">
      <c r="A3189" s="6">
        <v>33454</v>
      </c>
      <c r="B3189" s="7">
        <f t="shared" si="49"/>
        <v>2.8621813291139242</v>
      </c>
      <c r="E3189" s="7">
        <v>1.9081208860759493</v>
      </c>
    </row>
    <row r="3190" spans="1:5" x14ac:dyDescent="0.25">
      <c r="A3190" s="6">
        <v>33455</v>
      </c>
      <c r="B3190" s="7">
        <f t="shared" si="49"/>
        <v>2.7787718354430373</v>
      </c>
      <c r="E3190" s="7">
        <v>1.8525145569620249</v>
      </c>
    </row>
    <row r="3191" spans="1:5" x14ac:dyDescent="0.25">
      <c r="A3191" s="6">
        <v>33456</v>
      </c>
      <c r="B3191" s="7">
        <f t="shared" si="49"/>
        <v>3.1510253164556961</v>
      </c>
      <c r="E3191" s="7">
        <v>2.1006835443037972</v>
      </c>
    </row>
    <row r="3192" spans="1:5" x14ac:dyDescent="0.25">
      <c r="A3192" s="6">
        <v>33457</v>
      </c>
      <c r="B3192" s="7">
        <f t="shared" si="49"/>
        <v>4.6724762658227839</v>
      </c>
      <c r="E3192" s="7">
        <v>3.1149841772151894</v>
      </c>
    </row>
    <row r="3193" spans="1:5" x14ac:dyDescent="0.25">
      <c r="A3193" s="6">
        <v>33458</v>
      </c>
      <c r="B3193" s="7">
        <f t="shared" si="49"/>
        <v>4.9304278481012656</v>
      </c>
      <c r="E3193" s="7">
        <v>3.286951898734177</v>
      </c>
    </row>
    <row r="3194" spans="1:5" x14ac:dyDescent="0.25">
      <c r="A3194" s="6">
        <v>33459</v>
      </c>
      <c r="B3194" s="7">
        <f t="shared" si="49"/>
        <v>33.445662341772149</v>
      </c>
      <c r="E3194" s="7">
        <v>22.297108227848099</v>
      </c>
    </row>
    <row r="3195" spans="1:5" x14ac:dyDescent="0.25">
      <c r="A3195" s="6">
        <v>33460</v>
      </c>
      <c r="B3195" s="7">
        <f t="shared" si="49"/>
        <v>8.1772196202531617</v>
      </c>
      <c r="E3195" s="7">
        <v>5.4514797468354415</v>
      </c>
    </row>
    <row r="3196" spans="1:5" x14ac:dyDescent="0.25">
      <c r="A3196" s="6">
        <v>33461</v>
      </c>
      <c r="B3196" s="7">
        <f t="shared" si="49"/>
        <v>6.6542240506329104</v>
      </c>
      <c r="E3196" s="7">
        <v>4.436149367088607</v>
      </c>
    </row>
    <row r="3197" spans="1:5" x14ac:dyDescent="0.25">
      <c r="A3197" s="6">
        <v>33462</v>
      </c>
      <c r="B3197" s="7">
        <f t="shared" si="49"/>
        <v>5.1188715189873415</v>
      </c>
      <c r="E3197" s="7">
        <v>3.4125810126582277</v>
      </c>
    </row>
    <row r="3198" spans="1:5" x14ac:dyDescent="0.25">
      <c r="A3198" s="6">
        <v>33463</v>
      </c>
      <c r="B3198" s="7">
        <f t="shared" si="49"/>
        <v>6.709830379746835</v>
      </c>
      <c r="E3198" s="7">
        <v>4.4732202531645564</v>
      </c>
    </row>
    <row r="3199" spans="1:5" x14ac:dyDescent="0.25">
      <c r="A3199" s="6">
        <v>33464</v>
      </c>
      <c r="B3199" s="7">
        <f t="shared" si="49"/>
        <v>6.9940405063291138</v>
      </c>
      <c r="E3199" s="7">
        <v>4.6626936708860756</v>
      </c>
    </row>
    <row r="3200" spans="1:5" x14ac:dyDescent="0.25">
      <c r="A3200" s="6">
        <v>33465</v>
      </c>
      <c r="B3200" s="7">
        <f t="shared" si="49"/>
        <v>13.594202848101263</v>
      </c>
      <c r="E3200" s="7">
        <v>9.0628018987341754</v>
      </c>
    </row>
    <row r="3201" spans="1:5" x14ac:dyDescent="0.25">
      <c r="A3201" s="6">
        <v>33466</v>
      </c>
      <c r="B3201" s="7">
        <f t="shared" si="49"/>
        <v>8.1772196202531617</v>
      </c>
      <c r="E3201" s="7">
        <v>5.4514797468354415</v>
      </c>
    </row>
    <row r="3202" spans="1:5" x14ac:dyDescent="0.25">
      <c r="A3202" s="6">
        <v>33467</v>
      </c>
      <c r="B3202" s="7">
        <f t="shared" si="49"/>
        <v>11.737569303797468</v>
      </c>
      <c r="E3202" s="7">
        <v>7.8250462025316452</v>
      </c>
    </row>
    <row r="3203" spans="1:5" x14ac:dyDescent="0.25">
      <c r="A3203" s="6">
        <v>33468</v>
      </c>
      <c r="B3203" s="7">
        <f t="shared" si="49"/>
        <v>9.7851693037974687</v>
      </c>
      <c r="E3203" s="7">
        <v>6.5234462025316455</v>
      </c>
    </row>
    <row r="3204" spans="1:5" x14ac:dyDescent="0.25">
      <c r="A3204" s="6">
        <v>33469</v>
      </c>
      <c r="B3204" s="7">
        <f t="shared" si="49"/>
        <v>25.538751265822782</v>
      </c>
      <c r="E3204" s="7">
        <v>17.025834177215188</v>
      </c>
    </row>
    <row r="3205" spans="1:5" x14ac:dyDescent="0.25">
      <c r="A3205" s="6">
        <v>33470</v>
      </c>
      <c r="B3205" s="7">
        <f t="shared" si="49"/>
        <v>56.786418987341776</v>
      </c>
      <c r="E3205" s="7">
        <v>37.85761265822785</v>
      </c>
    </row>
    <row r="3206" spans="1:5" x14ac:dyDescent="0.25">
      <c r="A3206" s="6">
        <v>33471</v>
      </c>
      <c r="B3206" s="7">
        <f t="shared" si="49"/>
        <v>14.364968354430378</v>
      </c>
      <c r="E3206" s="7">
        <v>9.5766455696202524</v>
      </c>
    </row>
    <row r="3207" spans="1:5" x14ac:dyDescent="0.25">
      <c r="A3207" s="6">
        <v>33472</v>
      </c>
      <c r="B3207" s="7">
        <f t="shared" si="49"/>
        <v>8.5494731012658214</v>
      </c>
      <c r="E3207" s="7">
        <v>5.6996487341772148</v>
      </c>
    </row>
    <row r="3208" spans="1:5" x14ac:dyDescent="0.25">
      <c r="A3208" s="6">
        <v>33473</v>
      </c>
      <c r="B3208" s="7">
        <f t="shared" ref="B3208:B3271" si="50">+E3208*$B$5</f>
        <v>7.0805392405063277</v>
      </c>
      <c r="E3208" s="7">
        <v>4.7203594936708848</v>
      </c>
    </row>
    <row r="3209" spans="1:5" x14ac:dyDescent="0.25">
      <c r="A3209" s="6">
        <v>33474</v>
      </c>
      <c r="B3209" s="7">
        <f t="shared" si="50"/>
        <v>7.8744740506329105</v>
      </c>
      <c r="E3209" s="7">
        <v>5.2496493670886073</v>
      </c>
    </row>
    <row r="3210" spans="1:5" x14ac:dyDescent="0.25">
      <c r="A3210" s="6">
        <v>33475</v>
      </c>
      <c r="B3210" s="7">
        <f t="shared" si="50"/>
        <v>5.9715018987341768</v>
      </c>
      <c r="E3210" s="7">
        <v>3.9810012658227847</v>
      </c>
    </row>
    <row r="3211" spans="1:5" x14ac:dyDescent="0.25">
      <c r="A3211" s="6">
        <v>33476</v>
      </c>
      <c r="B3211" s="7">
        <f t="shared" si="50"/>
        <v>7.341580063291139</v>
      </c>
      <c r="E3211" s="7">
        <v>4.8943867088607593</v>
      </c>
    </row>
    <row r="3212" spans="1:5" x14ac:dyDescent="0.25">
      <c r="A3212" s="6">
        <v>33477</v>
      </c>
      <c r="B3212" s="7">
        <f t="shared" si="50"/>
        <v>9.3542202531645557</v>
      </c>
      <c r="E3212" s="7">
        <v>6.2361468354430372</v>
      </c>
    </row>
    <row r="3213" spans="1:5" x14ac:dyDescent="0.25">
      <c r="A3213" s="6">
        <v>33478</v>
      </c>
      <c r="B3213" s="7">
        <f t="shared" si="50"/>
        <v>9.8963819620253162</v>
      </c>
      <c r="E3213" s="7">
        <v>6.5975879746835435</v>
      </c>
    </row>
    <row r="3214" spans="1:5" x14ac:dyDescent="0.25">
      <c r="A3214" s="6">
        <v>33479</v>
      </c>
      <c r="B3214" s="7">
        <f t="shared" si="50"/>
        <v>9.4577098101265804</v>
      </c>
      <c r="E3214" s="7">
        <v>6.3051398734177209</v>
      </c>
    </row>
    <row r="3215" spans="1:5" x14ac:dyDescent="0.25">
      <c r="A3215" s="6">
        <v>33480</v>
      </c>
      <c r="B3215" s="7">
        <f t="shared" si="50"/>
        <v>14.100838291139238</v>
      </c>
      <c r="E3215" s="7">
        <v>9.4005588607594923</v>
      </c>
    </row>
    <row r="3216" spans="1:5" x14ac:dyDescent="0.25">
      <c r="A3216" s="6">
        <v>33481</v>
      </c>
      <c r="B3216" s="7">
        <f t="shared" si="50"/>
        <v>22.146765189873413</v>
      </c>
      <c r="E3216" s="7">
        <v>14.764510126582277</v>
      </c>
    </row>
    <row r="3217" spans="1:5" x14ac:dyDescent="0.25">
      <c r="A3217" s="6">
        <v>33482</v>
      </c>
      <c r="B3217" s="7">
        <f t="shared" si="50"/>
        <v>13.350152848101267</v>
      </c>
      <c r="E3217" s="7">
        <v>8.900101898734178</v>
      </c>
    </row>
    <row r="3218" spans="1:5" x14ac:dyDescent="0.25">
      <c r="A3218" s="6">
        <v>33483</v>
      </c>
      <c r="B3218" s="7">
        <f t="shared" si="50"/>
        <v>15.483273417721517</v>
      </c>
      <c r="E3218" s="7">
        <v>10.32218227848101</v>
      </c>
    </row>
    <row r="3219" spans="1:5" x14ac:dyDescent="0.25">
      <c r="A3219" s="6">
        <v>33484</v>
      </c>
      <c r="B3219" s="7">
        <f t="shared" si="50"/>
        <v>15.103296835443036</v>
      </c>
      <c r="E3219" s="7">
        <v>10.068864556962025</v>
      </c>
    </row>
    <row r="3220" spans="1:5" x14ac:dyDescent="0.25">
      <c r="A3220" s="6">
        <v>33485</v>
      </c>
      <c r="B3220" s="7">
        <f t="shared" si="50"/>
        <v>19.23515601265823</v>
      </c>
      <c r="E3220" s="7">
        <v>12.823437341772152</v>
      </c>
    </row>
    <row r="3221" spans="1:5" x14ac:dyDescent="0.25">
      <c r="A3221" s="6">
        <v>33486</v>
      </c>
      <c r="B3221" s="7">
        <f t="shared" si="50"/>
        <v>12.807991139240505</v>
      </c>
      <c r="E3221" s="7">
        <v>8.5386607594936699</v>
      </c>
    </row>
    <row r="3222" spans="1:5" x14ac:dyDescent="0.25">
      <c r="A3222" s="6">
        <v>33487</v>
      </c>
      <c r="B3222" s="7">
        <f t="shared" si="50"/>
        <v>11.05021329113924</v>
      </c>
      <c r="E3222" s="7">
        <v>7.3668088607594928</v>
      </c>
    </row>
    <row r="3223" spans="1:5" x14ac:dyDescent="0.25">
      <c r="A3223" s="6">
        <v>33488</v>
      </c>
      <c r="B3223" s="7">
        <f t="shared" si="50"/>
        <v>9.9334528481012647</v>
      </c>
      <c r="E3223" s="7">
        <v>6.6223018987341762</v>
      </c>
    </row>
    <row r="3224" spans="1:5" x14ac:dyDescent="0.25">
      <c r="A3224" s="6">
        <v>33489</v>
      </c>
      <c r="B3224" s="7">
        <f t="shared" si="50"/>
        <v>11.16914905063291</v>
      </c>
      <c r="E3224" s="7">
        <v>7.4460993670886069</v>
      </c>
    </row>
    <row r="3225" spans="1:5" x14ac:dyDescent="0.25">
      <c r="A3225" s="6">
        <v>33490</v>
      </c>
      <c r="B3225" s="7">
        <f t="shared" si="50"/>
        <v>10.540488607594938</v>
      </c>
      <c r="E3225" s="7">
        <v>7.0269924050632913</v>
      </c>
    </row>
    <row r="3226" spans="1:5" x14ac:dyDescent="0.25">
      <c r="A3226" s="6">
        <v>33491</v>
      </c>
      <c r="B3226" s="7">
        <f t="shared" si="50"/>
        <v>10.617719620253164</v>
      </c>
      <c r="E3226" s="7">
        <v>7.0784797468354421</v>
      </c>
    </row>
    <row r="3227" spans="1:5" x14ac:dyDescent="0.25">
      <c r="A3227" s="6">
        <v>33492</v>
      </c>
      <c r="B3227" s="7">
        <f t="shared" si="50"/>
        <v>11.695864556962025</v>
      </c>
      <c r="E3227" s="7">
        <v>7.7972430379746829</v>
      </c>
    </row>
    <row r="3228" spans="1:5" x14ac:dyDescent="0.25">
      <c r="A3228" s="6">
        <v>33493</v>
      </c>
      <c r="B3228" s="7">
        <f t="shared" si="50"/>
        <v>50.214059810126578</v>
      </c>
      <c r="E3228" s="7">
        <v>33.476039873417719</v>
      </c>
    </row>
    <row r="3229" spans="1:5" x14ac:dyDescent="0.25">
      <c r="A3229" s="6">
        <v>33494</v>
      </c>
      <c r="B3229" s="7">
        <f t="shared" si="50"/>
        <v>14.258389556962022</v>
      </c>
      <c r="E3229" s="7">
        <v>9.5055930379746822</v>
      </c>
    </row>
    <row r="3230" spans="1:5" x14ac:dyDescent="0.25">
      <c r="A3230" s="6">
        <v>33495</v>
      </c>
      <c r="B3230" s="7">
        <f t="shared" si="50"/>
        <v>8.8321386075949366</v>
      </c>
      <c r="E3230" s="7">
        <v>5.8880924050632908</v>
      </c>
    </row>
    <row r="3231" spans="1:5" x14ac:dyDescent="0.25">
      <c r="A3231" s="6">
        <v>33496</v>
      </c>
      <c r="B3231" s="7">
        <f t="shared" si="50"/>
        <v>8.4243588607594937</v>
      </c>
      <c r="E3231" s="7">
        <v>5.6162392405063288</v>
      </c>
    </row>
    <row r="3232" spans="1:5" x14ac:dyDescent="0.25">
      <c r="A3232" s="6">
        <v>33497</v>
      </c>
      <c r="B3232" s="7">
        <f t="shared" si="50"/>
        <v>8.6128025316455687</v>
      </c>
      <c r="E3232" s="7">
        <v>5.7418683544303795</v>
      </c>
    </row>
    <row r="3233" spans="1:5" x14ac:dyDescent="0.25">
      <c r="A3233" s="6">
        <v>33498</v>
      </c>
      <c r="B3233" s="7">
        <f t="shared" si="50"/>
        <v>13.442830063291137</v>
      </c>
      <c r="E3233" s="7">
        <v>8.9618867088607583</v>
      </c>
    </row>
    <row r="3234" spans="1:5" x14ac:dyDescent="0.25">
      <c r="A3234" s="6">
        <v>33499</v>
      </c>
      <c r="B3234" s="7">
        <f t="shared" si="50"/>
        <v>9.4221835443037953</v>
      </c>
      <c r="E3234" s="7">
        <v>6.2814556962025305</v>
      </c>
    </row>
    <row r="3235" spans="1:5" x14ac:dyDescent="0.25">
      <c r="A3235" s="6">
        <v>33500</v>
      </c>
      <c r="B3235" s="7">
        <f t="shared" si="50"/>
        <v>7.9949544303797468</v>
      </c>
      <c r="E3235" s="7">
        <v>5.3299696202531646</v>
      </c>
    </row>
    <row r="3236" spans="1:5" x14ac:dyDescent="0.25">
      <c r="A3236" s="6">
        <v>33501</v>
      </c>
      <c r="B3236" s="7">
        <f t="shared" si="50"/>
        <v>8.6436949367088616</v>
      </c>
      <c r="E3236" s="7">
        <v>5.7624632911392411</v>
      </c>
    </row>
    <row r="3237" spans="1:5" x14ac:dyDescent="0.25">
      <c r="A3237" s="6">
        <v>33502</v>
      </c>
      <c r="B3237" s="7">
        <f t="shared" si="50"/>
        <v>8.2081120253164546</v>
      </c>
      <c r="E3237" s="7">
        <v>5.472074683544303</v>
      </c>
    </row>
    <row r="3238" spans="1:5" x14ac:dyDescent="0.25">
      <c r="A3238" s="6">
        <v>33503</v>
      </c>
      <c r="B3238" s="7">
        <f t="shared" si="50"/>
        <v>8.0860870253164556</v>
      </c>
      <c r="E3238" s="7">
        <v>5.3907246835443043</v>
      </c>
    </row>
    <row r="3239" spans="1:5" x14ac:dyDescent="0.25">
      <c r="A3239" s="6">
        <v>33504</v>
      </c>
      <c r="B3239" s="7">
        <f t="shared" si="50"/>
        <v>28.471985126582275</v>
      </c>
      <c r="E3239" s="7">
        <v>18.981323417721516</v>
      </c>
    </row>
    <row r="3240" spans="1:5" x14ac:dyDescent="0.25">
      <c r="A3240" s="6">
        <v>33505</v>
      </c>
      <c r="B3240" s="7">
        <f t="shared" si="50"/>
        <v>11.010053164556961</v>
      </c>
      <c r="E3240" s="7">
        <v>7.3400354430379746</v>
      </c>
    </row>
    <row r="3241" spans="1:5" x14ac:dyDescent="0.25">
      <c r="A3241" s="6">
        <v>33506</v>
      </c>
      <c r="B3241" s="7">
        <f t="shared" si="50"/>
        <v>10.501873101265822</v>
      </c>
      <c r="E3241" s="7">
        <v>7.0012487341772145</v>
      </c>
    </row>
    <row r="3242" spans="1:5" x14ac:dyDescent="0.25">
      <c r="A3242" s="6">
        <v>33507</v>
      </c>
      <c r="B3242" s="7">
        <f t="shared" si="50"/>
        <v>8.0860870253164556</v>
      </c>
      <c r="E3242" s="7">
        <v>5.3907246835443043</v>
      </c>
    </row>
    <row r="3243" spans="1:5" x14ac:dyDescent="0.25">
      <c r="A3243" s="6">
        <v>33508</v>
      </c>
      <c r="B3243" s="7">
        <f t="shared" si="50"/>
        <v>7.5161221518987329</v>
      </c>
      <c r="E3243" s="7">
        <v>5.0107481012658219</v>
      </c>
    </row>
    <row r="3244" spans="1:5" x14ac:dyDescent="0.25">
      <c r="A3244" s="6">
        <v>33509</v>
      </c>
      <c r="B3244" s="7">
        <f t="shared" si="50"/>
        <v>6.5152082278481007</v>
      </c>
      <c r="E3244" s="7">
        <v>4.3434721518987338</v>
      </c>
    </row>
    <row r="3245" spans="1:5" x14ac:dyDescent="0.25">
      <c r="A3245" s="6">
        <v>33510</v>
      </c>
      <c r="B3245" s="7">
        <f t="shared" si="50"/>
        <v>5.8911816455696195</v>
      </c>
      <c r="E3245" s="7">
        <v>3.9274544303797465</v>
      </c>
    </row>
    <row r="3246" spans="1:5" x14ac:dyDescent="0.25">
      <c r="A3246" s="6">
        <v>33511</v>
      </c>
      <c r="B3246" s="7">
        <f t="shared" si="50"/>
        <v>6.7669813291139231</v>
      </c>
      <c r="E3246" s="7">
        <v>4.5113208860759491</v>
      </c>
    </row>
    <row r="3247" spans="1:5" x14ac:dyDescent="0.25">
      <c r="A3247" s="6">
        <v>33512</v>
      </c>
      <c r="B3247" s="7">
        <f t="shared" si="50"/>
        <v>9.0561085443037967</v>
      </c>
      <c r="E3247" s="7">
        <v>6.0374056962025318</v>
      </c>
    </row>
    <row r="3248" spans="1:5" x14ac:dyDescent="0.25">
      <c r="A3248" s="6">
        <v>33513</v>
      </c>
      <c r="B3248" s="7">
        <f t="shared" si="50"/>
        <v>7.0789946202531642</v>
      </c>
      <c r="E3248" s="7">
        <v>4.7193297468354425</v>
      </c>
    </row>
    <row r="3249" spans="1:5" x14ac:dyDescent="0.25">
      <c r="A3249" s="6">
        <v>33514</v>
      </c>
      <c r="B3249" s="7">
        <f t="shared" si="50"/>
        <v>8.4552512658227847</v>
      </c>
      <c r="E3249" s="7">
        <v>5.6368341772151895</v>
      </c>
    </row>
    <row r="3250" spans="1:5" x14ac:dyDescent="0.25">
      <c r="A3250" s="6">
        <v>33515</v>
      </c>
      <c r="B3250" s="7">
        <f t="shared" si="50"/>
        <v>20.744249999999997</v>
      </c>
      <c r="E3250" s="7">
        <v>13.829499999999998</v>
      </c>
    </row>
    <row r="3251" spans="1:5" x14ac:dyDescent="0.25">
      <c r="A3251" s="6">
        <v>33516</v>
      </c>
      <c r="B3251" s="7">
        <f t="shared" si="50"/>
        <v>13.357875949367088</v>
      </c>
      <c r="E3251" s="7">
        <v>8.9052506329113914</v>
      </c>
    </row>
    <row r="3252" spans="1:5" x14ac:dyDescent="0.25">
      <c r="A3252" s="6">
        <v>33517</v>
      </c>
      <c r="B3252" s="7">
        <f t="shared" si="50"/>
        <v>14.04986582278481</v>
      </c>
      <c r="E3252" s="7">
        <v>9.3665772151898725</v>
      </c>
    </row>
    <row r="3253" spans="1:5" x14ac:dyDescent="0.25">
      <c r="A3253" s="6">
        <v>33518</v>
      </c>
      <c r="B3253" s="7">
        <f t="shared" si="50"/>
        <v>11.088828797468354</v>
      </c>
      <c r="E3253" s="7">
        <v>7.3925525316455696</v>
      </c>
    </row>
    <row r="3254" spans="1:5" x14ac:dyDescent="0.25">
      <c r="A3254" s="6">
        <v>33519</v>
      </c>
      <c r="B3254" s="7">
        <f t="shared" si="50"/>
        <v>12.630359810126581</v>
      </c>
      <c r="E3254" s="7">
        <v>8.4202398734177208</v>
      </c>
    </row>
    <row r="3255" spans="1:5" x14ac:dyDescent="0.25">
      <c r="A3255" s="6">
        <v>33520</v>
      </c>
      <c r="B3255" s="7">
        <f t="shared" si="50"/>
        <v>17.315193037974684</v>
      </c>
      <c r="E3255" s="7">
        <v>11.543462025316456</v>
      </c>
    </row>
    <row r="3256" spans="1:5" x14ac:dyDescent="0.25">
      <c r="A3256" s="6">
        <v>33521</v>
      </c>
      <c r="B3256" s="7">
        <f t="shared" si="50"/>
        <v>11.411654430379745</v>
      </c>
      <c r="E3256" s="7">
        <v>7.6077696202531637</v>
      </c>
    </row>
    <row r="3257" spans="1:5" x14ac:dyDescent="0.25">
      <c r="A3257" s="6">
        <v>33522</v>
      </c>
      <c r="B3257" s="7">
        <f t="shared" si="50"/>
        <v>8.7379167721518982</v>
      </c>
      <c r="E3257" s="7">
        <v>5.8252778481012655</v>
      </c>
    </row>
    <row r="3258" spans="1:5" x14ac:dyDescent="0.25">
      <c r="A3258" s="6">
        <v>33523</v>
      </c>
      <c r="B3258" s="7">
        <f t="shared" si="50"/>
        <v>8.4861436708860758</v>
      </c>
      <c r="E3258" s="7">
        <v>5.6574291139240502</v>
      </c>
    </row>
    <row r="3259" spans="1:5" x14ac:dyDescent="0.25">
      <c r="A3259" s="6">
        <v>33524</v>
      </c>
      <c r="B3259" s="7">
        <f t="shared" si="50"/>
        <v>11.495063924050632</v>
      </c>
      <c r="E3259" s="7">
        <v>7.6633759493670874</v>
      </c>
    </row>
    <row r="3260" spans="1:5" x14ac:dyDescent="0.25">
      <c r="A3260" s="6">
        <v>33525</v>
      </c>
      <c r="B3260" s="7">
        <f t="shared" si="50"/>
        <v>8.1772196202531617</v>
      </c>
      <c r="E3260" s="7">
        <v>5.4514797468354415</v>
      </c>
    </row>
    <row r="3261" spans="1:5" x14ac:dyDescent="0.25">
      <c r="A3261" s="6">
        <v>33526</v>
      </c>
      <c r="B3261" s="7">
        <f t="shared" si="50"/>
        <v>8.2698968354430367</v>
      </c>
      <c r="E3261" s="7">
        <v>5.5132645569620244</v>
      </c>
    </row>
    <row r="3262" spans="1:5" x14ac:dyDescent="0.25">
      <c r="A3262" s="6">
        <v>33527</v>
      </c>
      <c r="B3262" s="7">
        <f t="shared" si="50"/>
        <v>19.673828164556962</v>
      </c>
      <c r="E3262" s="7">
        <v>13.115885443037975</v>
      </c>
    </row>
    <row r="3263" spans="1:5" x14ac:dyDescent="0.25">
      <c r="A3263" s="6">
        <v>33528</v>
      </c>
      <c r="B3263" s="7">
        <f t="shared" si="50"/>
        <v>10.540488607594938</v>
      </c>
      <c r="E3263" s="7">
        <v>7.0269924050632913</v>
      </c>
    </row>
    <row r="3264" spans="1:5" x14ac:dyDescent="0.25">
      <c r="A3264" s="6">
        <v>33529</v>
      </c>
      <c r="B3264" s="7">
        <f t="shared" si="50"/>
        <v>11.16914905063291</v>
      </c>
      <c r="E3264" s="7">
        <v>7.4460993670886069</v>
      </c>
    </row>
    <row r="3265" spans="1:5" x14ac:dyDescent="0.25">
      <c r="A3265" s="6">
        <v>33530</v>
      </c>
      <c r="B3265" s="7">
        <f t="shared" si="50"/>
        <v>6.824132278481013</v>
      </c>
      <c r="E3265" s="7">
        <v>4.5494215189873417</v>
      </c>
    </row>
    <row r="3266" spans="1:5" x14ac:dyDescent="0.25">
      <c r="A3266" s="6">
        <v>33531</v>
      </c>
      <c r="B3266" s="7">
        <f t="shared" si="50"/>
        <v>8.4552512658227847</v>
      </c>
      <c r="E3266" s="7">
        <v>5.6368341772151895</v>
      </c>
    </row>
    <row r="3267" spans="1:5" x14ac:dyDescent="0.25">
      <c r="A3267" s="6">
        <v>33532</v>
      </c>
      <c r="B3267" s="7">
        <f t="shared" si="50"/>
        <v>5.9452433544303798</v>
      </c>
      <c r="E3267" s="7">
        <v>3.9634955696202532</v>
      </c>
    </row>
    <row r="3268" spans="1:5" x14ac:dyDescent="0.25">
      <c r="A3268" s="6">
        <v>33533</v>
      </c>
      <c r="B3268" s="7">
        <f t="shared" si="50"/>
        <v>5.4741341772151895</v>
      </c>
      <c r="E3268" s="7">
        <v>3.6494227848101266</v>
      </c>
    </row>
    <row r="3269" spans="1:5" x14ac:dyDescent="0.25">
      <c r="A3269" s="6">
        <v>33534</v>
      </c>
      <c r="B3269" s="7">
        <f t="shared" si="50"/>
        <v>5.4741341772151895</v>
      </c>
      <c r="E3269" s="7">
        <v>3.6494227848101266</v>
      </c>
    </row>
    <row r="3270" spans="1:5" x14ac:dyDescent="0.25">
      <c r="A3270" s="6">
        <v>33535</v>
      </c>
      <c r="B3270" s="7">
        <f t="shared" si="50"/>
        <v>6.1058838607594925</v>
      </c>
      <c r="E3270" s="7">
        <v>4.0705892405063286</v>
      </c>
    </row>
    <row r="3271" spans="1:5" x14ac:dyDescent="0.25">
      <c r="A3271" s="6">
        <v>33536</v>
      </c>
      <c r="B3271" s="7">
        <f t="shared" si="50"/>
        <v>4.7404395569620252</v>
      </c>
      <c r="E3271" s="7">
        <v>3.1602930379746832</v>
      </c>
    </row>
    <row r="3272" spans="1:5" x14ac:dyDescent="0.25">
      <c r="A3272" s="6">
        <v>33537</v>
      </c>
      <c r="B3272" s="7">
        <f t="shared" ref="B3272:B3335" si="51">+E3272*$B$5</f>
        <v>4.6724762658227839</v>
      </c>
      <c r="E3272" s="7">
        <v>3.1149841772151894</v>
      </c>
    </row>
    <row r="3273" spans="1:5" x14ac:dyDescent="0.25">
      <c r="A3273" s="6">
        <v>33538</v>
      </c>
      <c r="B3273" s="7">
        <f t="shared" si="51"/>
        <v>4.6724762658227839</v>
      </c>
      <c r="E3273" s="7">
        <v>3.1149841772151894</v>
      </c>
    </row>
    <row r="3274" spans="1:5" x14ac:dyDescent="0.25">
      <c r="A3274" s="6">
        <v>33539</v>
      </c>
      <c r="B3274" s="7">
        <f t="shared" si="51"/>
        <v>4.879455379746835</v>
      </c>
      <c r="E3274" s="7">
        <v>3.2529702531645563</v>
      </c>
    </row>
    <row r="3275" spans="1:5" x14ac:dyDescent="0.25">
      <c r="A3275" s="6">
        <v>33540</v>
      </c>
      <c r="B3275" s="7">
        <f t="shared" si="51"/>
        <v>4.2847765822784813</v>
      </c>
      <c r="E3275" s="7">
        <v>2.8565177215189874</v>
      </c>
    </row>
    <row r="3276" spans="1:5" x14ac:dyDescent="0.25">
      <c r="A3276" s="6">
        <v>33541</v>
      </c>
      <c r="B3276" s="7">
        <f t="shared" si="51"/>
        <v>3.9264246835443037</v>
      </c>
      <c r="E3276" s="7">
        <v>2.6176164556962025</v>
      </c>
    </row>
    <row r="3277" spans="1:5" x14ac:dyDescent="0.25">
      <c r="A3277" s="6">
        <v>33542</v>
      </c>
      <c r="B3277" s="7">
        <f t="shared" si="51"/>
        <v>3.6638392405063289</v>
      </c>
      <c r="E3277" s="7">
        <v>2.4425594936708861</v>
      </c>
    </row>
    <row r="3278" spans="1:5" x14ac:dyDescent="0.25">
      <c r="A3278" s="6">
        <v>33543</v>
      </c>
      <c r="B3278" s="7">
        <f t="shared" si="51"/>
        <v>3.642214556962025</v>
      </c>
      <c r="E3278" s="7">
        <v>2.4281430379746833</v>
      </c>
    </row>
    <row r="3279" spans="1:5" x14ac:dyDescent="0.25">
      <c r="A3279" s="6">
        <v>33544</v>
      </c>
      <c r="B3279" s="7">
        <f t="shared" si="51"/>
        <v>6.1862041139240507</v>
      </c>
      <c r="E3279" s="7">
        <v>4.1241360759493668</v>
      </c>
    </row>
    <row r="3280" spans="1:5" x14ac:dyDescent="0.25">
      <c r="A3280" s="6">
        <v>33545</v>
      </c>
      <c r="B3280" s="7">
        <f t="shared" si="51"/>
        <v>4.3527398734177218</v>
      </c>
      <c r="E3280" s="7">
        <v>2.9018265822784812</v>
      </c>
    </row>
    <row r="3281" spans="1:5" x14ac:dyDescent="0.25">
      <c r="A3281" s="6">
        <v>33546</v>
      </c>
      <c r="B3281" s="7">
        <f t="shared" si="51"/>
        <v>3.6638392405063289</v>
      </c>
      <c r="E3281" s="7">
        <v>2.4425594936708861</v>
      </c>
    </row>
    <row r="3282" spans="1:5" x14ac:dyDescent="0.25">
      <c r="A3282" s="6">
        <v>33547</v>
      </c>
      <c r="B3282" s="7">
        <f t="shared" si="51"/>
        <v>3.277684177215189</v>
      </c>
      <c r="E3282" s="7">
        <v>2.185122784810126</v>
      </c>
    </row>
    <row r="3283" spans="1:5" x14ac:dyDescent="0.25">
      <c r="A3283" s="6">
        <v>33548</v>
      </c>
      <c r="B3283" s="7">
        <f t="shared" si="51"/>
        <v>3.1510253164556961</v>
      </c>
      <c r="E3283" s="7">
        <v>2.1006835443037972</v>
      </c>
    </row>
    <row r="3284" spans="1:5" x14ac:dyDescent="0.25">
      <c r="A3284" s="6">
        <v>33549</v>
      </c>
      <c r="B3284" s="7">
        <f t="shared" si="51"/>
        <v>3.1510253164556961</v>
      </c>
      <c r="E3284" s="7">
        <v>2.1006835443037972</v>
      </c>
    </row>
    <row r="3285" spans="1:5" x14ac:dyDescent="0.25">
      <c r="A3285" s="6">
        <v>33550</v>
      </c>
      <c r="B3285" s="7">
        <f t="shared" si="51"/>
        <v>3.4692170886075946</v>
      </c>
      <c r="E3285" s="7">
        <v>2.3128113924050631</v>
      </c>
    </row>
    <row r="3286" spans="1:5" x14ac:dyDescent="0.25">
      <c r="A3286" s="6">
        <v>33551</v>
      </c>
      <c r="B3286" s="7">
        <f t="shared" si="51"/>
        <v>3.277684177215189</v>
      </c>
      <c r="E3286" s="7">
        <v>2.185122784810126</v>
      </c>
    </row>
    <row r="3287" spans="1:5" x14ac:dyDescent="0.25">
      <c r="A3287" s="6">
        <v>33552</v>
      </c>
      <c r="B3287" s="7">
        <f t="shared" si="51"/>
        <v>3.109320569620253</v>
      </c>
      <c r="E3287" s="7">
        <v>2.0728803797468354</v>
      </c>
    </row>
    <row r="3288" spans="1:5" x14ac:dyDescent="0.25">
      <c r="A3288" s="6">
        <v>33553</v>
      </c>
      <c r="B3288" s="7">
        <f t="shared" si="51"/>
        <v>3.9943879746835438</v>
      </c>
      <c r="E3288" s="7">
        <v>2.6629253164556959</v>
      </c>
    </row>
    <row r="3289" spans="1:5" x14ac:dyDescent="0.25">
      <c r="A3289" s="6">
        <v>33554</v>
      </c>
      <c r="B3289" s="7">
        <f t="shared" si="51"/>
        <v>3.7951319620253159</v>
      </c>
      <c r="E3289" s="7">
        <v>2.5300879746835441</v>
      </c>
    </row>
    <row r="3290" spans="1:5" x14ac:dyDescent="0.25">
      <c r="A3290" s="6">
        <v>33555</v>
      </c>
      <c r="B3290" s="7">
        <f t="shared" si="51"/>
        <v>3.5974205696202533</v>
      </c>
      <c r="E3290" s="7">
        <v>2.3982803797468355</v>
      </c>
    </row>
    <row r="3291" spans="1:5" x14ac:dyDescent="0.25">
      <c r="A3291" s="6">
        <v>33556</v>
      </c>
      <c r="B3291" s="7">
        <f t="shared" si="51"/>
        <v>4.7404395569620252</v>
      </c>
      <c r="E3291" s="7">
        <v>3.1602930379746832</v>
      </c>
    </row>
    <row r="3292" spans="1:5" x14ac:dyDescent="0.25">
      <c r="A3292" s="6">
        <v>33557</v>
      </c>
      <c r="B3292" s="7">
        <f t="shared" si="51"/>
        <v>5.8649231012658225</v>
      </c>
      <c r="E3292" s="7">
        <v>3.909948734177215</v>
      </c>
    </row>
    <row r="3293" spans="1:5" x14ac:dyDescent="0.25">
      <c r="A3293" s="6">
        <v>33558</v>
      </c>
      <c r="B3293" s="7">
        <f t="shared" si="51"/>
        <v>35.186449367088606</v>
      </c>
      <c r="E3293" s="7">
        <v>23.457632911392405</v>
      </c>
    </row>
    <row r="3294" spans="1:5" x14ac:dyDescent="0.25">
      <c r="A3294" s="6">
        <v>33559</v>
      </c>
      <c r="B3294" s="7">
        <f t="shared" si="51"/>
        <v>6.2680689873417723</v>
      </c>
      <c r="E3294" s="7">
        <v>4.1787126582278482</v>
      </c>
    </row>
    <row r="3295" spans="1:5" x14ac:dyDescent="0.25">
      <c r="A3295" s="6">
        <v>33560</v>
      </c>
      <c r="B3295" s="7">
        <f t="shared" si="51"/>
        <v>5.2455303797468344</v>
      </c>
      <c r="E3295" s="7">
        <v>3.4970202531645564</v>
      </c>
    </row>
    <row r="3296" spans="1:5" x14ac:dyDescent="0.25">
      <c r="A3296" s="6">
        <v>33561</v>
      </c>
      <c r="B3296" s="7">
        <f t="shared" si="51"/>
        <v>4.4654971518987336</v>
      </c>
      <c r="E3296" s="7">
        <v>2.9769981012658224</v>
      </c>
    </row>
    <row r="3297" spans="1:5" x14ac:dyDescent="0.25">
      <c r="A3297" s="6">
        <v>33562</v>
      </c>
      <c r="B3297" s="7">
        <f t="shared" si="51"/>
        <v>4.2616072784810113</v>
      </c>
      <c r="E3297" s="7">
        <v>2.841071518987341</v>
      </c>
    </row>
    <row r="3298" spans="1:5" x14ac:dyDescent="0.25">
      <c r="A3298" s="6">
        <v>33563</v>
      </c>
      <c r="B3298" s="7">
        <f t="shared" si="51"/>
        <v>4.3975338607594932</v>
      </c>
      <c r="E3298" s="7">
        <v>2.9316892405063291</v>
      </c>
    </row>
    <row r="3299" spans="1:5" x14ac:dyDescent="0.25">
      <c r="A3299" s="6">
        <v>33564</v>
      </c>
      <c r="B3299" s="7">
        <f t="shared" si="51"/>
        <v>4.1272253164556965</v>
      </c>
      <c r="E3299" s="7">
        <v>2.7514835443037975</v>
      </c>
    </row>
    <row r="3300" spans="1:5" x14ac:dyDescent="0.25">
      <c r="A3300" s="6">
        <v>33565</v>
      </c>
      <c r="B3300" s="7">
        <f t="shared" si="51"/>
        <v>21.891902848101264</v>
      </c>
      <c r="E3300" s="7">
        <v>14.594601898734176</v>
      </c>
    </row>
    <row r="3301" spans="1:5" x14ac:dyDescent="0.25">
      <c r="A3301" s="6">
        <v>33566</v>
      </c>
      <c r="B3301" s="7">
        <f t="shared" si="51"/>
        <v>6.3499338607594931</v>
      </c>
      <c r="E3301" s="7">
        <v>4.2332892405063287</v>
      </c>
    </row>
    <row r="3302" spans="1:5" x14ac:dyDescent="0.25">
      <c r="A3302" s="6">
        <v>33567</v>
      </c>
      <c r="B3302" s="7">
        <f t="shared" si="51"/>
        <v>5.3969031645569618</v>
      </c>
      <c r="E3302" s="7">
        <v>3.5979354430379744</v>
      </c>
    </row>
    <row r="3303" spans="1:5" x14ac:dyDescent="0.25">
      <c r="A3303" s="6">
        <v>33568</v>
      </c>
      <c r="B3303" s="7">
        <f t="shared" si="51"/>
        <v>30.027417721518987</v>
      </c>
      <c r="E3303" s="7">
        <v>20.018278481012658</v>
      </c>
    </row>
    <row r="3304" spans="1:5" x14ac:dyDescent="0.25">
      <c r="A3304" s="6">
        <v>33569</v>
      </c>
      <c r="B3304" s="7">
        <f t="shared" si="51"/>
        <v>7.7246458860759493</v>
      </c>
      <c r="E3304" s="7">
        <v>5.1497639240506325</v>
      </c>
    </row>
    <row r="3305" spans="1:5" x14ac:dyDescent="0.25">
      <c r="A3305" s="6">
        <v>33570</v>
      </c>
      <c r="B3305" s="7">
        <f t="shared" si="51"/>
        <v>7.6057101265822791</v>
      </c>
      <c r="E3305" s="7">
        <v>5.0704734177215194</v>
      </c>
    </row>
    <row r="3306" spans="1:5" x14ac:dyDescent="0.25">
      <c r="A3306" s="6">
        <v>33571</v>
      </c>
      <c r="B3306" s="7">
        <f t="shared" si="51"/>
        <v>9.3140601265822767</v>
      </c>
      <c r="E3306" s="7">
        <v>6.2093734177215181</v>
      </c>
    </row>
    <row r="3307" spans="1:5" x14ac:dyDescent="0.25">
      <c r="A3307" s="6">
        <v>33572</v>
      </c>
      <c r="B3307" s="7">
        <f t="shared" si="51"/>
        <v>5.6285962025316456</v>
      </c>
      <c r="E3307" s="7">
        <v>3.7523974683544306</v>
      </c>
    </row>
    <row r="3308" spans="1:5" x14ac:dyDescent="0.25">
      <c r="A3308" s="6">
        <v>33573</v>
      </c>
      <c r="B3308" s="7">
        <f t="shared" si="51"/>
        <v>4.8331167721518984</v>
      </c>
      <c r="E3308" s="7">
        <v>3.2220778481012653</v>
      </c>
    </row>
    <row r="3309" spans="1:5" x14ac:dyDescent="0.25">
      <c r="A3309" s="6">
        <v>33574</v>
      </c>
      <c r="B3309" s="7">
        <f t="shared" si="51"/>
        <v>5.5513651898734171</v>
      </c>
      <c r="E3309" s="7">
        <v>3.7009101265822784</v>
      </c>
    </row>
    <row r="3310" spans="1:5" x14ac:dyDescent="0.25">
      <c r="A3310" s="6">
        <v>33575</v>
      </c>
      <c r="B3310" s="7">
        <f t="shared" si="51"/>
        <v>12.245749367088607</v>
      </c>
      <c r="E3310" s="7">
        <v>8.1638329113924044</v>
      </c>
    </row>
    <row r="3311" spans="1:5" x14ac:dyDescent="0.25">
      <c r="A3311" s="6">
        <v>33576</v>
      </c>
      <c r="B3311" s="7">
        <f t="shared" si="51"/>
        <v>11.905932911392403</v>
      </c>
      <c r="E3311" s="7">
        <v>7.9372886075949358</v>
      </c>
    </row>
    <row r="3312" spans="1:5" x14ac:dyDescent="0.25">
      <c r="A3312" s="6">
        <v>33577</v>
      </c>
      <c r="B3312" s="7">
        <f t="shared" si="51"/>
        <v>16.768397468354429</v>
      </c>
      <c r="E3312" s="7">
        <v>11.178931645569619</v>
      </c>
    </row>
    <row r="3313" spans="1:5" x14ac:dyDescent="0.25">
      <c r="A3313" s="6">
        <v>33578</v>
      </c>
      <c r="B3313" s="7">
        <f t="shared" si="51"/>
        <v>14.04986582278481</v>
      </c>
      <c r="E3313" s="7">
        <v>9.3665772151898725</v>
      </c>
    </row>
    <row r="3314" spans="1:5" x14ac:dyDescent="0.25">
      <c r="A3314" s="6">
        <v>33579</v>
      </c>
      <c r="B3314" s="7">
        <f t="shared" si="51"/>
        <v>11.986253164556961</v>
      </c>
      <c r="E3314" s="7">
        <v>7.990835443037974</v>
      </c>
    </row>
    <row r="3315" spans="1:5" x14ac:dyDescent="0.25">
      <c r="A3315" s="6">
        <v>33580</v>
      </c>
      <c r="B3315" s="7">
        <f t="shared" si="51"/>
        <v>10.386026582278481</v>
      </c>
      <c r="E3315" s="7">
        <v>6.9240177215189869</v>
      </c>
    </row>
    <row r="3316" spans="1:5" x14ac:dyDescent="0.25">
      <c r="A3316" s="6">
        <v>33581</v>
      </c>
      <c r="B3316" s="7">
        <f t="shared" si="51"/>
        <v>8.2390044303797438</v>
      </c>
      <c r="E3316" s="7">
        <v>5.4926696202531629</v>
      </c>
    </row>
    <row r="3317" spans="1:5" x14ac:dyDescent="0.25">
      <c r="A3317" s="6">
        <v>33582</v>
      </c>
      <c r="B3317" s="7">
        <f t="shared" si="51"/>
        <v>6.626420886075949</v>
      </c>
      <c r="E3317" s="7">
        <v>4.4176139240506327</v>
      </c>
    </row>
    <row r="3318" spans="1:5" x14ac:dyDescent="0.25">
      <c r="A3318" s="6">
        <v>33583</v>
      </c>
      <c r="B3318" s="7">
        <f t="shared" si="51"/>
        <v>5.7073718354430376</v>
      </c>
      <c r="E3318" s="7">
        <v>3.8049145569620251</v>
      </c>
    </row>
    <row r="3319" spans="1:5" x14ac:dyDescent="0.25">
      <c r="A3319" s="6">
        <v>33584</v>
      </c>
      <c r="B3319" s="7">
        <f t="shared" si="51"/>
        <v>6.4596018987341761</v>
      </c>
      <c r="E3319" s="7">
        <v>4.3064012658227844</v>
      </c>
    </row>
    <row r="3320" spans="1:5" x14ac:dyDescent="0.25">
      <c r="A3320" s="6">
        <v>33585</v>
      </c>
      <c r="B3320" s="7">
        <f t="shared" si="51"/>
        <v>5.2208164556962018</v>
      </c>
      <c r="E3320" s="7">
        <v>3.4805443037974682</v>
      </c>
    </row>
    <row r="3321" spans="1:5" x14ac:dyDescent="0.25">
      <c r="A3321" s="6">
        <v>33586</v>
      </c>
      <c r="B3321" s="7">
        <f t="shared" si="51"/>
        <v>4.5350050632911385</v>
      </c>
      <c r="E3321" s="7">
        <v>3.023336708860759</v>
      </c>
    </row>
    <row r="3322" spans="1:5" x14ac:dyDescent="0.25">
      <c r="A3322" s="6">
        <v>33587</v>
      </c>
      <c r="B3322" s="7">
        <f t="shared" si="51"/>
        <v>5.5513651898734171</v>
      </c>
      <c r="E3322" s="7">
        <v>3.7009101265822784</v>
      </c>
    </row>
    <row r="3323" spans="1:5" x14ac:dyDescent="0.25">
      <c r="A3323" s="6">
        <v>33588</v>
      </c>
      <c r="B3323" s="7">
        <f t="shared" si="51"/>
        <v>4.5350050632911385</v>
      </c>
      <c r="E3323" s="7">
        <v>3.023336708860759</v>
      </c>
    </row>
    <row r="3324" spans="1:5" x14ac:dyDescent="0.25">
      <c r="A3324" s="6">
        <v>33589</v>
      </c>
      <c r="B3324" s="7">
        <f t="shared" si="51"/>
        <v>3.7287132911392402</v>
      </c>
      <c r="E3324" s="7">
        <v>2.4858088607594935</v>
      </c>
    </row>
    <row r="3325" spans="1:5" x14ac:dyDescent="0.25">
      <c r="A3325" s="6">
        <v>33590</v>
      </c>
      <c r="B3325" s="7">
        <f t="shared" si="51"/>
        <v>3.3410136075949359</v>
      </c>
      <c r="E3325" s="7">
        <v>2.2273424050632906</v>
      </c>
    </row>
    <row r="3326" spans="1:5" x14ac:dyDescent="0.25">
      <c r="A3326" s="6">
        <v>33591</v>
      </c>
      <c r="B3326" s="7">
        <f t="shared" si="51"/>
        <v>3.2143547468354425</v>
      </c>
      <c r="E3326" s="7">
        <v>2.1429031645569618</v>
      </c>
    </row>
    <row r="3327" spans="1:5" x14ac:dyDescent="0.25">
      <c r="A3327" s="6">
        <v>33592</v>
      </c>
      <c r="B3327" s="7">
        <f t="shared" si="51"/>
        <v>3.3410136075949359</v>
      </c>
      <c r="E3327" s="7">
        <v>2.2273424050632906</v>
      </c>
    </row>
    <row r="3328" spans="1:5" x14ac:dyDescent="0.25">
      <c r="A3328" s="6">
        <v>33593</v>
      </c>
      <c r="B3328" s="7">
        <f t="shared" si="51"/>
        <v>4.2616072784810113</v>
      </c>
      <c r="E3328" s="7">
        <v>2.841071518987341</v>
      </c>
    </row>
    <row r="3329" spans="1:5" x14ac:dyDescent="0.25">
      <c r="A3329" s="6">
        <v>33594</v>
      </c>
      <c r="B3329" s="7">
        <f t="shared" si="51"/>
        <v>3.4043430379746837</v>
      </c>
      <c r="E3329" s="7">
        <v>2.2695620253164557</v>
      </c>
    </row>
    <row r="3330" spans="1:5" x14ac:dyDescent="0.25">
      <c r="A3330" s="6">
        <v>33595</v>
      </c>
      <c r="B3330" s="7">
        <f t="shared" si="51"/>
        <v>2.9023414556962024</v>
      </c>
      <c r="E3330" s="7">
        <v>1.9348943037974682</v>
      </c>
    </row>
    <row r="3331" spans="1:5" x14ac:dyDescent="0.25">
      <c r="A3331" s="6">
        <v>33596</v>
      </c>
      <c r="B3331" s="7">
        <f t="shared" si="51"/>
        <v>2.71853164556962</v>
      </c>
      <c r="E3331" s="7">
        <v>1.8123544303797468</v>
      </c>
    </row>
    <row r="3332" spans="1:5" x14ac:dyDescent="0.25">
      <c r="A3332" s="6">
        <v>33597</v>
      </c>
      <c r="B3332" s="7">
        <f t="shared" si="51"/>
        <v>2.5965066455696202</v>
      </c>
      <c r="E3332" s="7">
        <v>1.7310044303797467</v>
      </c>
    </row>
    <row r="3333" spans="1:5" x14ac:dyDescent="0.25">
      <c r="A3333" s="6">
        <v>33598</v>
      </c>
      <c r="B3333" s="7">
        <f t="shared" si="51"/>
        <v>2.8405566455696203</v>
      </c>
      <c r="E3333" s="7">
        <v>1.8937044303797468</v>
      </c>
    </row>
    <row r="3334" spans="1:5" x14ac:dyDescent="0.25">
      <c r="A3334" s="6">
        <v>33599</v>
      </c>
      <c r="B3334" s="7">
        <f t="shared" si="51"/>
        <v>2.536266455696202</v>
      </c>
      <c r="E3334" s="7">
        <v>1.6908443037974681</v>
      </c>
    </row>
    <row r="3335" spans="1:5" x14ac:dyDescent="0.25">
      <c r="A3335" s="6">
        <v>33600</v>
      </c>
      <c r="B3335" s="7">
        <f t="shared" si="51"/>
        <v>4.2847765822784813</v>
      </c>
      <c r="E3335" s="7">
        <v>2.8565177215189874</v>
      </c>
    </row>
    <row r="3336" spans="1:5" x14ac:dyDescent="0.25">
      <c r="A3336" s="6">
        <v>33601</v>
      </c>
      <c r="B3336" s="7">
        <f t="shared" ref="B3336:B3399" si="52">+E3336*$B$5</f>
        <v>17.868167088607592</v>
      </c>
      <c r="E3336" s="7">
        <v>11.912111392405061</v>
      </c>
    </row>
    <row r="3337" spans="1:5" x14ac:dyDescent="0.25">
      <c r="A3337" s="6">
        <v>33602</v>
      </c>
      <c r="B3337" s="7">
        <f t="shared" si="52"/>
        <v>4.7404395569620252</v>
      </c>
      <c r="E3337" s="7">
        <v>3.1602930379746832</v>
      </c>
    </row>
    <row r="3338" spans="1:5" x14ac:dyDescent="0.25">
      <c r="A3338" s="6">
        <v>33603</v>
      </c>
      <c r="B3338" s="7">
        <f t="shared" si="52"/>
        <v>3.5325465189873415</v>
      </c>
      <c r="E3338" s="7">
        <v>2.3550310126582277</v>
      </c>
    </row>
    <row r="3339" spans="1:5" x14ac:dyDescent="0.25">
      <c r="A3339" s="6">
        <v>33604</v>
      </c>
      <c r="B3339" s="7">
        <f t="shared" si="52"/>
        <v>3.277684177215189</v>
      </c>
      <c r="E3339" s="7">
        <v>2.185122784810126</v>
      </c>
    </row>
    <row r="3340" spans="1:5" x14ac:dyDescent="0.25">
      <c r="A3340" s="6">
        <v>33605</v>
      </c>
      <c r="B3340" s="7">
        <f t="shared" si="52"/>
        <v>2.9641262658227845</v>
      </c>
      <c r="E3340" s="7">
        <v>1.9760841772151898</v>
      </c>
    </row>
    <row r="3341" spans="1:5" x14ac:dyDescent="0.25">
      <c r="A3341" s="6">
        <v>33606</v>
      </c>
      <c r="B3341" s="7">
        <f t="shared" si="52"/>
        <v>2.71853164556962</v>
      </c>
      <c r="E3341" s="7">
        <v>1.8123544303797468</v>
      </c>
    </row>
    <row r="3342" spans="1:5" x14ac:dyDescent="0.25">
      <c r="A3342" s="6">
        <v>33607</v>
      </c>
      <c r="B3342" s="7">
        <f t="shared" si="52"/>
        <v>2.5965066455696202</v>
      </c>
      <c r="E3342" s="7">
        <v>1.7310044303797467</v>
      </c>
    </row>
    <row r="3343" spans="1:5" x14ac:dyDescent="0.25">
      <c r="A3343" s="6">
        <v>33608</v>
      </c>
      <c r="B3343" s="7">
        <f t="shared" si="52"/>
        <v>2.4775708860759491</v>
      </c>
      <c r="E3343" s="7">
        <v>1.6517139240506327</v>
      </c>
    </row>
    <row r="3344" spans="1:5" x14ac:dyDescent="0.25">
      <c r="A3344" s="6">
        <v>33609</v>
      </c>
      <c r="B3344" s="7">
        <f t="shared" si="52"/>
        <v>2.4173306962025314</v>
      </c>
      <c r="E3344" s="7">
        <v>1.6115537974683543</v>
      </c>
    </row>
    <row r="3345" spans="1:5" x14ac:dyDescent="0.25">
      <c r="A3345" s="6">
        <v>33610</v>
      </c>
      <c r="B3345" s="7">
        <f t="shared" si="52"/>
        <v>2.4173306962025314</v>
      </c>
      <c r="E3345" s="7">
        <v>1.6115537974683543</v>
      </c>
    </row>
    <row r="3346" spans="1:5" x14ac:dyDescent="0.25">
      <c r="A3346" s="6">
        <v>33611</v>
      </c>
      <c r="B3346" s="7">
        <f t="shared" si="52"/>
        <v>2.2999395569620256</v>
      </c>
      <c r="E3346" s="7">
        <v>1.5332930379746836</v>
      </c>
    </row>
    <row r="3347" spans="1:5" x14ac:dyDescent="0.25">
      <c r="A3347" s="6">
        <v>33612</v>
      </c>
      <c r="B3347" s="7">
        <f t="shared" si="52"/>
        <v>3.510921835443038</v>
      </c>
      <c r="E3347" s="7">
        <v>2.3406145569620254</v>
      </c>
    </row>
    <row r="3348" spans="1:5" x14ac:dyDescent="0.25">
      <c r="A3348" s="6">
        <v>33613</v>
      </c>
      <c r="B3348" s="7">
        <f t="shared" si="52"/>
        <v>2.5965066455696202</v>
      </c>
      <c r="E3348" s="7">
        <v>1.7310044303797467</v>
      </c>
    </row>
    <row r="3349" spans="1:5" x14ac:dyDescent="0.25">
      <c r="A3349" s="6">
        <v>33614</v>
      </c>
      <c r="B3349" s="7">
        <f t="shared" si="52"/>
        <v>2.2999395569620256</v>
      </c>
      <c r="E3349" s="7">
        <v>1.5332930379746836</v>
      </c>
    </row>
    <row r="3350" spans="1:5" x14ac:dyDescent="0.25">
      <c r="A3350" s="6">
        <v>33615</v>
      </c>
      <c r="B3350" s="7">
        <f t="shared" si="52"/>
        <v>2.4173306962025314</v>
      </c>
      <c r="E3350" s="7">
        <v>1.6115537974683543</v>
      </c>
    </row>
    <row r="3351" spans="1:5" x14ac:dyDescent="0.25">
      <c r="A3351" s="6">
        <v>33616</v>
      </c>
      <c r="B3351" s="7">
        <f t="shared" si="52"/>
        <v>2.1269420886075947</v>
      </c>
      <c r="E3351" s="7">
        <v>1.4179613924050631</v>
      </c>
    </row>
    <row r="3352" spans="1:5" x14ac:dyDescent="0.25">
      <c r="A3352" s="6">
        <v>33617</v>
      </c>
      <c r="B3352" s="7">
        <f t="shared" si="52"/>
        <v>1.9941047468354429</v>
      </c>
      <c r="E3352" s="7">
        <v>1.3294031645569619</v>
      </c>
    </row>
    <row r="3353" spans="1:5" x14ac:dyDescent="0.25">
      <c r="A3353" s="6">
        <v>33618</v>
      </c>
      <c r="B3353" s="7">
        <f t="shared" si="52"/>
        <v>2.1269420886075947</v>
      </c>
      <c r="E3353" s="7">
        <v>1.4179613924050631</v>
      </c>
    </row>
    <row r="3354" spans="1:5" x14ac:dyDescent="0.25">
      <c r="A3354" s="6">
        <v>33619</v>
      </c>
      <c r="B3354" s="7">
        <f t="shared" si="52"/>
        <v>1.8458212025316456</v>
      </c>
      <c r="E3354" s="7">
        <v>1.2305474683544304</v>
      </c>
    </row>
    <row r="3355" spans="1:5" x14ac:dyDescent="0.25">
      <c r="A3355" s="6">
        <v>33620</v>
      </c>
      <c r="B3355" s="7">
        <f t="shared" si="52"/>
        <v>1.8272857594936709</v>
      </c>
      <c r="E3355" s="7">
        <v>1.2181905063291139</v>
      </c>
    </row>
    <row r="3356" spans="1:5" x14ac:dyDescent="0.25">
      <c r="A3356" s="6">
        <v>33621</v>
      </c>
      <c r="B3356" s="7">
        <f t="shared" si="52"/>
        <v>1.9014275316455698</v>
      </c>
      <c r="E3356" s="7">
        <v>1.2676183544303798</v>
      </c>
    </row>
    <row r="3357" spans="1:5" x14ac:dyDescent="0.25">
      <c r="A3357" s="6">
        <v>33622</v>
      </c>
      <c r="B3357" s="7">
        <f t="shared" si="52"/>
        <v>1.9941047468354429</v>
      </c>
      <c r="E3357" s="7">
        <v>1.3294031645569619</v>
      </c>
    </row>
    <row r="3358" spans="1:5" x14ac:dyDescent="0.25">
      <c r="A3358" s="6">
        <v>33623</v>
      </c>
      <c r="B3358" s="7">
        <f t="shared" si="52"/>
        <v>27.946814240506328</v>
      </c>
      <c r="E3358" s="7">
        <v>18.631209493670884</v>
      </c>
    </row>
    <row r="3359" spans="1:5" x14ac:dyDescent="0.25">
      <c r="A3359" s="6">
        <v>33624</v>
      </c>
      <c r="B3359" s="7">
        <f t="shared" si="52"/>
        <v>3.8600060126582276</v>
      </c>
      <c r="E3359" s="7">
        <v>2.5733373417721519</v>
      </c>
    </row>
    <row r="3360" spans="1:5" x14ac:dyDescent="0.25">
      <c r="A3360" s="6">
        <v>33625</v>
      </c>
      <c r="B3360" s="7">
        <f t="shared" si="52"/>
        <v>3.2143547468354425</v>
      </c>
      <c r="E3360" s="7">
        <v>2.1429031645569618</v>
      </c>
    </row>
    <row r="3361" spans="1:5" x14ac:dyDescent="0.25">
      <c r="A3361" s="6">
        <v>33626</v>
      </c>
      <c r="B3361" s="7">
        <f t="shared" si="52"/>
        <v>2.5965066455696202</v>
      </c>
      <c r="E3361" s="7">
        <v>1.7310044303797467</v>
      </c>
    </row>
    <row r="3362" spans="1:5" x14ac:dyDescent="0.25">
      <c r="A3362" s="6">
        <v>33627</v>
      </c>
      <c r="B3362" s="7">
        <f t="shared" si="52"/>
        <v>3.5541712025316459</v>
      </c>
      <c r="E3362" s="7">
        <v>2.3694474683544304</v>
      </c>
    </row>
    <row r="3363" spans="1:5" x14ac:dyDescent="0.25">
      <c r="A3363" s="6">
        <v>33628</v>
      </c>
      <c r="B3363" s="7">
        <f t="shared" si="52"/>
        <v>3.0259110759493666</v>
      </c>
      <c r="E3363" s="7">
        <v>2.0172740506329112</v>
      </c>
    </row>
    <row r="3364" spans="1:5" x14ac:dyDescent="0.25">
      <c r="A3364" s="6">
        <v>33629</v>
      </c>
      <c r="B3364" s="7">
        <f t="shared" si="52"/>
        <v>3.7287132911392402</v>
      </c>
      <c r="E3364" s="7">
        <v>2.4858088607594935</v>
      </c>
    </row>
    <row r="3365" spans="1:5" x14ac:dyDescent="0.25">
      <c r="A3365" s="6">
        <v>33630</v>
      </c>
      <c r="B3365" s="7">
        <f t="shared" si="52"/>
        <v>2.6165867088607593</v>
      </c>
      <c r="E3365" s="7">
        <v>1.7443911392405063</v>
      </c>
    </row>
    <row r="3366" spans="1:5" x14ac:dyDescent="0.25">
      <c r="A3366" s="6">
        <v>33631</v>
      </c>
      <c r="B3366" s="7">
        <f t="shared" si="52"/>
        <v>2.3972506329113923</v>
      </c>
      <c r="E3366" s="7">
        <v>1.5981670886075949</v>
      </c>
    </row>
    <row r="3367" spans="1:5" x14ac:dyDescent="0.25">
      <c r="A3367" s="6">
        <v>33632</v>
      </c>
      <c r="B3367" s="7">
        <f t="shared" si="52"/>
        <v>2.1269420886075947</v>
      </c>
      <c r="E3367" s="7">
        <v>1.4179613924050631</v>
      </c>
    </row>
    <row r="3368" spans="1:5" x14ac:dyDescent="0.25">
      <c r="A3368" s="6">
        <v>33633</v>
      </c>
      <c r="B3368" s="7">
        <f t="shared" si="52"/>
        <v>2.2412439873417718</v>
      </c>
      <c r="E3368" s="7">
        <v>1.494162658227848</v>
      </c>
    </row>
    <row r="3369" spans="1:5" x14ac:dyDescent="0.25">
      <c r="A3369" s="6">
        <v>33634</v>
      </c>
      <c r="B3369" s="7">
        <f t="shared" si="52"/>
        <v>2.2412439873417718</v>
      </c>
      <c r="E3369" s="7">
        <v>1.494162658227848</v>
      </c>
    </row>
    <row r="3370" spans="1:5" x14ac:dyDescent="0.25">
      <c r="A3370" s="6">
        <v>33635</v>
      </c>
      <c r="B3370" s="7">
        <f t="shared" si="52"/>
        <v>2.2999395569620256</v>
      </c>
      <c r="E3370" s="7">
        <v>1.5332930379746836</v>
      </c>
    </row>
    <row r="3371" spans="1:5" x14ac:dyDescent="0.25">
      <c r="A3371" s="6">
        <v>33636</v>
      </c>
      <c r="B3371" s="7">
        <f t="shared" si="52"/>
        <v>2.9023414556962024</v>
      </c>
      <c r="E3371" s="7">
        <v>1.9348943037974682</v>
      </c>
    </row>
    <row r="3372" spans="1:5" x14ac:dyDescent="0.25">
      <c r="A3372" s="6">
        <v>33637</v>
      </c>
      <c r="B3372" s="7">
        <f t="shared" si="52"/>
        <v>2.3586351265822785</v>
      </c>
      <c r="E3372" s="7">
        <v>1.5724234177215188</v>
      </c>
    </row>
    <row r="3373" spans="1:5" x14ac:dyDescent="0.25">
      <c r="A3373" s="6">
        <v>33638</v>
      </c>
      <c r="B3373" s="7">
        <f t="shared" si="52"/>
        <v>2.1840930379746832</v>
      </c>
      <c r="E3373" s="7">
        <v>1.4560620253164556</v>
      </c>
    </row>
    <row r="3374" spans="1:5" x14ac:dyDescent="0.25">
      <c r="A3374" s="6">
        <v>33639</v>
      </c>
      <c r="B3374" s="7">
        <f t="shared" si="52"/>
        <v>7.9671512658227854</v>
      </c>
      <c r="E3374" s="7">
        <v>5.3114341772151903</v>
      </c>
    </row>
    <row r="3375" spans="1:5" x14ac:dyDescent="0.25">
      <c r="A3375" s="6">
        <v>33640</v>
      </c>
      <c r="B3375" s="7">
        <f t="shared" si="52"/>
        <v>2.9641262658227845</v>
      </c>
      <c r="E3375" s="7">
        <v>1.9760841772151898</v>
      </c>
    </row>
    <row r="3376" spans="1:5" x14ac:dyDescent="0.25">
      <c r="A3376" s="6">
        <v>33641</v>
      </c>
      <c r="B3376" s="7">
        <f t="shared" si="52"/>
        <v>2.4775708860759491</v>
      </c>
      <c r="E3376" s="7">
        <v>1.6517139240506327</v>
      </c>
    </row>
    <row r="3377" spans="1:5" x14ac:dyDescent="0.25">
      <c r="A3377" s="6">
        <v>33642</v>
      </c>
      <c r="B3377" s="7">
        <f t="shared" si="52"/>
        <v>2.2412439873417718</v>
      </c>
      <c r="E3377" s="7">
        <v>1.494162658227848</v>
      </c>
    </row>
    <row r="3378" spans="1:5" x14ac:dyDescent="0.25">
      <c r="A3378" s="6">
        <v>33643</v>
      </c>
      <c r="B3378" s="7">
        <f t="shared" si="52"/>
        <v>2.3586351265822785</v>
      </c>
      <c r="E3378" s="7">
        <v>1.5724234177215188</v>
      </c>
    </row>
    <row r="3379" spans="1:5" x14ac:dyDescent="0.25">
      <c r="A3379" s="6">
        <v>33644</v>
      </c>
      <c r="B3379" s="7">
        <f t="shared" si="52"/>
        <v>2.8405566455696203</v>
      </c>
      <c r="E3379" s="7">
        <v>1.8937044303797468</v>
      </c>
    </row>
    <row r="3380" spans="1:5" x14ac:dyDescent="0.25">
      <c r="A3380" s="6">
        <v>33645</v>
      </c>
      <c r="B3380" s="7">
        <f t="shared" si="52"/>
        <v>2.7988518987341768</v>
      </c>
      <c r="E3380" s="7">
        <v>1.8659012658227847</v>
      </c>
    </row>
    <row r="3381" spans="1:5" x14ac:dyDescent="0.25">
      <c r="A3381" s="6">
        <v>33646</v>
      </c>
      <c r="B3381" s="7">
        <f t="shared" si="52"/>
        <v>2.2412439873417718</v>
      </c>
      <c r="E3381" s="7">
        <v>1.494162658227848</v>
      </c>
    </row>
    <row r="3382" spans="1:5" x14ac:dyDescent="0.25">
      <c r="A3382" s="6">
        <v>33647</v>
      </c>
      <c r="B3382" s="7">
        <f t="shared" si="52"/>
        <v>2.0697911392405066</v>
      </c>
      <c r="E3382" s="7">
        <v>1.3798607594936709</v>
      </c>
    </row>
    <row r="3383" spans="1:5" x14ac:dyDescent="0.25">
      <c r="A3383" s="6">
        <v>33648</v>
      </c>
      <c r="B3383" s="7">
        <f t="shared" si="52"/>
        <v>2.1269420886075947</v>
      </c>
      <c r="E3383" s="7">
        <v>1.4179613924050631</v>
      </c>
    </row>
    <row r="3384" spans="1:5" x14ac:dyDescent="0.25">
      <c r="A3384" s="6">
        <v>33649</v>
      </c>
      <c r="B3384" s="7">
        <f t="shared" si="52"/>
        <v>7.1376901898734175</v>
      </c>
      <c r="E3384" s="7">
        <v>4.7584601265822783</v>
      </c>
    </row>
    <row r="3385" spans="1:5" x14ac:dyDescent="0.25">
      <c r="A3385" s="6">
        <v>33650</v>
      </c>
      <c r="B3385" s="7">
        <f t="shared" si="52"/>
        <v>3.4692170886075946</v>
      </c>
      <c r="E3385" s="7">
        <v>2.3128113924050631</v>
      </c>
    </row>
    <row r="3386" spans="1:5" x14ac:dyDescent="0.25">
      <c r="A3386" s="6">
        <v>33651</v>
      </c>
      <c r="B3386" s="7">
        <f t="shared" si="52"/>
        <v>2.8405566455696203</v>
      </c>
      <c r="E3386" s="7">
        <v>1.8937044303797468</v>
      </c>
    </row>
    <row r="3387" spans="1:5" x14ac:dyDescent="0.25">
      <c r="A3387" s="6">
        <v>33652</v>
      </c>
      <c r="B3387" s="7">
        <f t="shared" si="52"/>
        <v>2.5161863924050634</v>
      </c>
      <c r="E3387" s="7">
        <v>1.6774575949367088</v>
      </c>
    </row>
    <row r="3388" spans="1:5" x14ac:dyDescent="0.25">
      <c r="A3388" s="6">
        <v>33653</v>
      </c>
      <c r="B3388" s="7">
        <f t="shared" si="52"/>
        <v>2.8405566455696203</v>
      </c>
      <c r="E3388" s="7">
        <v>1.8937044303797468</v>
      </c>
    </row>
    <row r="3389" spans="1:5" x14ac:dyDescent="0.25">
      <c r="A3389" s="6">
        <v>33654</v>
      </c>
      <c r="B3389" s="7">
        <f t="shared" si="52"/>
        <v>2.4173306962025314</v>
      </c>
      <c r="E3389" s="7">
        <v>1.6115537974683543</v>
      </c>
    </row>
    <row r="3390" spans="1:5" x14ac:dyDescent="0.25">
      <c r="A3390" s="6">
        <v>33655</v>
      </c>
      <c r="B3390" s="7">
        <f t="shared" si="52"/>
        <v>2.2999395569620256</v>
      </c>
      <c r="E3390" s="7">
        <v>1.5332930379746836</v>
      </c>
    </row>
    <row r="3391" spans="1:5" x14ac:dyDescent="0.25">
      <c r="A3391" s="6">
        <v>33656</v>
      </c>
      <c r="B3391" s="7">
        <f t="shared" si="52"/>
        <v>2.279859493670886</v>
      </c>
      <c r="E3391" s="7">
        <v>1.5199063291139241</v>
      </c>
    </row>
    <row r="3392" spans="1:5" x14ac:dyDescent="0.25">
      <c r="A3392" s="6">
        <v>33657</v>
      </c>
      <c r="B3392" s="7">
        <f t="shared" si="52"/>
        <v>2.1269420886075947</v>
      </c>
      <c r="E3392" s="7">
        <v>1.4179613924050631</v>
      </c>
    </row>
    <row r="3393" spans="1:5" x14ac:dyDescent="0.25">
      <c r="A3393" s="6">
        <v>33658</v>
      </c>
      <c r="B3393" s="7">
        <f t="shared" si="52"/>
        <v>2.1840930379746832</v>
      </c>
      <c r="E3393" s="7">
        <v>1.4560620253164556</v>
      </c>
    </row>
    <row r="3394" spans="1:5" x14ac:dyDescent="0.25">
      <c r="A3394" s="6">
        <v>33659</v>
      </c>
      <c r="B3394" s="7">
        <f t="shared" si="52"/>
        <v>2.0512556962025315</v>
      </c>
      <c r="E3394" s="7">
        <v>1.3675037974683544</v>
      </c>
    </row>
    <row r="3395" spans="1:5" x14ac:dyDescent="0.25">
      <c r="A3395" s="6">
        <v>33660</v>
      </c>
      <c r="B3395" s="7">
        <f t="shared" si="52"/>
        <v>2.0126401898734176</v>
      </c>
      <c r="E3395" s="7">
        <v>1.3417601265822783</v>
      </c>
    </row>
    <row r="3396" spans="1:5" x14ac:dyDescent="0.25">
      <c r="A3396" s="6">
        <v>33661</v>
      </c>
      <c r="B3396" s="7">
        <f t="shared" si="52"/>
        <v>2.6366667721518984</v>
      </c>
      <c r="E3396" s="7">
        <v>1.7577778481012656</v>
      </c>
    </row>
    <row r="3397" spans="1:5" x14ac:dyDescent="0.25">
      <c r="A3397" s="6">
        <v>33662</v>
      </c>
      <c r="B3397" s="7">
        <f t="shared" si="52"/>
        <v>15.212964873417722</v>
      </c>
      <c r="E3397" s="7">
        <v>10.141976582278481</v>
      </c>
    </row>
    <row r="3398" spans="1:5" x14ac:dyDescent="0.25">
      <c r="A3398" s="6">
        <v>33663</v>
      </c>
      <c r="B3398" s="7">
        <f t="shared" si="52"/>
        <v>10.424642088607595</v>
      </c>
      <c r="E3398" s="7">
        <v>6.9497613924050627</v>
      </c>
    </row>
    <row r="3399" spans="1:5" x14ac:dyDescent="0.25">
      <c r="A3399" s="6">
        <v>33664</v>
      </c>
      <c r="B3399" s="7">
        <f t="shared" si="52"/>
        <v>12.58865506329114</v>
      </c>
      <c r="E3399" s="7">
        <v>8.3924367088607603</v>
      </c>
    </row>
    <row r="3400" spans="1:5" x14ac:dyDescent="0.25">
      <c r="A3400" s="6">
        <v>33665</v>
      </c>
      <c r="B3400" s="7">
        <f t="shared" ref="B3400:B3463" si="53">+E3400*$B$5</f>
        <v>5.8124060126582275</v>
      </c>
      <c r="E3400" s="7">
        <v>3.8749373417721515</v>
      </c>
    </row>
    <row r="3401" spans="1:5" x14ac:dyDescent="0.25">
      <c r="A3401" s="6">
        <v>33666</v>
      </c>
      <c r="B3401" s="7">
        <f t="shared" si="53"/>
        <v>5.296502848101265</v>
      </c>
      <c r="E3401" s="7">
        <v>3.5310018987341767</v>
      </c>
    </row>
    <row r="3402" spans="1:5" x14ac:dyDescent="0.25">
      <c r="A3402" s="6">
        <v>33667</v>
      </c>
      <c r="B3402" s="7">
        <f t="shared" si="53"/>
        <v>4.5350050632911385</v>
      </c>
      <c r="E3402" s="7">
        <v>3.023336708860759</v>
      </c>
    </row>
    <row r="3403" spans="1:5" x14ac:dyDescent="0.25">
      <c r="A3403" s="6">
        <v>33668</v>
      </c>
      <c r="B3403" s="7">
        <f t="shared" si="53"/>
        <v>3.9264246835443037</v>
      </c>
      <c r="E3403" s="7">
        <v>2.6176164556962025</v>
      </c>
    </row>
    <row r="3404" spans="1:5" x14ac:dyDescent="0.25">
      <c r="A3404" s="6">
        <v>33669</v>
      </c>
      <c r="B3404" s="7">
        <f t="shared" si="53"/>
        <v>3.4692170886075946</v>
      </c>
      <c r="E3404" s="7">
        <v>2.3128113924050631</v>
      </c>
    </row>
    <row r="3405" spans="1:5" x14ac:dyDescent="0.25">
      <c r="A3405" s="6">
        <v>33670</v>
      </c>
      <c r="B3405" s="7">
        <f t="shared" si="53"/>
        <v>3.1510253164556961</v>
      </c>
      <c r="E3405" s="7">
        <v>2.1006835443037972</v>
      </c>
    </row>
    <row r="3406" spans="1:5" x14ac:dyDescent="0.25">
      <c r="A3406" s="6">
        <v>33671</v>
      </c>
      <c r="B3406" s="7">
        <f t="shared" si="53"/>
        <v>2.9641262658227845</v>
      </c>
      <c r="E3406" s="7">
        <v>1.9760841772151898</v>
      </c>
    </row>
    <row r="3407" spans="1:5" x14ac:dyDescent="0.25">
      <c r="A3407" s="6">
        <v>33672</v>
      </c>
      <c r="B3407" s="7">
        <f t="shared" si="53"/>
        <v>2.8405566455696203</v>
      </c>
      <c r="E3407" s="7">
        <v>1.8937044303797468</v>
      </c>
    </row>
    <row r="3408" spans="1:5" x14ac:dyDescent="0.25">
      <c r="A3408" s="6">
        <v>33673</v>
      </c>
      <c r="B3408" s="7">
        <f t="shared" si="53"/>
        <v>56.53464588607595</v>
      </c>
      <c r="E3408" s="7">
        <v>37.689763924050631</v>
      </c>
    </row>
    <row r="3409" spans="1:5" x14ac:dyDescent="0.25">
      <c r="A3409" s="6">
        <v>33674</v>
      </c>
      <c r="B3409" s="7">
        <f t="shared" si="53"/>
        <v>5.7567996835443029</v>
      </c>
      <c r="E3409" s="7">
        <v>3.8378664556962021</v>
      </c>
    </row>
    <row r="3410" spans="1:5" x14ac:dyDescent="0.25">
      <c r="A3410" s="6">
        <v>33675</v>
      </c>
      <c r="B3410" s="7">
        <f t="shared" si="53"/>
        <v>6.9569696202531635</v>
      </c>
      <c r="E3410" s="7">
        <v>4.637979746835442</v>
      </c>
    </row>
    <row r="3411" spans="1:5" x14ac:dyDescent="0.25">
      <c r="A3411" s="6">
        <v>33676</v>
      </c>
      <c r="B3411" s="7">
        <f t="shared" si="53"/>
        <v>5.6363193037974675</v>
      </c>
      <c r="E3411" s="7">
        <v>3.7575462025316453</v>
      </c>
    </row>
    <row r="3412" spans="1:5" x14ac:dyDescent="0.25">
      <c r="A3412" s="6">
        <v>33677</v>
      </c>
      <c r="B3412" s="7">
        <f t="shared" si="53"/>
        <v>5.5081158227848102</v>
      </c>
      <c r="E3412" s="7">
        <v>3.6720772151898733</v>
      </c>
    </row>
    <row r="3413" spans="1:5" x14ac:dyDescent="0.25">
      <c r="A3413" s="6">
        <v>33678</v>
      </c>
      <c r="B3413" s="7">
        <f t="shared" si="53"/>
        <v>4.1241360759493668</v>
      </c>
      <c r="E3413" s="7">
        <v>2.7494240506329111</v>
      </c>
    </row>
    <row r="3414" spans="1:5" x14ac:dyDescent="0.25">
      <c r="A3414" s="6">
        <v>33679</v>
      </c>
      <c r="B3414" s="7">
        <f t="shared" si="53"/>
        <v>4.2863212025316457</v>
      </c>
      <c r="E3414" s="7">
        <v>2.8575474683544302</v>
      </c>
    </row>
    <row r="3415" spans="1:5" x14ac:dyDescent="0.25">
      <c r="A3415" s="6">
        <v>33680</v>
      </c>
      <c r="B3415" s="7">
        <f t="shared" si="53"/>
        <v>4.9366063291139239</v>
      </c>
      <c r="E3415" s="7">
        <v>3.2910708860759494</v>
      </c>
    </row>
    <row r="3416" spans="1:5" x14ac:dyDescent="0.25">
      <c r="A3416" s="6">
        <v>33681</v>
      </c>
      <c r="B3416" s="7">
        <f t="shared" si="53"/>
        <v>4.6199591772151898</v>
      </c>
      <c r="E3416" s="7">
        <v>3.0799727848101268</v>
      </c>
    </row>
    <row r="3417" spans="1:5" x14ac:dyDescent="0.25">
      <c r="A3417" s="6">
        <v>33682</v>
      </c>
      <c r="B3417" s="7">
        <f t="shared" si="53"/>
        <v>6.252622784810125</v>
      </c>
      <c r="E3417" s="7">
        <v>4.168415189873417</v>
      </c>
    </row>
    <row r="3418" spans="1:5" x14ac:dyDescent="0.25">
      <c r="A3418" s="6">
        <v>33683</v>
      </c>
      <c r="B3418" s="7">
        <f t="shared" si="53"/>
        <v>5.2578873417721512</v>
      </c>
      <c r="E3418" s="7">
        <v>3.5052582278481008</v>
      </c>
    </row>
    <row r="3419" spans="1:5" x14ac:dyDescent="0.25">
      <c r="A3419" s="6">
        <v>33684</v>
      </c>
      <c r="B3419" s="7">
        <f t="shared" si="53"/>
        <v>5.3335737341772145</v>
      </c>
      <c r="E3419" s="7">
        <v>3.5557158227848098</v>
      </c>
    </row>
    <row r="3420" spans="1:5" x14ac:dyDescent="0.25">
      <c r="A3420" s="6">
        <v>33685</v>
      </c>
      <c r="B3420" s="7">
        <f t="shared" si="53"/>
        <v>5.0354620253164555</v>
      </c>
      <c r="E3420" s="7">
        <v>3.3569746835443035</v>
      </c>
    </row>
    <row r="3421" spans="1:5" x14ac:dyDescent="0.25">
      <c r="A3421" s="6">
        <v>33686</v>
      </c>
      <c r="B3421" s="7">
        <f t="shared" si="53"/>
        <v>5.6872917721518981</v>
      </c>
      <c r="E3421" s="7">
        <v>3.7915278481012655</v>
      </c>
    </row>
    <row r="3422" spans="1:5" x14ac:dyDescent="0.25">
      <c r="A3422" s="6">
        <v>33687</v>
      </c>
      <c r="B3422" s="7">
        <f t="shared" si="53"/>
        <v>6.8843724683544298</v>
      </c>
      <c r="E3422" s="7">
        <v>4.5895816455696199</v>
      </c>
    </row>
    <row r="3423" spans="1:5" x14ac:dyDescent="0.25">
      <c r="A3423" s="6">
        <v>33688</v>
      </c>
      <c r="B3423" s="7">
        <f t="shared" si="53"/>
        <v>14.632187658227849</v>
      </c>
      <c r="E3423" s="7">
        <v>9.7547917721518989</v>
      </c>
    </row>
    <row r="3424" spans="1:5" x14ac:dyDescent="0.25">
      <c r="A3424" s="6">
        <v>33689</v>
      </c>
      <c r="B3424" s="7">
        <f t="shared" si="53"/>
        <v>7.5470145569620239</v>
      </c>
      <c r="E3424" s="7">
        <v>5.0313430379746826</v>
      </c>
    </row>
    <row r="3425" spans="1:5" x14ac:dyDescent="0.25">
      <c r="A3425" s="6">
        <v>33690</v>
      </c>
      <c r="B3425" s="7">
        <f t="shared" si="53"/>
        <v>6.4611465189873414</v>
      </c>
      <c r="E3425" s="7">
        <v>4.3074310126582276</v>
      </c>
    </row>
    <row r="3426" spans="1:5" x14ac:dyDescent="0.25">
      <c r="A3426" s="6">
        <v>33691</v>
      </c>
      <c r="B3426" s="7">
        <f t="shared" si="53"/>
        <v>5.787692088607594</v>
      </c>
      <c r="E3426" s="7">
        <v>3.8584613924050628</v>
      </c>
    </row>
    <row r="3427" spans="1:5" x14ac:dyDescent="0.25">
      <c r="A3427" s="6">
        <v>33692</v>
      </c>
      <c r="B3427" s="7">
        <f t="shared" si="53"/>
        <v>5.2331734177215186</v>
      </c>
      <c r="E3427" s="7">
        <v>3.4887822784810125</v>
      </c>
    </row>
    <row r="3428" spans="1:5" x14ac:dyDescent="0.25">
      <c r="A3428" s="6">
        <v>33693</v>
      </c>
      <c r="B3428" s="7">
        <f t="shared" si="53"/>
        <v>4.4994787974683534</v>
      </c>
      <c r="E3428" s="7">
        <v>2.9996525316455691</v>
      </c>
    </row>
    <row r="3429" spans="1:5" x14ac:dyDescent="0.25">
      <c r="A3429" s="6">
        <v>33694</v>
      </c>
      <c r="B3429" s="7">
        <f t="shared" si="53"/>
        <v>4.147305379746836</v>
      </c>
      <c r="E3429" s="7">
        <v>2.764870253164557</v>
      </c>
    </row>
    <row r="3430" spans="1:5" x14ac:dyDescent="0.25">
      <c r="A3430" s="6">
        <v>33695</v>
      </c>
      <c r="B3430" s="7">
        <f t="shared" si="53"/>
        <v>4.0777974683544302</v>
      </c>
      <c r="E3430" s="7">
        <v>2.71853164556962</v>
      </c>
    </row>
    <row r="3431" spans="1:5" x14ac:dyDescent="0.25">
      <c r="A3431" s="6">
        <v>33696</v>
      </c>
      <c r="B3431" s="7">
        <f t="shared" si="53"/>
        <v>6.8040522151898726</v>
      </c>
      <c r="E3431" s="7">
        <v>4.5360348101265817</v>
      </c>
    </row>
    <row r="3432" spans="1:5" x14ac:dyDescent="0.25">
      <c r="A3432" s="6">
        <v>33697</v>
      </c>
      <c r="B3432" s="7">
        <f t="shared" si="53"/>
        <v>6.1228746835443033</v>
      </c>
      <c r="E3432" s="7">
        <v>4.0819164556962022</v>
      </c>
    </row>
    <row r="3433" spans="1:5" x14ac:dyDescent="0.25">
      <c r="A3433" s="6">
        <v>33698</v>
      </c>
      <c r="B3433" s="7">
        <f t="shared" si="53"/>
        <v>6.0719022151898736</v>
      </c>
      <c r="E3433" s="7">
        <v>4.0479348101265824</v>
      </c>
    </row>
    <row r="3434" spans="1:5" x14ac:dyDescent="0.25">
      <c r="A3434" s="6">
        <v>33699</v>
      </c>
      <c r="B3434" s="7">
        <f t="shared" si="53"/>
        <v>6.9662373417721506</v>
      </c>
      <c r="E3434" s="7">
        <v>4.6441582278481004</v>
      </c>
    </row>
    <row r="3435" spans="1:5" x14ac:dyDescent="0.25">
      <c r="A3435" s="6">
        <v>33700</v>
      </c>
      <c r="B3435" s="7">
        <f t="shared" si="53"/>
        <v>7.973329746835442</v>
      </c>
      <c r="E3435" s="7">
        <v>5.3155531645569614</v>
      </c>
    </row>
    <row r="3436" spans="1:5" x14ac:dyDescent="0.25">
      <c r="A3436" s="6">
        <v>33701</v>
      </c>
      <c r="B3436" s="7">
        <f t="shared" si="53"/>
        <v>15.821545253164556</v>
      </c>
      <c r="E3436" s="7">
        <v>10.547696835443038</v>
      </c>
    </row>
    <row r="3437" spans="1:5" x14ac:dyDescent="0.25">
      <c r="A3437" s="6">
        <v>33702</v>
      </c>
      <c r="B3437" s="7">
        <f t="shared" si="53"/>
        <v>8.5865439873417735</v>
      </c>
      <c r="E3437" s="7">
        <v>5.7243626582278484</v>
      </c>
    </row>
    <row r="3438" spans="1:5" x14ac:dyDescent="0.25">
      <c r="A3438" s="6">
        <v>33703</v>
      </c>
      <c r="B3438" s="7">
        <f t="shared" si="53"/>
        <v>9.4113712025316438</v>
      </c>
      <c r="E3438" s="7">
        <v>6.2742474683544298</v>
      </c>
    </row>
    <row r="3439" spans="1:5" x14ac:dyDescent="0.25">
      <c r="A3439" s="6">
        <v>33704</v>
      </c>
      <c r="B3439" s="7">
        <f t="shared" si="53"/>
        <v>8.6158917721518975</v>
      </c>
      <c r="E3439" s="7">
        <v>5.743927848101265</v>
      </c>
    </row>
    <row r="3440" spans="1:5" x14ac:dyDescent="0.25">
      <c r="A3440" s="6">
        <v>33705</v>
      </c>
      <c r="B3440" s="7">
        <f t="shared" si="53"/>
        <v>8.0026775316455687</v>
      </c>
      <c r="E3440" s="7">
        <v>5.3351183544303789</v>
      </c>
    </row>
    <row r="3441" spans="1:5" x14ac:dyDescent="0.25">
      <c r="A3441" s="6">
        <v>33706</v>
      </c>
      <c r="B3441" s="7">
        <f t="shared" si="53"/>
        <v>6.9662373417721506</v>
      </c>
      <c r="E3441" s="7">
        <v>4.6441582278481004</v>
      </c>
    </row>
    <row r="3442" spans="1:5" x14ac:dyDescent="0.25">
      <c r="A3442" s="6">
        <v>33707</v>
      </c>
      <c r="B3442" s="7">
        <f t="shared" si="53"/>
        <v>6.0966161392405054</v>
      </c>
      <c r="E3442" s="7">
        <v>4.0644107594936703</v>
      </c>
    </row>
    <row r="3443" spans="1:5" x14ac:dyDescent="0.25">
      <c r="A3443" s="6">
        <v>33708</v>
      </c>
      <c r="B3443" s="7">
        <f t="shared" si="53"/>
        <v>5.4339740506329104</v>
      </c>
      <c r="E3443" s="7">
        <v>3.6226493670886071</v>
      </c>
    </row>
    <row r="3444" spans="1:5" x14ac:dyDescent="0.25">
      <c r="A3444" s="6">
        <v>33709</v>
      </c>
      <c r="B3444" s="7">
        <f t="shared" si="53"/>
        <v>4.9613202531645566</v>
      </c>
      <c r="E3444" s="7">
        <v>3.3075468354430377</v>
      </c>
    </row>
    <row r="3445" spans="1:5" x14ac:dyDescent="0.25">
      <c r="A3445" s="6">
        <v>33710</v>
      </c>
      <c r="B3445" s="7">
        <f t="shared" si="53"/>
        <v>4.6678424050632907</v>
      </c>
      <c r="E3445" s="7">
        <v>3.1118949367088606</v>
      </c>
    </row>
    <row r="3446" spans="1:5" x14ac:dyDescent="0.25">
      <c r="A3446" s="6">
        <v>33711</v>
      </c>
      <c r="B3446" s="7">
        <f t="shared" si="53"/>
        <v>13.60964905063291</v>
      </c>
      <c r="E3446" s="7">
        <v>9.0730993670886075</v>
      </c>
    </row>
    <row r="3447" spans="1:5" x14ac:dyDescent="0.25">
      <c r="A3447" s="6">
        <v>33712</v>
      </c>
      <c r="B3447" s="7">
        <f t="shared" si="53"/>
        <v>5.2826012658227839</v>
      </c>
      <c r="E3447" s="7">
        <v>3.5217341772151896</v>
      </c>
    </row>
    <row r="3448" spans="1:5" x14ac:dyDescent="0.25">
      <c r="A3448" s="6">
        <v>33713</v>
      </c>
      <c r="B3448" s="7">
        <f t="shared" si="53"/>
        <v>5.3582876582278471</v>
      </c>
      <c r="E3448" s="7">
        <v>3.5721917721518981</v>
      </c>
    </row>
    <row r="3449" spans="1:5" x14ac:dyDescent="0.25">
      <c r="A3449" s="6">
        <v>33714</v>
      </c>
      <c r="B3449" s="7">
        <f t="shared" si="53"/>
        <v>4.1704746835443043</v>
      </c>
      <c r="E3449" s="7">
        <v>2.7803164556962026</v>
      </c>
    </row>
    <row r="3450" spans="1:5" x14ac:dyDescent="0.25">
      <c r="A3450" s="6">
        <v>33715</v>
      </c>
      <c r="B3450" s="7">
        <f t="shared" si="53"/>
        <v>3.898621518987341</v>
      </c>
      <c r="E3450" s="7">
        <v>2.5990810126582273</v>
      </c>
    </row>
    <row r="3451" spans="1:5" x14ac:dyDescent="0.25">
      <c r="A3451" s="6">
        <v>33716</v>
      </c>
      <c r="B3451" s="7">
        <f t="shared" si="53"/>
        <v>3.6978208860759492</v>
      </c>
      <c r="E3451" s="7">
        <v>2.4652139240506328</v>
      </c>
    </row>
    <row r="3452" spans="1:5" x14ac:dyDescent="0.25">
      <c r="A3452" s="6">
        <v>33717</v>
      </c>
      <c r="B3452" s="7">
        <f t="shared" si="53"/>
        <v>3.611322151898734</v>
      </c>
      <c r="E3452" s="7">
        <v>2.4075481012658226</v>
      </c>
    </row>
    <row r="3453" spans="1:5" x14ac:dyDescent="0.25">
      <c r="A3453" s="6">
        <v>33718</v>
      </c>
      <c r="B3453" s="7">
        <f t="shared" si="53"/>
        <v>3.5016541139240505</v>
      </c>
      <c r="E3453" s="7">
        <v>2.334436075949367</v>
      </c>
    </row>
    <row r="3454" spans="1:5" x14ac:dyDescent="0.25">
      <c r="A3454" s="6">
        <v>33719</v>
      </c>
      <c r="B3454" s="7">
        <f t="shared" si="53"/>
        <v>3.3070319620253166</v>
      </c>
      <c r="E3454" s="7">
        <v>2.2046879746835444</v>
      </c>
    </row>
    <row r="3455" spans="1:5" x14ac:dyDescent="0.25">
      <c r="A3455" s="6">
        <v>33720</v>
      </c>
      <c r="B3455" s="7">
        <f t="shared" si="53"/>
        <v>6.8596585443037963</v>
      </c>
      <c r="E3455" s="7">
        <v>4.5731056962025312</v>
      </c>
    </row>
    <row r="3456" spans="1:5" x14ac:dyDescent="0.25">
      <c r="A3456" s="6">
        <v>33721</v>
      </c>
      <c r="B3456" s="7">
        <f t="shared" si="53"/>
        <v>7.406454113924049</v>
      </c>
      <c r="E3456" s="7">
        <v>4.9376360759493663</v>
      </c>
    </row>
    <row r="3457" spans="1:5" x14ac:dyDescent="0.25">
      <c r="A3457" s="6">
        <v>33722</v>
      </c>
      <c r="B3457" s="7">
        <f t="shared" si="53"/>
        <v>4.3110351265822775</v>
      </c>
      <c r="E3457" s="7">
        <v>2.8740234177215185</v>
      </c>
    </row>
    <row r="3458" spans="1:5" x14ac:dyDescent="0.25">
      <c r="A3458" s="6">
        <v>33723</v>
      </c>
      <c r="B3458" s="7">
        <f t="shared" si="53"/>
        <v>18.572513924050629</v>
      </c>
      <c r="E3458" s="7">
        <v>12.381675949367086</v>
      </c>
    </row>
    <row r="3459" spans="1:5" x14ac:dyDescent="0.25">
      <c r="A3459" s="6">
        <v>33724</v>
      </c>
      <c r="B3459" s="7">
        <f t="shared" si="53"/>
        <v>5.4092601265822786</v>
      </c>
      <c r="E3459" s="7">
        <v>3.6061734177215188</v>
      </c>
    </row>
    <row r="3460" spans="1:5" x14ac:dyDescent="0.25">
      <c r="A3460" s="6">
        <v>33725</v>
      </c>
      <c r="B3460" s="7">
        <f t="shared" si="53"/>
        <v>4.4515955696202525</v>
      </c>
      <c r="E3460" s="7">
        <v>2.9677303797468353</v>
      </c>
    </row>
    <row r="3461" spans="1:5" x14ac:dyDescent="0.25">
      <c r="A3461" s="6">
        <v>33726</v>
      </c>
      <c r="B3461" s="7">
        <f t="shared" si="53"/>
        <v>4.6678424050632907</v>
      </c>
      <c r="E3461" s="7">
        <v>3.1118949367088606</v>
      </c>
    </row>
    <row r="3462" spans="1:5" x14ac:dyDescent="0.25">
      <c r="A3462" s="6">
        <v>33727</v>
      </c>
      <c r="B3462" s="7">
        <f t="shared" si="53"/>
        <v>4.033003481012658</v>
      </c>
      <c r="E3462" s="7">
        <v>2.6886689873417722</v>
      </c>
    </row>
    <row r="3463" spans="1:5" x14ac:dyDescent="0.25">
      <c r="A3463" s="6">
        <v>33728</v>
      </c>
      <c r="B3463" s="7">
        <f t="shared" si="53"/>
        <v>3.9650401898734176</v>
      </c>
      <c r="E3463" s="7">
        <v>2.6433601265822784</v>
      </c>
    </row>
    <row r="3464" spans="1:5" x14ac:dyDescent="0.25">
      <c r="A3464" s="6">
        <v>33729</v>
      </c>
      <c r="B3464" s="7">
        <f t="shared" ref="B3464:B3527" si="54">+E3464*$B$5</f>
        <v>3.6329468354430374</v>
      </c>
      <c r="E3464" s="7">
        <v>2.421964556962025</v>
      </c>
    </row>
    <row r="3465" spans="1:5" x14ac:dyDescent="0.25">
      <c r="A3465" s="6">
        <v>33730</v>
      </c>
      <c r="B3465" s="7">
        <f t="shared" si="54"/>
        <v>3.5665281645569622</v>
      </c>
      <c r="E3465" s="7">
        <v>2.3776854430379748</v>
      </c>
    </row>
    <row r="3466" spans="1:5" x14ac:dyDescent="0.25">
      <c r="A3466" s="6">
        <v>33731</v>
      </c>
      <c r="B3466" s="7">
        <f t="shared" si="54"/>
        <v>6.2001056962025327</v>
      </c>
      <c r="E3466" s="7">
        <v>4.1334037974683548</v>
      </c>
    </row>
    <row r="3467" spans="1:5" x14ac:dyDescent="0.25">
      <c r="A3467" s="6">
        <v>33732</v>
      </c>
      <c r="B3467" s="7">
        <f t="shared" si="54"/>
        <v>4.8377506329113924</v>
      </c>
      <c r="E3467" s="7">
        <v>3.2251670886075949</v>
      </c>
    </row>
    <row r="3468" spans="1:5" x14ac:dyDescent="0.25">
      <c r="A3468" s="6">
        <v>33733</v>
      </c>
      <c r="B3468" s="7">
        <f t="shared" si="54"/>
        <v>4.8130367088607588</v>
      </c>
      <c r="E3468" s="7">
        <v>3.2086911392405058</v>
      </c>
    </row>
    <row r="3469" spans="1:5" x14ac:dyDescent="0.25">
      <c r="A3469" s="6">
        <v>33734</v>
      </c>
      <c r="B3469" s="7">
        <f t="shared" si="54"/>
        <v>4.8392952531645568</v>
      </c>
      <c r="E3469" s="7">
        <v>3.2261968354430377</v>
      </c>
    </row>
    <row r="3470" spans="1:5" x14ac:dyDescent="0.25">
      <c r="A3470" s="6">
        <v>33735</v>
      </c>
      <c r="B3470" s="7">
        <f t="shared" si="54"/>
        <v>3.8584613924050637</v>
      </c>
      <c r="E3470" s="7">
        <v>2.5723075949367091</v>
      </c>
    </row>
    <row r="3471" spans="1:5" x14ac:dyDescent="0.25">
      <c r="A3471" s="6">
        <v>33736</v>
      </c>
      <c r="B3471" s="7">
        <f t="shared" si="54"/>
        <v>4.1704746835443043</v>
      </c>
      <c r="E3471" s="7">
        <v>2.7803164556962026</v>
      </c>
    </row>
    <row r="3472" spans="1:5" x14ac:dyDescent="0.25">
      <c r="A3472" s="6">
        <v>33737</v>
      </c>
      <c r="B3472" s="7">
        <f t="shared" si="54"/>
        <v>4.6199591772151898</v>
      </c>
      <c r="E3472" s="7">
        <v>3.0799727848101268</v>
      </c>
    </row>
    <row r="3473" spans="1:5" x14ac:dyDescent="0.25">
      <c r="A3473" s="6">
        <v>33738</v>
      </c>
      <c r="B3473" s="7">
        <f t="shared" si="54"/>
        <v>36.229068037974685</v>
      </c>
      <c r="E3473" s="7">
        <v>24.152712025316454</v>
      </c>
    </row>
    <row r="3474" spans="1:5" x14ac:dyDescent="0.25">
      <c r="A3474" s="6">
        <v>33739</v>
      </c>
      <c r="B3474" s="7">
        <f t="shared" si="54"/>
        <v>13.150896835443035</v>
      </c>
      <c r="E3474" s="7">
        <v>8.767264556962024</v>
      </c>
    </row>
    <row r="3475" spans="1:5" x14ac:dyDescent="0.25">
      <c r="A3475" s="6">
        <v>33740</v>
      </c>
      <c r="B3475" s="7">
        <f t="shared" si="54"/>
        <v>5.9684126582278472</v>
      </c>
      <c r="E3475" s="7">
        <v>3.9789417721518983</v>
      </c>
    </row>
    <row r="3476" spans="1:5" x14ac:dyDescent="0.25">
      <c r="A3476" s="6">
        <v>33741</v>
      </c>
      <c r="B3476" s="7">
        <f t="shared" si="54"/>
        <v>6.0966161392405054</v>
      </c>
      <c r="E3476" s="7">
        <v>4.0644107594936703</v>
      </c>
    </row>
    <row r="3477" spans="1:5" x14ac:dyDescent="0.25">
      <c r="A3477" s="6">
        <v>33742</v>
      </c>
      <c r="B3477" s="7">
        <f t="shared" si="54"/>
        <v>7.1855734177215194</v>
      </c>
      <c r="E3477" s="7">
        <v>4.7903822784810126</v>
      </c>
    </row>
    <row r="3478" spans="1:5" x14ac:dyDescent="0.25">
      <c r="A3478" s="6">
        <v>33743</v>
      </c>
      <c r="B3478" s="7">
        <f t="shared" si="54"/>
        <v>9.0962686708860758</v>
      </c>
      <c r="E3478" s="7">
        <v>6.0641791139240508</v>
      </c>
    </row>
    <row r="3479" spans="1:5" x14ac:dyDescent="0.25">
      <c r="A3479" s="6">
        <v>33744</v>
      </c>
      <c r="B3479" s="7">
        <f t="shared" si="54"/>
        <v>8.0598284810126568</v>
      </c>
      <c r="E3479" s="7">
        <v>5.3732189873417715</v>
      </c>
    </row>
    <row r="3480" spans="1:5" x14ac:dyDescent="0.25">
      <c r="A3480" s="6">
        <v>33745</v>
      </c>
      <c r="B3480" s="7">
        <f t="shared" si="54"/>
        <v>66.489723417721507</v>
      </c>
      <c r="E3480" s="7">
        <v>44.326482278481009</v>
      </c>
    </row>
    <row r="3481" spans="1:5" x14ac:dyDescent="0.25">
      <c r="A3481" s="6">
        <v>33746</v>
      </c>
      <c r="B3481" s="7">
        <f t="shared" si="54"/>
        <v>46.332429113924043</v>
      </c>
      <c r="E3481" s="7">
        <v>30.888286075949363</v>
      </c>
    </row>
    <row r="3482" spans="1:5" x14ac:dyDescent="0.25">
      <c r="A3482" s="6">
        <v>33747</v>
      </c>
      <c r="B3482" s="7">
        <f t="shared" si="54"/>
        <v>51.493005379746833</v>
      </c>
      <c r="E3482" s="7">
        <v>34.328670253164553</v>
      </c>
    </row>
    <row r="3483" spans="1:5" x14ac:dyDescent="0.25">
      <c r="A3483" s="6">
        <v>33748</v>
      </c>
      <c r="B3483" s="7">
        <f t="shared" si="54"/>
        <v>20.19899905063291</v>
      </c>
      <c r="E3483" s="7">
        <v>13.465999367088607</v>
      </c>
    </row>
    <row r="3484" spans="1:5" x14ac:dyDescent="0.25">
      <c r="A3484" s="6">
        <v>33749</v>
      </c>
      <c r="B3484" s="7">
        <f t="shared" si="54"/>
        <v>6.7252765822784806</v>
      </c>
      <c r="E3484" s="7">
        <v>4.4835177215189868</v>
      </c>
    </row>
    <row r="3485" spans="1:5" x14ac:dyDescent="0.25">
      <c r="A3485" s="6">
        <v>33750</v>
      </c>
      <c r="B3485" s="7">
        <f t="shared" si="54"/>
        <v>6.252622784810125</v>
      </c>
      <c r="E3485" s="7">
        <v>4.168415189873417</v>
      </c>
    </row>
    <row r="3486" spans="1:5" x14ac:dyDescent="0.25">
      <c r="A3486" s="6">
        <v>33751</v>
      </c>
      <c r="B3486" s="7">
        <f t="shared" si="54"/>
        <v>5.8911816455696195</v>
      </c>
      <c r="E3486" s="7">
        <v>3.9274544303797465</v>
      </c>
    </row>
    <row r="3487" spans="1:5" x14ac:dyDescent="0.25">
      <c r="A3487" s="6">
        <v>33752</v>
      </c>
      <c r="B3487" s="7">
        <f t="shared" si="54"/>
        <v>6.226364240506328</v>
      </c>
      <c r="E3487" s="7">
        <v>4.150909493670885</v>
      </c>
    </row>
    <row r="3488" spans="1:5" x14ac:dyDescent="0.25">
      <c r="A3488" s="6">
        <v>33753</v>
      </c>
      <c r="B3488" s="7">
        <f t="shared" si="54"/>
        <v>5.2578873417721512</v>
      </c>
      <c r="E3488" s="7">
        <v>3.5052582278481008</v>
      </c>
    </row>
    <row r="3489" spans="1:5" x14ac:dyDescent="0.25">
      <c r="A3489" s="6">
        <v>33754</v>
      </c>
      <c r="B3489" s="7">
        <f t="shared" si="54"/>
        <v>4.476309493670886</v>
      </c>
      <c r="E3489" s="7">
        <v>2.984206329113924</v>
      </c>
    </row>
    <row r="3490" spans="1:5" x14ac:dyDescent="0.25">
      <c r="A3490" s="6">
        <v>33755</v>
      </c>
      <c r="B3490" s="7">
        <f t="shared" si="54"/>
        <v>4.21681329113924</v>
      </c>
      <c r="E3490" s="7">
        <v>2.8112088607594932</v>
      </c>
    </row>
    <row r="3491" spans="1:5" x14ac:dyDescent="0.25">
      <c r="A3491" s="6">
        <v>33756</v>
      </c>
      <c r="B3491" s="7">
        <f t="shared" si="54"/>
        <v>3.8322028481012658</v>
      </c>
      <c r="E3491" s="7">
        <v>2.5548018987341772</v>
      </c>
    </row>
    <row r="3492" spans="1:5" x14ac:dyDescent="0.25">
      <c r="A3492" s="6">
        <v>33757</v>
      </c>
      <c r="B3492" s="7">
        <f t="shared" si="54"/>
        <v>4.3805430379746833</v>
      </c>
      <c r="E3492" s="7">
        <v>2.9203620253164555</v>
      </c>
    </row>
    <row r="3493" spans="1:5" x14ac:dyDescent="0.25">
      <c r="A3493" s="6">
        <v>33758</v>
      </c>
      <c r="B3493" s="7">
        <f t="shared" si="54"/>
        <v>5.5590882911392399</v>
      </c>
      <c r="E3493" s="7">
        <v>3.7060588607594935</v>
      </c>
    </row>
    <row r="3494" spans="1:5" x14ac:dyDescent="0.25">
      <c r="A3494" s="6">
        <v>33759</v>
      </c>
      <c r="B3494" s="7">
        <f t="shared" si="54"/>
        <v>5.7120056962025316</v>
      </c>
      <c r="E3494" s="7">
        <v>3.8080037974683543</v>
      </c>
    </row>
    <row r="3495" spans="1:5" x14ac:dyDescent="0.25">
      <c r="A3495" s="6">
        <v>33760</v>
      </c>
      <c r="B3495" s="7">
        <f t="shared" si="54"/>
        <v>7.0481022151898731</v>
      </c>
      <c r="E3495" s="7">
        <v>4.6987348101265818</v>
      </c>
    </row>
    <row r="3496" spans="1:5" x14ac:dyDescent="0.25">
      <c r="A3496" s="6">
        <v>33761</v>
      </c>
      <c r="B3496" s="7">
        <f t="shared" si="54"/>
        <v>6.0719022151898736</v>
      </c>
      <c r="E3496" s="7">
        <v>4.0479348101265824</v>
      </c>
    </row>
    <row r="3497" spans="1:5" x14ac:dyDescent="0.25">
      <c r="A3497" s="6">
        <v>33762</v>
      </c>
      <c r="B3497" s="7">
        <f t="shared" si="54"/>
        <v>5.9684126582278472</v>
      </c>
      <c r="E3497" s="7">
        <v>3.9789417721518983</v>
      </c>
    </row>
    <row r="3498" spans="1:5" x14ac:dyDescent="0.25">
      <c r="A3498" s="6">
        <v>33763</v>
      </c>
      <c r="B3498" s="7">
        <f t="shared" si="54"/>
        <v>7.0481022151898731</v>
      </c>
      <c r="E3498" s="7">
        <v>4.6987348101265818</v>
      </c>
    </row>
    <row r="3499" spans="1:5" x14ac:dyDescent="0.25">
      <c r="A3499" s="6">
        <v>33764</v>
      </c>
      <c r="B3499" s="7">
        <f t="shared" si="54"/>
        <v>9.1595981012658214</v>
      </c>
      <c r="E3499" s="7">
        <v>6.1063987341772137</v>
      </c>
    </row>
    <row r="3500" spans="1:5" x14ac:dyDescent="0.25">
      <c r="A3500" s="6">
        <v>33765</v>
      </c>
      <c r="B3500" s="7">
        <f t="shared" si="54"/>
        <v>6.4611465189873414</v>
      </c>
      <c r="E3500" s="7">
        <v>4.3074310126582276</v>
      </c>
    </row>
    <row r="3501" spans="1:5" x14ac:dyDescent="0.25">
      <c r="A3501" s="6">
        <v>33766</v>
      </c>
      <c r="B3501" s="7">
        <f t="shared" si="54"/>
        <v>5.3428414556962025</v>
      </c>
      <c r="E3501" s="7">
        <v>3.5618943037974682</v>
      </c>
    </row>
    <row r="3502" spans="1:5" x14ac:dyDescent="0.25">
      <c r="A3502" s="6">
        <v>33767</v>
      </c>
      <c r="B3502" s="7">
        <f t="shared" si="54"/>
        <v>4.9613202531645566</v>
      </c>
      <c r="E3502" s="7">
        <v>3.3075468354430377</v>
      </c>
    </row>
    <row r="3503" spans="1:5" x14ac:dyDescent="0.25">
      <c r="A3503" s="6">
        <v>33768</v>
      </c>
      <c r="B3503" s="7">
        <f t="shared" si="54"/>
        <v>4.7404395569620252</v>
      </c>
      <c r="E3503" s="7">
        <v>3.1602930379746832</v>
      </c>
    </row>
    <row r="3504" spans="1:5" x14ac:dyDescent="0.25">
      <c r="A3504" s="6">
        <v>33769</v>
      </c>
      <c r="B3504" s="7">
        <f t="shared" si="54"/>
        <v>4.8871784810126586</v>
      </c>
      <c r="E3504" s="7">
        <v>3.2581189873417724</v>
      </c>
    </row>
    <row r="3505" spans="1:5" x14ac:dyDescent="0.25">
      <c r="A3505" s="6">
        <v>33770</v>
      </c>
      <c r="B3505" s="7">
        <f t="shared" si="54"/>
        <v>4.6431284810126572</v>
      </c>
      <c r="E3505" s="7">
        <v>3.0954189873417715</v>
      </c>
    </row>
    <row r="3506" spans="1:5" x14ac:dyDescent="0.25">
      <c r="A3506" s="6">
        <v>33771</v>
      </c>
      <c r="B3506" s="7">
        <f t="shared" si="54"/>
        <v>4.388266139240506</v>
      </c>
      <c r="E3506" s="7">
        <v>2.9255107594936707</v>
      </c>
    </row>
    <row r="3507" spans="1:5" x14ac:dyDescent="0.25">
      <c r="A3507" s="6">
        <v>33772</v>
      </c>
      <c r="B3507" s="7">
        <f t="shared" si="54"/>
        <v>4.1009667721518985</v>
      </c>
      <c r="E3507" s="7">
        <v>2.7339778481012655</v>
      </c>
    </row>
    <row r="3508" spans="1:5" x14ac:dyDescent="0.25">
      <c r="A3508" s="6">
        <v>33773</v>
      </c>
      <c r="B3508" s="7">
        <f t="shared" si="54"/>
        <v>3.2019977848101262</v>
      </c>
      <c r="E3508" s="7">
        <v>2.1346651898734175</v>
      </c>
    </row>
    <row r="3509" spans="1:5" x14ac:dyDescent="0.25">
      <c r="A3509" s="6">
        <v>33774</v>
      </c>
      <c r="B3509" s="7">
        <f t="shared" si="54"/>
        <v>3.7642395569620248</v>
      </c>
      <c r="E3509" s="7">
        <v>2.5094930379746834</v>
      </c>
    </row>
    <row r="3510" spans="1:5" x14ac:dyDescent="0.25">
      <c r="A3510" s="6">
        <v>33775</v>
      </c>
      <c r="B3510" s="7">
        <f t="shared" si="54"/>
        <v>3.7642395569620248</v>
      </c>
      <c r="E3510" s="7">
        <v>2.5094930379746834</v>
      </c>
    </row>
    <row r="3511" spans="1:5" x14ac:dyDescent="0.25">
      <c r="A3511" s="6">
        <v>33776</v>
      </c>
      <c r="B3511" s="7">
        <f t="shared" si="54"/>
        <v>3.7642395569620248</v>
      </c>
      <c r="E3511" s="7">
        <v>2.5094930379746834</v>
      </c>
    </row>
    <row r="3512" spans="1:5" x14ac:dyDescent="0.25">
      <c r="A3512" s="6">
        <v>33777</v>
      </c>
      <c r="B3512" s="7">
        <f t="shared" si="54"/>
        <v>3.7642395569620248</v>
      </c>
      <c r="E3512" s="7">
        <v>2.5094930379746834</v>
      </c>
    </row>
    <row r="3513" spans="1:5" x14ac:dyDescent="0.25">
      <c r="A3513" s="6">
        <v>33778</v>
      </c>
      <c r="B3513" s="7">
        <f t="shared" si="54"/>
        <v>3.7642395569620248</v>
      </c>
      <c r="E3513" s="7">
        <v>2.5094930379746834</v>
      </c>
    </row>
    <row r="3514" spans="1:5" x14ac:dyDescent="0.25">
      <c r="A3514" s="6">
        <v>33779</v>
      </c>
      <c r="B3514" s="7">
        <f t="shared" si="54"/>
        <v>3.7642395569620248</v>
      </c>
      <c r="E3514" s="7">
        <v>2.5094930379746834</v>
      </c>
    </row>
    <row r="3515" spans="1:5" x14ac:dyDescent="0.25">
      <c r="A3515" s="6">
        <v>33780</v>
      </c>
      <c r="B3515" s="7">
        <f t="shared" si="54"/>
        <v>3.7642395569620248</v>
      </c>
      <c r="E3515" s="7">
        <v>2.5094930379746834</v>
      </c>
    </row>
    <row r="3516" spans="1:5" x14ac:dyDescent="0.25">
      <c r="A3516" s="6">
        <v>33781</v>
      </c>
      <c r="B3516" s="7">
        <f t="shared" si="54"/>
        <v>3.8306582278481009</v>
      </c>
      <c r="E3516" s="7">
        <v>2.553772151898734</v>
      </c>
    </row>
    <row r="3517" spans="1:5" x14ac:dyDescent="0.25">
      <c r="A3517" s="6">
        <v>33782</v>
      </c>
      <c r="B3517" s="7">
        <f t="shared" si="54"/>
        <v>4.5952452531645562</v>
      </c>
      <c r="E3517" s="7">
        <v>3.0634968354430376</v>
      </c>
    </row>
    <row r="3518" spans="1:5" x14ac:dyDescent="0.25">
      <c r="A3518" s="6">
        <v>33783</v>
      </c>
      <c r="B3518" s="7">
        <f t="shared" si="54"/>
        <v>3.58969746835443</v>
      </c>
      <c r="E3518" s="7">
        <v>2.3931316455696199</v>
      </c>
    </row>
    <row r="3519" spans="1:5" x14ac:dyDescent="0.25">
      <c r="A3519" s="6">
        <v>33784</v>
      </c>
      <c r="B3519" s="7">
        <f t="shared" si="54"/>
        <v>2.9285999999999999</v>
      </c>
      <c r="E3519" s="7">
        <v>1.9523999999999999</v>
      </c>
    </row>
    <row r="3520" spans="1:5" x14ac:dyDescent="0.25">
      <c r="A3520" s="6">
        <v>33785</v>
      </c>
      <c r="B3520" s="7">
        <f t="shared" si="54"/>
        <v>2.6830053797468354</v>
      </c>
      <c r="E3520" s="7">
        <v>1.7886702531645569</v>
      </c>
    </row>
    <row r="3521" spans="1:5" x14ac:dyDescent="0.25">
      <c r="A3521" s="6">
        <v>33786</v>
      </c>
      <c r="B3521" s="7">
        <f t="shared" si="54"/>
        <v>7.2674382911392392</v>
      </c>
      <c r="E3521" s="7">
        <v>4.8449588607594931</v>
      </c>
    </row>
    <row r="3522" spans="1:5" x14ac:dyDescent="0.25">
      <c r="A3522" s="6">
        <v>33787</v>
      </c>
      <c r="B3522" s="7">
        <f t="shared" si="54"/>
        <v>7.0759053797468354</v>
      </c>
      <c r="E3522" s="7">
        <v>4.7172702531645569</v>
      </c>
    </row>
    <row r="3523" spans="1:5" x14ac:dyDescent="0.25">
      <c r="A3523" s="6">
        <v>33788</v>
      </c>
      <c r="B3523" s="7">
        <f t="shared" si="54"/>
        <v>4.6431284810126572</v>
      </c>
      <c r="E3523" s="7">
        <v>3.0954189873417715</v>
      </c>
    </row>
    <row r="3524" spans="1:5" x14ac:dyDescent="0.25">
      <c r="A3524" s="6">
        <v>33789</v>
      </c>
      <c r="B3524" s="7">
        <f t="shared" si="54"/>
        <v>6.7252765822784806</v>
      </c>
      <c r="E3524" s="7">
        <v>4.4835177215189868</v>
      </c>
    </row>
    <row r="3525" spans="1:5" x14ac:dyDescent="0.25">
      <c r="A3525" s="6">
        <v>33790</v>
      </c>
      <c r="B3525" s="7">
        <f t="shared" si="54"/>
        <v>14.422119303797468</v>
      </c>
      <c r="E3525" s="7">
        <v>9.614746202531645</v>
      </c>
    </row>
    <row r="3526" spans="1:5" x14ac:dyDescent="0.25">
      <c r="A3526" s="6">
        <v>33791</v>
      </c>
      <c r="B3526" s="7">
        <f t="shared" si="54"/>
        <v>9.1904905063291125</v>
      </c>
      <c r="E3526" s="7">
        <v>6.1269936708860753</v>
      </c>
    </row>
    <row r="3527" spans="1:5" x14ac:dyDescent="0.25">
      <c r="A3527" s="6">
        <v>33792</v>
      </c>
      <c r="B3527" s="7">
        <f t="shared" si="54"/>
        <v>6.4086294303797473</v>
      </c>
      <c r="E3527" s="7">
        <v>4.2724196202531646</v>
      </c>
    </row>
    <row r="3528" spans="1:5" x14ac:dyDescent="0.25">
      <c r="A3528" s="6">
        <v>33793</v>
      </c>
      <c r="B3528" s="7">
        <f t="shared" ref="B3528:B3591" si="55">+E3528*$B$5</f>
        <v>4.9613202531645566</v>
      </c>
      <c r="E3528" s="7">
        <v>3.3075468354430377</v>
      </c>
    </row>
    <row r="3529" spans="1:5" x14ac:dyDescent="0.25">
      <c r="A3529" s="6">
        <v>33794</v>
      </c>
      <c r="B3529" s="7">
        <f t="shared" si="55"/>
        <v>4.6199591772151898</v>
      </c>
      <c r="E3529" s="7">
        <v>3.0799727848101268</v>
      </c>
    </row>
    <row r="3530" spans="1:5" x14ac:dyDescent="0.25">
      <c r="A3530" s="6">
        <v>33795</v>
      </c>
      <c r="B3530" s="7">
        <f t="shared" si="55"/>
        <v>5.0354620253164555</v>
      </c>
      <c r="E3530" s="7">
        <v>3.3569746835443035</v>
      </c>
    </row>
    <row r="3531" spans="1:5" x14ac:dyDescent="0.25">
      <c r="A3531" s="6">
        <v>33796</v>
      </c>
      <c r="B3531" s="7">
        <f t="shared" si="55"/>
        <v>5.5359189873417716</v>
      </c>
      <c r="E3531" s="7">
        <v>3.690612658227848</v>
      </c>
    </row>
    <row r="3532" spans="1:5" x14ac:dyDescent="0.25">
      <c r="A3532" s="6">
        <v>33797</v>
      </c>
      <c r="B3532" s="7">
        <f t="shared" si="55"/>
        <v>9.7851693037974687</v>
      </c>
      <c r="E3532" s="7">
        <v>6.5234462025316455</v>
      </c>
    </row>
    <row r="3533" spans="1:5" x14ac:dyDescent="0.25">
      <c r="A3533" s="6">
        <v>33798</v>
      </c>
      <c r="B3533" s="7">
        <f t="shared" si="55"/>
        <v>11.905932911392403</v>
      </c>
      <c r="E3533" s="7">
        <v>7.9372886075949358</v>
      </c>
    </row>
    <row r="3534" spans="1:5" x14ac:dyDescent="0.25">
      <c r="A3534" s="6">
        <v>33799</v>
      </c>
      <c r="B3534" s="7">
        <f t="shared" si="55"/>
        <v>12.031047151898733</v>
      </c>
      <c r="E3534" s="7">
        <v>8.0206981012658218</v>
      </c>
    </row>
    <row r="3535" spans="1:5" x14ac:dyDescent="0.25">
      <c r="A3535" s="6">
        <v>33800</v>
      </c>
      <c r="B3535" s="7">
        <f t="shared" si="55"/>
        <v>12.031047151898733</v>
      </c>
      <c r="E3535" s="7">
        <v>8.0206981012658218</v>
      </c>
    </row>
    <row r="3536" spans="1:5" x14ac:dyDescent="0.25">
      <c r="A3536" s="6">
        <v>33801</v>
      </c>
      <c r="B3536" s="7">
        <f t="shared" si="55"/>
        <v>12.031047151898733</v>
      </c>
      <c r="E3536" s="7">
        <v>8.0206981012658218</v>
      </c>
    </row>
    <row r="3537" spans="1:5" x14ac:dyDescent="0.25">
      <c r="A3537" s="6">
        <v>33802</v>
      </c>
      <c r="B3537" s="7">
        <f t="shared" si="55"/>
        <v>12.156161392405064</v>
      </c>
      <c r="E3537" s="7">
        <v>8.1041075949367087</v>
      </c>
    </row>
    <row r="3538" spans="1:5" x14ac:dyDescent="0.25">
      <c r="A3538" s="6">
        <v>33803</v>
      </c>
      <c r="B3538" s="7">
        <f t="shared" si="55"/>
        <v>12.156161392405064</v>
      </c>
      <c r="E3538" s="7">
        <v>8.1041075949367087</v>
      </c>
    </row>
    <row r="3539" spans="1:5" x14ac:dyDescent="0.25">
      <c r="A3539" s="6">
        <v>33804</v>
      </c>
      <c r="B3539" s="7">
        <f t="shared" si="55"/>
        <v>12.156161392405064</v>
      </c>
      <c r="E3539" s="7">
        <v>8.1041075949367087</v>
      </c>
    </row>
    <row r="3540" spans="1:5" x14ac:dyDescent="0.25">
      <c r="A3540" s="6">
        <v>33805</v>
      </c>
      <c r="B3540" s="7">
        <f t="shared" si="55"/>
        <v>22.494304746835443</v>
      </c>
      <c r="E3540" s="7">
        <v>14.996203164556961</v>
      </c>
    </row>
    <row r="3541" spans="1:5" x14ac:dyDescent="0.25">
      <c r="A3541" s="6">
        <v>33806</v>
      </c>
      <c r="B3541" s="7">
        <f t="shared" si="55"/>
        <v>6.226364240506328</v>
      </c>
      <c r="E3541" s="7">
        <v>4.150909493670885</v>
      </c>
    </row>
    <row r="3542" spans="1:5" x14ac:dyDescent="0.25">
      <c r="A3542" s="6">
        <v>33807</v>
      </c>
      <c r="B3542" s="7">
        <f t="shared" si="55"/>
        <v>3.6360360759493671</v>
      </c>
      <c r="E3542" s="7">
        <v>2.4240240506329114</v>
      </c>
    </row>
    <row r="3543" spans="1:5" x14ac:dyDescent="0.25">
      <c r="A3543" s="6">
        <v>33808</v>
      </c>
      <c r="B3543" s="7">
        <f t="shared" si="55"/>
        <v>2.7447901898734175</v>
      </c>
      <c r="E3543" s="7">
        <v>1.8298601265822783</v>
      </c>
    </row>
    <row r="3544" spans="1:5" x14ac:dyDescent="0.25">
      <c r="A3544" s="6">
        <v>33809</v>
      </c>
      <c r="B3544" s="7">
        <f t="shared" si="55"/>
        <v>1.9817477848101261</v>
      </c>
      <c r="E3544" s="7">
        <v>1.3211651898734174</v>
      </c>
    </row>
    <row r="3545" spans="1:5" x14ac:dyDescent="0.25">
      <c r="A3545" s="6">
        <v>33810</v>
      </c>
      <c r="B3545" s="7">
        <f t="shared" si="55"/>
        <v>1.9076060126582282</v>
      </c>
      <c r="E3545" s="7">
        <v>1.271737341772152</v>
      </c>
    </row>
    <row r="3546" spans="1:5" x14ac:dyDescent="0.25">
      <c r="A3546" s="6">
        <v>33811</v>
      </c>
      <c r="B3546" s="7">
        <f t="shared" si="55"/>
        <v>3.7642395569620248</v>
      </c>
      <c r="E3546" s="7">
        <v>2.5094930379746834</v>
      </c>
    </row>
    <row r="3547" spans="1:5" x14ac:dyDescent="0.25">
      <c r="A3547" s="6">
        <v>33812</v>
      </c>
      <c r="B3547" s="7">
        <f t="shared" si="55"/>
        <v>2.990384810126582</v>
      </c>
      <c r="E3547" s="7">
        <v>1.9935898734177213</v>
      </c>
    </row>
    <row r="3548" spans="1:5" x14ac:dyDescent="0.25">
      <c r="A3548" s="6">
        <v>33813</v>
      </c>
      <c r="B3548" s="7">
        <f t="shared" si="55"/>
        <v>3.6777408227848101</v>
      </c>
      <c r="E3548" s="7">
        <v>2.4518272151898732</v>
      </c>
    </row>
    <row r="3549" spans="1:5" x14ac:dyDescent="0.25">
      <c r="A3549" s="6">
        <v>33814</v>
      </c>
      <c r="B3549" s="7">
        <f t="shared" si="55"/>
        <v>6.8040522151898726</v>
      </c>
      <c r="E3549" s="7">
        <v>4.5360348101265817</v>
      </c>
    </row>
    <row r="3550" spans="1:5" x14ac:dyDescent="0.25">
      <c r="A3550" s="6">
        <v>33815</v>
      </c>
      <c r="B3550" s="7">
        <f t="shared" si="55"/>
        <v>6.0456436708860757</v>
      </c>
      <c r="E3550" s="7">
        <v>4.0304291139240505</v>
      </c>
    </row>
    <row r="3551" spans="1:5" x14ac:dyDescent="0.25">
      <c r="A3551" s="6">
        <v>33816</v>
      </c>
      <c r="B3551" s="7">
        <f t="shared" si="55"/>
        <v>8.8553079113924031</v>
      </c>
      <c r="E3551" s="7">
        <v>5.9035386075949354</v>
      </c>
    </row>
    <row r="3552" spans="1:5" x14ac:dyDescent="0.25">
      <c r="A3552" s="6">
        <v>33817</v>
      </c>
      <c r="B3552" s="7">
        <f t="shared" si="55"/>
        <v>5.8649231012658225</v>
      </c>
      <c r="E3552" s="7">
        <v>3.909948734177215</v>
      </c>
    </row>
    <row r="3553" spans="1:5" x14ac:dyDescent="0.25">
      <c r="A3553" s="6">
        <v>33818</v>
      </c>
      <c r="B3553" s="7">
        <f t="shared" si="55"/>
        <v>5.7120056962025316</v>
      </c>
      <c r="E3553" s="7">
        <v>3.8080037974683543</v>
      </c>
    </row>
    <row r="3554" spans="1:5" x14ac:dyDescent="0.25">
      <c r="A3554" s="6">
        <v>33819</v>
      </c>
      <c r="B3554" s="7">
        <f t="shared" si="55"/>
        <v>6.9940405063291138</v>
      </c>
      <c r="E3554" s="7">
        <v>4.6626936708860756</v>
      </c>
    </row>
    <row r="3555" spans="1:5" x14ac:dyDescent="0.25">
      <c r="A3555" s="6">
        <v>33820</v>
      </c>
      <c r="B3555" s="7">
        <f t="shared" si="55"/>
        <v>4.8624645569620251</v>
      </c>
      <c r="E3555" s="7">
        <v>3.2416430379746832</v>
      </c>
    </row>
    <row r="3556" spans="1:5" x14ac:dyDescent="0.25">
      <c r="A3556" s="6">
        <v>33821</v>
      </c>
      <c r="B3556" s="7">
        <f t="shared" si="55"/>
        <v>4.357373734177215</v>
      </c>
      <c r="E3556" s="7">
        <v>2.90491582278481</v>
      </c>
    </row>
    <row r="3557" spans="1:5" x14ac:dyDescent="0.25">
      <c r="A3557" s="6">
        <v>33822</v>
      </c>
      <c r="B3557" s="7">
        <f t="shared" si="55"/>
        <v>3.9434155063291141</v>
      </c>
      <c r="E3557" s="7">
        <v>2.6289436708860761</v>
      </c>
    </row>
    <row r="3558" spans="1:5" x14ac:dyDescent="0.25">
      <c r="A3558" s="6">
        <v>33823</v>
      </c>
      <c r="B3558" s="7">
        <f t="shared" si="55"/>
        <v>5.6100607594936704</v>
      </c>
      <c r="E3558" s="7">
        <v>3.7400405063291138</v>
      </c>
    </row>
    <row r="3559" spans="1:5" x14ac:dyDescent="0.25">
      <c r="A3559" s="6">
        <v>33824</v>
      </c>
      <c r="B3559" s="7">
        <f t="shared" si="55"/>
        <v>7.8590278481012641</v>
      </c>
      <c r="E3559" s="7">
        <v>5.2393518987341761</v>
      </c>
    </row>
    <row r="3560" spans="1:5" x14ac:dyDescent="0.25">
      <c r="A3560" s="6">
        <v>33825</v>
      </c>
      <c r="B3560" s="7">
        <f t="shared" si="55"/>
        <v>18.947856645569619</v>
      </c>
      <c r="E3560" s="7">
        <v>12.631904430379747</v>
      </c>
    </row>
    <row r="3561" spans="1:5" x14ac:dyDescent="0.25">
      <c r="A3561" s="6">
        <v>33826</v>
      </c>
      <c r="B3561" s="7">
        <f t="shared" si="55"/>
        <v>11.782363291139239</v>
      </c>
      <c r="E3561" s="7">
        <v>7.854908860759493</v>
      </c>
    </row>
    <row r="3562" spans="1:5" x14ac:dyDescent="0.25">
      <c r="A3562" s="6">
        <v>33827</v>
      </c>
      <c r="B3562" s="7">
        <f t="shared" si="55"/>
        <v>7.406454113924049</v>
      </c>
      <c r="E3562" s="7">
        <v>4.9376360759493663</v>
      </c>
    </row>
    <row r="3563" spans="1:5" x14ac:dyDescent="0.25">
      <c r="A3563" s="6">
        <v>33828</v>
      </c>
      <c r="B3563" s="7">
        <f t="shared" si="55"/>
        <v>6.6465009493670895</v>
      </c>
      <c r="E3563" s="7">
        <v>4.4310006329113927</v>
      </c>
    </row>
    <row r="3564" spans="1:5" x14ac:dyDescent="0.25">
      <c r="A3564" s="6">
        <v>33829</v>
      </c>
      <c r="B3564" s="7">
        <f t="shared" si="55"/>
        <v>5.8911816455696195</v>
      </c>
      <c r="E3564" s="7">
        <v>3.9274544303797465</v>
      </c>
    </row>
    <row r="3565" spans="1:5" x14ac:dyDescent="0.25">
      <c r="A3565" s="6">
        <v>33830</v>
      </c>
      <c r="B3565" s="7">
        <f t="shared" si="55"/>
        <v>5.9421541139240501</v>
      </c>
      <c r="E3565" s="7">
        <v>3.9614360759493668</v>
      </c>
    </row>
    <row r="3566" spans="1:5" x14ac:dyDescent="0.25">
      <c r="A3566" s="6">
        <v>33831</v>
      </c>
      <c r="B3566" s="7">
        <f t="shared" si="55"/>
        <v>8.3208693037974655</v>
      </c>
      <c r="E3566" s="7">
        <v>5.5472462025316442</v>
      </c>
    </row>
    <row r="3567" spans="1:5" x14ac:dyDescent="0.25">
      <c r="A3567" s="6">
        <v>33832</v>
      </c>
      <c r="B3567" s="7">
        <f t="shared" si="55"/>
        <v>6.8843724683544298</v>
      </c>
      <c r="E3567" s="7">
        <v>4.5895816455696199</v>
      </c>
    </row>
    <row r="3568" spans="1:5" x14ac:dyDescent="0.25">
      <c r="A3568" s="6">
        <v>33833</v>
      </c>
      <c r="B3568" s="7">
        <f t="shared" si="55"/>
        <v>7.0481022151898731</v>
      </c>
      <c r="E3568" s="7">
        <v>4.6987348101265818</v>
      </c>
    </row>
    <row r="3569" spans="1:5" x14ac:dyDescent="0.25">
      <c r="A3569" s="6">
        <v>33834</v>
      </c>
      <c r="B3569" s="7">
        <f t="shared" si="55"/>
        <v>8.3208693037974655</v>
      </c>
      <c r="E3569" s="7">
        <v>5.5472462025316442</v>
      </c>
    </row>
    <row r="3570" spans="1:5" x14ac:dyDescent="0.25">
      <c r="A3570" s="6">
        <v>33835</v>
      </c>
      <c r="B3570" s="7">
        <f t="shared" si="55"/>
        <v>7.8868310126582282</v>
      </c>
      <c r="E3570" s="7">
        <v>5.2578873417721521</v>
      </c>
    </row>
    <row r="3571" spans="1:5" x14ac:dyDescent="0.25">
      <c r="A3571" s="6">
        <v>33836</v>
      </c>
      <c r="B3571" s="7">
        <f t="shared" si="55"/>
        <v>7.973329746835442</v>
      </c>
      <c r="E3571" s="7">
        <v>5.3155531645569614</v>
      </c>
    </row>
    <row r="3572" spans="1:5" x14ac:dyDescent="0.25">
      <c r="A3572" s="6">
        <v>33837</v>
      </c>
      <c r="B3572" s="7">
        <f t="shared" si="55"/>
        <v>6.8349446202531636</v>
      </c>
      <c r="E3572" s="7">
        <v>4.5566297468354424</v>
      </c>
    </row>
    <row r="3573" spans="1:5" x14ac:dyDescent="0.25">
      <c r="A3573" s="6">
        <v>33838</v>
      </c>
      <c r="B3573" s="7">
        <f t="shared" si="55"/>
        <v>5.9421541139240501</v>
      </c>
      <c r="E3573" s="7">
        <v>3.9614360759493668</v>
      </c>
    </row>
    <row r="3574" spans="1:5" x14ac:dyDescent="0.25">
      <c r="A3574" s="6">
        <v>33839</v>
      </c>
      <c r="B3574" s="7">
        <f t="shared" si="55"/>
        <v>5.6100607594936704</v>
      </c>
      <c r="E3574" s="7">
        <v>3.7400405063291138</v>
      </c>
    </row>
    <row r="3575" spans="1:5" x14ac:dyDescent="0.25">
      <c r="A3575" s="6">
        <v>33840</v>
      </c>
      <c r="B3575" s="7">
        <f t="shared" si="55"/>
        <v>7.2705275316455698</v>
      </c>
      <c r="E3575" s="7">
        <v>4.8470183544303795</v>
      </c>
    </row>
    <row r="3576" spans="1:5" x14ac:dyDescent="0.25">
      <c r="A3576" s="6">
        <v>33841</v>
      </c>
      <c r="B3576" s="7">
        <f t="shared" si="55"/>
        <v>6.5399221518987343</v>
      </c>
      <c r="E3576" s="7">
        <v>4.3599481012658226</v>
      </c>
    </row>
    <row r="3577" spans="1:5" x14ac:dyDescent="0.25">
      <c r="A3577" s="6">
        <v>33842</v>
      </c>
      <c r="B3577" s="7">
        <f t="shared" si="55"/>
        <v>6.173847151898733</v>
      </c>
      <c r="E3577" s="7">
        <v>4.115898101265822</v>
      </c>
    </row>
    <row r="3578" spans="1:5" x14ac:dyDescent="0.25">
      <c r="A3578" s="6">
        <v>33843</v>
      </c>
      <c r="B3578" s="7">
        <f t="shared" si="55"/>
        <v>8.6174363924050628</v>
      </c>
      <c r="E3578" s="7">
        <v>5.7449575949367082</v>
      </c>
    </row>
    <row r="3579" spans="1:5" x14ac:dyDescent="0.25">
      <c r="A3579" s="6">
        <v>33844</v>
      </c>
      <c r="B3579" s="7">
        <f t="shared" si="55"/>
        <v>7.407998734177216</v>
      </c>
      <c r="E3579" s="7">
        <v>4.9386658227848104</v>
      </c>
    </row>
    <row r="3580" spans="1:5" x14ac:dyDescent="0.25">
      <c r="A3580" s="6">
        <v>33845</v>
      </c>
      <c r="B3580" s="7">
        <f t="shared" si="55"/>
        <v>5.2826012658227839</v>
      </c>
      <c r="E3580" s="7">
        <v>3.5217341772151896</v>
      </c>
    </row>
    <row r="3581" spans="1:5" x14ac:dyDescent="0.25">
      <c r="A3581" s="6">
        <v>33846</v>
      </c>
      <c r="B3581" s="7">
        <f t="shared" si="55"/>
        <v>4.9613202531645566</v>
      </c>
      <c r="E3581" s="7">
        <v>3.3075468354430377</v>
      </c>
    </row>
    <row r="3582" spans="1:5" x14ac:dyDescent="0.25">
      <c r="A3582" s="6">
        <v>33847</v>
      </c>
      <c r="B3582" s="7">
        <f t="shared" si="55"/>
        <v>6.173847151898733</v>
      </c>
      <c r="E3582" s="7">
        <v>4.115898101265822</v>
      </c>
    </row>
    <row r="3583" spans="1:5" x14ac:dyDescent="0.25">
      <c r="A3583" s="6">
        <v>33848</v>
      </c>
      <c r="B3583" s="7">
        <f t="shared" si="55"/>
        <v>6.6449563291139224</v>
      </c>
      <c r="E3583" s="7">
        <v>4.4299708860759486</v>
      </c>
    </row>
    <row r="3584" spans="1:5" x14ac:dyDescent="0.25">
      <c r="A3584" s="6">
        <v>33849</v>
      </c>
      <c r="B3584" s="7">
        <f t="shared" si="55"/>
        <v>5.8402091772151898</v>
      </c>
      <c r="E3584" s="7">
        <v>3.8934727848101263</v>
      </c>
    </row>
    <row r="3585" spans="1:5" x14ac:dyDescent="0.25">
      <c r="A3585" s="6">
        <v>33850</v>
      </c>
      <c r="B3585" s="7">
        <f t="shared" si="55"/>
        <v>5.7367196202531634</v>
      </c>
      <c r="E3585" s="7">
        <v>3.8244797468354426</v>
      </c>
    </row>
    <row r="3586" spans="1:5" x14ac:dyDescent="0.25">
      <c r="A3586" s="6">
        <v>33851</v>
      </c>
      <c r="B3586" s="7">
        <f t="shared" si="55"/>
        <v>5.5081158227848102</v>
      </c>
      <c r="E3586" s="7">
        <v>3.6720772151898733</v>
      </c>
    </row>
    <row r="3587" spans="1:5" x14ac:dyDescent="0.25">
      <c r="A3587" s="6">
        <v>33852</v>
      </c>
      <c r="B3587" s="7">
        <f t="shared" si="55"/>
        <v>4.3805430379746833</v>
      </c>
      <c r="E3587" s="7">
        <v>2.9203620253164555</v>
      </c>
    </row>
    <row r="3588" spans="1:5" x14ac:dyDescent="0.25">
      <c r="A3588" s="6">
        <v>33853</v>
      </c>
      <c r="B3588" s="7">
        <f t="shared" si="55"/>
        <v>5.0601759493670873</v>
      </c>
      <c r="E3588" s="7">
        <v>3.3734506329113918</v>
      </c>
    </row>
    <row r="3589" spans="1:5" x14ac:dyDescent="0.25">
      <c r="A3589" s="6">
        <v>33854</v>
      </c>
      <c r="B3589" s="7">
        <f t="shared" si="55"/>
        <v>4.9613202531645566</v>
      </c>
      <c r="E3589" s="7">
        <v>3.3075468354430377</v>
      </c>
    </row>
    <row r="3590" spans="1:5" x14ac:dyDescent="0.25">
      <c r="A3590" s="6">
        <v>33855</v>
      </c>
      <c r="B3590" s="7">
        <f t="shared" si="55"/>
        <v>5.4092601265822786</v>
      </c>
      <c r="E3590" s="7">
        <v>3.6061734177215188</v>
      </c>
    </row>
    <row r="3591" spans="1:5" x14ac:dyDescent="0.25">
      <c r="A3591" s="6">
        <v>33856</v>
      </c>
      <c r="B3591" s="7">
        <f t="shared" si="55"/>
        <v>5.9421541139240501</v>
      </c>
      <c r="E3591" s="7">
        <v>3.9614360759493668</v>
      </c>
    </row>
    <row r="3592" spans="1:5" x14ac:dyDescent="0.25">
      <c r="A3592" s="6">
        <v>33857</v>
      </c>
      <c r="B3592" s="7">
        <f t="shared" ref="B3592:B3655" si="56">+E3592*$B$5</f>
        <v>5.5590882911392399</v>
      </c>
      <c r="E3592" s="7">
        <v>3.7060588607594935</v>
      </c>
    </row>
    <row r="3593" spans="1:5" x14ac:dyDescent="0.25">
      <c r="A3593" s="6">
        <v>33858</v>
      </c>
      <c r="B3593" s="7">
        <f t="shared" si="56"/>
        <v>6.0966161392405054</v>
      </c>
      <c r="E3593" s="7">
        <v>4.0644107594936703</v>
      </c>
    </row>
    <row r="3594" spans="1:5" x14ac:dyDescent="0.25">
      <c r="A3594" s="6">
        <v>33859</v>
      </c>
      <c r="B3594" s="7">
        <f t="shared" si="56"/>
        <v>4.3342044303797467</v>
      </c>
      <c r="E3594" s="7">
        <v>2.8894696202531645</v>
      </c>
    </row>
    <row r="3595" spans="1:5" x14ac:dyDescent="0.25">
      <c r="A3595" s="6">
        <v>33860</v>
      </c>
      <c r="B3595" s="7">
        <f t="shared" si="56"/>
        <v>5.8386645569620246</v>
      </c>
      <c r="E3595" s="7">
        <v>3.8924430379746831</v>
      </c>
    </row>
    <row r="3596" spans="1:5" x14ac:dyDescent="0.25">
      <c r="A3596" s="6">
        <v>33861</v>
      </c>
      <c r="B3596" s="7">
        <f t="shared" si="56"/>
        <v>5.3335737341772145</v>
      </c>
      <c r="E3596" s="7">
        <v>3.5557158227848098</v>
      </c>
    </row>
    <row r="3597" spans="1:5" x14ac:dyDescent="0.25">
      <c r="A3597" s="6">
        <v>33862</v>
      </c>
      <c r="B3597" s="7">
        <f t="shared" si="56"/>
        <v>8.175675</v>
      </c>
      <c r="E3597" s="7">
        <v>5.45045</v>
      </c>
    </row>
    <row r="3598" spans="1:5" x14ac:dyDescent="0.25">
      <c r="A3598" s="6">
        <v>33863</v>
      </c>
      <c r="B3598" s="7">
        <f t="shared" si="56"/>
        <v>9.5426639240506326</v>
      </c>
      <c r="E3598" s="7">
        <v>6.3617759493670878</v>
      </c>
    </row>
    <row r="3599" spans="1:5" x14ac:dyDescent="0.25">
      <c r="A3599" s="6">
        <v>33864</v>
      </c>
      <c r="B3599" s="7">
        <f t="shared" si="56"/>
        <v>11.658793670886075</v>
      </c>
      <c r="E3599" s="7">
        <v>7.7725291139240502</v>
      </c>
    </row>
    <row r="3600" spans="1:5" x14ac:dyDescent="0.25">
      <c r="A3600" s="6">
        <v>33865</v>
      </c>
      <c r="B3600" s="7">
        <f t="shared" si="56"/>
        <v>9.3480417721518965</v>
      </c>
      <c r="E3600" s="7">
        <v>6.2320278481012643</v>
      </c>
    </row>
    <row r="3601" spans="1:5" x14ac:dyDescent="0.25">
      <c r="A3601" s="6">
        <v>33866</v>
      </c>
      <c r="B3601" s="7">
        <f t="shared" si="56"/>
        <v>9.4113712025316438</v>
      </c>
      <c r="E3601" s="7">
        <v>6.2742474683544298</v>
      </c>
    </row>
    <row r="3602" spans="1:5" x14ac:dyDescent="0.25">
      <c r="A3602" s="6">
        <v>33867</v>
      </c>
      <c r="B3602" s="7">
        <f t="shared" si="56"/>
        <v>7.6319686708860743</v>
      </c>
      <c r="E3602" s="7">
        <v>5.0879791139240496</v>
      </c>
    </row>
    <row r="3603" spans="1:5" x14ac:dyDescent="0.25">
      <c r="A3603" s="6">
        <v>33868</v>
      </c>
      <c r="B3603" s="7">
        <f t="shared" si="56"/>
        <v>8.7657199367088587</v>
      </c>
      <c r="E3603" s="7">
        <v>5.8438132911392398</v>
      </c>
    </row>
    <row r="3604" spans="1:5" x14ac:dyDescent="0.25">
      <c r="A3604" s="6">
        <v>33869</v>
      </c>
      <c r="B3604" s="7">
        <f t="shared" si="56"/>
        <v>10.980705379746833</v>
      </c>
      <c r="E3604" s="7">
        <v>7.3204702531645562</v>
      </c>
    </row>
    <row r="3605" spans="1:5" x14ac:dyDescent="0.25">
      <c r="A3605" s="6">
        <v>33870</v>
      </c>
      <c r="B3605" s="7">
        <f t="shared" si="56"/>
        <v>13.107647468354429</v>
      </c>
      <c r="E3605" s="7">
        <v>8.7384316455696194</v>
      </c>
    </row>
    <row r="3606" spans="1:5" x14ac:dyDescent="0.25">
      <c r="A3606" s="6">
        <v>33871</v>
      </c>
      <c r="B3606" s="7">
        <f t="shared" si="56"/>
        <v>10.410740506329114</v>
      </c>
      <c r="E3606" s="7">
        <v>6.9404936708860765</v>
      </c>
    </row>
    <row r="3607" spans="1:5" x14ac:dyDescent="0.25">
      <c r="A3607" s="6">
        <v>33872</v>
      </c>
      <c r="B3607" s="7">
        <f t="shared" si="56"/>
        <v>9.3789341772151893</v>
      </c>
      <c r="E3607" s="7">
        <v>6.2526227848101259</v>
      </c>
    </row>
    <row r="3608" spans="1:5" x14ac:dyDescent="0.25">
      <c r="A3608" s="6">
        <v>33873</v>
      </c>
      <c r="B3608" s="7">
        <f t="shared" si="56"/>
        <v>8.7657199367088587</v>
      </c>
      <c r="E3608" s="7">
        <v>5.8438132911392398</v>
      </c>
    </row>
    <row r="3609" spans="1:5" x14ac:dyDescent="0.25">
      <c r="A3609" s="6">
        <v>33874</v>
      </c>
      <c r="B3609" s="7">
        <f t="shared" si="56"/>
        <v>8.4382604430379757</v>
      </c>
      <c r="E3609" s="7">
        <v>5.6255069620253169</v>
      </c>
    </row>
    <row r="3610" spans="1:5" x14ac:dyDescent="0.25">
      <c r="A3610" s="6">
        <v>33875</v>
      </c>
      <c r="B3610" s="7">
        <f t="shared" si="56"/>
        <v>7.4636050632911388</v>
      </c>
      <c r="E3610" s="7">
        <v>4.9757367088607589</v>
      </c>
    </row>
    <row r="3611" spans="1:5" x14ac:dyDescent="0.25">
      <c r="A3611" s="6">
        <v>33876</v>
      </c>
      <c r="B3611" s="7">
        <f t="shared" si="56"/>
        <v>7.2133765822784799</v>
      </c>
      <c r="E3611" s="7">
        <v>4.8089177215189869</v>
      </c>
    </row>
    <row r="3612" spans="1:5" x14ac:dyDescent="0.25">
      <c r="A3612" s="6">
        <v>33877</v>
      </c>
      <c r="B3612" s="7">
        <f t="shared" si="56"/>
        <v>7.5470145569620239</v>
      </c>
      <c r="E3612" s="7">
        <v>5.0313430379746826</v>
      </c>
    </row>
    <row r="3613" spans="1:5" x14ac:dyDescent="0.25">
      <c r="A3613" s="6">
        <v>33878</v>
      </c>
      <c r="B3613" s="7">
        <f t="shared" si="56"/>
        <v>7.5470145569620239</v>
      </c>
      <c r="E3613" s="7">
        <v>5.0313430379746826</v>
      </c>
    </row>
    <row r="3614" spans="1:5" x14ac:dyDescent="0.25">
      <c r="A3614" s="6">
        <v>33879</v>
      </c>
      <c r="B3614" s="7">
        <f t="shared" si="56"/>
        <v>13.06285348101266</v>
      </c>
      <c r="E3614" s="7">
        <v>8.7085689873417724</v>
      </c>
    </row>
    <row r="3615" spans="1:5" x14ac:dyDescent="0.25">
      <c r="A3615" s="6">
        <v>33880</v>
      </c>
      <c r="B3615" s="7">
        <f t="shared" si="56"/>
        <v>9.4113712025316438</v>
      </c>
      <c r="E3615" s="7">
        <v>6.2742474683544298</v>
      </c>
    </row>
    <row r="3616" spans="1:5" x14ac:dyDescent="0.25">
      <c r="A3616" s="6">
        <v>33881</v>
      </c>
      <c r="B3616" s="7">
        <f t="shared" si="56"/>
        <v>8.8259601265822791</v>
      </c>
      <c r="E3616" s="7">
        <v>5.8839734177215197</v>
      </c>
    </row>
    <row r="3617" spans="1:5" x14ac:dyDescent="0.25">
      <c r="A3617" s="6">
        <v>33882</v>
      </c>
      <c r="B3617" s="7">
        <f t="shared" si="56"/>
        <v>12.241115506329113</v>
      </c>
      <c r="E3617" s="7">
        <v>8.1607436708860757</v>
      </c>
    </row>
    <row r="3618" spans="1:5" x14ac:dyDescent="0.25">
      <c r="A3618" s="6">
        <v>33883</v>
      </c>
      <c r="B3618" s="7">
        <f t="shared" si="56"/>
        <v>14.789738924050631</v>
      </c>
      <c r="E3618" s="7">
        <v>9.859825949367087</v>
      </c>
    </row>
    <row r="3619" spans="1:5" x14ac:dyDescent="0.25">
      <c r="A3619" s="6">
        <v>33884</v>
      </c>
      <c r="B3619" s="7">
        <f t="shared" si="56"/>
        <v>34.180901582278473</v>
      </c>
      <c r="E3619" s="7">
        <v>22.787267721518983</v>
      </c>
    </row>
    <row r="3620" spans="1:5" x14ac:dyDescent="0.25">
      <c r="A3620" s="6">
        <v>33885</v>
      </c>
      <c r="B3620" s="7">
        <f t="shared" si="56"/>
        <v>21.915072151898734</v>
      </c>
      <c r="E3620" s="7">
        <v>14.610048101265821</v>
      </c>
    </row>
    <row r="3621" spans="1:5" x14ac:dyDescent="0.25">
      <c r="A3621" s="6">
        <v>33886</v>
      </c>
      <c r="B3621" s="7">
        <f t="shared" si="56"/>
        <v>16.385331645569622</v>
      </c>
      <c r="E3621" s="7">
        <v>10.923554430379747</v>
      </c>
    </row>
    <row r="3622" spans="1:5" x14ac:dyDescent="0.25">
      <c r="A3622" s="6">
        <v>33887</v>
      </c>
      <c r="B3622" s="7">
        <f t="shared" si="56"/>
        <v>26.791438291139237</v>
      </c>
      <c r="E3622" s="7">
        <v>17.860958860759492</v>
      </c>
    </row>
    <row r="3623" spans="1:5" x14ac:dyDescent="0.25">
      <c r="A3623" s="6">
        <v>33888</v>
      </c>
      <c r="B3623" s="7">
        <f t="shared" si="56"/>
        <v>40.288330063291134</v>
      </c>
      <c r="E3623" s="7">
        <v>26.858886708860755</v>
      </c>
    </row>
    <row r="3624" spans="1:5" x14ac:dyDescent="0.25">
      <c r="A3624" s="6">
        <v>33889</v>
      </c>
      <c r="B3624" s="7">
        <f t="shared" si="56"/>
        <v>32.74903860759494</v>
      </c>
      <c r="E3624" s="7">
        <v>21.832692405063291</v>
      </c>
    </row>
    <row r="3625" spans="1:5" x14ac:dyDescent="0.25">
      <c r="A3625" s="6">
        <v>33890</v>
      </c>
      <c r="B3625" s="7">
        <f t="shared" si="56"/>
        <v>21.788413291139239</v>
      </c>
      <c r="E3625" s="7">
        <v>14.525608860759492</v>
      </c>
    </row>
    <row r="3626" spans="1:5" x14ac:dyDescent="0.25">
      <c r="A3626" s="6">
        <v>33891</v>
      </c>
      <c r="B3626" s="7">
        <f t="shared" si="56"/>
        <v>16.040881329113923</v>
      </c>
      <c r="E3626" s="7">
        <v>10.693920886075949</v>
      </c>
    </row>
    <row r="3627" spans="1:5" x14ac:dyDescent="0.25">
      <c r="A3627" s="6">
        <v>33892</v>
      </c>
      <c r="B3627" s="7">
        <f t="shared" si="56"/>
        <v>10.864858860759492</v>
      </c>
      <c r="E3627" s="7">
        <v>7.2432392405063277</v>
      </c>
    </row>
    <row r="3628" spans="1:5" x14ac:dyDescent="0.25">
      <c r="A3628" s="6">
        <v>33893</v>
      </c>
      <c r="B3628" s="7">
        <f t="shared" si="56"/>
        <v>11.700498417721517</v>
      </c>
      <c r="E3628" s="7">
        <v>7.8003322784810116</v>
      </c>
    </row>
    <row r="3629" spans="1:5" x14ac:dyDescent="0.25">
      <c r="A3629" s="6">
        <v>33894</v>
      </c>
      <c r="B3629" s="7">
        <f t="shared" si="56"/>
        <v>13.018059493670886</v>
      </c>
      <c r="E3629" s="7">
        <v>8.6787063291139237</v>
      </c>
    </row>
    <row r="3630" spans="1:5" x14ac:dyDescent="0.25">
      <c r="A3630" s="6">
        <v>33895</v>
      </c>
      <c r="B3630" s="7">
        <f t="shared" si="56"/>
        <v>14.842256012658225</v>
      </c>
      <c r="E3630" s="7">
        <v>9.8948373417721509</v>
      </c>
    </row>
    <row r="3631" spans="1:5" x14ac:dyDescent="0.25">
      <c r="A3631" s="6">
        <v>33896</v>
      </c>
      <c r="B3631" s="7">
        <f t="shared" si="56"/>
        <v>41.315502531645571</v>
      </c>
      <c r="E3631" s="7">
        <v>27.54366835443038</v>
      </c>
    </row>
    <row r="3632" spans="1:5" x14ac:dyDescent="0.25">
      <c r="A3632" s="6">
        <v>33897</v>
      </c>
      <c r="B3632" s="7">
        <f t="shared" si="56"/>
        <v>59.874114873417717</v>
      </c>
      <c r="E3632" s="7">
        <v>39.916076582278478</v>
      </c>
    </row>
    <row r="3633" spans="1:5" x14ac:dyDescent="0.25">
      <c r="A3633" s="6">
        <v>33898</v>
      </c>
      <c r="B3633" s="7">
        <f t="shared" si="56"/>
        <v>24.879198417721515</v>
      </c>
      <c r="E3633" s="7">
        <v>16.58613227848101</v>
      </c>
    </row>
    <row r="3634" spans="1:5" x14ac:dyDescent="0.25">
      <c r="A3634" s="6">
        <v>33899</v>
      </c>
      <c r="B3634" s="7">
        <f t="shared" si="56"/>
        <v>12.411023734177213</v>
      </c>
      <c r="E3634" s="7">
        <v>8.2740158227848095</v>
      </c>
    </row>
    <row r="3635" spans="1:5" x14ac:dyDescent="0.25">
      <c r="A3635" s="6">
        <v>33900</v>
      </c>
      <c r="B3635" s="7">
        <f t="shared" si="56"/>
        <v>18.572513924050629</v>
      </c>
      <c r="E3635" s="7">
        <v>12.381675949367086</v>
      </c>
    </row>
    <row r="3636" spans="1:5" x14ac:dyDescent="0.25">
      <c r="A3636" s="6">
        <v>33901</v>
      </c>
      <c r="B3636" s="7">
        <f t="shared" si="56"/>
        <v>21.468676898734174</v>
      </c>
      <c r="E3636" s="7">
        <v>14.312451265822784</v>
      </c>
    </row>
    <row r="3637" spans="1:5" x14ac:dyDescent="0.25">
      <c r="A3637" s="6">
        <v>33902</v>
      </c>
      <c r="B3637" s="7">
        <f t="shared" si="56"/>
        <v>19.258325316455693</v>
      </c>
      <c r="E3637" s="7">
        <v>12.838883544303796</v>
      </c>
    </row>
    <row r="3638" spans="1:5" x14ac:dyDescent="0.25">
      <c r="A3638" s="6">
        <v>33903</v>
      </c>
      <c r="B3638" s="7">
        <f t="shared" si="56"/>
        <v>18.572513924050629</v>
      </c>
      <c r="E3638" s="7">
        <v>12.381675949367086</v>
      </c>
    </row>
    <row r="3639" spans="1:5" x14ac:dyDescent="0.25">
      <c r="A3639" s="6">
        <v>33904</v>
      </c>
      <c r="B3639" s="7">
        <f t="shared" si="56"/>
        <v>9.2522753164556946</v>
      </c>
      <c r="E3639" s="7">
        <v>6.1681835443037967</v>
      </c>
    </row>
    <row r="3640" spans="1:5" x14ac:dyDescent="0.25">
      <c r="A3640" s="6">
        <v>33905</v>
      </c>
      <c r="B3640" s="7">
        <f t="shared" si="56"/>
        <v>9.1271610759493669</v>
      </c>
      <c r="E3640" s="7">
        <v>6.0847740506329107</v>
      </c>
    </row>
    <row r="3641" spans="1:5" x14ac:dyDescent="0.25">
      <c r="A3641" s="6">
        <v>33906</v>
      </c>
      <c r="B3641" s="7">
        <f t="shared" si="56"/>
        <v>11.660338291139242</v>
      </c>
      <c r="E3641" s="7">
        <v>7.7735588607594943</v>
      </c>
    </row>
    <row r="3642" spans="1:5" x14ac:dyDescent="0.25">
      <c r="A3642" s="6">
        <v>33907</v>
      </c>
      <c r="B3642" s="7">
        <f t="shared" si="56"/>
        <v>11.456448417721518</v>
      </c>
      <c r="E3642" s="7">
        <v>7.6376322784810116</v>
      </c>
    </row>
    <row r="3643" spans="1:5" x14ac:dyDescent="0.25">
      <c r="A3643" s="6">
        <v>33908</v>
      </c>
      <c r="B3643" s="7">
        <f t="shared" si="56"/>
        <v>19.258325316455693</v>
      </c>
      <c r="E3643" s="7">
        <v>12.838883544303796</v>
      </c>
    </row>
    <row r="3644" spans="1:5" x14ac:dyDescent="0.25">
      <c r="A3644" s="6">
        <v>33909</v>
      </c>
      <c r="B3644" s="7">
        <f t="shared" si="56"/>
        <v>15.989908860759494</v>
      </c>
      <c r="E3644" s="7">
        <v>10.659939240506329</v>
      </c>
    </row>
    <row r="3645" spans="1:5" x14ac:dyDescent="0.25">
      <c r="A3645" s="6">
        <v>33910</v>
      </c>
      <c r="B3645" s="7">
        <f t="shared" si="56"/>
        <v>13.757932594936708</v>
      </c>
      <c r="E3645" s="7">
        <v>9.1719550632911382</v>
      </c>
    </row>
    <row r="3646" spans="1:5" x14ac:dyDescent="0.25">
      <c r="A3646" s="6">
        <v>33911</v>
      </c>
      <c r="B3646" s="7">
        <f t="shared" si="56"/>
        <v>28.623357911392404</v>
      </c>
      <c r="E3646" s="7">
        <v>19.082238607594935</v>
      </c>
    </row>
    <row r="3647" spans="1:5" x14ac:dyDescent="0.25">
      <c r="A3647" s="6">
        <v>33912</v>
      </c>
      <c r="B3647" s="7">
        <f t="shared" si="56"/>
        <v>10.560568670886074</v>
      </c>
      <c r="E3647" s="7">
        <v>7.0403791139240495</v>
      </c>
    </row>
    <row r="3648" spans="1:5" x14ac:dyDescent="0.25">
      <c r="A3648" s="6">
        <v>33913</v>
      </c>
      <c r="B3648" s="7">
        <f t="shared" si="56"/>
        <v>9.8917481012658222</v>
      </c>
      <c r="E3648" s="7">
        <v>6.5944987341772148</v>
      </c>
    </row>
    <row r="3649" spans="1:5" x14ac:dyDescent="0.25">
      <c r="A3649" s="6">
        <v>33914</v>
      </c>
      <c r="B3649" s="7">
        <f t="shared" si="56"/>
        <v>8.5571962025316459</v>
      </c>
      <c r="E3649" s="7">
        <v>5.70479746835443</v>
      </c>
    </row>
    <row r="3650" spans="1:5" x14ac:dyDescent="0.25">
      <c r="A3650" s="6">
        <v>33915</v>
      </c>
      <c r="B3650" s="7">
        <f t="shared" si="56"/>
        <v>8.9155481012658235</v>
      </c>
      <c r="E3650" s="7">
        <v>5.9436987341772154</v>
      </c>
    </row>
    <row r="3651" spans="1:5" x14ac:dyDescent="0.25">
      <c r="A3651" s="6">
        <v>33916</v>
      </c>
      <c r="B3651" s="7">
        <f t="shared" si="56"/>
        <v>7.2133765822784799</v>
      </c>
      <c r="E3651" s="7">
        <v>4.8089177215189869</v>
      </c>
    </row>
    <row r="3652" spans="1:5" x14ac:dyDescent="0.25">
      <c r="A3652" s="6">
        <v>33917</v>
      </c>
      <c r="B3652" s="7">
        <f t="shared" si="56"/>
        <v>8.8553079113924031</v>
      </c>
      <c r="E3652" s="7">
        <v>5.9035386075949354</v>
      </c>
    </row>
    <row r="3653" spans="1:5" x14ac:dyDescent="0.25">
      <c r="A3653" s="6">
        <v>33918</v>
      </c>
      <c r="B3653" s="7">
        <f t="shared" si="56"/>
        <v>15.769028164556957</v>
      </c>
      <c r="E3653" s="7">
        <v>10.512685443037972</v>
      </c>
    </row>
    <row r="3654" spans="1:5" x14ac:dyDescent="0.25">
      <c r="A3654" s="6">
        <v>33919</v>
      </c>
      <c r="B3654" s="7">
        <f t="shared" si="56"/>
        <v>7.8018768987341778</v>
      </c>
      <c r="E3654" s="7">
        <v>5.2012512658227852</v>
      </c>
    </row>
    <row r="3655" spans="1:5" x14ac:dyDescent="0.25">
      <c r="A3655" s="6">
        <v>33920</v>
      </c>
      <c r="B3655" s="7">
        <f t="shared" si="56"/>
        <v>7.0481022151898731</v>
      </c>
      <c r="E3655" s="7">
        <v>4.6987348101265818</v>
      </c>
    </row>
    <row r="3656" spans="1:5" x14ac:dyDescent="0.25">
      <c r="A3656" s="6">
        <v>33921</v>
      </c>
      <c r="B3656" s="7">
        <f t="shared" ref="B3656:B3719" si="57">+E3656*$B$5</f>
        <v>7.2133765822784799</v>
      </c>
      <c r="E3656" s="7">
        <v>4.8089177215189869</v>
      </c>
    </row>
    <row r="3657" spans="1:5" x14ac:dyDescent="0.25">
      <c r="A3657" s="6">
        <v>33922</v>
      </c>
      <c r="B3657" s="7">
        <f t="shared" si="57"/>
        <v>8.1169794303797467</v>
      </c>
      <c r="E3657" s="7">
        <v>5.4113196202531642</v>
      </c>
    </row>
    <row r="3658" spans="1:5" x14ac:dyDescent="0.25">
      <c r="A3658" s="6">
        <v>33923</v>
      </c>
      <c r="B3658" s="7">
        <f t="shared" si="57"/>
        <v>52.03671170886075</v>
      </c>
      <c r="E3658" s="7">
        <v>34.6911411392405</v>
      </c>
    </row>
    <row r="3659" spans="1:5" x14ac:dyDescent="0.25">
      <c r="A3659" s="6">
        <v>33924</v>
      </c>
      <c r="B3659" s="7">
        <f t="shared" si="57"/>
        <v>8.2637183544303792</v>
      </c>
      <c r="E3659" s="7">
        <v>5.5091455696202525</v>
      </c>
    </row>
    <row r="3660" spans="1:5" x14ac:dyDescent="0.25">
      <c r="A3660" s="6">
        <v>33925</v>
      </c>
      <c r="B3660" s="7">
        <f t="shared" si="57"/>
        <v>10.2979832278481</v>
      </c>
      <c r="E3660" s="7">
        <v>6.8653221518987335</v>
      </c>
    </row>
    <row r="3661" spans="1:5" x14ac:dyDescent="0.25">
      <c r="A3661" s="6">
        <v>33926</v>
      </c>
      <c r="B3661" s="7">
        <f t="shared" si="57"/>
        <v>8.7657199367088587</v>
      </c>
      <c r="E3661" s="7">
        <v>5.8438132911392398</v>
      </c>
    </row>
    <row r="3662" spans="1:5" x14ac:dyDescent="0.25">
      <c r="A3662" s="6">
        <v>33927</v>
      </c>
      <c r="B3662" s="7">
        <f t="shared" si="57"/>
        <v>6.7515351265822794</v>
      </c>
      <c r="E3662" s="7">
        <v>4.5010234177215196</v>
      </c>
    </row>
    <row r="3663" spans="1:5" x14ac:dyDescent="0.25">
      <c r="A3663" s="6">
        <v>33928</v>
      </c>
      <c r="B3663" s="7">
        <f t="shared" si="57"/>
        <v>6.0193851265822778</v>
      </c>
      <c r="E3663" s="7">
        <v>4.0129234177215185</v>
      </c>
    </row>
    <row r="3664" spans="1:5" x14ac:dyDescent="0.25">
      <c r="A3664" s="6">
        <v>33929</v>
      </c>
      <c r="B3664" s="7">
        <f t="shared" si="57"/>
        <v>5.9421541139240501</v>
      </c>
      <c r="E3664" s="7">
        <v>3.9614360759493668</v>
      </c>
    </row>
    <row r="3665" spans="1:5" x14ac:dyDescent="0.25">
      <c r="A3665" s="6">
        <v>33930</v>
      </c>
      <c r="B3665" s="7">
        <f t="shared" si="57"/>
        <v>5.787692088607594</v>
      </c>
      <c r="E3665" s="7">
        <v>3.8584613924050628</v>
      </c>
    </row>
    <row r="3666" spans="1:5" x14ac:dyDescent="0.25">
      <c r="A3666" s="6">
        <v>33931</v>
      </c>
      <c r="B3666" s="7">
        <f t="shared" si="57"/>
        <v>5.4339740506329104</v>
      </c>
      <c r="E3666" s="7">
        <v>3.6226493670886071</v>
      </c>
    </row>
    <row r="3667" spans="1:5" x14ac:dyDescent="0.25">
      <c r="A3667" s="6">
        <v>33932</v>
      </c>
      <c r="B3667" s="7">
        <f t="shared" si="57"/>
        <v>5.2841458860759492</v>
      </c>
      <c r="E3667" s="7">
        <v>3.5227639240506328</v>
      </c>
    </row>
    <row r="3668" spans="1:5" x14ac:dyDescent="0.25">
      <c r="A3668" s="6">
        <v>33933</v>
      </c>
      <c r="B3668" s="7">
        <f t="shared" si="57"/>
        <v>4.8871784810126586</v>
      </c>
      <c r="E3668" s="7">
        <v>3.2581189873417724</v>
      </c>
    </row>
    <row r="3669" spans="1:5" x14ac:dyDescent="0.25">
      <c r="A3669" s="6">
        <v>33934</v>
      </c>
      <c r="B3669" s="7">
        <f t="shared" si="57"/>
        <v>4.4515955696202525</v>
      </c>
      <c r="E3669" s="7">
        <v>2.9677303797468353</v>
      </c>
    </row>
    <row r="3670" spans="1:5" x14ac:dyDescent="0.25">
      <c r="A3670" s="6">
        <v>33935</v>
      </c>
      <c r="B3670" s="7">
        <f t="shared" si="57"/>
        <v>4.4515955696202525</v>
      </c>
      <c r="E3670" s="7">
        <v>2.9677303797468353</v>
      </c>
    </row>
    <row r="3671" spans="1:5" x14ac:dyDescent="0.25">
      <c r="A3671" s="6">
        <v>33936</v>
      </c>
      <c r="B3671" s="7">
        <f t="shared" si="57"/>
        <v>4.5226481012658226</v>
      </c>
      <c r="E3671" s="7">
        <v>3.0150987341772151</v>
      </c>
    </row>
    <row r="3672" spans="1:5" x14ac:dyDescent="0.25">
      <c r="A3672" s="6">
        <v>33937</v>
      </c>
      <c r="B3672" s="7">
        <f t="shared" si="57"/>
        <v>4.1009667721518985</v>
      </c>
      <c r="E3672" s="7">
        <v>2.7339778481012655</v>
      </c>
    </row>
    <row r="3673" spans="1:5" x14ac:dyDescent="0.25">
      <c r="A3673" s="6">
        <v>33938</v>
      </c>
      <c r="B3673" s="7">
        <f t="shared" si="57"/>
        <v>3.898621518987341</v>
      </c>
      <c r="E3673" s="7">
        <v>2.5990810126582273</v>
      </c>
    </row>
    <row r="3674" spans="1:5" x14ac:dyDescent="0.25">
      <c r="A3674" s="6">
        <v>33939</v>
      </c>
      <c r="B3674" s="7">
        <f t="shared" si="57"/>
        <v>3.7642395569620248</v>
      </c>
      <c r="E3674" s="7">
        <v>2.5094930379746834</v>
      </c>
    </row>
    <row r="3675" spans="1:5" x14ac:dyDescent="0.25">
      <c r="A3675" s="6">
        <v>33940</v>
      </c>
      <c r="B3675" s="7">
        <f t="shared" si="57"/>
        <v>3.6329468354430374</v>
      </c>
      <c r="E3675" s="7">
        <v>2.421964556962025</v>
      </c>
    </row>
    <row r="3676" spans="1:5" x14ac:dyDescent="0.25">
      <c r="A3676" s="6">
        <v>33941</v>
      </c>
      <c r="B3676" s="7">
        <f t="shared" si="57"/>
        <v>4.3233920886075952</v>
      </c>
      <c r="E3676" s="7">
        <v>2.8822613924050633</v>
      </c>
    </row>
    <row r="3677" spans="1:5" x14ac:dyDescent="0.25">
      <c r="A3677" s="6">
        <v>33942</v>
      </c>
      <c r="B3677" s="7">
        <f t="shared" si="57"/>
        <v>18.445855063291141</v>
      </c>
      <c r="E3677" s="7">
        <v>12.29723670886076</v>
      </c>
    </row>
    <row r="3678" spans="1:5" x14ac:dyDescent="0.25">
      <c r="A3678" s="6">
        <v>33943</v>
      </c>
      <c r="B3678" s="7">
        <f t="shared" si="57"/>
        <v>4.4515955696202525</v>
      </c>
      <c r="E3678" s="7">
        <v>2.9677303797468353</v>
      </c>
    </row>
    <row r="3679" spans="1:5" x14ac:dyDescent="0.25">
      <c r="A3679" s="6">
        <v>33944</v>
      </c>
      <c r="B3679" s="7">
        <f t="shared" si="57"/>
        <v>3.7642395569620248</v>
      </c>
      <c r="E3679" s="7">
        <v>2.5094930379746834</v>
      </c>
    </row>
    <row r="3680" spans="1:5" x14ac:dyDescent="0.25">
      <c r="A3680" s="6">
        <v>33945</v>
      </c>
      <c r="B3680" s="7">
        <f t="shared" si="57"/>
        <v>3.5449034810126578</v>
      </c>
      <c r="E3680" s="7">
        <v>2.363268987341772</v>
      </c>
    </row>
    <row r="3681" spans="1:5" x14ac:dyDescent="0.25">
      <c r="A3681" s="6">
        <v>33946</v>
      </c>
      <c r="B3681" s="7">
        <f t="shared" si="57"/>
        <v>3.6329468354430374</v>
      </c>
      <c r="E3681" s="7">
        <v>2.421964556962025</v>
      </c>
    </row>
    <row r="3682" spans="1:5" x14ac:dyDescent="0.25">
      <c r="A3682" s="6">
        <v>33947</v>
      </c>
      <c r="B3682" s="7">
        <f t="shared" si="57"/>
        <v>3.7642395569620248</v>
      </c>
      <c r="E3682" s="7">
        <v>2.5094930379746834</v>
      </c>
    </row>
    <row r="3683" spans="1:5" x14ac:dyDescent="0.25">
      <c r="A3683" s="6">
        <v>33948</v>
      </c>
      <c r="B3683" s="7">
        <f t="shared" si="57"/>
        <v>4.1936439873417726</v>
      </c>
      <c r="E3683" s="7">
        <v>2.7957626582278481</v>
      </c>
    </row>
    <row r="3684" spans="1:5" x14ac:dyDescent="0.25">
      <c r="A3684" s="6">
        <v>33949</v>
      </c>
      <c r="B3684" s="7">
        <f t="shared" si="57"/>
        <v>3.5016541139240505</v>
      </c>
      <c r="E3684" s="7">
        <v>2.334436075949367</v>
      </c>
    </row>
    <row r="3685" spans="1:5" x14ac:dyDescent="0.25">
      <c r="A3685" s="6">
        <v>33950</v>
      </c>
      <c r="B3685" s="7">
        <f t="shared" si="57"/>
        <v>3.2437025316455697</v>
      </c>
      <c r="E3685" s="7">
        <v>2.1624683544303798</v>
      </c>
    </row>
    <row r="3686" spans="1:5" x14ac:dyDescent="0.25">
      <c r="A3686" s="6">
        <v>33951</v>
      </c>
      <c r="B3686" s="7">
        <f t="shared" si="57"/>
        <v>3.6978208860759492</v>
      </c>
      <c r="E3686" s="7">
        <v>2.4652139240506328</v>
      </c>
    </row>
    <row r="3687" spans="1:5" x14ac:dyDescent="0.25">
      <c r="A3687" s="6">
        <v>33952</v>
      </c>
      <c r="B3687" s="7">
        <f t="shared" si="57"/>
        <v>3.0537142405063298</v>
      </c>
      <c r="E3687" s="7">
        <v>2.0358094936708864</v>
      </c>
    </row>
    <row r="3688" spans="1:5" x14ac:dyDescent="0.25">
      <c r="A3688" s="6">
        <v>33953</v>
      </c>
      <c r="B3688" s="7">
        <f t="shared" si="57"/>
        <v>2.948680063291139</v>
      </c>
      <c r="E3688" s="7">
        <v>1.9657867088607595</v>
      </c>
    </row>
    <row r="3689" spans="1:5" x14ac:dyDescent="0.25">
      <c r="A3689" s="6">
        <v>33954</v>
      </c>
      <c r="B3689" s="7">
        <f t="shared" si="57"/>
        <v>3.2437025316455697</v>
      </c>
      <c r="E3689" s="7">
        <v>2.1624683544303798</v>
      </c>
    </row>
    <row r="3690" spans="1:5" x14ac:dyDescent="0.25">
      <c r="A3690" s="6">
        <v>33955</v>
      </c>
      <c r="B3690" s="7">
        <f t="shared" si="57"/>
        <v>2.6830053797468354</v>
      </c>
      <c r="E3690" s="7">
        <v>1.7886702531645569</v>
      </c>
    </row>
    <row r="3691" spans="1:5" x14ac:dyDescent="0.25">
      <c r="A3691" s="6">
        <v>33956</v>
      </c>
      <c r="B3691" s="7">
        <f t="shared" si="57"/>
        <v>4.7157256329113926</v>
      </c>
      <c r="E3691" s="7">
        <v>3.1438170886075949</v>
      </c>
    </row>
    <row r="3692" spans="1:5" x14ac:dyDescent="0.25">
      <c r="A3692" s="6">
        <v>33957</v>
      </c>
      <c r="B3692" s="7">
        <f t="shared" si="57"/>
        <v>8.2621737341772157</v>
      </c>
      <c r="E3692" s="7">
        <v>5.5081158227848102</v>
      </c>
    </row>
    <row r="3693" spans="1:5" x14ac:dyDescent="0.25">
      <c r="A3693" s="6">
        <v>33958</v>
      </c>
      <c r="B3693" s="7">
        <f t="shared" si="57"/>
        <v>59.302605379746836</v>
      </c>
      <c r="E3693" s="7">
        <v>39.535070253164555</v>
      </c>
    </row>
    <row r="3694" spans="1:5" x14ac:dyDescent="0.25">
      <c r="A3694" s="6">
        <v>33959</v>
      </c>
      <c r="B3694" s="7">
        <f t="shared" si="57"/>
        <v>9.0360284810126572</v>
      </c>
      <c r="E3694" s="7">
        <v>6.0240189873417709</v>
      </c>
    </row>
    <row r="3695" spans="1:5" x14ac:dyDescent="0.25">
      <c r="A3695" s="6">
        <v>33960</v>
      </c>
      <c r="B3695" s="7">
        <f t="shared" si="57"/>
        <v>8.3208693037974655</v>
      </c>
      <c r="E3695" s="7">
        <v>5.5472462025316442</v>
      </c>
    </row>
    <row r="3696" spans="1:5" x14ac:dyDescent="0.25">
      <c r="A3696" s="6">
        <v>33961</v>
      </c>
      <c r="B3696" s="7">
        <f t="shared" si="57"/>
        <v>10.447811392405063</v>
      </c>
      <c r="E3696" s="7">
        <v>6.9652075949367083</v>
      </c>
    </row>
    <row r="3697" spans="1:5" x14ac:dyDescent="0.25">
      <c r="A3697" s="6">
        <v>33962</v>
      </c>
      <c r="B3697" s="7">
        <f t="shared" si="57"/>
        <v>5.1837455696202523</v>
      </c>
      <c r="E3697" s="7">
        <v>3.455830379746835</v>
      </c>
    </row>
    <row r="3698" spans="1:5" x14ac:dyDescent="0.25">
      <c r="A3698" s="6">
        <v>33963</v>
      </c>
      <c r="B3698" s="7">
        <f t="shared" si="57"/>
        <v>4.5226481012658226</v>
      </c>
      <c r="E3698" s="7">
        <v>3.0150987341772151</v>
      </c>
    </row>
    <row r="3699" spans="1:5" x14ac:dyDescent="0.25">
      <c r="A3699" s="6">
        <v>33964</v>
      </c>
      <c r="B3699" s="7">
        <f t="shared" si="57"/>
        <v>4.7404395569620252</v>
      </c>
      <c r="E3699" s="7">
        <v>3.1602930379746832</v>
      </c>
    </row>
    <row r="3700" spans="1:5" x14ac:dyDescent="0.25">
      <c r="A3700" s="6">
        <v>33965</v>
      </c>
      <c r="B3700" s="7">
        <f t="shared" si="57"/>
        <v>8.0026775316455687</v>
      </c>
      <c r="E3700" s="7">
        <v>5.3351183544303789</v>
      </c>
    </row>
    <row r="3701" spans="1:5" x14ac:dyDescent="0.25">
      <c r="A3701" s="6">
        <v>33966</v>
      </c>
      <c r="B3701" s="7">
        <f t="shared" si="57"/>
        <v>3.6978208860759492</v>
      </c>
      <c r="E3701" s="7">
        <v>2.4652139240506328</v>
      </c>
    </row>
    <row r="3702" spans="1:5" x14ac:dyDescent="0.25">
      <c r="A3702" s="6">
        <v>33967</v>
      </c>
      <c r="B3702" s="7">
        <f t="shared" si="57"/>
        <v>3.2437025316455697</v>
      </c>
      <c r="E3702" s="7">
        <v>2.1624683544303798</v>
      </c>
    </row>
    <row r="3703" spans="1:5" x14ac:dyDescent="0.25">
      <c r="A3703" s="6">
        <v>33968</v>
      </c>
      <c r="B3703" s="7">
        <f t="shared" si="57"/>
        <v>4.4515955696202525</v>
      </c>
      <c r="E3703" s="7">
        <v>2.9677303797468353</v>
      </c>
    </row>
    <row r="3704" spans="1:5" x14ac:dyDescent="0.25">
      <c r="A3704" s="6">
        <v>33969</v>
      </c>
      <c r="B3704" s="7">
        <f t="shared" si="57"/>
        <v>11.49815316455696</v>
      </c>
      <c r="E3704" s="7">
        <v>7.6654354430379739</v>
      </c>
    </row>
    <row r="3705" spans="1:5" x14ac:dyDescent="0.25">
      <c r="A3705" s="6">
        <v>33970</v>
      </c>
      <c r="B3705" s="7">
        <f t="shared" si="57"/>
        <v>4.5952452531645562</v>
      </c>
      <c r="E3705" s="7">
        <v>3.0634968354430376</v>
      </c>
    </row>
    <row r="3706" spans="1:5" x14ac:dyDescent="0.25">
      <c r="A3706" s="6">
        <v>33971</v>
      </c>
      <c r="B3706" s="7">
        <f t="shared" si="57"/>
        <v>3.8306582278481009</v>
      </c>
      <c r="E3706" s="7">
        <v>2.553772151898734</v>
      </c>
    </row>
    <row r="3707" spans="1:5" x14ac:dyDescent="0.25">
      <c r="A3707" s="6">
        <v>33972</v>
      </c>
      <c r="B3707" s="7">
        <f t="shared" si="57"/>
        <v>3.7642395569620248</v>
      </c>
      <c r="E3707" s="7">
        <v>2.5094930379746834</v>
      </c>
    </row>
    <row r="3708" spans="1:5" x14ac:dyDescent="0.25">
      <c r="A3708" s="6">
        <v>33973</v>
      </c>
      <c r="B3708" s="7">
        <f t="shared" si="57"/>
        <v>3.3502813291139244</v>
      </c>
      <c r="E3708" s="7">
        <v>2.2335208860759495</v>
      </c>
    </row>
    <row r="3709" spans="1:5" x14ac:dyDescent="0.25">
      <c r="A3709" s="6">
        <v>33974</v>
      </c>
      <c r="B3709" s="7">
        <f t="shared" si="57"/>
        <v>3.371906012658227</v>
      </c>
      <c r="E3709" s="7">
        <v>2.2479373417721513</v>
      </c>
    </row>
    <row r="3710" spans="1:5" x14ac:dyDescent="0.25">
      <c r="A3710" s="6">
        <v>33975</v>
      </c>
      <c r="B3710" s="7">
        <f t="shared" si="57"/>
        <v>6.9384341772151892</v>
      </c>
      <c r="E3710" s="7">
        <v>4.6256227848101261</v>
      </c>
    </row>
    <row r="3711" spans="1:5" x14ac:dyDescent="0.25">
      <c r="A3711" s="6">
        <v>33976</v>
      </c>
      <c r="B3711" s="7">
        <f t="shared" si="57"/>
        <v>3.6978208860759492</v>
      </c>
      <c r="E3711" s="7">
        <v>2.4652139240506328</v>
      </c>
    </row>
    <row r="3712" spans="1:5" x14ac:dyDescent="0.25">
      <c r="A3712" s="6">
        <v>33977</v>
      </c>
      <c r="B3712" s="7">
        <f t="shared" si="57"/>
        <v>3.371906012658227</v>
      </c>
      <c r="E3712" s="7">
        <v>2.2479373417721513</v>
      </c>
    </row>
    <row r="3713" spans="1:5" x14ac:dyDescent="0.25">
      <c r="A3713" s="6">
        <v>33978</v>
      </c>
      <c r="B3713" s="7">
        <f t="shared" si="57"/>
        <v>3.371906012658227</v>
      </c>
      <c r="E3713" s="7">
        <v>2.2479373417721513</v>
      </c>
    </row>
    <row r="3714" spans="1:5" x14ac:dyDescent="0.25">
      <c r="A3714" s="6">
        <v>33979</v>
      </c>
      <c r="B3714" s="7">
        <f t="shared" si="57"/>
        <v>3.1170436708860758</v>
      </c>
      <c r="E3714" s="7">
        <v>2.0780291139240505</v>
      </c>
    </row>
    <row r="3715" spans="1:5" x14ac:dyDescent="0.25">
      <c r="A3715" s="6">
        <v>33980</v>
      </c>
      <c r="B3715" s="7">
        <f t="shared" si="57"/>
        <v>3.6545715189873418</v>
      </c>
      <c r="E3715" s="7">
        <v>2.4363810126582277</v>
      </c>
    </row>
    <row r="3716" spans="1:5" x14ac:dyDescent="0.25">
      <c r="A3716" s="6">
        <v>33981</v>
      </c>
      <c r="B3716" s="7">
        <f t="shared" si="57"/>
        <v>2.8668151898734173</v>
      </c>
      <c r="E3716" s="7">
        <v>1.9112101265822783</v>
      </c>
    </row>
    <row r="3717" spans="1:5" x14ac:dyDescent="0.25">
      <c r="A3717" s="6">
        <v>33982</v>
      </c>
      <c r="B3717" s="7">
        <f t="shared" si="57"/>
        <v>12.469719303797469</v>
      </c>
      <c r="E3717" s="7">
        <v>8.3131462025316463</v>
      </c>
    </row>
    <row r="3718" spans="1:5" x14ac:dyDescent="0.25">
      <c r="A3718" s="6">
        <v>33983</v>
      </c>
      <c r="B3718" s="7">
        <f t="shared" si="57"/>
        <v>5.1096037974683544</v>
      </c>
      <c r="E3718" s="7">
        <v>3.4064025316455693</v>
      </c>
    </row>
    <row r="3719" spans="1:5" x14ac:dyDescent="0.25">
      <c r="A3719" s="6">
        <v>33984</v>
      </c>
      <c r="B3719" s="7">
        <f t="shared" si="57"/>
        <v>3.8769968354430375</v>
      </c>
      <c r="E3719" s="7">
        <v>2.584664556962025</v>
      </c>
    </row>
    <row r="3720" spans="1:5" x14ac:dyDescent="0.25">
      <c r="A3720" s="6">
        <v>33985</v>
      </c>
      <c r="B3720" s="7">
        <f t="shared" ref="B3720:B3783" si="58">+E3720*$B$5</f>
        <v>3.1587484177215188</v>
      </c>
      <c r="E3720" s="7">
        <v>2.1058322784810124</v>
      </c>
    </row>
    <row r="3721" spans="1:5" x14ac:dyDescent="0.25">
      <c r="A3721" s="6">
        <v>33986</v>
      </c>
      <c r="B3721" s="7">
        <f t="shared" si="58"/>
        <v>2.8668151898734173</v>
      </c>
      <c r="E3721" s="7">
        <v>1.9112101265822783</v>
      </c>
    </row>
    <row r="3722" spans="1:5" x14ac:dyDescent="0.25">
      <c r="A3722" s="6">
        <v>33987</v>
      </c>
      <c r="B3722" s="7">
        <f t="shared" si="58"/>
        <v>2.7447901898734175</v>
      </c>
      <c r="E3722" s="7">
        <v>1.8298601265822783</v>
      </c>
    </row>
    <row r="3723" spans="1:5" x14ac:dyDescent="0.25">
      <c r="A3723" s="6">
        <v>33988</v>
      </c>
      <c r="B3723" s="7">
        <f t="shared" si="58"/>
        <v>35.643656962025318</v>
      </c>
      <c r="E3723" s="7">
        <v>23.762437974683547</v>
      </c>
    </row>
    <row r="3724" spans="1:5" x14ac:dyDescent="0.25">
      <c r="A3724" s="6">
        <v>33989</v>
      </c>
      <c r="B3724" s="7">
        <f t="shared" si="58"/>
        <v>4.6199591772151898</v>
      </c>
      <c r="E3724" s="7">
        <v>3.0799727848101268</v>
      </c>
    </row>
    <row r="3725" spans="1:5" x14ac:dyDescent="0.25">
      <c r="A3725" s="6">
        <v>33990</v>
      </c>
      <c r="B3725" s="7">
        <f t="shared" si="58"/>
        <v>3.7642395569620248</v>
      </c>
      <c r="E3725" s="7">
        <v>2.5094930379746834</v>
      </c>
    </row>
    <row r="3726" spans="1:5" x14ac:dyDescent="0.25">
      <c r="A3726" s="6">
        <v>33991</v>
      </c>
      <c r="B3726" s="7">
        <f t="shared" si="58"/>
        <v>23.941613924050632</v>
      </c>
      <c r="E3726" s="7">
        <v>15.961075949367087</v>
      </c>
    </row>
    <row r="3727" spans="1:5" x14ac:dyDescent="0.25">
      <c r="A3727" s="6">
        <v>33992</v>
      </c>
      <c r="B3727" s="7">
        <f t="shared" si="58"/>
        <v>15.765938924050634</v>
      </c>
      <c r="E3727" s="7">
        <v>10.510625949367089</v>
      </c>
    </row>
    <row r="3728" spans="1:5" x14ac:dyDescent="0.25">
      <c r="A3728" s="6">
        <v>33993</v>
      </c>
      <c r="B3728" s="7">
        <f t="shared" si="58"/>
        <v>5.0354620253164555</v>
      </c>
      <c r="E3728" s="7">
        <v>3.3569746835443035</v>
      </c>
    </row>
    <row r="3729" spans="1:5" x14ac:dyDescent="0.25">
      <c r="A3729" s="6">
        <v>33994</v>
      </c>
      <c r="B3729" s="7">
        <f t="shared" si="58"/>
        <v>4.3110351265822775</v>
      </c>
      <c r="E3729" s="7">
        <v>2.8740234177215185</v>
      </c>
    </row>
    <row r="3730" spans="1:5" x14ac:dyDescent="0.25">
      <c r="A3730" s="6">
        <v>33995</v>
      </c>
      <c r="B3730" s="7">
        <f t="shared" si="58"/>
        <v>7.1654933544303798</v>
      </c>
      <c r="E3730" s="7">
        <v>4.7769955696202535</v>
      </c>
    </row>
    <row r="3731" spans="1:5" x14ac:dyDescent="0.25">
      <c r="A3731" s="6">
        <v>33996</v>
      </c>
      <c r="B3731" s="7">
        <f t="shared" si="58"/>
        <v>61.529947784810119</v>
      </c>
      <c r="E3731" s="7">
        <v>41.01996518987341</v>
      </c>
    </row>
    <row r="3732" spans="1:5" x14ac:dyDescent="0.25">
      <c r="A3732" s="6">
        <v>33997</v>
      </c>
      <c r="B3732" s="7">
        <f t="shared" si="58"/>
        <v>7.2411797468354422</v>
      </c>
      <c r="E3732" s="7">
        <v>4.8274531645569612</v>
      </c>
    </row>
    <row r="3733" spans="1:5" x14ac:dyDescent="0.25">
      <c r="A3733" s="6">
        <v>33998</v>
      </c>
      <c r="B3733" s="7">
        <f t="shared" si="58"/>
        <v>5.661033227848101</v>
      </c>
      <c r="E3733" s="7">
        <v>3.774022151898734</v>
      </c>
    </row>
    <row r="3734" spans="1:5" x14ac:dyDescent="0.25">
      <c r="A3734" s="6">
        <v>33999</v>
      </c>
      <c r="B3734" s="7">
        <f t="shared" si="58"/>
        <v>84.983461708860744</v>
      </c>
      <c r="E3734" s="7">
        <v>56.655641139240501</v>
      </c>
    </row>
    <row r="3735" spans="1:5" x14ac:dyDescent="0.25">
      <c r="A3735" s="6">
        <v>34000</v>
      </c>
      <c r="B3735" s="7">
        <f t="shared" si="58"/>
        <v>37.038449050632906</v>
      </c>
      <c r="E3735" s="7">
        <v>24.692299367088605</v>
      </c>
    </row>
    <row r="3736" spans="1:5" x14ac:dyDescent="0.25">
      <c r="A3736" s="6">
        <v>34001</v>
      </c>
      <c r="B3736" s="7">
        <f t="shared" si="58"/>
        <v>18.32074082278481</v>
      </c>
      <c r="E3736" s="7">
        <v>12.213827215189873</v>
      </c>
    </row>
    <row r="3737" spans="1:5" x14ac:dyDescent="0.25">
      <c r="A3737" s="6">
        <v>34002</v>
      </c>
      <c r="B3737" s="7">
        <f t="shared" si="58"/>
        <v>17.758499050632913</v>
      </c>
      <c r="E3737" s="7">
        <v>11.838999367088608</v>
      </c>
    </row>
    <row r="3738" spans="1:5" x14ac:dyDescent="0.25">
      <c r="A3738" s="6">
        <v>34003</v>
      </c>
      <c r="B3738" s="7">
        <f t="shared" si="58"/>
        <v>64.452369303797454</v>
      </c>
      <c r="E3738" s="7">
        <v>42.968246202531638</v>
      </c>
    </row>
    <row r="3739" spans="1:5" x14ac:dyDescent="0.25">
      <c r="A3739" s="6">
        <v>34004</v>
      </c>
      <c r="B3739" s="7">
        <f t="shared" si="58"/>
        <v>77.320600632911393</v>
      </c>
      <c r="E3739" s="7">
        <v>51.547067088607598</v>
      </c>
    </row>
    <row r="3740" spans="1:5" x14ac:dyDescent="0.25">
      <c r="A3740" s="6">
        <v>34005</v>
      </c>
      <c r="B3740" s="7">
        <f t="shared" si="58"/>
        <v>28.757739873417716</v>
      </c>
      <c r="E3740" s="7">
        <v>19.171826582278477</v>
      </c>
    </row>
    <row r="3741" spans="1:5" x14ac:dyDescent="0.25">
      <c r="A3741" s="6">
        <v>34006</v>
      </c>
      <c r="B3741" s="7">
        <f t="shared" si="58"/>
        <v>13.018059493670886</v>
      </c>
      <c r="E3741" s="7">
        <v>8.6787063291139237</v>
      </c>
    </row>
    <row r="3742" spans="1:5" x14ac:dyDescent="0.25">
      <c r="A3742" s="6">
        <v>34007</v>
      </c>
      <c r="B3742" s="7">
        <f t="shared" si="58"/>
        <v>9.8546772151898718</v>
      </c>
      <c r="E3742" s="7">
        <v>6.5697848101265812</v>
      </c>
    </row>
    <row r="3743" spans="1:5" x14ac:dyDescent="0.25">
      <c r="A3743" s="6">
        <v>34008</v>
      </c>
      <c r="B3743" s="7">
        <f t="shared" si="58"/>
        <v>7.4914082278480993</v>
      </c>
      <c r="E3743" s="7">
        <v>4.9942721518987332</v>
      </c>
    </row>
    <row r="3744" spans="1:5" x14ac:dyDescent="0.25">
      <c r="A3744" s="6">
        <v>34009</v>
      </c>
      <c r="B3744" s="7">
        <f t="shared" si="58"/>
        <v>6.4874050632911393</v>
      </c>
      <c r="E3744" s="7">
        <v>4.3249367088607595</v>
      </c>
    </row>
    <row r="3745" spans="1:5" x14ac:dyDescent="0.25">
      <c r="A3745" s="6">
        <v>34010</v>
      </c>
      <c r="B3745" s="7">
        <f t="shared" si="58"/>
        <v>5.9684126582278472</v>
      </c>
      <c r="E3745" s="7">
        <v>3.9789417721518983</v>
      </c>
    </row>
    <row r="3746" spans="1:5" x14ac:dyDescent="0.25">
      <c r="A3746" s="6">
        <v>34011</v>
      </c>
      <c r="B3746" s="7">
        <f t="shared" si="58"/>
        <v>5.8649231012658225</v>
      </c>
      <c r="E3746" s="7">
        <v>3.909948734177215</v>
      </c>
    </row>
    <row r="3747" spans="1:5" x14ac:dyDescent="0.25">
      <c r="A3747" s="6">
        <v>34012</v>
      </c>
      <c r="B3747" s="7">
        <f t="shared" si="58"/>
        <v>4.9613202531645566</v>
      </c>
      <c r="E3747" s="7">
        <v>3.3075468354430377</v>
      </c>
    </row>
    <row r="3748" spans="1:5" x14ac:dyDescent="0.25">
      <c r="A3748" s="6">
        <v>34013</v>
      </c>
      <c r="B3748" s="7">
        <f t="shared" si="58"/>
        <v>4.3110351265822775</v>
      </c>
      <c r="E3748" s="7">
        <v>2.8740234177215185</v>
      </c>
    </row>
    <row r="3749" spans="1:5" x14ac:dyDescent="0.25">
      <c r="A3749" s="6">
        <v>34014</v>
      </c>
      <c r="B3749" s="7">
        <f t="shared" si="58"/>
        <v>6.6712148734177212</v>
      </c>
      <c r="E3749" s="7">
        <v>4.4474765822784805</v>
      </c>
    </row>
    <row r="3750" spans="1:5" x14ac:dyDescent="0.25">
      <c r="A3750" s="6">
        <v>34015</v>
      </c>
      <c r="B3750" s="7">
        <f t="shared" si="58"/>
        <v>4.2878658227848092</v>
      </c>
      <c r="E3750" s="7">
        <v>2.858577215189873</v>
      </c>
    </row>
    <row r="3751" spans="1:5" x14ac:dyDescent="0.25">
      <c r="A3751" s="6">
        <v>34016</v>
      </c>
      <c r="B3751" s="7">
        <f t="shared" si="58"/>
        <v>3.7642395569620248</v>
      </c>
      <c r="E3751" s="7">
        <v>2.5094930379746834</v>
      </c>
    </row>
    <row r="3752" spans="1:5" x14ac:dyDescent="0.25">
      <c r="A3752" s="6">
        <v>34017</v>
      </c>
      <c r="B3752" s="7">
        <f t="shared" si="58"/>
        <v>3.4367800632911392</v>
      </c>
      <c r="E3752" s="7">
        <v>2.2911867088607596</v>
      </c>
    </row>
    <row r="3753" spans="1:5" x14ac:dyDescent="0.25">
      <c r="A3753" s="6">
        <v>34018</v>
      </c>
      <c r="B3753" s="7">
        <f t="shared" si="58"/>
        <v>3.1803731012658227</v>
      </c>
      <c r="E3753" s="7">
        <v>2.1202487341772152</v>
      </c>
    </row>
    <row r="3754" spans="1:5" x14ac:dyDescent="0.25">
      <c r="A3754" s="6">
        <v>34019</v>
      </c>
      <c r="B3754" s="7">
        <f t="shared" si="58"/>
        <v>3.0537142405063298</v>
      </c>
      <c r="E3754" s="7">
        <v>2.0358094936708864</v>
      </c>
    </row>
    <row r="3755" spans="1:5" x14ac:dyDescent="0.25">
      <c r="A3755" s="6">
        <v>34020</v>
      </c>
      <c r="B3755" s="7">
        <f t="shared" si="58"/>
        <v>2.9285999999999999</v>
      </c>
      <c r="E3755" s="7">
        <v>1.9523999999999999</v>
      </c>
    </row>
    <row r="3756" spans="1:5" x14ac:dyDescent="0.25">
      <c r="A3756" s="6">
        <v>34021</v>
      </c>
      <c r="B3756" s="7">
        <f t="shared" si="58"/>
        <v>2.7447901898734175</v>
      </c>
      <c r="E3756" s="7">
        <v>1.8298601265822783</v>
      </c>
    </row>
    <row r="3757" spans="1:5" x14ac:dyDescent="0.25">
      <c r="A3757" s="6">
        <v>34022</v>
      </c>
      <c r="B3757" s="7">
        <f t="shared" si="58"/>
        <v>2.6830053797468354</v>
      </c>
      <c r="E3757" s="7">
        <v>1.7886702531645569</v>
      </c>
    </row>
    <row r="3758" spans="1:5" x14ac:dyDescent="0.25">
      <c r="A3758" s="6">
        <v>34023</v>
      </c>
      <c r="B3758" s="7">
        <f t="shared" si="58"/>
        <v>2.5625249999999999</v>
      </c>
      <c r="E3758" s="7">
        <v>1.70835</v>
      </c>
    </row>
    <row r="3759" spans="1:5" x14ac:dyDescent="0.25">
      <c r="A3759" s="6">
        <v>34024</v>
      </c>
      <c r="B3759" s="7">
        <f t="shared" si="58"/>
        <v>2.3833490506329111</v>
      </c>
      <c r="E3759" s="7">
        <v>1.5888993670886074</v>
      </c>
    </row>
    <row r="3760" spans="1:5" x14ac:dyDescent="0.25">
      <c r="A3760" s="6">
        <v>34025</v>
      </c>
      <c r="B3760" s="7">
        <f t="shared" si="58"/>
        <v>2.3833490506329111</v>
      </c>
      <c r="E3760" s="7">
        <v>1.5888993670886074</v>
      </c>
    </row>
    <row r="3761" spans="1:5" x14ac:dyDescent="0.25">
      <c r="A3761" s="6">
        <v>34026</v>
      </c>
      <c r="B3761" s="7">
        <f t="shared" si="58"/>
        <v>2.3246534810126578</v>
      </c>
      <c r="E3761" s="7">
        <v>1.5497689873417719</v>
      </c>
    </row>
    <row r="3762" spans="1:5" x14ac:dyDescent="0.25">
      <c r="A3762" s="6">
        <v>34027</v>
      </c>
      <c r="B3762" s="7">
        <f t="shared" si="58"/>
        <v>2.3246534810126578</v>
      </c>
      <c r="E3762" s="7">
        <v>1.5497689873417719</v>
      </c>
    </row>
    <row r="3763" spans="1:5" x14ac:dyDescent="0.25">
      <c r="A3763" s="6">
        <v>34028</v>
      </c>
      <c r="B3763" s="7">
        <f t="shared" si="58"/>
        <v>2.2088069620253163</v>
      </c>
      <c r="E3763" s="7">
        <v>1.4725379746835443</v>
      </c>
    </row>
    <row r="3764" spans="1:5" x14ac:dyDescent="0.25">
      <c r="A3764" s="6">
        <v>34029</v>
      </c>
      <c r="B3764" s="7">
        <f t="shared" si="58"/>
        <v>2.2659579113924053</v>
      </c>
      <c r="E3764" s="7">
        <v>1.5106386075949367</v>
      </c>
    </row>
    <row r="3765" spans="1:5" x14ac:dyDescent="0.25">
      <c r="A3765" s="6">
        <v>34030</v>
      </c>
      <c r="B3765" s="7">
        <f t="shared" si="58"/>
        <v>2.0945050632911393</v>
      </c>
      <c r="E3765" s="7">
        <v>1.3963367088607594</v>
      </c>
    </row>
    <row r="3766" spans="1:5" x14ac:dyDescent="0.25">
      <c r="A3766" s="6">
        <v>34031</v>
      </c>
      <c r="B3766" s="7">
        <f t="shared" si="58"/>
        <v>2.3246534810126578</v>
      </c>
      <c r="E3766" s="7">
        <v>1.5497689873417719</v>
      </c>
    </row>
    <row r="3767" spans="1:5" x14ac:dyDescent="0.25">
      <c r="A3767" s="6">
        <v>34032</v>
      </c>
      <c r="B3767" s="7">
        <f t="shared" si="58"/>
        <v>2.6830053797468354</v>
      </c>
      <c r="E3767" s="7">
        <v>1.7886702531645569</v>
      </c>
    </row>
    <row r="3768" spans="1:5" x14ac:dyDescent="0.25">
      <c r="A3768" s="6">
        <v>34033</v>
      </c>
      <c r="B3768" s="7">
        <f t="shared" si="58"/>
        <v>2.2088069620253163</v>
      </c>
      <c r="E3768" s="7">
        <v>1.4725379746835443</v>
      </c>
    </row>
    <row r="3769" spans="1:5" x14ac:dyDescent="0.25">
      <c r="A3769" s="6">
        <v>34034</v>
      </c>
      <c r="B3769" s="7">
        <f t="shared" si="58"/>
        <v>2.0759696202531641</v>
      </c>
      <c r="E3769" s="7">
        <v>1.3839797468354429</v>
      </c>
    </row>
    <row r="3770" spans="1:5" x14ac:dyDescent="0.25">
      <c r="A3770" s="6">
        <v>34035</v>
      </c>
      <c r="B3770" s="7">
        <f t="shared" si="58"/>
        <v>2.0373541139240503</v>
      </c>
      <c r="E3770" s="7">
        <v>1.3582360759493668</v>
      </c>
    </row>
    <row r="3771" spans="1:5" x14ac:dyDescent="0.25">
      <c r="A3771" s="6">
        <v>34036</v>
      </c>
      <c r="B3771" s="7">
        <f t="shared" si="58"/>
        <v>2.113040506329114</v>
      </c>
      <c r="E3771" s="7">
        <v>1.408693670886076</v>
      </c>
    </row>
    <row r="3772" spans="1:5" x14ac:dyDescent="0.25">
      <c r="A3772" s="6">
        <v>34037</v>
      </c>
      <c r="B3772" s="7">
        <f t="shared" si="58"/>
        <v>1.9261414556962024</v>
      </c>
      <c r="E3772" s="7">
        <v>1.2840943037974684</v>
      </c>
    </row>
    <row r="3773" spans="1:5" x14ac:dyDescent="0.25">
      <c r="A3773" s="6">
        <v>34038</v>
      </c>
      <c r="B3773" s="7">
        <f t="shared" si="58"/>
        <v>1.9261414556962024</v>
      </c>
      <c r="E3773" s="7">
        <v>1.2840943037974684</v>
      </c>
    </row>
    <row r="3774" spans="1:5" x14ac:dyDescent="0.25">
      <c r="A3774" s="6">
        <v>34039</v>
      </c>
      <c r="B3774" s="7">
        <f t="shared" si="58"/>
        <v>1.8705351265822787</v>
      </c>
      <c r="E3774" s="7">
        <v>1.2470234177215191</v>
      </c>
    </row>
    <row r="3775" spans="1:5" x14ac:dyDescent="0.25">
      <c r="A3775" s="6">
        <v>34040</v>
      </c>
      <c r="B3775" s="7">
        <f t="shared" si="58"/>
        <v>1.9817477848101261</v>
      </c>
      <c r="E3775" s="7">
        <v>1.3211651898734174</v>
      </c>
    </row>
    <row r="3776" spans="1:5" x14ac:dyDescent="0.25">
      <c r="A3776" s="6">
        <v>34041</v>
      </c>
      <c r="B3776" s="7">
        <f t="shared" si="58"/>
        <v>1.8164734177215187</v>
      </c>
      <c r="E3776" s="7">
        <v>1.2109822784810125</v>
      </c>
    </row>
    <row r="3777" spans="1:5" x14ac:dyDescent="0.25">
      <c r="A3777" s="6">
        <v>34042</v>
      </c>
      <c r="B3777" s="7">
        <f t="shared" si="58"/>
        <v>1.7624117088607594</v>
      </c>
      <c r="E3777" s="7">
        <v>1.1749411392405062</v>
      </c>
    </row>
    <row r="3778" spans="1:5" x14ac:dyDescent="0.25">
      <c r="A3778" s="6">
        <v>34043</v>
      </c>
      <c r="B3778" s="7">
        <f t="shared" si="58"/>
        <v>1.7098946202531642</v>
      </c>
      <c r="E3778" s="7">
        <v>1.1399297468354428</v>
      </c>
    </row>
    <row r="3779" spans="1:5" x14ac:dyDescent="0.25">
      <c r="A3779" s="6">
        <v>34044</v>
      </c>
      <c r="B3779" s="7">
        <f t="shared" si="58"/>
        <v>1.6573775316455697</v>
      </c>
      <c r="E3779" s="7">
        <v>1.1049183544303798</v>
      </c>
    </row>
    <row r="3780" spans="1:5" x14ac:dyDescent="0.25">
      <c r="A3780" s="6">
        <v>34045</v>
      </c>
      <c r="B3780" s="7">
        <f t="shared" si="58"/>
        <v>1.6573775316455697</v>
      </c>
      <c r="E3780" s="7">
        <v>1.1049183544303798</v>
      </c>
    </row>
    <row r="3781" spans="1:5" x14ac:dyDescent="0.25">
      <c r="A3781" s="6">
        <v>34046</v>
      </c>
      <c r="B3781" s="7">
        <f t="shared" si="58"/>
        <v>4.8130367088607588</v>
      </c>
      <c r="E3781" s="7">
        <v>3.2086911392405058</v>
      </c>
    </row>
    <row r="3782" spans="1:5" x14ac:dyDescent="0.25">
      <c r="A3782" s="6">
        <v>34047</v>
      </c>
      <c r="B3782" s="7">
        <f t="shared" si="58"/>
        <v>9.4175496835443049</v>
      </c>
      <c r="E3782" s="7">
        <v>6.2783664556962027</v>
      </c>
    </row>
    <row r="3783" spans="1:5" x14ac:dyDescent="0.25">
      <c r="A3783" s="6">
        <v>34048</v>
      </c>
      <c r="B3783" s="7">
        <f t="shared" si="58"/>
        <v>3.2437025316455697</v>
      </c>
      <c r="E3783" s="7">
        <v>2.1624683544303798</v>
      </c>
    </row>
    <row r="3784" spans="1:5" x14ac:dyDescent="0.25">
      <c r="A3784" s="6">
        <v>34049</v>
      </c>
      <c r="B3784" s="7">
        <f t="shared" ref="B3784:B3847" si="59">+E3784*$B$5</f>
        <v>3.4151553797468353</v>
      </c>
      <c r="E3784" s="7">
        <v>2.2767702531645568</v>
      </c>
    </row>
    <row r="3785" spans="1:5" x14ac:dyDescent="0.25">
      <c r="A3785" s="6">
        <v>34050</v>
      </c>
      <c r="B3785" s="7">
        <f t="shared" si="59"/>
        <v>3.7642395569620248</v>
      </c>
      <c r="E3785" s="7">
        <v>2.5094930379746834</v>
      </c>
    </row>
    <row r="3786" spans="1:5" x14ac:dyDescent="0.25">
      <c r="A3786" s="6">
        <v>34051</v>
      </c>
      <c r="B3786" s="7">
        <f t="shared" si="59"/>
        <v>39.854291772151896</v>
      </c>
      <c r="E3786" s="7">
        <v>26.569527848101266</v>
      </c>
    </row>
    <row r="3787" spans="1:5" x14ac:dyDescent="0.25">
      <c r="A3787" s="6">
        <v>34052</v>
      </c>
      <c r="B3787" s="7">
        <f t="shared" si="59"/>
        <v>5.3582876582278471</v>
      </c>
      <c r="E3787" s="7">
        <v>3.5721917721518981</v>
      </c>
    </row>
    <row r="3788" spans="1:5" x14ac:dyDescent="0.25">
      <c r="A3788" s="6">
        <v>34053</v>
      </c>
      <c r="B3788" s="7">
        <f t="shared" si="59"/>
        <v>11.824068037974683</v>
      </c>
      <c r="E3788" s="7">
        <v>7.8827120253164553</v>
      </c>
    </row>
    <row r="3789" spans="1:5" x14ac:dyDescent="0.25">
      <c r="A3789" s="6">
        <v>34054</v>
      </c>
      <c r="B3789" s="7">
        <f t="shared" si="59"/>
        <v>4.033003481012658</v>
      </c>
      <c r="E3789" s="7">
        <v>2.6886689873417722</v>
      </c>
    </row>
    <row r="3790" spans="1:5" x14ac:dyDescent="0.25">
      <c r="A3790" s="6">
        <v>34055</v>
      </c>
      <c r="B3790" s="7">
        <f t="shared" si="59"/>
        <v>4.3805430379746833</v>
      </c>
      <c r="E3790" s="7">
        <v>2.9203620253164555</v>
      </c>
    </row>
    <row r="3791" spans="1:5" x14ac:dyDescent="0.25">
      <c r="A3791" s="6">
        <v>34056</v>
      </c>
      <c r="B3791" s="7">
        <f t="shared" si="59"/>
        <v>5.9684126582278472</v>
      </c>
      <c r="E3791" s="7">
        <v>3.9789417721518983</v>
      </c>
    </row>
    <row r="3792" spans="1:5" x14ac:dyDescent="0.25">
      <c r="A3792" s="6">
        <v>34057</v>
      </c>
      <c r="B3792" s="7">
        <f t="shared" si="59"/>
        <v>4.1704746835443043</v>
      </c>
      <c r="E3792" s="7">
        <v>2.7803164556962026</v>
      </c>
    </row>
    <row r="3793" spans="1:5" x14ac:dyDescent="0.25">
      <c r="A3793" s="6">
        <v>34058</v>
      </c>
      <c r="B3793" s="7">
        <f t="shared" si="59"/>
        <v>3.6329468354430374</v>
      </c>
      <c r="E3793" s="7">
        <v>2.421964556962025</v>
      </c>
    </row>
    <row r="3794" spans="1:5" x14ac:dyDescent="0.25">
      <c r="A3794" s="6">
        <v>34059</v>
      </c>
      <c r="B3794" s="7">
        <f t="shared" si="59"/>
        <v>3.5232787974683548</v>
      </c>
      <c r="E3794" s="7">
        <v>2.3488525316455697</v>
      </c>
    </row>
    <row r="3795" spans="1:5" x14ac:dyDescent="0.25">
      <c r="A3795" s="6">
        <v>34060</v>
      </c>
      <c r="B3795" s="7">
        <f t="shared" si="59"/>
        <v>3.2437025316455697</v>
      </c>
      <c r="E3795" s="7">
        <v>2.1624683544303798</v>
      </c>
    </row>
    <row r="3796" spans="1:5" x14ac:dyDescent="0.25">
      <c r="A3796" s="6">
        <v>34061</v>
      </c>
      <c r="B3796" s="7">
        <f t="shared" si="59"/>
        <v>2.8050303797468352</v>
      </c>
      <c r="E3796" s="7">
        <v>1.8700202531645569</v>
      </c>
    </row>
    <row r="3797" spans="1:5" x14ac:dyDescent="0.25">
      <c r="A3797" s="6">
        <v>34062</v>
      </c>
      <c r="B3797" s="7">
        <f t="shared" si="59"/>
        <v>2.6227651898734172</v>
      </c>
      <c r="E3797" s="7">
        <v>1.7485101265822782</v>
      </c>
    </row>
    <row r="3798" spans="1:5" x14ac:dyDescent="0.25">
      <c r="A3798" s="6">
        <v>34063</v>
      </c>
      <c r="B3798" s="7">
        <f t="shared" si="59"/>
        <v>2.5625249999999999</v>
      </c>
      <c r="E3798" s="7">
        <v>1.70835</v>
      </c>
    </row>
    <row r="3799" spans="1:5" x14ac:dyDescent="0.25">
      <c r="A3799" s="6">
        <v>34064</v>
      </c>
      <c r="B3799" s="7">
        <f t="shared" si="59"/>
        <v>2.4435892405063293</v>
      </c>
      <c r="E3799" s="7">
        <v>1.6290594936708862</v>
      </c>
    </row>
    <row r="3800" spans="1:5" x14ac:dyDescent="0.25">
      <c r="A3800" s="6">
        <v>34065</v>
      </c>
      <c r="B3800" s="7">
        <f t="shared" si="59"/>
        <v>3.5665281645569622</v>
      </c>
      <c r="E3800" s="7">
        <v>2.3776854430379748</v>
      </c>
    </row>
    <row r="3801" spans="1:5" x14ac:dyDescent="0.25">
      <c r="A3801" s="6">
        <v>34066</v>
      </c>
      <c r="B3801" s="7">
        <f t="shared" si="59"/>
        <v>2.8668151898734173</v>
      </c>
      <c r="E3801" s="7">
        <v>1.9112101265822783</v>
      </c>
    </row>
    <row r="3802" spans="1:5" x14ac:dyDescent="0.25">
      <c r="A3802" s="6">
        <v>34067</v>
      </c>
      <c r="B3802" s="7">
        <f t="shared" si="59"/>
        <v>3.3935306962025318</v>
      </c>
      <c r="E3802" s="7">
        <v>2.2623537974683545</v>
      </c>
    </row>
    <row r="3803" spans="1:5" x14ac:dyDescent="0.25">
      <c r="A3803" s="6">
        <v>34068</v>
      </c>
      <c r="B3803" s="7">
        <f t="shared" si="59"/>
        <v>3.5449034810126578</v>
      </c>
      <c r="E3803" s="7">
        <v>2.363268987341772</v>
      </c>
    </row>
    <row r="3804" spans="1:5" x14ac:dyDescent="0.25">
      <c r="A3804" s="6">
        <v>34069</v>
      </c>
      <c r="B3804" s="7">
        <f t="shared" si="59"/>
        <v>6.173847151898733</v>
      </c>
      <c r="E3804" s="7">
        <v>4.115898101265822</v>
      </c>
    </row>
    <row r="3805" spans="1:5" x14ac:dyDescent="0.25">
      <c r="A3805" s="6">
        <v>34070</v>
      </c>
      <c r="B3805" s="7">
        <f t="shared" si="59"/>
        <v>4.9118924050632913</v>
      </c>
      <c r="E3805" s="7">
        <v>3.2745949367088607</v>
      </c>
    </row>
    <row r="3806" spans="1:5" x14ac:dyDescent="0.25">
      <c r="A3806" s="6">
        <v>34071</v>
      </c>
      <c r="B3806" s="7">
        <f t="shared" si="59"/>
        <v>5.0354620253164555</v>
      </c>
      <c r="E3806" s="7">
        <v>3.3569746835443035</v>
      </c>
    </row>
    <row r="3807" spans="1:5" x14ac:dyDescent="0.25">
      <c r="A3807" s="6">
        <v>34072</v>
      </c>
      <c r="B3807" s="7">
        <f t="shared" si="59"/>
        <v>11.102730379746834</v>
      </c>
      <c r="E3807" s="7">
        <v>7.4018202531645567</v>
      </c>
    </row>
    <row r="3808" spans="1:5" x14ac:dyDescent="0.25">
      <c r="A3808" s="6">
        <v>34073</v>
      </c>
      <c r="B3808" s="7">
        <f t="shared" si="59"/>
        <v>4.9613202531645566</v>
      </c>
      <c r="E3808" s="7">
        <v>3.3075468354430377</v>
      </c>
    </row>
    <row r="3809" spans="1:5" x14ac:dyDescent="0.25">
      <c r="A3809" s="6">
        <v>34074</v>
      </c>
      <c r="B3809" s="7">
        <f t="shared" si="59"/>
        <v>3.9650401898734176</v>
      </c>
      <c r="E3809" s="7">
        <v>2.6433601265822784</v>
      </c>
    </row>
    <row r="3810" spans="1:5" x14ac:dyDescent="0.25">
      <c r="A3810" s="6">
        <v>34075</v>
      </c>
      <c r="B3810" s="7">
        <f t="shared" si="59"/>
        <v>3.7642395569620248</v>
      </c>
      <c r="E3810" s="7">
        <v>2.5094930379746834</v>
      </c>
    </row>
    <row r="3811" spans="1:5" x14ac:dyDescent="0.25">
      <c r="A3811" s="6">
        <v>34076</v>
      </c>
      <c r="B3811" s="7">
        <f t="shared" si="59"/>
        <v>3.5016541139240505</v>
      </c>
      <c r="E3811" s="7">
        <v>2.334436075949367</v>
      </c>
    </row>
    <row r="3812" spans="1:5" x14ac:dyDescent="0.25">
      <c r="A3812" s="6">
        <v>34077</v>
      </c>
      <c r="B3812" s="7">
        <f t="shared" si="59"/>
        <v>3.2437025316455697</v>
      </c>
      <c r="E3812" s="7">
        <v>2.1624683544303798</v>
      </c>
    </row>
    <row r="3813" spans="1:5" x14ac:dyDescent="0.25">
      <c r="A3813" s="6">
        <v>34078</v>
      </c>
      <c r="B3813" s="7">
        <f t="shared" si="59"/>
        <v>3.6978208860759492</v>
      </c>
      <c r="E3813" s="7">
        <v>2.4652139240506328</v>
      </c>
    </row>
    <row r="3814" spans="1:5" x14ac:dyDescent="0.25">
      <c r="A3814" s="6">
        <v>34079</v>
      </c>
      <c r="B3814" s="7">
        <f t="shared" si="59"/>
        <v>3.371906012658227</v>
      </c>
      <c r="E3814" s="7">
        <v>2.2479373417721513</v>
      </c>
    </row>
    <row r="3815" spans="1:5" x14ac:dyDescent="0.25">
      <c r="A3815" s="6">
        <v>34080</v>
      </c>
      <c r="B3815" s="7">
        <f t="shared" si="59"/>
        <v>11.742203164556962</v>
      </c>
      <c r="E3815" s="7">
        <v>7.8281354430379739</v>
      </c>
    </row>
    <row r="3816" spans="1:5" x14ac:dyDescent="0.25">
      <c r="A3816" s="6">
        <v>34081</v>
      </c>
      <c r="B3816" s="7">
        <f t="shared" si="59"/>
        <v>7.3508477848101261</v>
      </c>
      <c r="E3816" s="7">
        <v>4.9005651898734177</v>
      </c>
    </row>
    <row r="3817" spans="1:5" x14ac:dyDescent="0.25">
      <c r="A3817" s="6">
        <v>34082</v>
      </c>
      <c r="B3817" s="7">
        <f t="shared" si="59"/>
        <v>12.241115506329113</v>
      </c>
      <c r="E3817" s="7">
        <v>8.1607436708860757</v>
      </c>
    </row>
    <row r="3818" spans="1:5" x14ac:dyDescent="0.25">
      <c r="A3818" s="6">
        <v>34083</v>
      </c>
      <c r="B3818" s="7">
        <f t="shared" si="59"/>
        <v>7.2133765822784799</v>
      </c>
      <c r="E3818" s="7">
        <v>4.8089177215189869</v>
      </c>
    </row>
    <row r="3819" spans="1:5" x14ac:dyDescent="0.25">
      <c r="A3819" s="6">
        <v>34084</v>
      </c>
      <c r="B3819" s="7">
        <f t="shared" si="59"/>
        <v>5.9931265822784807</v>
      </c>
      <c r="E3819" s="7">
        <v>3.995417721518987</v>
      </c>
    </row>
    <row r="3820" spans="1:5" x14ac:dyDescent="0.25">
      <c r="A3820" s="6">
        <v>34085</v>
      </c>
      <c r="B3820" s="7">
        <f t="shared" si="59"/>
        <v>8.736372151898733</v>
      </c>
      <c r="E3820" s="7">
        <v>5.8242481012658223</v>
      </c>
    </row>
    <row r="3821" spans="1:5" x14ac:dyDescent="0.25">
      <c r="A3821" s="6">
        <v>34086</v>
      </c>
      <c r="B3821" s="7">
        <f t="shared" si="59"/>
        <v>5.2578873417721512</v>
      </c>
      <c r="E3821" s="7">
        <v>3.5052582278481008</v>
      </c>
    </row>
    <row r="3822" spans="1:5" x14ac:dyDescent="0.25">
      <c r="A3822" s="6">
        <v>34087</v>
      </c>
      <c r="B3822" s="7">
        <f t="shared" si="59"/>
        <v>5.0354620253164555</v>
      </c>
      <c r="E3822" s="7">
        <v>3.3569746835443035</v>
      </c>
    </row>
    <row r="3823" spans="1:5" x14ac:dyDescent="0.25">
      <c r="A3823" s="6">
        <v>34088</v>
      </c>
      <c r="B3823" s="7">
        <f t="shared" si="59"/>
        <v>4.3110351265822775</v>
      </c>
      <c r="E3823" s="7">
        <v>2.8740234177215185</v>
      </c>
    </row>
    <row r="3824" spans="1:5" x14ac:dyDescent="0.25">
      <c r="A3824" s="6">
        <v>34089</v>
      </c>
      <c r="B3824" s="7">
        <f t="shared" si="59"/>
        <v>4.8871784810126586</v>
      </c>
      <c r="E3824" s="7">
        <v>3.2581189873417724</v>
      </c>
    </row>
    <row r="3825" spans="1:5" x14ac:dyDescent="0.25">
      <c r="A3825" s="6">
        <v>34090</v>
      </c>
      <c r="B3825" s="7">
        <f t="shared" si="59"/>
        <v>3.9650401898734176</v>
      </c>
      <c r="E3825" s="7">
        <v>2.6433601265822784</v>
      </c>
    </row>
    <row r="3826" spans="1:5" x14ac:dyDescent="0.25">
      <c r="A3826" s="6">
        <v>34091</v>
      </c>
      <c r="B3826" s="7">
        <f t="shared" si="59"/>
        <v>3.5665281645569622</v>
      </c>
      <c r="E3826" s="7">
        <v>2.3776854430379748</v>
      </c>
    </row>
    <row r="3827" spans="1:5" x14ac:dyDescent="0.25">
      <c r="A3827" s="6">
        <v>34092</v>
      </c>
      <c r="B3827" s="7">
        <f t="shared" si="59"/>
        <v>3.4367800632911392</v>
      </c>
      <c r="E3827" s="7">
        <v>2.2911867088607596</v>
      </c>
    </row>
    <row r="3828" spans="1:5" x14ac:dyDescent="0.25">
      <c r="A3828" s="6">
        <v>34093</v>
      </c>
      <c r="B3828" s="7">
        <f t="shared" si="59"/>
        <v>3.3070319620253166</v>
      </c>
      <c r="E3828" s="7">
        <v>2.2046879746835444</v>
      </c>
    </row>
    <row r="3829" spans="1:5" x14ac:dyDescent="0.25">
      <c r="A3829" s="6">
        <v>34094</v>
      </c>
      <c r="B3829" s="7">
        <f t="shared" si="59"/>
        <v>5.3582876582278471</v>
      </c>
      <c r="E3829" s="7">
        <v>3.5721917721518981</v>
      </c>
    </row>
    <row r="3830" spans="1:5" x14ac:dyDescent="0.25">
      <c r="A3830" s="6">
        <v>34095</v>
      </c>
      <c r="B3830" s="7">
        <f t="shared" si="59"/>
        <v>4.7419841772151887</v>
      </c>
      <c r="E3830" s="7">
        <v>3.161322784810126</v>
      </c>
    </row>
    <row r="3831" spans="1:5" x14ac:dyDescent="0.25">
      <c r="A3831" s="6">
        <v>34096</v>
      </c>
      <c r="B3831" s="7">
        <f t="shared" si="59"/>
        <v>3.8306582278481009</v>
      </c>
      <c r="E3831" s="7">
        <v>2.553772151898734</v>
      </c>
    </row>
    <row r="3832" spans="1:5" x14ac:dyDescent="0.25">
      <c r="A3832" s="6">
        <v>34097</v>
      </c>
      <c r="B3832" s="7">
        <f t="shared" si="59"/>
        <v>3.32865664556962</v>
      </c>
      <c r="E3832" s="7">
        <v>2.2191044303797467</v>
      </c>
    </row>
    <row r="3833" spans="1:5" x14ac:dyDescent="0.25">
      <c r="A3833" s="6">
        <v>34098</v>
      </c>
      <c r="B3833" s="7">
        <f t="shared" si="59"/>
        <v>3.2437025316455697</v>
      </c>
      <c r="E3833" s="7">
        <v>2.1624683544303798</v>
      </c>
    </row>
    <row r="3834" spans="1:5" x14ac:dyDescent="0.25">
      <c r="A3834" s="6">
        <v>34099</v>
      </c>
      <c r="B3834" s="7">
        <f t="shared" si="59"/>
        <v>3.6329468354430374</v>
      </c>
      <c r="E3834" s="7">
        <v>2.421964556962025</v>
      </c>
    </row>
    <row r="3835" spans="1:5" x14ac:dyDescent="0.25">
      <c r="A3835" s="6">
        <v>34100</v>
      </c>
      <c r="B3835" s="7">
        <f t="shared" si="59"/>
        <v>3.1170436708860758</v>
      </c>
      <c r="E3835" s="7">
        <v>2.0780291139240505</v>
      </c>
    </row>
    <row r="3836" spans="1:5" x14ac:dyDescent="0.25">
      <c r="A3836" s="6">
        <v>34101</v>
      </c>
      <c r="B3836" s="7">
        <f t="shared" si="59"/>
        <v>3.1170436708860758</v>
      </c>
      <c r="E3836" s="7">
        <v>2.0780291139240505</v>
      </c>
    </row>
    <row r="3837" spans="1:5" x14ac:dyDescent="0.25">
      <c r="A3837" s="6">
        <v>34102</v>
      </c>
      <c r="B3837" s="7">
        <f t="shared" si="59"/>
        <v>2.8050303797468352</v>
      </c>
      <c r="E3837" s="7">
        <v>1.8700202531645569</v>
      </c>
    </row>
    <row r="3838" spans="1:5" x14ac:dyDescent="0.25">
      <c r="A3838" s="6">
        <v>34103</v>
      </c>
      <c r="B3838" s="7">
        <f t="shared" si="59"/>
        <v>2.8467351265822787</v>
      </c>
      <c r="E3838" s="7">
        <v>1.897823417721519</v>
      </c>
    </row>
    <row r="3839" spans="1:5" x14ac:dyDescent="0.25">
      <c r="A3839" s="6">
        <v>34104</v>
      </c>
      <c r="B3839" s="7">
        <f t="shared" si="59"/>
        <v>6.9739604430379734</v>
      </c>
      <c r="E3839" s="7">
        <v>4.6493069620253156</v>
      </c>
    </row>
    <row r="3840" spans="1:5" x14ac:dyDescent="0.25">
      <c r="A3840" s="6">
        <v>34105</v>
      </c>
      <c r="B3840" s="7">
        <f t="shared" si="59"/>
        <v>7.9161787974683531</v>
      </c>
      <c r="E3840" s="7">
        <v>5.2774525316455687</v>
      </c>
    </row>
    <row r="3841" spans="1:5" x14ac:dyDescent="0.25">
      <c r="A3841" s="6">
        <v>34106</v>
      </c>
      <c r="B3841" s="7">
        <f t="shared" si="59"/>
        <v>7.0481022151898731</v>
      </c>
      <c r="E3841" s="7">
        <v>4.6987348101265818</v>
      </c>
    </row>
    <row r="3842" spans="1:5" x14ac:dyDescent="0.25">
      <c r="A3842" s="6">
        <v>34107</v>
      </c>
      <c r="B3842" s="7">
        <f t="shared" si="59"/>
        <v>7.2133765822784799</v>
      </c>
      <c r="E3842" s="7">
        <v>4.8089177215189869</v>
      </c>
    </row>
    <row r="3843" spans="1:5" x14ac:dyDescent="0.25">
      <c r="A3843" s="6">
        <v>34108</v>
      </c>
      <c r="B3843" s="7">
        <f t="shared" si="59"/>
        <v>7.2411797468354422</v>
      </c>
      <c r="E3843" s="7">
        <v>4.8274531645569612</v>
      </c>
    </row>
    <row r="3844" spans="1:5" x14ac:dyDescent="0.25">
      <c r="A3844" s="6">
        <v>34109</v>
      </c>
      <c r="B3844" s="7">
        <f t="shared" si="59"/>
        <v>53.60604588607594</v>
      </c>
      <c r="E3844" s="7">
        <v>35.737363924050626</v>
      </c>
    </row>
    <row r="3845" spans="1:5" x14ac:dyDescent="0.25">
      <c r="A3845" s="6">
        <v>34110</v>
      </c>
      <c r="B3845" s="7">
        <f t="shared" si="59"/>
        <v>14.684704746835441</v>
      </c>
      <c r="E3845" s="7">
        <v>9.789803164556961</v>
      </c>
    </row>
    <row r="3846" spans="1:5" x14ac:dyDescent="0.25">
      <c r="A3846" s="6">
        <v>34111</v>
      </c>
      <c r="B3846" s="7">
        <f t="shared" si="59"/>
        <v>10.072468670886074</v>
      </c>
      <c r="E3846" s="7">
        <v>6.7149791139240502</v>
      </c>
    </row>
    <row r="3847" spans="1:5" x14ac:dyDescent="0.25">
      <c r="A3847" s="6">
        <v>34112</v>
      </c>
      <c r="B3847" s="7">
        <f t="shared" si="59"/>
        <v>7.7169227848101274</v>
      </c>
      <c r="E3847" s="7">
        <v>5.1446151898734183</v>
      </c>
    </row>
    <row r="3848" spans="1:5" x14ac:dyDescent="0.25">
      <c r="A3848" s="6">
        <v>34113</v>
      </c>
      <c r="B3848" s="7">
        <f t="shared" ref="B3848:B3911" si="60">+E3848*$B$5</f>
        <v>6.4874050632911393</v>
      </c>
      <c r="E3848" s="7">
        <v>4.3249367088607595</v>
      </c>
    </row>
    <row r="3849" spans="1:5" x14ac:dyDescent="0.25">
      <c r="A3849" s="6">
        <v>34114</v>
      </c>
      <c r="B3849" s="7">
        <f t="shared" si="60"/>
        <v>6.2001056962025327</v>
      </c>
      <c r="E3849" s="7">
        <v>4.1334037974683548</v>
      </c>
    </row>
    <row r="3850" spans="1:5" x14ac:dyDescent="0.25">
      <c r="A3850" s="6">
        <v>34115</v>
      </c>
      <c r="B3850" s="7">
        <f t="shared" si="60"/>
        <v>5.5590882911392399</v>
      </c>
      <c r="E3850" s="7">
        <v>3.7060588607594935</v>
      </c>
    </row>
    <row r="3851" spans="1:5" x14ac:dyDescent="0.25">
      <c r="A3851" s="6">
        <v>34116</v>
      </c>
      <c r="B3851" s="7">
        <f t="shared" si="60"/>
        <v>8.5865439873417735</v>
      </c>
      <c r="E3851" s="7">
        <v>5.7243626582278484</v>
      </c>
    </row>
    <row r="3852" spans="1:5" x14ac:dyDescent="0.25">
      <c r="A3852" s="6">
        <v>34117</v>
      </c>
      <c r="B3852" s="7">
        <f t="shared" si="60"/>
        <v>5.9931265822784807</v>
      </c>
      <c r="E3852" s="7">
        <v>3.995417721518987</v>
      </c>
    </row>
    <row r="3853" spans="1:5" x14ac:dyDescent="0.25">
      <c r="A3853" s="6">
        <v>34118</v>
      </c>
      <c r="B3853" s="7">
        <f t="shared" si="60"/>
        <v>25.271531962025318</v>
      </c>
      <c r="E3853" s="7">
        <v>16.847687974683545</v>
      </c>
    </row>
    <row r="3854" spans="1:5" x14ac:dyDescent="0.25">
      <c r="A3854" s="6">
        <v>34119</v>
      </c>
      <c r="B3854" s="7">
        <f t="shared" si="60"/>
        <v>8.1463272151898725</v>
      </c>
      <c r="E3854" s="7">
        <v>5.4308848101265816</v>
      </c>
    </row>
    <row r="3855" spans="1:5" x14ac:dyDescent="0.25">
      <c r="A3855" s="6">
        <v>34120</v>
      </c>
      <c r="B3855" s="7">
        <f t="shared" si="60"/>
        <v>6.252622784810125</v>
      </c>
      <c r="E3855" s="7">
        <v>4.168415189873417</v>
      </c>
    </row>
    <row r="3856" spans="1:5" x14ac:dyDescent="0.25">
      <c r="A3856" s="6">
        <v>34121</v>
      </c>
      <c r="B3856" s="7">
        <f t="shared" si="60"/>
        <v>16.56141835443038</v>
      </c>
      <c r="E3856" s="7">
        <v>11.040945569620252</v>
      </c>
    </row>
    <row r="3857" spans="1:5" x14ac:dyDescent="0.25">
      <c r="A3857" s="6">
        <v>34122</v>
      </c>
      <c r="B3857" s="7">
        <f t="shared" si="60"/>
        <v>6.3298537974683544</v>
      </c>
      <c r="E3857" s="7">
        <v>4.2199025316455696</v>
      </c>
    </row>
    <row r="3858" spans="1:5" x14ac:dyDescent="0.25">
      <c r="A3858" s="6">
        <v>34123</v>
      </c>
      <c r="B3858" s="7">
        <f t="shared" si="60"/>
        <v>5.6363193037974675</v>
      </c>
      <c r="E3858" s="7">
        <v>3.7575462025316453</v>
      </c>
    </row>
    <row r="3859" spans="1:5" x14ac:dyDescent="0.25">
      <c r="A3859" s="6">
        <v>34124</v>
      </c>
      <c r="B3859" s="7">
        <f t="shared" si="60"/>
        <v>5.3845462025316451</v>
      </c>
      <c r="E3859" s="7">
        <v>3.58969746835443</v>
      </c>
    </row>
    <row r="3860" spans="1:5" x14ac:dyDescent="0.25">
      <c r="A3860" s="6">
        <v>34125</v>
      </c>
      <c r="B3860" s="7">
        <f t="shared" si="60"/>
        <v>6.5136636075949355</v>
      </c>
      <c r="E3860" s="7">
        <v>4.3424424050632906</v>
      </c>
    </row>
    <row r="3861" spans="1:5" x14ac:dyDescent="0.25">
      <c r="A3861" s="6">
        <v>34126</v>
      </c>
      <c r="B3861" s="7">
        <f t="shared" si="60"/>
        <v>4.6678424050632907</v>
      </c>
      <c r="E3861" s="7">
        <v>3.1118949367088606</v>
      </c>
    </row>
    <row r="3862" spans="1:5" x14ac:dyDescent="0.25">
      <c r="A3862" s="6">
        <v>34127</v>
      </c>
      <c r="B3862" s="7">
        <f t="shared" si="60"/>
        <v>5.2084594936708859</v>
      </c>
      <c r="E3862" s="7">
        <v>3.4723063291139238</v>
      </c>
    </row>
    <row r="3863" spans="1:5" x14ac:dyDescent="0.25">
      <c r="A3863" s="6">
        <v>34128</v>
      </c>
      <c r="B3863" s="7">
        <f t="shared" si="60"/>
        <v>4.3110351265822775</v>
      </c>
      <c r="E3863" s="7">
        <v>2.8740234177215185</v>
      </c>
    </row>
    <row r="3864" spans="1:5" x14ac:dyDescent="0.25">
      <c r="A3864" s="6">
        <v>34129</v>
      </c>
      <c r="B3864" s="7">
        <f t="shared" si="60"/>
        <v>4.147305379746836</v>
      </c>
      <c r="E3864" s="7">
        <v>2.764870253164557</v>
      </c>
    </row>
    <row r="3865" spans="1:5" x14ac:dyDescent="0.25">
      <c r="A3865" s="6">
        <v>34130</v>
      </c>
      <c r="B3865" s="7">
        <f t="shared" si="60"/>
        <v>4.147305379746836</v>
      </c>
      <c r="E3865" s="7">
        <v>2.764870253164557</v>
      </c>
    </row>
    <row r="3866" spans="1:5" x14ac:dyDescent="0.25">
      <c r="A3866" s="6">
        <v>34131</v>
      </c>
      <c r="B3866" s="7">
        <f t="shared" si="60"/>
        <v>3.6329468354430374</v>
      </c>
      <c r="E3866" s="7">
        <v>2.421964556962025</v>
      </c>
    </row>
    <row r="3867" spans="1:5" x14ac:dyDescent="0.25">
      <c r="A3867" s="6">
        <v>34132</v>
      </c>
      <c r="B3867" s="7">
        <f t="shared" si="60"/>
        <v>3.8306582278481009</v>
      </c>
      <c r="E3867" s="7">
        <v>2.553772151898734</v>
      </c>
    </row>
    <row r="3868" spans="1:5" x14ac:dyDescent="0.25">
      <c r="A3868" s="6">
        <v>34133</v>
      </c>
      <c r="B3868" s="7">
        <f t="shared" si="60"/>
        <v>3.7642395569620248</v>
      </c>
      <c r="E3868" s="7">
        <v>2.5094930379746834</v>
      </c>
    </row>
    <row r="3869" spans="1:5" x14ac:dyDescent="0.25">
      <c r="A3869" s="6">
        <v>34134</v>
      </c>
      <c r="B3869" s="7">
        <f t="shared" si="60"/>
        <v>3.6978208860759492</v>
      </c>
      <c r="E3869" s="7">
        <v>2.4652139240506328</v>
      </c>
    </row>
    <row r="3870" spans="1:5" x14ac:dyDescent="0.25">
      <c r="A3870" s="6">
        <v>34135</v>
      </c>
      <c r="B3870" s="7">
        <f t="shared" si="60"/>
        <v>5.6703009493670882</v>
      </c>
      <c r="E3870" s="7">
        <v>3.780200632911392</v>
      </c>
    </row>
    <row r="3871" spans="1:5" x14ac:dyDescent="0.25">
      <c r="A3871" s="6">
        <v>34136</v>
      </c>
      <c r="B3871" s="7">
        <f t="shared" si="60"/>
        <v>14.318629746835441</v>
      </c>
      <c r="E3871" s="7">
        <v>9.5457531645569613</v>
      </c>
    </row>
    <row r="3872" spans="1:5" x14ac:dyDescent="0.25">
      <c r="A3872" s="6">
        <v>34137</v>
      </c>
      <c r="B3872" s="7">
        <f t="shared" si="60"/>
        <v>6.5136636075949355</v>
      </c>
      <c r="E3872" s="7">
        <v>4.3424424050632906</v>
      </c>
    </row>
    <row r="3873" spans="1:5" x14ac:dyDescent="0.25">
      <c r="A3873" s="6">
        <v>34138</v>
      </c>
      <c r="B3873" s="7">
        <f t="shared" si="60"/>
        <v>4.7404395569620252</v>
      </c>
      <c r="E3873" s="7">
        <v>3.1602930379746832</v>
      </c>
    </row>
    <row r="3874" spans="1:5" x14ac:dyDescent="0.25">
      <c r="A3874" s="6">
        <v>34139</v>
      </c>
      <c r="B3874" s="7">
        <f t="shared" si="60"/>
        <v>8.7054797468354437</v>
      </c>
      <c r="E3874" s="7">
        <v>5.8036531645569625</v>
      </c>
    </row>
    <row r="3875" spans="1:5" x14ac:dyDescent="0.25">
      <c r="A3875" s="6">
        <v>34140</v>
      </c>
      <c r="B3875" s="7">
        <f t="shared" si="60"/>
        <v>5.5590882911392399</v>
      </c>
      <c r="E3875" s="7">
        <v>3.7060588607594935</v>
      </c>
    </row>
    <row r="3876" spans="1:5" x14ac:dyDescent="0.25">
      <c r="A3876" s="6">
        <v>34141</v>
      </c>
      <c r="B3876" s="7">
        <f t="shared" si="60"/>
        <v>4.4037123417721515</v>
      </c>
      <c r="E3876" s="7">
        <v>2.935808227848101</v>
      </c>
    </row>
    <row r="3877" spans="1:5" x14ac:dyDescent="0.25">
      <c r="A3877" s="6">
        <v>34142</v>
      </c>
      <c r="B3877" s="7">
        <f t="shared" si="60"/>
        <v>4.6678424050632907</v>
      </c>
      <c r="E3877" s="7">
        <v>3.1118949367088606</v>
      </c>
    </row>
    <row r="3878" spans="1:5" x14ac:dyDescent="0.25">
      <c r="A3878" s="6">
        <v>34143</v>
      </c>
      <c r="B3878" s="7">
        <f t="shared" si="60"/>
        <v>3.3317458860759492</v>
      </c>
      <c r="E3878" s="7">
        <v>2.2211639240506327</v>
      </c>
    </row>
    <row r="3879" spans="1:5" x14ac:dyDescent="0.25">
      <c r="A3879" s="6">
        <v>34144</v>
      </c>
      <c r="B3879" s="7">
        <f t="shared" si="60"/>
        <v>3.7874088607594931</v>
      </c>
      <c r="E3879" s="7">
        <v>2.5249392405063289</v>
      </c>
    </row>
    <row r="3880" spans="1:5" x14ac:dyDescent="0.25">
      <c r="A3880" s="6">
        <v>34145</v>
      </c>
      <c r="B3880" s="7">
        <f t="shared" si="60"/>
        <v>3.9434155063291141</v>
      </c>
      <c r="E3880" s="7">
        <v>2.6289436708860761</v>
      </c>
    </row>
    <row r="3881" spans="1:5" x14ac:dyDescent="0.25">
      <c r="A3881" s="6">
        <v>34146</v>
      </c>
      <c r="B3881" s="7">
        <f t="shared" si="60"/>
        <v>3.8306582278481009</v>
      </c>
      <c r="E3881" s="7">
        <v>2.553772151898734</v>
      </c>
    </row>
    <row r="3882" spans="1:5" x14ac:dyDescent="0.25">
      <c r="A3882" s="6">
        <v>34147</v>
      </c>
      <c r="B3882" s="7">
        <f t="shared" si="60"/>
        <v>3.5449034810126578</v>
      </c>
      <c r="E3882" s="7">
        <v>2.363268987341772</v>
      </c>
    </row>
    <row r="3883" spans="1:5" x14ac:dyDescent="0.25">
      <c r="A3883" s="6">
        <v>34148</v>
      </c>
      <c r="B3883" s="7">
        <f t="shared" si="60"/>
        <v>4.3805430379746833</v>
      </c>
      <c r="E3883" s="7">
        <v>2.9203620253164555</v>
      </c>
    </row>
    <row r="3884" spans="1:5" x14ac:dyDescent="0.25">
      <c r="A3884" s="6">
        <v>34149</v>
      </c>
      <c r="B3884" s="7">
        <f t="shared" si="60"/>
        <v>3.5665281645569622</v>
      </c>
      <c r="E3884" s="7">
        <v>2.3776854430379748</v>
      </c>
    </row>
    <row r="3885" spans="1:5" x14ac:dyDescent="0.25">
      <c r="A3885" s="6">
        <v>34150</v>
      </c>
      <c r="B3885" s="7">
        <f t="shared" si="60"/>
        <v>3.5232787974683548</v>
      </c>
      <c r="E3885" s="7">
        <v>2.3488525316455697</v>
      </c>
    </row>
    <row r="3886" spans="1:5" x14ac:dyDescent="0.25">
      <c r="A3886" s="6">
        <v>34151</v>
      </c>
      <c r="B3886" s="7">
        <f t="shared" si="60"/>
        <v>3.7642395569620248</v>
      </c>
      <c r="E3886" s="7">
        <v>2.5094930379746834</v>
      </c>
    </row>
    <row r="3887" spans="1:5" x14ac:dyDescent="0.25">
      <c r="A3887" s="6">
        <v>34152</v>
      </c>
      <c r="B3887" s="7">
        <f t="shared" si="60"/>
        <v>2.5625249999999999</v>
      </c>
      <c r="E3887" s="7">
        <v>1.70835</v>
      </c>
    </row>
    <row r="3888" spans="1:5" x14ac:dyDescent="0.25">
      <c r="A3888" s="6">
        <v>34153</v>
      </c>
      <c r="B3888" s="7">
        <f t="shared" si="60"/>
        <v>4.357373734177215</v>
      </c>
      <c r="E3888" s="7">
        <v>2.90491582278481</v>
      </c>
    </row>
    <row r="3889" spans="1:5" x14ac:dyDescent="0.25">
      <c r="A3889" s="6">
        <v>34154</v>
      </c>
      <c r="B3889" s="7">
        <f t="shared" si="60"/>
        <v>4.0561727848101263</v>
      </c>
      <c r="E3889" s="7">
        <v>2.7041151898734173</v>
      </c>
    </row>
    <row r="3890" spans="1:5" x14ac:dyDescent="0.25">
      <c r="A3890" s="6">
        <v>34155</v>
      </c>
      <c r="B3890" s="7">
        <f t="shared" si="60"/>
        <v>3.3935306962025318</v>
      </c>
      <c r="E3890" s="7">
        <v>2.2623537974683545</v>
      </c>
    </row>
    <row r="3891" spans="1:5" x14ac:dyDescent="0.25">
      <c r="A3891" s="6">
        <v>34156</v>
      </c>
      <c r="B3891" s="7">
        <f t="shared" si="60"/>
        <v>3.2854072784810118</v>
      </c>
      <c r="E3891" s="7">
        <v>2.1902715189873412</v>
      </c>
    </row>
    <row r="3892" spans="1:5" x14ac:dyDescent="0.25">
      <c r="A3892" s="6">
        <v>34157</v>
      </c>
      <c r="B3892" s="7">
        <f t="shared" si="60"/>
        <v>3.3935306962025318</v>
      </c>
      <c r="E3892" s="7">
        <v>2.2623537974683545</v>
      </c>
    </row>
    <row r="3893" spans="1:5" x14ac:dyDescent="0.25">
      <c r="A3893" s="6">
        <v>34158</v>
      </c>
      <c r="B3893" s="7">
        <f t="shared" si="60"/>
        <v>2.0759696202531641</v>
      </c>
      <c r="E3893" s="7">
        <v>1.3839797468354429</v>
      </c>
    </row>
    <row r="3894" spans="1:5" x14ac:dyDescent="0.25">
      <c r="A3894" s="6">
        <v>34159</v>
      </c>
      <c r="B3894" s="7">
        <f t="shared" si="60"/>
        <v>1.9632123417721519</v>
      </c>
      <c r="E3894" s="7">
        <v>1.3088082278481012</v>
      </c>
    </row>
    <row r="3895" spans="1:5" x14ac:dyDescent="0.25">
      <c r="A3895" s="6">
        <v>34160</v>
      </c>
      <c r="B3895" s="7">
        <f t="shared" si="60"/>
        <v>3.0985082278481006</v>
      </c>
      <c r="E3895" s="7">
        <v>2.0656721518987338</v>
      </c>
    </row>
    <row r="3896" spans="1:5" x14ac:dyDescent="0.25">
      <c r="A3896" s="6">
        <v>34161</v>
      </c>
      <c r="B3896" s="7">
        <f t="shared" si="60"/>
        <v>2.3447335443037973</v>
      </c>
      <c r="E3896" s="7">
        <v>1.5631556962025315</v>
      </c>
    </row>
    <row r="3897" spans="1:5" x14ac:dyDescent="0.25">
      <c r="A3897" s="6">
        <v>34162</v>
      </c>
      <c r="B3897" s="7">
        <f t="shared" si="60"/>
        <v>3.5665281645569622</v>
      </c>
      <c r="E3897" s="7">
        <v>2.3776854430379748</v>
      </c>
    </row>
    <row r="3898" spans="1:5" x14ac:dyDescent="0.25">
      <c r="A3898" s="6">
        <v>34163</v>
      </c>
      <c r="B3898" s="7">
        <f t="shared" si="60"/>
        <v>9.4113712025316438</v>
      </c>
      <c r="E3898" s="7">
        <v>6.2742474683544298</v>
      </c>
    </row>
    <row r="3899" spans="1:5" x14ac:dyDescent="0.25">
      <c r="A3899" s="6">
        <v>34164</v>
      </c>
      <c r="B3899" s="7">
        <f t="shared" si="60"/>
        <v>5.3845462025316451</v>
      </c>
      <c r="E3899" s="7">
        <v>3.58969746835443</v>
      </c>
    </row>
    <row r="3900" spans="1:5" x14ac:dyDescent="0.25">
      <c r="A3900" s="6">
        <v>34165</v>
      </c>
      <c r="B3900" s="7">
        <f t="shared" si="60"/>
        <v>5.8649231012658225</v>
      </c>
      <c r="E3900" s="7">
        <v>3.909948734177215</v>
      </c>
    </row>
    <row r="3901" spans="1:5" x14ac:dyDescent="0.25">
      <c r="A3901" s="6">
        <v>34166</v>
      </c>
      <c r="B3901" s="7">
        <f t="shared" si="60"/>
        <v>4.9860341772151902</v>
      </c>
      <c r="E3901" s="7">
        <v>3.3240227848101265</v>
      </c>
    </row>
    <row r="3902" spans="1:5" x14ac:dyDescent="0.25">
      <c r="A3902" s="6">
        <v>34167</v>
      </c>
      <c r="B3902" s="7">
        <f t="shared" si="60"/>
        <v>4.9860341772151902</v>
      </c>
      <c r="E3902" s="7">
        <v>3.3240227848101265</v>
      </c>
    </row>
    <row r="3903" spans="1:5" x14ac:dyDescent="0.25">
      <c r="A3903" s="6">
        <v>34168</v>
      </c>
      <c r="B3903" s="7">
        <f t="shared" si="60"/>
        <v>5.1590316455696197</v>
      </c>
      <c r="E3903" s="7">
        <v>3.4393544303797468</v>
      </c>
    </row>
    <row r="3904" spans="1:5" x14ac:dyDescent="0.25">
      <c r="A3904" s="6">
        <v>34169</v>
      </c>
      <c r="B3904" s="7">
        <f t="shared" si="60"/>
        <v>6.7793382911392408</v>
      </c>
      <c r="E3904" s="7">
        <v>4.5195588607594939</v>
      </c>
    </row>
    <row r="3905" spans="1:5" x14ac:dyDescent="0.25">
      <c r="A3905" s="6">
        <v>34170</v>
      </c>
      <c r="B3905" s="7">
        <f t="shared" si="60"/>
        <v>4.7651534810126579</v>
      </c>
      <c r="E3905" s="7">
        <v>3.1767689873417719</v>
      </c>
    </row>
    <row r="3906" spans="1:5" x14ac:dyDescent="0.25">
      <c r="A3906" s="6">
        <v>34171</v>
      </c>
      <c r="B3906" s="7">
        <f t="shared" si="60"/>
        <v>4.0144680379746838</v>
      </c>
      <c r="E3906" s="7">
        <v>2.6763120253164558</v>
      </c>
    </row>
    <row r="3907" spans="1:5" x14ac:dyDescent="0.25">
      <c r="A3907" s="6">
        <v>34172</v>
      </c>
      <c r="B3907" s="7">
        <f t="shared" si="60"/>
        <v>3.1834623417721515</v>
      </c>
      <c r="E3907" s="7">
        <v>2.1223082278481011</v>
      </c>
    </row>
    <row r="3908" spans="1:5" x14ac:dyDescent="0.25">
      <c r="A3908" s="6">
        <v>34173</v>
      </c>
      <c r="B3908" s="7">
        <f t="shared" si="60"/>
        <v>4.2677857594936697</v>
      </c>
      <c r="E3908" s="7">
        <v>2.8451905063291134</v>
      </c>
    </row>
    <row r="3909" spans="1:5" x14ac:dyDescent="0.25">
      <c r="A3909" s="6">
        <v>34174</v>
      </c>
      <c r="B3909" s="7">
        <f t="shared" si="60"/>
        <v>3.3502813291139244</v>
      </c>
      <c r="E3909" s="7">
        <v>2.2335208860759495</v>
      </c>
    </row>
    <row r="3910" spans="1:5" x14ac:dyDescent="0.25">
      <c r="A3910" s="6">
        <v>34175</v>
      </c>
      <c r="B3910" s="7">
        <f t="shared" si="60"/>
        <v>2.384893670886076</v>
      </c>
      <c r="E3910" s="7">
        <v>1.5899291139240506</v>
      </c>
    </row>
    <row r="3911" spans="1:5" x14ac:dyDescent="0.25">
      <c r="A3911" s="6">
        <v>34176</v>
      </c>
      <c r="B3911" s="7">
        <f t="shared" si="60"/>
        <v>5.2856905063291144</v>
      </c>
      <c r="E3911" s="7">
        <v>3.523793670886076</v>
      </c>
    </row>
    <row r="3912" spans="1:5" x14ac:dyDescent="0.25">
      <c r="A3912" s="6">
        <v>34177</v>
      </c>
      <c r="B3912" s="7">
        <f t="shared" ref="B3912:B3975" si="61">+E3912*$B$5</f>
        <v>6.252622784810125</v>
      </c>
      <c r="E3912" s="7">
        <v>4.168415189873417</v>
      </c>
    </row>
    <row r="3913" spans="1:5" x14ac:dyDescent="0.25">
      <c r="A3913" s="6">
        <v>34178</v>
      </c>
      <c r="B3913" s="7">
        <f t="shared" si="61"/>
        <v>3.4584047468354431</v>
      </c>
      <c r="E3913" s="7">
        <v>2.3056031645569619</v>
      </c>
    </row>
    <row r="3914" spans="1:5" x14ac:dyDescent="0.25">
      <c r="A3914" s="6">
        <v>34179</v>
      </c>
      <c r="B3914" s="7">
        <f t="shared" si="61"/>
        <v>3.1803731012658227</v>
      </c>
      <c r="E3914" s="7">
        <v>2.1202487341772152</v>
      </c>
    </row>
    <row r="3915" spans="1:5" x14ac:dyDescent="0.25">
      <c r="A3915" s="6">
        <v>34180</v>
      </c>
      <c r="B3915" s="7">
        <f t="shared" si="61"/>
        <v>2.8668151898734173</v>
      </c>
      <c r="E3915" s="7">
        <v>1.9112101265822783</v>
      </c>
    </row>
    <row r="3916" spans="1:5" x14ac:dyDescent="0.25">
      <c r="A3916" s="6">
        <v>34181</v>
      </c>
      <c r="B3916" s="7">
        <f t="shared" si="61"/>
        <v>2.1145851265822779</v>
      </c>
      <c r="E3916" s="7">
        <v>1.4097234177215188</v>
      </c>
    </row>
    <row r="3917" spans="1:5" x14ac:dyDescent="0.25">
      <c r="A3917" s="6">
        <v>34182</v>
      </c>
      <c r="B3917" s="7">
        <f t="shared" si="61"/>
        <v>2.3447335443037973</v>
      </c>
      <c r="E3917" s="7">
        <v>1.5631556962025315</v>
      </c>
    </row>
    <row r="3918" spans="1:5" x14ac:dyDescent="0.25">
      <c r="A3918" s="6">
        <v>34183</v>
      </c>
      <c r="B3918" s="7">
        <f t="shared" si="61"/>
        <v>2.8668151898734173</v>
      </c>
      <c r="E3918" s="7">
        <v>1.9112101265822783</v>
      </c>
    </row>
    <row r="3919" spans="1:5" x14ac:dyDescent="0.25">
      <c r="A3919" s="6">
        <v>34184</v>
      </c>
      <c r="B3919" s="7">
        <f t="shared" si="61"/>
        <v>12.845062025316459</v>
      </c>
      <c r="E3919" s="7">
        <v>8.5633746835443052</v>
      </c>
    </row>
    <row r="3920" spans="1:5" x14ac:dyDescent="0.25">
      <c r="A3920" s="6">
        <v>34185</v>
      </c>
      <c r="B3920" s="7">
        <f t="shared" si="61"/>
        <v>4.0561727848101263</v>
      </c>
      <c r="E3920" s="7">
        <v>2.7041151898734173</v>
      </c>
    </row>
    <row r="3921" spans="1:5" x14ac:dyDescent="0.25">
      <c r="A3921" s="6">
        <v>34186</v>
      </c>
      <c r="B3921" s="7">
        <f t="shared" si="61"/>
        <v>3.611322151898734</v>
      </c>
      <c r="E3921" s="7">
        <v>2.4075481012658226</v>
      </c>
    </row>
    <row r="3922" spans="1:5" x14ac:dyDescent="0.25">
      <c r="A3922" s="6">
        <v>34187</v>
      </c>
      <c r="B3922" s="7">
        <f t="shared" si="61"/>
        <v>3.5881528481012657</v>
      </c>
      <c r="E3922" s="7">
        <v>2.3921018987341771</v>
      </c>
    </row>
    <row r="3923" spans="1:5" x14ac:dyDescent="0.25">
      <c r="A3923" s="6">
        <v>34188</v>
      </c>
      <c r="B3923" s="7">
        <f t="shared" si="61"/>
        <v>3.4584047468354431</v>
      </c>
      <c r="E3923" s="7">
        <v>2.3056031645569619</v>
      </c>
    </row>
    <row r="3924" spans="1:5" x14ac:dyDescent="0.25">
      <c r="A3924" s="6">
        <v>34189</v>
      </c>
      <c r="B3924" s="7">
        <f t="shared" si="61"/>
        <v>3.5665281645569622</v>
      </c>
      <c r="E3924" s="7">
        <v>2.3776854430379748</v>
      </c>
    </row>
    <row r="3925" spans="1:5" x14ac:dyDescent="0.25">
      <c r="A3925" s="6">
        <v>34190</v>
      </c>
      <c r="B3925" s="7">
        <f t="shared" si="61"/>
        <v>2.7447901898734175</v>
      </c>
      <c r="E3925" s="7">
        <v>1.8298601265822783</v>
      </c>
    </row>
    <row r="3926" spans="1:5" x14ac:dyDescent="0.25">
      <c r="A3926" s="6">
        <v>34191</v>
      </c>
      <c r="B3926" s="7">
        <f t="shared" si="61"/>
        <v>4.357373734177215</v>
      </c>
      <c r="E3926" s="7">
        <v>2.90491582278481</v>
      </c>
    </row>
    <row r="3927" spans="1:5" x14ac:dyDescent="0.25">
      <c r="A3927" s="6">
        <v>34192</v>
      </c>
      <c r="B3927" s="7">
        <f t="shared" si="61"/>
        <v>3.3085765822784809</v>
      </c>
      <c r="E3927" s="7">
        <v>2.2057177215189872</v>
      </c>
    </row>
    <row r="3928" spans="1:5" x14ac:dyDescent="0.25">
      <c r="A3928" s="6">
        <v>34193</v>
      </c>
      <c r="B3928" s="7">
        <f t="shared" si="61"/>
        <v>4.1009667721518985</v>
      </c>
      <c r="E3928" s="7">
        <v>2.7339778481012655</v>
      </c>
    </row>
    <row r="3929" spans="1:5" x14ac:dyDescent="0.25">
      <c r="A3929" s="6">
        <v>34194</v>
      </c>
      <c r="B3929" s="7">
        <f t="shared" si="61"/>
        <v>4.1241360759493668</v>
      </c>
      <c r="E3929" s="7">
        <v>2.7494240506329111</v>
      </c>
    </row>
    <row r="3930" spans="1:5" x14ac:dyDescent="0.25">
      <c r="A3930" s="6">
        <v>34195</v>
      </c>
      <c r="B3930" s="7">
        <f t="shared" si="61"/>
        <v>3.8754522151898732</v>
      </c>
      <c r="E3930" s="7">
        <v>2.5836348101265822</v>
      </c>
    </row>
    <row r="3931" spans="1:5" x14ac:dyDescent="0.25">
      <c r="A3931" s="6">
        <v>34196</v>
      </c>
      <c r="B3931" s="7">
        <f t="shared" si="61"/>
        <v>5.0107481012658228</v>
      </c>
      <c r="E3931" s="7">
        <v>3.3404987341772152</v>
      </c>
    </row>
    <row r="3932" spans="1:5" x14ac:dyDescent="0.25">
      <c r="A3932" s="6">
        <v>34197</v>
      </c>
      <c r="B3932" s="7">
        <f t="shared" si="61"/>
        <v>3.2220778481012653</v>
      </c>
      <c r="E3932" s="7">
        <v>2.148051898734177</v>
      </c>
    </row>
    <row r="3933" spans="1:5" x14ac:dyDescent="0.25">
      <c r="A3933" s="6">
        <v>34198</v>
      </c>
      <c r="B3933" s="7">
        <f t="shared" si="61"/>
        <v>3.7858642405063292</v>
      </c>
      <c r="E3933" s="7">
        <v>2.5239094936708861</v>
      </c>
    </row>
    <row r="3934" spans="1:5" x14ac:dyDescent="0.25">
      <c r="A3934" s="6">
        <v>34199</v>
      </c>
      <c r="B3934" s="7">
        <f t="shared" si="61"/>
        <v>3.371906012658227</v>
      </c>
      <c r="E3934" s="7">
        <v>2.2479373417721513</v>
      </c>
    </row>
    <row r="3935" spans="1:5" x14ac:dyDescent="0.25">
      <c r="A3935" s="6">
        <v>34200</v>
      </c>
      <c r="B3935" s="7">
        <f t="shared" si="61"/>
        <v>3.1803731012658227</v>
      </c>
      <c r="E3935" s="7">
        <v>2.1202487341772152</v>
      </c>
    </row>
    <row r="3936" spans="1:5" x14ac:dyDescent="0.25">
      <c r="A3936" s="6">
        <v>34201</v>
      </c>
      <c r="B3936" s="7">
        <f t="shared" si="61"/>
        <v>3.6761962025316448</v>
      </c>
      <c r="E3936" s="7">
        <v>2.45079746835443</v>
      </c>
    </row>
    <row r="3937" spans="1:5" x14ac:dyDescent="0.25">
      <c r="A3937" s="6">
        <v>34202</v>
      </c>
      <c r="B3937" s="7">
        <f t="shared" si="61"/>
        <v>3.7426148734177209</v>
      </c>
      <c r="E3937" s="7">
        <v>2.4950765822784806</v>
      </c>
    </row>
    <row r="3938" spans="1:5" x14ac:dyDescent="0.25">
      <c r="A3938" s="6">
        <v>34203</v>
      </c>
      <c r="B3938" s="7">
        <f t="shared" si="61"/>
        <v>3.898621518987341</v>
      </c>
      <c r="E3938" s="7">
        <v>2.5990810126582273</v>
      </c>
    </row>
    <row r="3939" spans="1:5" x14ac:dyDescent="0.25">
      <c r="A3939" s="6">
        <v>34204</v>
      </c>
      <c r="B3939" s="7">
        <f t="shared" si="61"/>
        <v>3.8306582278481009</v>
      </c>
      <c r="E3939" s="7">
        <v>2.553772151898734</v>
      </c>
    </row>
    <row r="3940" spans="1:5" x14ac:dyDescent="0.25">
      <c r="A3940" s="6">
        <v>34205</v>
      </c>
      <c r="B3940" s="7">
        <f t="shared" si="61"/>
        <v>3.8090335443037975</v>
      </c>
      <c r="E3940" s="7">
        <v>2.5393556962025317</v>
      </c>
    </row>
    <row r="3941" spans="1:5" x14ac:dyDescent="0.25">
      <c r="A3941" s="6">
        <v>34206</v>
      </c>
      <c r="B3941" s="7">
        <f t="shared" si="61"/>
        <v>7.7447259493670888</v>
      </c>
      <c r="E3941" s="7">
        <v>5.1631506329113925</v>
      </c>
    </row>
    <row r="3942" spans="1:5" x14ac:dyDescent="0.25">
      <c r="A3942" s="6">
        <v>34207</v>
      </c>
      <c r="B3942" s="7">
        <f t="shared" si="61"/>
        <v>5.7629781645569613</v>
      </c>
      <c r="E3942" s="7">
        <v>3.8419854430379741</v>
      </c>
    </row>
    <row r="3943" spans="1:5" x14ac:dyDescent="0.25">
      <c r="A3943" s="6">
        <v>34208</v>
      </c>
      <c r="B3943" s="7">
        <f t="shared" si="61"/>
        <v>7.7447259493670888</v>
      </c>
      <c r="E3943" s="7">
        <v>5.1631506329113925</v>
      </c>
    </row>
    <row r="3944" spans="1:5" x14ac:dyDescent="0.25">
      <c r="A3944" s="6">
        <v>34209</v>
      </c>
      <c r="B3944" s="7">
        <f t="shared" si="61"/>
        <v>4.8130367088607588</v>
      </c>
      <c r="E3944" s="7">
        <v>3.2086911392405058</v>
      </c>
    </row>
    <row r="3945" spans="1:5" x14ac:dyDescent="0.25">
      <c r="A3945" s="6">
        <v>34210</v>
      </c>
      <c r="B3945" s="7">
        <f t="shared" si="61"/>
        <v>4.5952452531645562</v>
      </c>
      <c r="E3945" s="7">
        <v>3.0634968354430376</v>
      </c>
    </row>
    <row r="3946" spans="1:5" x14ac:dyDescent="0.25">
      <c r="A3946" s="6">
        <v>34211</v>
      </c>
      <c r="B3946" s="7">
        <f t="shared" si="61"/>
        <v>3.8306582278481009</v>
      </c>
      <c r="E3946" s="7">
        <v>2.553772151898734</v>
      </c>
    </row>
    <row r="3947" spans="1:5" x14ac:dyDescent="0.25">
      <c r="A3947" s="6">
        <v>34212</v>
      </c>
      <c r="B3947" s="7">
        <f t="shared" si="61"/>
        <v>4.6199591772151898</v>
      </c>
      <c r="E3947" s="7">
        <v>3.0799727848101268</v>
      </c>
    </row>
    <row r="3948" spans="1:5" x14ac:dyDescent="0.25">
      <c r="A3948" s="6">
        <v>34213</v>
      </c>
      <c r="B3948" s="7">
        <f t="shared" si="61"/>
        <v>4.3110351265822775</v>
      </c>
      <c r="E3948" s="7">
        <v>2.8740234177215185</v>
      </c>
    </row>
    <row r="3949" spans="1:5" x14ac:dyDescent="0.25">
      <c r="A3949" s="6">
        <v>34214</v>
      </c>
      <c r="B3949" s="7">
        <f t="shared" si="61"/>
        <v>4.6678424050632907</v>
      </c>
      <c r="E3949" s="7">
        <v>3.1118949367088606</v>
      </c>
    </row>
    <row r="3950" spans="1:5" x14ac:dyDescent="0.25">
      <c r="A3950" s="6">
        <v>34215</v>
      </c>
      <c r="B3950" s="7">
        <f t="shared" si="61"/>
        <v>12.19941075949367</v>
      </c>
      <c r="E3950" s="7">
        <v>8.1329405063291134</v>
      </c>
    </row>
    <row r="3951" spans="1:5" x14ac:dyDescent="0.25">
      <c r="A3951" s="6">
        <v>34216</v>
      </c>
      <c r="B3951" s="7">
        <f t="shared" si="61"/>
        <v>8.4985006329113908</v>
      </c>
      <c r="E3951" s="7">
        <v>5.6656670886075942</v>
      </c>
    </row>
    <row r="3952" spans="1:5" x14ac:dyDescent="0.25">
      <c r="A3952" s="6">
        <v>34217</v>
      </c>
      <c r="B3952" s="7">
        <f t="shared" si="61"/>
        <v>5.813950632911391</v>
      </c>
      <c r="E3952" s="7">
        <v>3.8759670886075943</v>
      </c>
    </row>
    <row r="3953" spans="1:5" x14ac:dyDescent="0.25">
      <c r="A3953" s="6">
        <v>34218</v>
      </c>
      <c r="B3953" s="7">
        <f t="shared" si="61"/>
        <v>4.8130367088607588</v>
      </c>
      <c r="E3953" s="7">
        <v>3.2086911392405058</v>
      </c>
    </row>
    <row r="3954" spans="1:5" x14ac:dyDescent="0.25">
      <c r="A3954" s="6">
        <v>34219</v>
      </c>
      <c r="B3954" s="7">
        <f t="shared" si="61"/>
        <v>4.147305379746836</v>
      </c>
      <c r="E3954" s="7">
        <v>2.764870253164557</v>
      </c>
    </row>
    <row r="3955" spans="1:5" x14ac:dyDescent="0.25">
      <c r="A3955" s="6">
        <v>34220</v>
      </c>
      <c r="B3955" s="7">
        <f t="shared" si="61"/>
        <v>4.2878658227848092</v>
      </c>
      <c r="E3955" s="7">
        <v>2.858577215189873</v>
      </c>
    </row>
    <row r="3956" spans="1:5" x14ac:dyDescent="0.25">
      <c r="A3956" s="6">
        <v>34221</v>
      </c>
      <c r="B3956" s="7">
        <f t="shared" si="61"/>
        <v>4.1704746835443043</v>
      </c>
      <c r="E3956" s="7">
        <v>2.7803164556962026</v>
      </c>
    </row>
    <row r="3957" spans="1:5" x14ac:dyDescent="0.25">
      <c r="A3957" s="6">
        <v>34222</v>
      </c>
      <c r="B3957" s="7">
        <f t="shared" si="61"/>
        <v>4.3110351265822775</v>
      </c>
      <c r="E3957" s="7">
        <v>2.8740234177215185</v>
      </c>
    </row>
    <row r="3958" spans="1:5" x14ac:dyDescent="0.25">
      <c r="A3958" s="6">
        <v>34223</v>
      </c>
      <c r="B3958" s="7">
        <f t="shared" si="61"/>
        <v>5.1096037974683544</v>
      </c>
      <c r="E3958" s="7">
        <v>3.4064025316455693</v>
      </c>
    </row>
    <row r="3959" spans="1:5" x14ac:dyDescent="0.25">
      <c r="A3959" s="6">
        <v>34224</v>
      </c>
      <c r="B3959" s="7">
        <f t="shared" si="61"/>
        <v>4.9613202531645566</v>
      </c>
      <c r="E3959" s="7">
        <v>3.3075468354430377</v>
      </c>
    </row>
    <row r="3960" spans="1:5" x14ac:dyDescent="0.25">
      <c r="A3960" s="6">
        <v>34225</v>
      </c>
      <c r="B3960" s="7">
        <f t="shared" si="61"/>
        <v>5.2578873417721512</v>
      </c>
      <c r="E3960" s="7">
        <v>3.5052582278481008</v>
      </c>
    </row>
    <row r="3961" spans="1:5" x14ac:dyDescent="0.25">
      <c r="A3961" s="6">
        <v>34226</v>
      </c>
      <c r="B3961" s="7">
        <f t="shared" si="61"/>
        <v>5.9684126582278472</v>
      </c>
      <c r="E3961" s="7">
        <v>3.9789417721518983</v>
      </c>
    </row>
    <row r="3962" spans="1:5" x14ac:dyDescent="0.25">
      <c r="A3962" s="6">
        <v>34227</v>
      </c>
      <c r="B3962" s="7">
        <f t="shared" si="61"/>
        <v>4.6199591772151898</v>
      </c>
      <c r="E3962" s="7">
        <v>3.0799727848101268</v>
      </c>
    </row>
    <row r="3963" spans="1:5" x14ac:dyDescent="0.25">
      <c r="A3963" s="6">
        <v>34228</v>
      </c>
      <c r="B3963" s="7">
        <f t="shared" si="61"/>
        <v>5.4834018987341757</v>
      </c>
      <c r="E3963" s="7">
        <v>3.6556012658227841</v>
      </c>
    </row>
    <row r="3964" spans="1:5" x14ac:dyDescent="0.25">
      <c r="A3964" s="6">
        <v>34229</v>
      </c>
      <c r="B3964" s="7">
        <f t="shared" si="61"/>
        <v>7.0202990506329108</v>
      </c>
      <c r="E3964" s="7">
        <v>4.6801993670886075</v>
      </c>
    </row>
    <row r="3965" spans="1:5" x14ac:dyDescent="0.25">
      <c r="A3965" s="6">
        <v>34230</v>
      </c>
      <c r="B3965" s="7">
        <f t="shared" si="61"/>
        <v>5.1837455696202523</v>
      </c>
      <c r="E3965" s="7">
        <v>3.455830379746835</v>
      </c>
    </row>
    <row r="3966" spans="1:5" x14ac:dyDescent="0.25">
      <c r="A3966" s="6">
        <v>34231</v>
      </c>
      <c r="B3966" s="7">
        <f t="shared" si="61"/>
        <v>4.7404395569620252</v>
      </c>
      <c r="E3966" s="7">
        <v>3.1602930379746832</v>
      </c>
    </row>
    <row r="3967" spans="1:5" x14ac:dyDescent="0.25">
      <c r="A3967" s="6">
        <v>34232</v>
      </c>
      <c r="B3967" s="7">
        <f t="shared" si="61"/>
        <v>4.0777974683544302</v>
      </c>
      <c r="E3967" s="7">
        <v>2.71853164556962</v>
      </c>
    </row>
    <row r="3968" spans="1:5" x14ac:dyDescent="0.25">
      <c r="A3968" s="6">
        <v>34233</v>
      </c>
      <c r="B3968" s="7">
        <f t="shared" si="61"/>
        <v>4.3110351265822775</v>
      </c>
      <c r="E3968" s="7">
        <v>2.8740234177215185</v>
      </c>
    </row>
    <row r="3969" spans="1:5" x14ac:dyDescent="0.25">
      <c r="A3969" s="6">
        <v>34234</v>
      </c>
      <c r="B3969" s="7">
        <f t="shared" si="61"/>
        <v>4.3110351265822775</v>
      </c>
      <c r="E3969" s="7">
        <v>2.8740234177215185</v>
      </c>
    </row>
    <row r="3970" spans="1:5" x14ac:dyDescent="0.25">
      <c r="A3970" s="6">
        <v>34235</v>
      </c>
      <c r="B3970" s="7">
        <f t="shared" si="61"/>
        <v>4.2399825949367091</v>
      </c>
      <c r="E3970" s="7">
        <v>2.8266550632911391</v>
      </c>
    </row>
    <row r="3971" spans="1:5" x14ac:dyDescent="0.25">
      <c r="A3971" s="6">
        <v>34236</v>
      </c>
      <c r="B3971" s="7">
        <f t="shared" si="61"/>
        <v>5.6100607594936704</v>
      </c>
      <c r="E3971" s="7">
        <v>3.7400405063291138</v>
      </c>
    </row>
    <row r="3972" spans="1:5" x14ac:dyDescent="0.25">
      <c r="A3972" s="6">
        <v>34237</v>
      </c>
      <c r="B3972" s="7">
        <f t="shared" si="61"/>
        <v>6.5136636075949355</v>
      </c>
      <c r="E3972" s="7">
        <v>4.3424424050632906</v>
      </c>
    </row>
    <row r="3973" spans="1:5" x14ac:dyDescent="0.25">
      <c r="A3973" s="6">
        <v>34238</v>
      </c>
      <c r="B3973" s="7">
        <f t="shared" si="61"/>
        <v>6.0456436708860757</v>
      </c>
      <c r="E3973" s="7">
        <v>4.0304291139240505</v>
      </c>
    </row>
    <row r="3974" spans="1:5" x14ac:dyDescent="0.25">
      <c r="A3974" s="6">
        <v>34239</v>
      </c>
      <c r="B3974" s="7">
        <f t="shared" si="61"/>
        <v>5.6363193037974675</v>
      </c>
      <c r="E3974" s="7">
        <v>3.7575462025316453</v>
      </c>
    </row>
    <row r="3975" spans="1:5" x14ac:dyDescent="0.25">
      <c r="A3975" s="6">
        <v>34240</v>
      </c>
      <c r="B3975" s="7">
        <f t="shared" si="61"/>
        <v>5.0848898734177208</v>
      </c>
      <c r="E3975" s="7">
        <v>3.3899265822784805</v>
      </c>
    </row>
    <row r="3976" spans="1:5" x14ac:dyDescent="0.25">
      <c r="A3976" s="6">
        <v>34241</v>
      </c>
      <c r="B3976" s="7">
        <f t="shared" ref="B3976:B4039" si="62">+E3976*$B$5</f>
        <v>5.8649231012658225</v>
      </c>
      <c r="E3976" s="7">
        <v>3.909948734177215</v>
      </c>
    </row>
    <row r="3977" spans="1:5" x14ac:dyDescent="0.25">
      <c r="A3977" s="6">
        <v>34242</v>
      </c>
      <c r="B3977" s="7">
        <f t="shared" si="62"/>
        <v>7.2411797468354422</v>
      </c>
      <c r="E3977" s="7">
        <v>4.8274531645569612</v>
      </c>
    </row>
    <row r="3978" spans="1:5" x14ac:dyDescent="0.25">
      <c r="A3978" s="6">
        <v>34243</v>
      </c>
      <c r="B3978" s="7">
        <f t="shared" si="62"/>
        <v>7.3230446202531638</v>
      </c>
      <c r="E3978" s="7">
        <v>4.8820297468354426</v>
      </c>
    </row>
    <row r="3979" spans="1:5" x14ac:dyDescent="0.25">
      <c r="A3979" s="6">
        <v>34244</v>
      </c>
      <c r="B3979" s="7">
        <f t="shared" si="62"/>
        <v>6.5661806962025313</v>
      </c>
      <c r="E3979" s="7">
        <v>4.3774537974683545</v>
      </c>
    </row>
    <row r="3980" spans="1:5" x14ac:dyDescent="0.25">
      <c r="A3980" s="6">
        <v>34245</v>
      </c>
      <c r="B3980" s="7">
        <f t="shared" si="62"/>
        <v>7.2427243670886075</v>
      </c>
      <c r="E3980" s="7">
        <v>4.8284829113924053</v>
      </c>
    </row>
    <row r="3981" spans="1:5" x14ac:dyDescent="0.25">
      <c r="A3981" s="6">
        <v>34246</v>
      </c>
      <c r="B3981" s="7">
        <f t="shared" si="62"/>
        <v>5.1096037974683544</v>
      </c>
      <c r="E3981" s="7">
        <v>3.4064025316455693</v>
      </c>
    </row>
    <row r="3982" spans="1:5" x14ac:dyDescent="0.25">
      <c r="A3982" s="6">
        <v>34247</v>
      </c>
      <c r="B3982" s="7">
        <f t="shared" si="62"/>
        <v>4.8871784810126586</v>
      </c>
      <c r="E3982" s="7">
        <v>3.2581189873417724</v>
      </c>
    </row>
    <row r="3983" spans="1:5" x14ac:dyDescent="0.25">
      <c r="A3983" s="6">
        <v>34248</v>
      </c>
      <c r="B3983" s="7">
        <f t="shared" si="62"/>
        <v>4.3110351265822775</v>
      </c>
      <c r="E3983" s="7">
        <v>2.8740234177215185</v>
      </c>
    </row>
    <row r="3984" spans="1:5" x14ac:dyDescent="0.25">
      <c r="A3984" s="6">
        <v>34249</v>
      </c>
      <c r="B3984" s="7">
        <f t="shared" si="62"/>
        <v>3.7642395569620248</v>
      </c>
      <c r="E3984" s="7">
        <v>2.5094930379746834</v>
      </c>
    </row>
    <row r="3985" spans="1:5" x14ac:dyDescent="0.25">
      <c r="A3985" s="6">
        <v>34250</v>
      </c>
      <c r="B3985" s="7">
        <f t="shared" si="62"/>
        <v>4.5473620253164553</v>
      </c>
      <c r="E3985" s="7">
        <v>3.0315746835443034</v>
      </c>
    </row>
    <row r="3986" spans="1:5" x14ac:dyDescent="0.25">
      <c r="A3986" s="6">
        <v>34251</v>
      </c>
      <c r="B3986" s="7">
        <f t="shared" si="62"/>
        <v>3.898621518987341</v>
      </c>
      <c r="E3986" s="7">
        <v>2.5990810126582273</v>
      </c>
    </row>
    <row r="3987" spans="1:5" x14ac:dyDescent="0.25">
      <c r="A3987" s="6">
        <v>34252</v>
      </c>
      <c r="B3987" s="7">
        <f t="shared" si="62"/>
        <v>3.3935306962025318</v>
      </c>
      <c r="E3987" s="7">
        <v>2.2623537974683545</v>
      </c>
    </row>
    <row r="3988" spans="1:5" x14ac:dyDescent="0.25">
      <c r="A3988" s="6">
        <v>34253</v>
      </c>
      <c r="B3988" s="7">
        <f t="shared" si="62"/>
        <v>3.8754522151898732</v>
      </c>
      <c r="E3988" s="7">
        <v>2.5836348101265822</v>
      </c>
    </row>
    <row r="3989" spans="1:5" x14ac:dyDescent="0.25">
      <c r="A3989" s="6">
        <v>34254</v>
      </c>
      <c r="B3989" s="7">
        <f t="shared" si="62"/>
        <v>5.3335737341772145</v>
      </c>
      <c r="E3989" s="7">
        <v>3.5557158227848098</v>
      </c>
    </row>
    <row r="3990" spans="1:5" x14ac:dyDescent="0.25">
      <c r="A3990" s="6">
        <v>34255</v>
      </c>
      <c r="B3990" s="7">
        <f t="shared" si="62"/>
        <v>5.3335737341772145</v>
      </c>
      <c r="E3990" s="7">
        <v>3.5557158227848098</v>
      </c>
    </row>
    <row r="3991" spans="1:5" x14ac:dyDescent="0.25">
      <c r="A3991" s="6">
        <v>34256</v>
      </c>
      <c r="B3991" s="7">
        <f t="shared" si="62"/>
        <v>4.357373734177215</v>
      </c>
      <c r="E3991" s="7">
        <v>2.90491582278481</v>
      </c>
    </row>
    <row r="3992" spans="1:5" x14ac:dyDescent="0.25">
      <c r="A3992" s="6">
        <v>34257</v>
      </c>
      <c r="B3992" s="7">
        <f t="shared" si="62"/>
        <v>7.7169227848101274</v>
      </c>
      <c r="E3992" s="7">
        <v>5.1446151898734183</v>
      </c>
    </row>
    <row r="3993" spans="1:5" x14ac:dyDescent="0.25">
      <c r="A3993" s="6">
        <v>34258</v>
      </c>
      <c r="B3993" s="7">
        <f t="shared" si="62"/>
        <v>4.8130367088607588</v>
      </c>
      <c r="E3993" s="7">
        <v>3.2086911392405058</v>
      </c>
    </row>
    <row r="3994" spans="1:5" x14ac:dyDescent="0.25">
      <c r="A3994" s="6">
        <v>34259</v>
      </c>
      <c r="B3994" s="7">
        <f t="shared" si="62"/>
        <v>5.6363193037974675</v>
      </c>
      <c r="E3994" s="7">
        <v>3.7575462025316453</v>
      </c>
    </row>
    <row r="3995" spans="1:5" x14ac:dyDescent="0.25">
      <c r="A3995" s="6">
        <v>34260</v>
      </c>
      <c r="B3995" s="7">
        <f t="shared" si="62"/>
        <v>4.5226481012658226</v>
      </c>
      <c r="E3995" s="7">
        <v>3.0150987341772151</v>
      </c>
    </row>
    <row r="3996" spans="1:5" x14ac:dyDescent="0.25">
      <c r="A3996" s="6">
        <v>34261</v>
      </c>
      <c r="B3996" s="7">
        <f t="shared" si="62"/>
        <v>4.21681329113924</v>
      </c>
      <c r="E3996" s="7">
        <v>2.8112088607594932</v>
      </c>
    </row>
    <row r="3997" spans="1:5" x14ac:dyDescent="0.25">
      <c r="A3997" s="6">
        <v>34262</v>
      </c>
      <c r="B3997" s="7">
        <f t="shared" si="62"/>
        <v>5.5590882911392399</v>
      </c>
      <c r="E3997" s="7">
        <v>3.7060588607594935</v>
      </c>
    </row>
    <row r="3998" spans="1:5" x14ac:dyDescent="0.25">
      <c r="A3998" s="6">
        <v>34263</v>
      </c>
      <c r="B3998" s="7">
        <f t="shared" si="62"/>
        <v>4.6678424050632907</v>
      </c>
      <c r="E3998" s="7">
        <v>3.1118949367088606</v>
      </c>
    </row>
    <row r="3999" spans="1:5" x14ac:dyDescent="0.25">
      <c r="A3999" s="6">
        <v>34264</v>
      </c>
      <c r="B3999" s="7">
        <f t="shared" si="62"/>
        <v>4.1009667721518985</v>
      </c>
      <c r="E3999" s="7">
        <v>2.7339778481012655</v>
      </c>
    </row>
    <row r="4000" spans="1:5" x14ac:dyDescent="0.25">
      <c r="A4000" s="6">
        <v>34265</v>
      </c>
      <c r="B4000" s="7">
        <f t="shared" si="62"/>
        <v>3.6329468354430374</v>
      </c>
      <c r="E4000" s="7">
        <v>2.421964556962025</v>
      </c>
    </row>
    <row r="4001" spans="1:5" x14ac:dyDescent="0.25">
      <c r="A4001" s="6">
        <v>34266</v>
      </c>
      <c r="B4001" s="7">
        <f t="shared" si="62"/>
        <v>4.1936439873417726</v>
      </c>
      <c r="E4001" s="7">
        <v>2.7957626582278481</v>
      </c>
    </row>
    <row r="4002" spans="1:5" x14ac:dyDescent="0.25">
      <c r="A4002" s="6">
        <v>34267</v>
      </c>
      <c r="B4002" s="7">
        <f t="shared" si="62"/>
        <v>3.898621518987341</v>
      </c>
      <c r="E4002" s="7">
        <v>2.5990810126582273</v>
      </c>
    </row>
    <row r="4003" spans="1:5" x14ac:dyDescent="0.25">
      <c r="A4003" s="6">
        <v>34268</v>
      </c>
      <c r="B4003" s="7">
        <f t="shared" si="62"/>
        <v>3.3935306962025318</v>
      </c>
      <c r="E4003" s="7">
        <v>2.2623537974683545</v>
      </c>
    </row>
    <row r="4004" spans="1:5" x14ac:dyDescent="0.25">
      <c r="A4004" s="6">
        <v>34269</v>
      </c>
      <c r="B4004" s="7">
        <f t="shared" si="62"/>
        <v>3.1170436708860758</v>
      </c>
      <c r="E4004" s="7">
        <v>2.0780291139240505</v>
      </c>
    </row>
    <row r="4005" spans="1:5" x14ac:dyDescent="0.25">
      <c r="A4005" s="6">
        <v>34270</v>
      </c>
      <c r="B4005" s="7">
        <f t="shared" si="62"/>
        <v>3.0537142405063298</v>
      </c>
      <c r="E4005" s="7">
        <v>2.0358094936708864</v>
      </c>
    </row>
    <row r="4006" spans="1:5" x14ac:dyDescent="0.25">
      <c r="A4006" s="6">
        <v>34271</v>
      </c>
      <c r="B4006" s="7">
        <f t="shared" si="62"/>
        <v>2.8668151898734173</v>
      </c>
      <c r="E4006" s="7">
        <v>1.9112101265822783</v>
      </c>
    </row>
    <row r="4007" spans="1:5" x14ac:dyDescent="0.25">
      <c r="A4007" s="6">
        <v>34272</v>
      </c>
      <c r="B4007" s="7">
        <f t="shared" si="62"/>
        <v>2.7447901898734175</v>
      </c>
      <c r="E4007" s="7">
        <v>1.8298601265822783</v>
      </c>
    </row>
    <row r="4008" spans="1:5" x14ac:dyDescent="0.25">
      <c r="A4008" s="6">
        <v>34273</v>
      </c>
      <c r="B4008" s="7">
        <f t="shared" si="62"/>
        <v>4.6678424050632907</v>
      </c>
      <c r="E4008" s="7">
        <v>3.1118949367088606</v>
      </c>
    </row>
    <row r="4009" spans="1:5" x14ac:dyDescent="0.25">
      <c r="A4009" s="6">
        <v>34274</v>
      </c>
      <c r="B4009" s="7">
        <f t="shared" si="62"/>
        <v>4.033003481012658</v>
      </c>
      <c r="E4009" s="7">
        <v>2.6886689873417722</v>
      </c>
    </row>
    <row r="4010" spans="1:5" x14ac:dyDescent="0.25">
      <c r="A4010" s="6">
        <v>34275</v>
      </c>
      <c r="B4010" s="7">
        <f t="shared" si="62"/>
        <v>4.033003481012658</v>
      </c>
      <c r="E4010" s="7">
        <v>2.6886689873417722</v>
      </c>
    </row>
    <row r="4011" spans="1:5" x14ac:dyDescent="0.25">
      <c r="A4011" s="6">
        <v>34276</v>
      </c>
      <c r="B4011" s="7">
        <f t="shared" si="62"/>
        <v>3.5016541139240505</v>
      </c>
      <c r="E4011" s="7">
        <v>2.334436075949367</v>
      </c>
    </row>
    <row r="4012" spans="1:5" x14ac:dyDescent="0.25">
      <c r="A4012" s="6">
        <v>34277</v>
      </c>
      <c r="B4012" s="7">
        <f t="shared" si="62"/>
        <v>2.8668151898734173</v>
      </c>
      <c r="E4012" s="7">
        <v>1.9112101265822783</v>
      </c>
    </row>
    <row r="4013" spans="1:5" x14ac:dyDescent="0.25">
      <c r="A4013" s="6">
        <v>34278</v>
      </c>
      <c r="B4013" s="7">
        <f t="shared" si="62"/>
        <v>2.6830053797468354</v>
      </c>
      <c r="E4013" s="7">
        <v>1.7886702531645569</v>
      </c>
    </row>
    <row r="4014" spans="1:5" x14ac:dyDescent="0.25">
      <c r="A4014" s="6">
        <v>34279</v>
      </c>
      <c r="B4014" s="7">
        <f t="shared" si="62"/>
        <v>2.5625249999999999</v>
      </c>
      <c r="E4014" s="7">
        <v>1.70835</v>
      </c>
    </row>
    <row r="4015" spans="1:5" x14ac:dyDescent="0.25">
      <c r="A4015" s="6">
        <v>34280</v>
      </c>
      <c r="B4015" s="7">
        <f t="shared" si="62"/>
        <v>2.7447901898734175</v>
      </c>
      <c r="E4015" s="7">
        <v>1.8298601265822783</v>
      </c>
    </row>
    <row r="4016" spans="1:5" x14ac:dyDescent="0.25">
      <c r="A4016" s="6">
        <v>34281</v>
      </c>
      <c r="B4016" s="7">
        <f t="shared" si="62"/>
        <v>2.7447901898734175</v>
      </c>
      <c r="E4016" s="7">
        <v>1.8298601265822783</v>
      </c>
    </row>
    <row r="4017" spans="1:5" x14ac:dyDescent="0.25">
      <c r="A4017" s="6">
        <v>34282</v>
      </c>
      <c r="B4017" s="7">
        <f t="shared" si="62"/>
        <v>2.5022848101265822</v>
      </c>
      <c r="E4017" s="7">
        <v>1.6681898734177214</v>
      </c>
    </row>
    <row r="4018" spans="1:5" x14ac:dyDescent="0.25">
      <c r="A4018" s="6">
        <v>34283</v>
      </c>
      <c r="B4018" s="7">
        <f t="shared" si="62"/>
        <v>2.3833490506329111</v>
      </c>
      <c r="E4018" s="7">
        <v>1.5888993670886074</v>
      </c>
    </row>
    <row r="4019" spans="1:5" x14ac:dyDescent="0.25">
      <c r="A4019" s="6">
        <v>34284</v>
      </c>
      <c r="B4019" s="7">
        <f t="shared" si="62"/>
        <v>2.3246534810126578</v>
      </c>
      <c r="E4019" s="7">
        <v>1.5497689873417719</v>
      </c>
    </row>
    <row r="4020" spans="1:5" x14ac:dyDescent="0.25">
      <c r="A4020" s="6">
        <v>34285</v>
      </c>
      <c r="B4020" s="7">
        <f t="shared" si="62"/>
        <v>2.2659579113924053</v>
      </c>
      <c r="E4020" s="7">
        <v>1.5106386075949367</v>
      </c>
    </row>
    <row r="4021" spans="1:5" x14ac:dyDescent="0.25">
      <c r="A4021" s="6">
        <v>34286</v>
      </c>
      <c r="B4021" s="7">
        <f t="shared" si="62"/>
        <v>2.3833490506329111</v>
      </c>
      <c r="E4021" s="7">
        <v>1.5888993670886074</v>
      </c>
    </row>
    <row r="4022" spans="1:5" x14ac:dyDescent="0.25">
      <c r="A4022" s="6">
        <v>34287</v>
      </c>
      <c r="B4022" s="7">
        <f t="shared" si="62"/>
        <v>2.1516560126582278</v>
      </c>
      <c r="E4022" s="7">
        <v>1.4344373417721519</v>
      </c>
    </row>
    <row r="4023" spans="1:5" x14ac:dyDescent="0.25">
      <c r="A4023" s="6">
        <v>34288</v>
      </c>
      <c r="B4023" s="7">
        <f t="shared" si="62"/>
        <v>2.0759696202531641</v>
      </c>
      <c r="E4023" s="7">
        <v>1.3839797468354429</v>
      </c>
    </row>
    <row r="4024" spans="1:5" x14ac:dyDescent="0.25">
      <c r="A4024" s="6">
        <v>34289</v>
      </c>
      <c r="B4024" s="7">
        <f t="shared" si="62"/>
        <v>2.2088069620253163</v>
      </c>
      <c r="E4024" s="7">
        <v>1.4725379746835443</v>
      </c>
    </row>
    <row r="4025" spans="1:5" x14ac:dyDescent="0.25">
      <c r="A4025" s="6">
        <v>34290</v>
      </c>
      <c r="B4025" s="7">
        <f t="shared" si="62"/>
        <v>2.1701914556962025</v>
      </c>
      <c r="E4025" s="7">
        <v>1.4467943037974682</v>
      </c>
    </row>
    <row r="4026" spans="1:5" x14ac:dyDescent="0.25">
      <c r="A4026" s="6">
        <v>34291</v>
      </c>
      <c r="B4026" s="7">
        <f t="shared" si="62"/>
        <v>2.3833490506329111</v>
      </c>
      <c r="E4026" s="7">
        <v>1.5888993670886074</v>
      </c>
    </row>
    <row r="4027" spans="1:5" x14ac:dyDescent="0.25">
      <c r="A4027" s="6">
        <v>34292</v>
      </c>
      <c r="B4027" s="7">
        <f t="shared" si="62"/>
        <v>2.3246534810126578</v>
      </c>
      <c r="E4027" s="7">
        <v>1.5497689873417719</v>
      </c>
    </row>
    <row r="4028" spans="1:5" x14ac:dyDescent="0.25">
      <c r="A4028" s="6">
        <v>34293</v>
      </c>
      <c r="B4028" s="7">
        <f t="shared" si="62"/>
        <v>6.252622784810125</v>
      </c>
      <c r="E4028" s="7">
        <v>4.168415189873417</v>
      </c>
    </row>
    <row r="4029" spans="1:5" x14ac:dyDescent="0.25">
      <c r="A4029" s="6">
        <v>34294</v>
      </c>
      <c r="B4029" s="7">
        <f t="shared" si="62"/>
        <v>4.6678424050632907</v>
      </c>
      <c r="E4029" s="7">
        <v>3.1118949367088606</v>
      </c>
    </row>
    <row r="4030" spans="1:5" x14ac:dyDescent="0.25">
      <c r="A4030" s="6">
        <v>34295</v>
      </c>
      <c r="B4030" s="7">
        <f t="shared" si="62"/>
        <v>4.8871784810126586</v>
      </c>
      <c r="E4030" s="7">
        <v>3.2581189873417724</v>
      </c>
    </row>
    <row r="4031" spans="1:5" x14ac:dyDescent="0.25">
      <c r="A4031" s="6">
        <v>34296</v>
      </c>
      <c r="B4031" s="7">
        <f t="shared" si="62"/>
        <v>5.0354620253164555</v>
      </c>
      <c r="E4031" s="7">
        <v>3.3569746835443035</v>
      </c>
    </row>
    <row r="4032" spans="1:5" x14ac:dyDescent="0.25">
      <c r="A4032" s="6">
        <v>34297</v>
      </c>
      <c r="B4032" s="7">
        <f t="shared" si="62"/>
        <v>3.8538275316455692</v>
      </c>
      <c r="E4032" s="7">
        <v>2.5692183544303795</v>
      </c>
    </row>
    <row r="4033" spans="1:5" x14ac:dyDescent="0.25">
      <c r="A4033" s="6">
        <v>34298</v>
      </c>
      <c r="B4033" s="7">
        <f t="shared" si="62"/>
        <v>3.1803731012658227</v>
      </c>
      <c r="E4033" s="7">
        <v>2.1202487341772152</v>
      </c>
    </row>
    <row r="4034" spans="1:5" x14ac:dyDescent="0.25">
      <c r="A4034" s="6">
        <v>34299</v>
      </c>
      <c r="B4034" s="7">
        <f t="shared" si="62"/>
        <v>9.0051360759493662</v>
      </c>
      <c r="E4034" s="7">
        <v>6.0034240506329111</v>
      </c>
    </row>
    <row r="4035" spans="1:5" x14ac:dyDescent="0.25">
      <c r="A4035" s="6">
        <v>34300</v>
      </c>
      <c r="B4035" s="7">
        <f t="shared" si="62"/>
        <v>3.1170436708860758</v>
      </c>
      <c r="E4035" s="7">
        <v>2.0780291139240505</v>
      </c>
    </row>
    <row r="4036" spans="1:5" x14ac:dyDescent="0.25">
      <c r="A4036" s="6">
        <v>34301</v>
      </c>
      <c r="B4036" s="7">
        <f t="shared" si="62"/>
        <v>2.6227651898734172</v>
      </c>
      <c r="E4036" s="7">
        <v>1.7485101265822782</v>
      </c>
    </row>
    <row r="4037" spans="1:5" x14ac:dyDescent="0.25">
      <c r="A4037" s="6">
        <v>34302</v>
      </c>
      <c r="B4037" s="7">
        <f t="shared" si="62"/>
        <v>4.357373734177215</v>
      </c>
      <c r="E4037" s="7">
        <v>2.90491582278481</v>
      </c>
    </row>
    <row r="4038" spans="1:5" x14ac:dyDescent="0.25">
      <c r="A4038" s="6">
        <v>34303</v>
      </c>
      <c r="B4038" s="7">
        <f t="shared" si="62"/>
        <v>3.9882094936708858</v>
      </c>
      <c r="E4038" s="7">
        <v>2.6588063291139239</v>
      </c>
    </row>
    <row r="4039" spans="1:5" x14ac:dyDescent="0.25">
      <c r="A4039" s="6">
        <v>34304</v>
      </c>
      <c r="B4039" s="7">
        <f t="shared" si="62"/>
        <v>2.990384810126582</v>
      </c>
      <c r="E4039" s="7">
        <v>1.9935898734177213</v>
      </c>
    </row>
    <row r="4040" spans="1:5" x14ac:dyDescent="0.25">
      <c r="A4040" s="6">
        <v>34305</v>
      </c>
      <c r="B4040" s="7">
        <f t="shared" ref="B4040:B4103" si="63">+E4040*$B$5</f>
        <v>4.1936439873417726</v>
      </c>
      <c r="E4040" s="7">
        <v>2.7957626582278481</v>
      </c>
    </row>
    <row r="4041" spans="1:5" x14ac:dyDescent="0.25">
      <c r="A4041" s="6">
        <v>34306</v>
      </c>
      <c r="B4041" s="7">
        <f t="shared" si="63"/>
        <v>107.94115253164556</v>
      </c>
      <c r="E4041" s="7">
        <v>71.960768354430371</v>
      </c>
    </row>
    <row r="4042" spans="1:5" x14ac:dyDescent="0.25">
      <c r="A4042" s="6">
        <v>34307</v>
      </c>
      <c r="B4042" s="7">
        <f t="shared" si="63"/>
        <v>6.173847151898733</v>
      </c>
      <c r="E4042" s="7">
        <v>4.115898101265822</v>
      </c>
    </row>
    <row r="4043" spans="1:5" x14ac:dyDescent="0.25">
      <c r="A4043" s="6">
        <v>34308</v>
      </c>
      <c r="B4043" s="7">
        <f t="shared" si="63"/>
        <v>4.033003481012658</v>
      </c>
      <c r="E4043" s="7">
        <v>2.6886689873417722</v>
      </c>
    </row>
    <row r="4044" spans="1:5" x14ac:dyDescent="0.25">
      <c r="A4044" s="6">
        <v>34309</v>
      </c>
      <c r="B4044" s="7">
        <f t="shared" si="63"/>
        <v>6.7561689873417716</v>
      </c>
      <c r="E4044" s="7">
        <v>4.5041126582278475</v>
      </c>
    </row>
    <row r="4045" spans="1:5" x14ac:dyDescent="0.25">
      <c r="A4045" s="6">
        <v>34310</v>
      </c>
      <c r="B4045" s="7">
        <f t="shared" si="63"/>
        <v>4.1009667721518985</v>
      </c>
      <c r="E4045" s="7">
        <v>2.7339778481012655</v>
      </c>
    </row>
    <row r="4046" spans="1:5" x14ac:dyDescent="0.25">
      <c r="A4046" s="6">
        <v>34311</v>
      </c>
      <c r="B4046" s="7">
        <f t="shared" si="63"/>
        <v>11.907477531645569</v>
      </c>
      <c r="E4046" s="7">
        <v>7.938318354430379</v>
      </c>
    </row>
    <row r="4047" spans="1:5" x14ac:dyDescent="0.25">
      <c r="A4047" s="6">
        <v>34312</v>
      </c>
      <c r="B4047" s="7">
        <f t="shared" si="63"/>
        <v>4.21681329113924</v>
      </c>
      <c r="E4047" s="7">
        <v>2.8112088607594932</v>
      </c>
    </row>
    <row r="4048" spans="1:5" x14ac:dyDescent="0.25">
      <c r="A4048" s="6">
        <v>34313</v>
      </c>
      <c r="B4048" s="7">
        <f t="shared" si="63"/>
        <v>3.5016541139240505</v>
      </c>
      <c r="E4048" s="7">
        <v>2.334436075949367</v>
      </c>
    </row>
    <row r="4049" spans="1:5" x14ac:dyDescent="0.25">
      <c r="A4049" s="6">
        <v>34314</v>
      </c>
      <c r="B4049" s="7">
        <f t="shared" si="63"/>
        <v>3.2437025316455697</v>
      </c>
      <c r="E4049" s="7">
        <v>2.1624683544303798</v>
      </c>
    </row>
    <row r="4050" spans="1:5" x14ac:dyDescent="0.25">
      <c r="A4050" s="6">
        <v>34315</v>
      </c>
      <c r="B4050" s="7">
        <f t="shared" si="63"/>
        <v>2.9285999999999999</v>
      </c>
      <c r="E4050" s="7">
        <v>1.9523999999999999</v>
      </c>
    </row>
    <row r="4051" spans="1:5" x14ac:dyDescent="0.25">
      <c r="A4051" s="6">
        <v>34316</v>
      </c>
      <c r="B4051" s="7">
        <f t="shared" si="63"/>
        <v>2.8668151898734173</v>
      </c>
      <c r="E4051" s="7">
        <v>1.9112101265822783</v>
      </c>
    </row>
    <row r="4052" spans="1:5" x14ac:dyDescent="0.25">
      <c r="A4052" s="6">
        <v>34317</v>
      </c>
      <c r="B4052" s="7">
        <f t="shared" si="63"/>
        <v>3.0537142405063298</v>
      </c>
      <c r="E4052" s="7">
        <v>2.0358094936708864</v>
      </c>
    </row>
    <row r="4053" spans="1:5" x14ac:dyDescent="0.25">
      <c r="A4053" s="6">
        <v>34318</v>
      </c>
      <c r="B4053" s="7">
        <f t="shared" si="63"/>
        <v>5.7120056962025316</v>
      </c>
      <c r="E4053" s="7">
        <v>3.8080037974683543</v>
      </c>
    </row>
    <row r="4054" spans="1:5" x14ac:dyDescent="0.25">
      <c r="A4054" s="6">
        <v>34319</v>
      </c>
      <c r="B4054" s="7">
        <f t="shared" si="63"/>
        <v>3.371906012658227</v>
      </c>
      <c r="E4054" s="7">
        <v>2.2479373417721513</v>
      </c>
    </row>
    <row r="4055" spans="1:5" x14ac:dyDescent="0.25">
      <c r="A4055" s="6">
        <v>34320</v>
      </c>
      <c r="B4055" s="7">
        <f t="shared" si="63"/>
        <v>8.8553079113924031</v>
      </c>
      <c r="E4055" s="7">
        <v>5.9035386075949354</v>
      </c>
    </row>
    <row r="4056" spans="1:5" x14ac:dyDescent="0.25">
      <c r="A4056" s="6">
        <v>34321</v>
      </c>
      <c r="B4056" s="7">
        <f t="shared" si="63"/>
        <v>18.50763987341772</v>
      </c>
      <c r="E4056" s="7">
        <v>12.33842658227848</v>
      </c>
    </row>
    <row r="4057" spans="1:5" x14ac:dyDescent="0.25">
      <c r="A4057" s="6">
        <v>34322</v>
      </c>
      <c r="B4057" s="7">
        <f t="shared" si="63"/>
        <v>6.4086294303797473</v>
      </c>
      <c r="E4057" s="7">
        <v>4.2724196202531646</v>
      </c>
    </row>
    <row r="4058" spans="1:5" x14ac:dyDescent="0.25">
      <c r="A4058" s="6">
        <v>34323</v>
      </c>
      <c r="B4058" s="7">
        <f t="shared" si="63"/>
        <v>4.3805430379746833</v>
      </c>
      <c r="E4058" s="7">
        <v>2.9203620253164555</v>
      </c>
    </row>
    <row r="4059" spans="1:5" x14ac:dyDescent="0.25">
      <c r="A4059" s="6">
        <v>34324</v>
      </c>
      <c r="B4059" s="7">
        <f t="shared" si="63"/>
        <v>7.5470145569620239</v>
      </c>
      <c r="E4059" s="7">
        <v>5.0313430379746826</v>
      </c>
    </row>
    <row r="4060" spans="1:5" x14ac:dyDescent="0.25">
      <c r="A4060" s="6">
        <v>34325</v>
      </c>
      <c r="B4060" s="7">
        <f t="shared" si="63"/>
        <v>235.86042341772151</v>
      </c>
      <c r="E4060" s="7">
        <v>157.240282278481</v>
      </c>
    </row>
    <row r="4061" spans="1:5" x14ac:dyDescent="0.25">
      <c r="A4061" s="6">
        <v>34326</v>
      </c>
      <c r="B4061" s="7">
        <f t="shared" si="63"/>
        <v>37.676377215189873</v>
      </c>
      <c r="E4061" s="7">
        <v>25.11758481012658</v>
      </c>
    </row>
    <row r="4062" spans="1:5" x14ac:dyDescent="0.25">
      <c r="A4062" s="6">
        <v>34327</v>
      </c>
      <c r="B4062" s="7">
        <f t="shared" si="63"/>
        <v>13.527784177215189</v>
      </c>
      <c r="E4062" s="7">
        <v>9.0185227848101253</v>
      </c>
    </row>
    <row r="4063" spans="1:5" x14ac:dyDescent="0.25">
      <c r="A4063" s="6">
        <v>34328</v>
      </c>
      <c r="B4063" s="7">
        <f t="shared" si="63"/>
        <v>8.8831110759493654</v>
      </c>
      <c r="E4063" s="7">
        <v>5.9220740506329106</v>
      </c>
    </row>
    <row r="4064" spans="1:5" x14ac:dyDescent="0.25">
      <c r="A4064" s="6">
        <v>34329</v>
      </c>
      <c r="B4064" s="7">
        <f t="shared" si="63"/>
        <v>6.9384341772151892</v>
      </c>
      <c r="E4064" s="7">
        <v>4.6256227848101261</v>
      </c>
    </row>
    <row r="4065" spans="1:5" x14ac:dyDescent="0.25">
      <c r="A4065" s="6">
        <v>34330</v>
      </c>
      <c r="B4065" s="7">
        <f t="shared" si="63"/>
        <v>5.766067405063291</v>
      </c>
      <c r="E4065" s="7">
        <v>3.8440449367088605</v>
      </c>
    </row>
    <row r="4066" spans="1:5" x14ac:dyDescent="0.25">
      <c r="A4066" s="6">
        <v>34331</v>
      </c>
      <c r="B4066" s="7">
        <f t="shared" si="63"/>
        <v>5.0648098101265822</v>
      </c>
      <c r="E4066" s="7">
        <v>3.3765398734177214</v>
      </c>
    </row>
    <row r="4067" spans="1:5" x14ac:dyDescent="0.25">
      <c r="A4067" s="6">
        <v>34332</v>
      </c>
      <c r="B4067" s="7">
        <f t="shared" si="63"/>
        <v>5.5559990506329111</v>
      </c>
      <c r="E4067" s="7">
        <v>3.7039993670886076</v>
      </c>
    </row>
    <row r="4068" spans="1:5" x14ac:dyDescent="0.25">
      <c r="A4068" s="6">
        <v>34333</v>
      </c>
      <c r="B4068" s="7">
        <f t="shared" si="63"/>
        <v>4.2847765822784813</v>
      </c>
      <c r="E4068" s="7">
        <v>2.8565177215189874</v>
      </c>
    </row>
    <row r="4069" spans="1:5" x14ac:dyDescent="0.25">
      <c r="A4069" s="6">
        <v>34334</v>
      </c>
      <c r="B4069" s="7">
        <f t="shared" si="63"/>
        <v>6.5368329113924037</v>
      </c>
      <c r="E4069" s="7">
        <v>4.3578886075949361</v>
      </c>
    </row>
    <row r="4070" spans="1:5" x14ac:dyDescent="0.25">
      <c r="A4070" s="6">
        <v>34335</v>
      </c>
      <c r="B4070" s="7">
        <f t="shared" si="63"/>
        <v>7.6087993670886078</v>
      </c>
      <c r="E4070" s="7">
        <v>5.0725329113924049</v>
      </c>
    </row>
    <row r="4071" spans="1:5" x14ac:dyDescent="0.25">
      <c r="A4071" s="6">
        <v>34336</v>
      </c>
      <c r="B4071" s="7">
        <f t="shared" si="63"/>
        <v>10.696495253164557</v>
      </c>
      <c r="E4071" s="7">
        <v>7.1309968354430371</v>
      </c>
    </row>
    <row r="4072" spans="1:5" x14ac:dyDescent="0.25">
      <c r="A4072" s="6">
        <v>34337</v>
      </c>
      <c r="B4072" s="7">
        <f t="shared" si="63"/>
        <v>6.3391215189873424</v>
      </c>
      <c r="E4072" s="7">
        <v>4.226081012658228</v>
      </c>
    </row>
    <row r="4073" spans="1:5" x14ac:dyDescent="0.25">
      <c r="A4073" s="6">
        <v>34338</v>
      </c>
      <c r="B4073" s="7">
        <f t="shared" si="63"/>
        <v>5.4509648734177212</v>
      </c>
      <c r="E4073" s="7">
        <v>3.6339765822784806</v>
      </c>
    </row>
    <row r="4074" spans="1:5" x14ac:dyDescent="0.25">
      <c r="A4074" s="6">
        <v>34339</v>
      </c>
      <c r="B4074" s="7">
        <f t="shared" si="63"/>
        <v>42.015215506329113</v>
      </c>
      <c r="E4074" s="7">
        <v>28.010143670886077</v>
      </c>
    </row>
    <row r="4075" spans="1:5" x14ac:dyDescent="0.25">
      <c r="A4075" s="6">
        <v>34340</v>
      </c>
      <c r="B4075" s="7">
        <f t="shared" si="63"/>
        <v>6.678937974683544</v>
      </c>
      <c r="E4075" s="7">
        <v>4.4526253164556957</v>
      </c>
    </row>
    <row r="4076" spans="1:5" x14ac:dyDescent="0.25">
      <c r="A4076" s="6">
        <v>34341</v>
      </c>
      <c r="B4076" s="7">
        <f t="shared" si="63"/>
        <v>5.0648098101265822</v>
      </c>
      <c r="E4076" s="7">
        <v>3.3765398734177214</v>
      </c>
    </row>
    <row r="4077" spans="1:5" x14ac:dyDescent="0.25">
      <c r="A4077" s="6">
        <v>34342</v>
      </c>
      <c r="B4077" s="7">
        <f t="shared" si="63"/>
        <v>4.7636088607594935</v>
      </c>
      <c r="E4077" s="7">
        <v>3.1757392405063292</v>
      </c>
    </row>
    <row r="4078" spans="1:5" x14ac:dyDescent="0.25">
      <c r="A4078" s="6">
        <v>34343</v>
      </c>
      <c r="B4078" s="7">
        <f t="shared" si="63"/>
        <v>205.94885221518985</v>
      </c>
      <c r="E4078" s="7">
        <v>137.29923481012656</v>
      </c>
    </row>
    <row r="4079" spans="1:5" x14ac:dyDescent="0.25">
      <c r="A4079" s="6">
        <v>34344</v>
      </c>
      <c r="B4079" s="7">
        <f t="shared" si="63"/>
        <v>9.2337398734177221</v>
      </c>
      <c r="E4079" s="7">
        <v>6.1558265822784808</v>
      </c>
    </row>
    <row r="4080" spans="1:5" x14ac:dyDescent="0.25">
      <c r="A4080" s="6">
        <v>34345</v>
      </c>
      <c r="B4080" s="7">
        <f t="shared" si="63"/>
        <v>7.143868670886075</v>
      </c>
      <c r="E4080" s="7">
        <v>4.7625791139240503</v>
      </c>
    </row>
    <row r="4081" spans="1:5" x14ac:dyDescent="0.25">
      <c r="A4081" s="6">
        <v>34346</v>
      </c>
      <c r="B4081" s="7">
        <f t="shared" si="63"/>
        <v>5.9267079113924055</v>
      </c>
      <c r="E4081" s="7">
        <v>3.9511386075949368</v>
      </c>
    </row>
    <row r="4082" spans="1:5" x14ac:dyDescent="0.25">
      <c r="A4082" s="6">
        <v>34347</v>
      </c>
      <c r="B4082" s="7">
        <f t="shared" si="63"/>
        <v>5.1420408227848107</v>
      </c>
      <c r="E4082" s="7">
        <v>3.4280272151898736</v>
      </c>
    </row>
    <row r="4083" spans="1:5" x14ac:dyDescent="0.25">
      <c r="A4083" s="6">
        <v>34348</v>
      </c>
      <c r="B4083" s="7">
        <f t="shared" si="63"/>
        <v>4.5056572784810118</v>
      </c>
      <c r="E4083" s="7">
        <v>3.0037715189873415</v>
      </c>
    </row>
    <row r="4084" spans="1:5" x14ac:dyDescent="0.25">
      <c r="A4084" s="6">
        <v>34349</v>
      </c>
      <c r="B4084" s="7">
        <f t="shared" si="63"/>
        <v>34.183990822784807</v>
      </c>
      <c r="E4084" s="7">
        <v>22.789327215189871</v>
      </c>
    </row>
    <row r="4085" spans="1:5" x14ac:dyDescent="0.25">
      <c r="A4085" s="6">
        <v>34350</v>
      </c>
      <c r="B4085" s="7">
        <f t="shared" si="63"/>
        <v>11.090373417721517</v>
      </c>
      <c r="E4085" s="7">
        <v>7.3935822784810119</v>
      </c>
    </row>
    <row r="4086" spans="1:5" x14ac:dyDescent="0.25">
      <c r="A4086" s="6">
        <v>34351</v>
      </c>
      <c r="B4086" s="7">
        <f t="shared" si="63"/>
        <v>6.8812832278481011</v>
      </c>
      <c r="E4086" s="7">
        <v>4.5875221518987344</v>
      </c>
    </row>
    <row r="4087" spans="1:5" x14ac:dyDescent="0.25">
      <c r="A4087" s="6">
        <v>34352</v>
      </c>
      <c r="B4087" s="7">
        <f t="shared" si="63"/>
        <v>6.2557120253164555</v>
      </c>
      <c r="E4087" s="7">
        <v>4.1704746835443034</v>
      </c>
    </row>
    <row r="4088" spans="1:5" x14ac:dyDescent="0.25">
      <c r="A4088" s="6">
        <v>34353</v>
      </c>
      <c r="B4088" s="7">
        <f t="shared" si="63"/>
        <v>4.7636088607594935</v>
      </c>
      <c r="E4088" s="7">
        <v>3.1757392405063292</v>
      </c>
    </row>
    <row r="4089" spans="1:5" x14ac:dyDescent="0.25">
      <c r="A4089" s="6">
        <v>34354</v>
      </c>
      <c r="B4089" s="7">
        <f t="shared" si="63"/>
        <v>4.0438158227848096</v>
      </c>
      <c r="E4089" s="7">
        <v>2.6958772151898729</v>
      </c>
    </row>
    <row r="4090" spans="1:5" x14ac:dyDescent="0.25">
      <c r="A4090" s="6">
        <v>34355</v>
      </c>
      <c r="B4090" s="7">
        <f t="shared" si="63"/>
        <v>4.5504512658227849</v>
      </c>
      <c r="E4090" s="7">
        <v>3.0336341772151898</v>
      </c>
    </row>
    <row r="4091" spans="1:5" x14ac:dyDescent="0.25">
      <c r="A4091" s="6">
        <v>34356</v>
      </c>
      <c r="B4091" s="7">
        <f t="shared" si="63"/>
        <v>3.8260243670886069</v>
      </c>
      <c r="E4091" s="7">
        <v>2.5506829113924048</v>
      </c>
    </row>
    <row r="4092" spans="1:5" x14ac:dyDescent="0.25">
      <c r="A4092" s="6">
        <v>34357</v>
      </c>
      <c r="B4092" s="7">
        <f t="shared" si="63"/>
        <v>4.1534838607594935</v>
      </c>
      <c r="E4092" s="7">
        <v>2.768989240506329</v>
      </c>
    </row>
    <row r="4093" spans="1:5" x14ac:dyDescent="0.25">
      <c r="A4093" s="6">
        <v>34358</v>
      </c>
      <c r="B4093" s="7">
        <f t="shared" si="63"/>
        <v>12.508334810126584</v>
      </c>
      <c r="E4093" s="7">
        <v>8.3388898734177221</v>
      </c>
    </row>
    <row r="4094" spans="1:5" x14ac:dyDescent="0.25">
      <c r="A4094" s="6">
        <v>34359</v>
      </c>
      <c r="B4094" s="7">
        <f t="shared" si="63"/>
        <v>4.7141810126582273</v>
      </c>
      <c r="E4094" s="7">
        <v>3.1427873417721517</v>
      </c>
    </row>
    <row r="4095" spans="1:5" x14ac:dyDescent="0.25">
      <c r="A4095" s="6">
        <v>34360</v>
      </c>
      <c r="B4095" s="7">
        <f t="shared" si="63"/>
        <v>7.706110443037975</v>
      </c>
      <c r="E4095" s="7">
        <v>5.1374069620253167</v>
      </c>
    </row>
    <row r="4096" spans="1:5" x14ac:dyDescent="0.25">
      <c r="A4096" s="6">
        <v>34361</v>
      </c>
      <c r="B4096" s="7">
        <f t="shared" si="63"/>
        <v>4.2847765822784813</v>
      </c>
      <c r="E4096" s="7">
        <v>2.8565177215189874</v>
      </c>
    </row>
    <row r="4097" spans="1:5" x14ac:dyDescent="0.25">
      <c r="A4097" s="6">
        <v>34362</v>
      </c>
      <c r="B4097" s="7">
        <f t="shared" si="63"/>
        <v>3.6978208860759492</v>
      </c>
      <c r="E4097" s="7">
        <v>2.4652139240506328</v>
      </c>
    </row>
    <row r="4098" spans="1:5" x14ac:dyDescent="0.25">
      <c r="A4098" s="6">
        <v>34363</v>
      </c>
      <c r="B4098" s="7">
        <f t="shared" si="63"/>
        <v>3.5047433544303797</v>
      </c>
      <c r="E4098" s="7">
        <v>2.336495569620253</v>
      </c>
    </row>
    <row r="4099" spans="1:5" x14ac:dyDescent="0.25">
      <c r="A4099" s="6">
        <v>34364</v>
      </c>
      <c r="B4099" s="7">
        <f t="shared" si="63"/>
        <v>3.2514256329113924</v>
      </c>
      <c r="E4099" s="7">
        <v>2.1676170886075949</v>
      </c>
    </row>
    <row r="4100" spans="1:5" x14ac:dyDescent="0.25">
      <c r="A4100" s="6">
        <v>34365</v>
      </c>
      <c r="B4100" s="7">
        <f t="shared" si="63"/>
        <v>3.0645265822784804</v>
      </c>
      <c r="E4100" s="7">
        <v>2.0430177215189871</v>
      </c>
    </row>
    <row r="4101" spans="1:5" x14ac:dyDescent="0.25">
      <c r="A4101" s="6">
        <v>34366</v>
      </c>
      <c r="B4101" s="7">
        <f t="shared" si="63"/>
        <v>3.1263113924050625</v>
      </c>
      <c r="E4101" s="7">
        <v>2.0842075949367085</v>
      </c>
    </row>
    <row r="4102" spans="1:5" x14ac:dyDescent="0.25">
      <c r="A4102" s="6">
        <v>34367</v>
      </c>
      <c r="B4102" s="7">
        <f t="shared" si="63"/>
        <v>2.8791721518987341</v>
      </c>
      <c r="E4102" s="7">
        <v>1.9194481012658229</v>
      </c>
    </row>
    <row r="4103" spans="1:5" x14ac:dyDescent="0.25">
      <c r="A4103" s="6">
        <v>34368</v>
      </c>
      <c r="B4103" s="7">
        <f t="shared" si="63"/>
        <v>4.4840325949367079</v>
      </c>
      <c r="E4103" s="7">
        <v>2.9893550632911388</v>
      </c>
    </row>
    <row r="4104" spans="1:5" x14ac:dyDescent="0.25">
      <c r="A4104" s="6">
        <v>34369</v>
      </c>
      <c r="B4104" s="7">
        <f t="shared" ref="B4104:B4167" si="64">+E4104*$B$5</f>
        <v>3.2514256329113924</v>
      </c>
      <c r="E4104" s="7">
        <v>2.1676170886075949</v>
      </c>
    </row>
    <row r="4105" spans="1:5" x14ac:dyDescent="0.25">
      <c r="A4105" s="6">
        <v>34370</v>
      </c>
      <c r="B4105" s="7">
        <f t="shared" si="64"/>
        <v>2.8791721518987341</v>
      </c>
      <c r="E4105" s="7">
        <v>1.9194481012658229</v>
      </c>
    </row>
    <row r="4106" spans="1:5" x14ac:dyDescent="0.25">
      <c r="A4106" s="6">
        <v>34371</v>
      </c>
      <c r="B4106" s="7">
        <f t="shared" si="64"/>
        <v>2.7556025316455695</v>
      </c>
      <c r="E4106" s="7">
        <v>1.8370683544303796</v>
      </c>
    </row>
    <row r="4107" spans="1:5" x14ac:dyDescent="0.25">
      <c r="A4107" s="6">
        <v>34372</v>
      </c>
      <c r="B4107" s="7">
        <f t="shared" si="64"/>
        <v>2.510007911392405</v>
      </c>
      <c r="E4107" s="7">
        <v>1.6733386075949366</v>
      </c>
    </row>
    <row r="4108" spans="1:5" x14ac:dyDescent="0.25">
      <c r="A4108" s="6">
        <v>34373</v>
      </c>
      <c r="B4108" s="7">
        <f t="shared" si="64"/>
        <v>2.3879829113924051</v>
      </c>
      <c r="E4108" s="7">
        <v>1.5919886075949368</v>
      </c>
    </row>
    <row r="4109" spans="1:5" x14ac:dyDescent="0.25">
      <c r="A4109" s="6">
        <v>34374</v>
      </c>
      <c r="B4109" s="7">
        <f t="shared" si="64"/>
        <v>2.3061180379746835</v>
      </c>
      <c r="E4109" s="7">
        <v>1.5374120253164556</v>
      </c>
    </row>
    <row r="4110" spans="1:5" x14ac:dyDescent="0.25">
      <c r="A4110" s="6">
        <v>34375</v>
      </c>
      <c r="B4110" s="7">
        <f t="shared" si="64"/>
        <v>2.8173873417721516</v>
      </c>
      <c r="E4110" s="7">
        <v>1.878258227848101</v>
      </c>
    </row>
    <row r="4111" spans="1:5" x14ac:dyDescent="0.25">
      <c r="A4111" s="6">
        <v>34376</v>
      </c>
      <c r="B4111" s="7">
        <f t="shared" si="64"/>
        <v>2.3261981012658226</v>
      </c>
      <c r="E4111" s="7">
        <v>1.5507987341772151</v>
      </c>
    </row>
    <row r="4112" spans="1:5" x14ac:dyDescent="0.25">
      <c r="A4112" s="6">
        <v>34377</v>
      </c>
      <c r="B4112" s="7">
        <f t="shared" si="64"/>
        <v>2.1423882911392407</v>
      </c>
      <c r="E4112" s="7">
        <v>1.4282588607594937</v>
      </c>
    </row>
    <row r="4113" spans="1:5" x14ac:dyDescent="0.25">
      <c r="A4113" s="6">
        <v>34378</v>
      </c>
      <c r="B4113" s="7">
        <f t="shared" si="64"/>
        <v>2.2041731012658228</v>
      </c>
      <c r="E4113" s="7">
        <v>1.4694487341772151</v>
      </c>
    </row>
    <row r="4114" spans="1:5" x14ac:dyDescent="0.25">
      <c r="A4114" s="6">
        <v>34379</v>
      </c>
      <c r="B4114" s="7">
        <f t="shared" si="64"/>
        <v>2.1423882911392407</v>
      </c>
      <c r="E4114" s="7">
        <v>1.4282588607594937</v>
      </c>
    </row>
    <row r="4115" spans="1:5" x14ac:dyDescent="0.25">
      <c r="A4115" s="6">
        <v>34380</v>
      </c>
      <c r="B4115" s="7">
        <f t="shared" si="64"/>
        <v>1.9616677215189875</v>
      </c>
      <c r="E4115" s="7">
        <v>1.3077784810126583</v>
      </c>
    </row>
    <row r="4116" spans="1:5" x14ac:dyDescent="0.25">
      <c r="A4116" s="6">
        <v>34381</v>
      </c>
      <c r="B4116" s="7">
        <f t="shared" si="64"/>
        <v>1.8427319620253166</v>
      </c>
      <c r="E4116" s="7">
        <v>1.2284879746835444</v>
      </c>
    </row>
    <row r="4117" spans="1:5" x14ac:dyDescent="0.25">
      <c r="A4117" s="6">
        <v>34382</v>
      </c>
      <c r="B4117" s="7">
        <f t="shared" si="64"/>
        <v>1.7655009493670883</v>
      </c>
      <c r="E4117" s="7">
        <v>1.1770006329113922</v>
      </c>
    </row>
    <row r="4118" spans="1:5" x14ac:dyDescent="0.25">
      <c r="A4118" s="6">
        <v>34383</v>
      </c>
      <c r="B4118" s="7">
        <f t="shared" si="64"/>
        <v>1.7068053797468352</v>
      </c>
      <c r="E4118" s="7">
        <v>1.1378702531645568</v>
      </c>
    </row>
    <row r="4119" spans="1:5" x14ac:dyDescent="0.25">
      <c r="A4119" s="6">
        <v>34384</v>
      </c>
      <c r="B4119" s="7">
        <f t="shared" si="64"/>
        <v>5.9730465189873412</v>
      </c>
      <c r="E4119" s="7">
        <v>3.9820310126582275</v>
      </c>
    </row>
    <row r="4120" spans="1:5" x14ac:dyDescent="0.25">
      <c r="A4120" s="6">
        <v>34385</v>
      </c>
      <c r="B4120" s="7">
        <f t="shared" si="64"/>
        <v>12.154616772151897</v>
      </c>
      <c r="E4120" s="7">
        <v>8.1030778481012646</v>
      </c>
    </row>
    <row r="4121" spans="1:5" x14ac:dyDescent="0.25">
      <c r="A4121" s="6">
        <v>34386</v>
      </c>
      <c r="B4121" s="7">
        <f t="shared" si="64"/>
        <v>8.3301370253164553</v>
      </c>
      <c r="E4121" s="7">
        <v>5.5534246835443035</v>
      </c>
    </row>
    <row r="4122" spans="1:5" x14ac:dyDescent="0.25">
      <c r="A4122" s="6">
        <v>34387</v>
      </c>
      <c r="B4122" s="7">
        <f t="shared" si="64"/>
        <v>3.8183012658227842</v>
      </c>
      <c r="E4122" s="7">
        <v>2.5455341772151896</v>
      </c>
    </row>
    <row r="4123" spans="1:5" x14ac:dyDescent="0.25">
      <c r="A4123" s="6">
        <v>34388</v>
      </c>
      <c r="B4123" s="7">
        <f t="shared" si="64"/>
        <v>4.2446164556962023</v>
      </c>
      <c r="E4123" s="7">
        <v>2.8297443037974683</v>
      </c>
    </row>
    <row r="4124" spans="1:5" x14ac:dyDescent="0.25">
      <c r="A4124" s="6">
        <v>34389</v>
      </c>
      <c r="B4124" s="7">
        <f t="shared" si="64"/>
        <v>3.0444465189873418</v>
      </c>
      <c r="E4124" s="7">
        <v>2.029631012658228</v>
      </c>
    </row>
    <row r="4125" spans="1:5" x14ac:dyDescent="0.25">
      <c r="A4125" s="6">
        <v>34390</v>
      </c>
      <c r="B4125" s="7">
        <f t="shared" si="64"/>
        <v>2.5918727848101262</v>
      </c>
      <c r="E4125" s="7">
        <v>1.7279151898734175</v>
      </c>
    </row>
    <row r="4126" spans="1:5" x14ac:dyDescent="0.25">
      <c r="A4126" s="6">
        <v>34391</v>
      </c>
      <c r="B4126" s="7">
        <f t="shared" si="64"/>
        <v>2.3663582278481012</v>
      </c>
      <c r="E4126" s="7">
        <v>1.5775721518987342</v>
      </c>
    </row>
    <row r="4127" spans="1:5" x14ac:dyDescent="0.25">
      <c r="A4127" s="6">
        <v>34392</v>
      </c>
      <c r="B4127" s="7">
        <f t="shared" si="64"/>
        <v>2.3261981012658226</v>
      </c>
      <c r="E4127" s="7">
        <v>1.5507987341772151</v>
      </c>
    </row>
    <row r="4128" spans="1:5" x14ac:dyDescent="0.25">
      <c r="A4128" s="6">
        <v>34393</v>
      </c>
      <c r="B4128" s="7">
        <f t="shared" si="64"/>
        <v>2.1825484177215189</v>
      </c>
      <c r="E4128" s="7">
        <v>1.4550322784810126</v>
      </c>
    </row>
    <row r="4129" spans="1:5" x14ac:dyDescent="0.25">
      <c r="A4129" s="6">
        <v>34394</v>
      </c>
      <c r="B4129" s="7">
        <f t="shared" si="64"/>
        <v>2.0883265822784813</v>
      </c>
      <c r="E4129" s="7">
        <v>1.3922177215189875</v>
      </c>
    </row>
    <row r="4130" spans="1:5" x14ac:dyDescent="0.25">
      <c r="A4130" s="6">
        <v>34395</v>
      </c>
      <c r="B4130" s="7">
        <f t="shared" si="64"/>
        <v>5.5915253164556953</v>
      </c>
      <c r="E4130" s="7">
        <v>3.727683544303797</v>
      </c>
    </row>
    <row r="4131" spans="1:5" x14ac:dyDescent="0.25">
      <c r="A4131" s="6">
        <v>34396</v>
      </c>
      <c r="B4131" s="7">
        <f t="shared" si="64"/>
        <v>3.5696174050632905</v>
      </c>
      <c r="E4131" s="7">
        <v>2.3797449367088603</v>
      </c>
    </row>
    <row r="4132" spans="1:5" x14ac:dyDescent="0.25">
      <c r="A4132" s="6">
        <v>34397</v>
      </c>
      <c r="B4132" s="7">
        <f t="shared" si="64"/>
        <v>3.0228218354430378</v>
      </c>
      <c r="E4132" s="7">
        <v>2.0152145569620252</v>
      </c>
    </row>
    <row r="4133" spans="1:5" x14ac:dyDescent="0.25">
      <c r="A4133" s="6">
        <v>34398</v>
      </c>
      <c r="B4133" s="7">
        <f t="shared" si="64"/>
        <v>4.3064012658227844</v>
      </c>
      <c r="E4133" s="7">
        <v>2.8709341772151897</v>
      </c>
    </row>
    <row r="4134" spans="1:5" x14ac:dyDescent="0.25">
      <c r="A4134" s="6">
        <v>34399</v>
      </c>
      <c r="B4134" s="7">
        <f t="shared" si="64"/>
        <v>2.7973072784810125</v>
      </c>
      <c r="E4134" s="7">
        <v>1.8648715189873415</v>
      </c>
    </row>
    <row r="4135" spans="1:5" x14ac:dyDescent="0.25">
      <c r="A4135" s="6">
        <v>34400</v>
      </c>
      <c r="B4135" s="7">
        <f t="shared" si="64"/>
        <v>10.773726265822784</v>
      </c>
      <c r="E4135" s="7">
        <v>7.1824841772151888</v>
      </c>
    </row>
    <row r="4136" spans="1:5" x14ac:dyDescent="0.25">
      <c r="A4136" s="6">
        <v>34401</v>
      </c>
      <c r="B4136" s="7">
        <f t="shared" si="64"/>
        <v>4.7466180379746836</v>
      </c>
      <c r="E4136" s="7">
        <v>3.1644120253164556</v>
      </c>
    </row>
    <row r="4137" spans="1:5" x14ac:dyDescent="0.25">
      <c r="A4137" s="6">
        <v>34402</v>
      </c>
      <c r="B4137" s="7">
        <f t="shared" si="64"/>
        <v>8.5278484177215184</v>
      </c>
      <c r="E4137" s="7">
        <v>5.6852322784810125</v>
      </c>
    </row>
    <row r="4138" spans="1:5" x14ac:dyDescent="0.25">
      <c r="A4138" s="6">
        <v>34403</v>
      </c>
      <c r="B4138" s="7">
        <f t="shared" si="64"/>
        <v>3.8043996835443039</v>
      </c>
      <c r="E4138" s="7">
        <v>2.5362664556962025</v>
      </c>
    </row>
    <row r="4139" spans="1:5" x14ac:dyDescent="0.25">
      <c r="A4139" s="6">
        <v>34404</v>
      </c>
      <c r="B4139" s="7">
        <f t="shared" si="64"/>
        <v>3.2313455696202533</v>
      </c>
      <c r="E4139" s="7">
        <v>2.1542303797468354</v>
      </c>
    </row>
    <row r="4140" spans="1:5" x14ac:dyDescent="0.25">
      <c r="A4140" s="6">
        <v>34405</v>
      </c>
      <c r="B4140" s="7">
        <f t="shared" si="64"/>
        <v>2.9409569620253162</v>
      </c>
      <c r="E4140" s="7">
        <v>1.9606379746835441</v>
      </c>
    </row>
    <row r="4141" spans="1:5" x14ac:dyDescent="0.25">
      <c r="A4141" s="6">
        <v>34406</v>
      </c>
      <c r="B4141" s="7">
        <f t="shared" si="64"/>
        <v>2.8173873417721516</v>
      </c>
      <c r="E4141" s="7">
        <v>1.878258227848101</v>
      </c>
    </row>
    <row r="4142" spans="1:5" x14ac:dyDescent="0.25">
      <c r="A4142" s="6">
        <v>34407</v>
      </c>
      <c r="B4142" s="7">
        <f t="shared" si="64"/>
        <v>3.0274556962025319</v>
      </c>
      <c r="E4142" s="7">
        <v>2.0183037974683544</v>
      </c>
    </row>
    <row r="4143" spans="1:5" x14ac:dyDescent="0.25">
      <c r="A4143" s="6">
        <v>34408</v>
      </c>
      <c r="B4143" s="7">
        <f t="shared" si="64"/>
        <v>2.8992522151898732</v>
      </c>
      <c r="E4143" s="7">
        <v>1.9328348101265822</v>
      </c>
    </row>
    <row r="4144" spans="1:5" x14ac:dyDescent="0.25">
      <c r="A4144" s="6">
        <v>34409</v>
      </c>
      <c r="B4144" s="7">
        <f t="shared" si="64"/>
        <v>2.7973072784810125</v>
      </c>
      <c r="E4144" s="7">
        <v>1.8648715189873415</v>
      </c>
    </row>
    <row r="4145" spans="1:5" x14ac:dyDescent="0.25">
      <c r="A4145" s="6">
        <v>34410</v>
      </c>
      <c r="B4145" s="7">
        <f t="shared" si="64"/>
        <v>2.8173873417721516</v>
      </c>
      <c r="E4145" s="7">
        <v>1.878258227848101</v>
      </c>
    </row>
    <row r="4146" spans="1:5" x14ac:dyDescent="0.25">
      <c r="A4146" s="6">
        <v>34411</v>
      </c>
      <c r="B4146" s="7">
        <f t="shared" si="64"/>
        <v>10.180592088607593</v>
      </c>
      <c r="E4146" s="7">
        <v>6.7870613924050627</v>
      </c>
    </row>
    <row r="4147" spans="1:5" x14ac:dyDescent="0.25">
      <c r="A4147" s="6">
        <v>34412</v>
      </c>
      <c r="B4147" s="7">
        <f t="shared" si="64"/>
        <v>39.372370253164547</v>
      </c>
      <c r="E4147" s="7">
        <v>26.248246835443034</v>
      </c>
    </row>
    <row r="4148" spans="1:5" x14ac:dyDescent="0.25">
      <c r="A4148" s="6">
        <v>34413</v>
      </c>
      <c r="B4148" s="7">
        <f t="shared" si="64"/>
        <v>10.852501898734177</v>
      </c>
      <c r="E4148" s="7">
        <v>7.2350012658227847</v>
      </c>
    </row>
    <row r="4149" spans="1:5" x14ac:dyDescent="0.25">
      <c r="A4149" s="6">
        <v>34414</v>
      </c>
      <c r="B4149" s="7">
        <f t="shared" si="64"/>
        <v>5.8463876582278482</v>
      </c>
      <c r="E4149" s="7">
        <v>3.8975917721518987</v>
      </c>
    </row>
    <row r="4150" spans="1:5" x14ac:dyDescent="0.25">
      <c r="A4150" s="6">
        <v>34415</v>
      </c>
      <c r="B4150" s="7">
        <f t="shared" si="64"/>
        <v>4.6400392405063284</v>
      </c>
      <c r="E4150" s="7">
        <v>3.0933594936708855</v>
      </c>
    </row>
    <row r="4151" spans="1:5" x14ac:dyDescent="0.25">
      <c r="A4151" s="6">
        <v>34416</v>
      </c>
      <c r="B4151" s="7">
        <f t="shared" si="64"/>
        <v>4.1828316455696193</v>
      </c>
      <c r="E4151" s="7">
        <v>2.7885544303797465</v>
      </c>
    </row>
    <row r="4152" spans="1:5" x14ac:dyDescent="0.25">
      <c r="A4152" s="6">
        <v>34417</v>
      </c>
      <c r="B4152" s="7">
        <f t="shared" si="64"/>
        <v>8.0567392405063281</v>
      </c>
      <c r="E4152" s="7">
        <v>5.371159493670886</v>
      </c>
    </row>
    <row r="4153" spans="1:5" x14ac:dyDescent="0.25">
      <c r="A4153" s="6">
        <v>34418</v>
      </c>
      <c r="B4153" s="7">
        <f t="shared" si="64"/>
        <v>24.463695569620249</v>
      </c>
      <c r="E4153" s="7">
        <v>16.309130379746833</v>
      </c>
    </row>
    <row r="4154" spans="1:5" x14ac:dyDescent="0.25">
      <c r="A4154" s="6">
        <v>34419</v>
      </c>
      <c r="B4154" s="7">
        <f t="shared" si="64"/>
        <v>24.213467088607594</v>
      </c>
      <c r="E4154" s="7">
        <v>16.142311392405063</v>
      </c>
    </row>
    <row r="4155" spans="1:5" x14ac:dyDescent="0.25">
      <c r="A4155" s="6">
        <v>34420</v>
      </c>
      <c r="B4155" s="7">
        <f t="shared" si="64"/>
        <v>7.0944408227848097</v>
      </c>
      <c r="E4155" s="7">
        <v>4.7296272151898728</v>
      </c>
    </row>
    <row r="4156" spans="1:5" x14ac:dyDescent="0.25">
      <c r="A4156" s="6">
        <v>34421</v>
      </c>
      <c r="B4156" s="7">
        <f t="shared" si="64"/>
        <v>5.8031382911392404</v>
      </c>
      <c r="E4156" s="7">
        <v>3.8687588607594936</v>
      </c>
    </row>
    <row r="4157" spans="1:5" x14ac:dyDescent="0.25">
      <c r="A4157" s="6">
        <v>34422</v>
      </c>
      <c r="B4157" s="7">
        <f t="shared" si="64"/>
        <v>5.1760224683544305</v>
      </c>
      <c r="E4157" s="7">
        <v>3.4506816455696203</v>
      </c>
    </row>
    <row r="4158" spans="1:5" x14ac:dyDescent="0.25">
      <c r="A4158" s="6">
        <v>34423</v>
      </c>
      <c r="B4158" s="7">
        <f t="shared" si="64"/>
        <v>4.5720759493670879</v>
      </c>
      <c r="E4158" s="7">
        <v>3.0480506329113921</v>
      </c>
    </row>
    <row r="4159" spans="1:5" x14ac:dyDescent="0.25">
      <c r="A4159" s="6">
        <v>34424</v>
      </c>
      <c r="B4159" s="7">
        <f t="shared" si="64"/>
        <v>4.0870651898734174</v>
      </c>
      <c r="E4159" s="7">
        <v>2.724710126582278</v>
      </c>
    </row>
    <row r="4160" spans="1:5" x14ac:dyDescent="0.25">
      <c r="A4160" s="6">
        <v>34425</v>
      </c>
      <c r="B4160" s="7">
        <f t="shared" si="64"/>
        <v>3.7966765822784811</v>
      </c>
      <c r="E4160" s="7">
        <v>2.5311177215189873</v>
      </c>
    </row>
    <row r="4161" spans="1:5" x14ac:dyDescent="0.25">
      <c r="A4161" s="6">
        <v>34426</v>
      </c>
      <c r="B4161" s="7">
        <f t="shared" si="64"/>
        <v>3.5649835443037965</v>
      </c>
      <c r="E4161" s="7">
        <v>2.3766556962025311</v>
      </c>
    </row>
    <row r="4162" spans="1:5" x14ac:dyDescent="0.25">
      <c r="A4162" s="6">
        <v>34427</v>
      </c>
      <c r="B4162" s="7">
        <f t="shared" si="64"/>
        <v>4.6045129746835443</v>
      </c>
      <c r="E4162" s="7">
        <v>3.069675316455696</v>
      </c>
    </row>
    <row r="4163" spans="1:5" x14ac:dyDescent="0.25">
      <c r="A4163" s="6">
        <v>34428</v>
      </c>
      <c r="B4163" s="7">
        <f t="shared" si="64"/>
        <v>3.8692737341772148</v>
      </c>
      <c r="E4163" s="7">
        <v>2.5795158227848098</v>
      </c>
    </row>
    <row r="4164" spans="1:5" x14ac:dyDescent="0.25">
      <c r="A4164" s="6">
        <v>34429</v>
      </c>
      <c r="B4164" s="7">
        <f t="shared" si="64"/>
        <v>3.2900411392405062</v>
      </c>
      <c r="E4164" s="7">
        <v>2.1933607594936708</v>
      </c>
    </row>
    <row r="4165" spans="1:5" x14ac:dyDescent="0.25">
      <c r="A4165" s="6">
        <v>34430</v>
      </c>
      <c r="B4165" s="7">
        <f t="shared" si="64"/>
        <v>3.0429018987341774</v>
      </c>
      <c r="E4165" s="7">
        <v>2.0286012658227848</v>
      </c>
    </row>
    <row r="4166" spans="1:5" x14ac:dyDescent="0.25">
      <c r="A4166" s="6">
        <v>34431</v>
      </c>
      <c r="B4166" s="7">
        <f t="shared" si="64"/>
        <v>2.8977075949367084</v>
      </c>
      <c r="E4166" s="7">
        <v>1.9318050632911388</v>
      </c>
    </row>
    <row r="4167" spans="1:5" x14ac:dyDescent="0.25">
      <c r="A4167" s="6">
        <v>34432</v>
      </c>
      <c r="B4167" s="7">
        <f t="shared" si="64"/>
        <v>2.7200762658227848</v>
      </c>
      <c r="E4167" s="7">
        <v>1.8133841772151897</v>
      </c>
    </row>
    <row r="4168" spans="1:5" x14ac:dyDescent="0.25">
      <c r="A4168" s="6">
        <v>34433</v>
      </c>
      <c r="B4168" s="7">
        <f t="shared" ref="B4168:B4231" si="65">+E4168*$B$5</f>
        <v>2.7401563291139239</v>
      </c>
      <c r="E4168" s="7">
        <v>1.8267708860759493</v>
      </c>
    </row>
    <row r="4169" spans="1:5" x14ac:dyDescent="0.25">
      <c r="A4169" s="6">
        <v>34434</v>
      </c>
      <c r="B4169" s="7">
        <f t="shared" si="65"/>
        <v>2.6335775316455696</v>
      </c>
      <c r="E4169" s="7">
        <v>1.7557183544303798</v>
      </c>
    </row>
    <row r="4170" spans="1:5" x14ac:dyDescent="0.25">
      <c r="A4170" s="6">
        <v>34435</v>
      </c>
      <c r="B4170" s="7">
        <f t="shared" si="65"/>
        <v>2.5300879746835436</v>
      </c>
      <c r="E4170" s="7">
        <v>1.6867253164556959</v>
      </c>
    </row>
    <row r="4171" spans="1:5" x14ac:dyDescent="0.25">
      <c r="A4171" s="6">
        <v>34436</v>
      </c>
      <c r="B4171" s="7">
        <f t="shared" si="65"/>
        <v>2.3879829113924051</v>
      </c>
      <c r="E4171" s="7">
        <v>1.5919886075949368</v>
      </c>
    </row>
    <row r="4172" spans="1:5" x14ac:dyDescent="0.25">
      <c r="A4172" s="6">
        <v>34437</v>
      </c>
      <c r="B4172" s="7">
        <f t="shared" si="65"/>
        <v>2.3524566455696196</v>
      </c>
      <c r="E4172" s="7">
        <v>1.5683044303797464</v>
      </c>
    </row>
    <row r="4173" spans="1:5" x14ac:dyDescent="0.25">
      <c r="A4173" s="6">
        <v>34438</v>
      </c>
      <c r="B4173" s="7">
        <f t="shared" si="65"/>
        <v>2.4559462025316456</v>
      </c>
      <c r="E4173" s="7">
        <v>1.6372974683544304</v>
      </c>
    </row>
    <row r="4174" spans="1:5" x14ac:dyDescent="0.25">
      <c r="A4174" s="6">
        <v>34439</v>
      </c>
      <c r="B4174" s="7">
        <f t="shared" si="65"/>
        <v>2.2505117088607594</v>
      </c>
      <c r="E4174" s="7">
        <v>1.5003411392405062</v>
      </c>
    </row>
    <row r="4175" spans="1:5" x14ac:dyDescent="0.25">
      <c r="A4175" s="6">
        <v>34440</v>
      </c>
      <c r="B4175" s="7">
        <f t="shared" si="65"/>
        <v>2.1562898734177214</v>
      </c>
      <c r="E4175" s="7">
        <v>1.4375265822784808</v>
      </c>
    </row>
    <row r="4176" spans="1:5" x14ac:dyDescent="0.25">
      <c r="A4176" s="6">
        <v>34441</v>
      </c>
      <c r="B4176" s="7">
        <f t="shared" si="65"/>
        <v>2.1392990506329115</v>
      </c>
      <c r="E4176" s="7">
        <v>1.4261993670886075</v>
      </c>
    </row>
    <row r="4177" spans="1:5" x14ac:dyDescent="0.25">
      <c r="A4177" s="6">
        <v>34442</v>
      </c>
      <c r="B4177" s="7">
        <f t="shared" si="65"/>
        <v>2.0419879746835443</v>
      </c>
      <c r="E4177" s="7">
        <v>1.3613253164556962</v>
      </c>
    </row>
    <row r="4178" spans="1:5" x14ac:dyDescent="0.25">
      <c r="A4178" s="6">
        <v>34443</v>
      </c>
      <c r="B4178" s="7">
        <f t="shared" si="65"/>
        <v>2.0327202531645572</v>
      </c>
      <c r="E4178" s="7">
        <v>1.355146835443038</v>
      </c>
    </row>
    <row r="4179" spans="1:5" x14ac:dyDescent="0.25">
      <c r="A4179" s="6">
        <v>34444</v>
      </c>
      <c r="B4179" s="7">
        <f t="shared" si="65"/>
        <v>2.5578911392405059</v>
      </c>
      <c r="E4179" s="7">
        <v>1.7052607594936706</v>
      </c>
    </row>
    <row r="4180" spans="1:5" x14ac:dyDescent="0.25">
      <c r="A4180" s="6">
        <v>34445</v>
      </c>
      <c r="B4180" s="7">
        <f t="shared" si="65"/>
        <v>3.4923863924050638</v>
      </c>
      <c r="E4180" s="7">
        <v>2.328257594936709</v>
      </c>
    </row>
    <row r="4181" spans="1:5" x14ac:dyDescent="0.25">
      <c r="A4181" s="6">
        <v>34446</v>
      </c>
      <c r="B4181" s="7">
        <f t="shared" si="65"/>
        <v>2.9950186708860755</v>
      </c>
      <c r="E4181" s="7">
        <v>1.9966791139240505</v>
      </c>
    </row>
    <row r="4182" spans="1:5" x14ac:dyDescent="0.25">
      <c r="A4182" s="6">
        <v>34447</v>
      </c>
      <c r="B4182" s="7">
        <f t="shared" si="65"/>
        <v>3.690097784810126</v>
      </c>
      <c r="E4182" s="7">
        <v>2.4600651898734172</v>
      </c>
    </row>
    <row r="4183" spans="1:5" x14ac:dyDescent="0.25">
      <c r="A4183" s="6">
        <v>34448</v>
      </c>
      <c r="B4183" s="7">
        <f t="shared" si="65"/>
        <v>3.1494806962025317</v>
      </c>
      <c r="E4183" s="7">
        <v>2.0996537974683545</v>
      </c>
    </row>
    <row r="4184" spans="1:5" x14ac:dyDescent="0.25">
      <c r="A4184" s="6">
        <v>34449</v>
      </c>
      <c r="B4184" s="7">
        <f t="shared" si="65"/>
        <v>14.280014240506329</v>
      </c>
      <c r="E4184" s="7">
        <v>9.5200094936708854</v>
      </c>
    </row>
    <row r="4185" spans="1:5" x14ac:dyDescent="0.25">
      <c r="A4185" s="6">
        <v>34450</v>
      </c>
      <c r="B4185" s="7">
        <f t="shared" si="65"/>
        <v>4.9474186708860755</v>
      </c>
      <c r="E4185" s="7">
        <v>3.2982791139240502</v>
      </c>
    </row>
    <row r="4186" spans="1:5" x14ac:dyDescent="0.25">
      <c r="A4186" s="6">
        <v>34451</v>
      </c>
      <c r="B4186" s="7">
        <f t="shared" si="65"/>
        <v>4.8717322784810122</v>
      </c>
      <c r="E4186" s="7">
        <v>3.2478215189873416</v>
      </c>
    </row>
    <row r="4187" spans="1:5" x14ac:dyDescent="0.25">
      <c r="A4187" s="6">
        <v>34452</v>
      </c>
      <c r="B4187" s="7">
        <f t="shared" si="65"/>
        <v>7.1098870253164552</v>
      </c>
      <c r="E4187" s="7">
        <v>4.7399246835443032</v>
      </c>
    </row>
    <row r="4188" spans="1:5" x14ac:dyDescent="0.25">
      <c r="A4188" s="6">
        <v>34453</v>
      </c>
      <c r="B4188" s="7">
        <f t="shared" si="65"/>
        <v>7.0357452531645555</v>
      </c>
      <c r="E4188" s="7">
        <v>4.690496835443037</v>
      </c>
    </row>
    <row r="4189" spans="1:5" x14ac:dyDescent="0.25">
      <c r="A4189" s="6">
        <v>34454</v>
      </c>
      <c r="B4189" s="7">
        <f t="shared" si="65"/>
        <v>4.9474186708860755</v>
      </c>
      <c r="E4189" s="7">
        <v>3.2982791139240502</v>
      </c>
    </row>
    <row r="4190" spans="1:5" x14ac:dyDescent="0.25">
      <c r="A4190" s="6">
        <v>34455</v>
      </c>
      <c r="B4190" s="7">
        <f t="shared" si="65"/>
        <v>4.0345481012658233</v>
      </c>
      <c r="E4190" s="7">
        <v>2.6896987341772154</v>
      </c>
    </row>
    <row r="4191" spans="1:5" x14ac:dyDescent="0.25">
      <c r="A4191" s="6">
        <v>34456</v>
      </c>
      <c r="B4191" s="7">
        <f t="shared" si="65"/>
        <v>3.7194455696202526</v>
      </c>
      <c r="E4191" s="7">
        <v>2.4796303797468351</v>
      </c>
    </row>
    <row r="4192" spans="1:5" x14ac:dyDescent="0.25">
      <c r="A4192" s="6">
        <v>34457</v>
      </c>
      <c r="B4192" s="7">
        <f t="shared" si="65"/>
        <v>3.5835189873417717</v>
      </c>
      <c r="E4192" s="7">
        <v>2.3890126582278479</v>
      </c>
    </row>
    <row r="4193" spans="1:5" x14ac:dyDescent="0.25">
      <c r="A4193" s="6">
        <v>34458</v>
      </c>
      <c r="B4193" s="7">
        <f t="shared" si="65"/>
        <v>3.6144113924050627</v>
      </c>
      <c r="E4193" s="7">
        <v>2.4096075949367086</v>
      </c>
    </row>
    <row r="4194" spans="1:5" x14ac:dyDescent="0.25">
      <c r="A4194" s="6">
        <v>34459</v>
      </c>
      <c r="B4194" s="7">
        <f t="shared" si="65"/>
        <v>3.9758525316455691</v>
      </c>
      <c r="E4194" s="7">
        <v>2.6505683544303795</v>
      </c>
    </row>
    <row r="4195" spans="1:5" x14ac:dyDescent="0.25">
      <c r="A4195" s="6">
        <v>34460</v>
      </c>
      <c r="B4195" s="7">
        <f t="shared" si="65"/>
        <v>3.2730503164556968</v>
      </c>
      <c r="E4195" s="7">
        <v>2.1820335443037977</v>
      </c>
    </row>
    <row r="4196" spans="1:5" x14ac:dyDescent="0.25">
      <c r="A4196" s="6">
        <v>34461</v>
      </c>
      <c r="B4196" s="7">
        <f t="shared" si="65"/>
        <v>3.0166433544303795</v>
      </c>
      <c r="E4196" s="7">
        <v>2.0110955696202528</v>
      </c>
    </row>
    <row r="4197" spans="1:5" x14ac:dyDescent="0.25">
      <c r="A4197" s="6">
        <v>34462</v>
      </c>
      <c r="B4197" s="7">
        <f t="shared" si="65"/>
        <v>2.8374674050632906</v>
      </c>
      <c r="E4197" s="7">
        <v>1.8916449367088606</v>
      </c>
    </row>
    <row r="4198" spans="1:5" x14ac:dyDescent="0.25">
      <c r="A4198" s="6">
        <v>34463</v>
      </c>
      <c r="B4198" s="7">
        <f t="shared" si="65"/>
        <v>2.8590920886075946</v>
      </c>
      <c r="E4198" s="7">
        <v>1.9060613924050631</v>
      </c>
    </row>
    <row r="4199" spans="1:5" x14ac:dyDescent="0.25">
      <c r="A4199" s="6">
        <v>34464</v>
      </c>
      <c r="B4199" s="7">
        <f t="shared" si="65"/>
        <v>2.7556025316455695</v>
      </c>
      <c r="E4199" s="7">
        <v>1.8370683544303796</v>
      </c>
    </row>
    <row r="4200" spans="1:5" x14ac:dyDescent="0.25">
      <c r="A4200" s="6">
        <v>34465</v>
      </c>
      <c r="B4200" s="7">
        <f t="shared" si="65"/>
        <v>2.6907284810126582</v>
      </c>
      <c r="E4200" s="7">
        <v>1.7938189873417723</v>
      </c>
    </row>
    <row r="4201" spans="1:5" x14ac:dyDescent="0.25">
      <c r="A4201" s="6">
        <v>34466</v>
      </c>
      <c r="B4201" s="7">
        <f t="shared" si="65"/>
        <v>18.461301265822783</v>
      </c>
      <c r="E4201" s="7">
        <v>12.307534177215189</v>
      </c>
    </row>
    <row r="4202" spans="1:5" x14ac:dyDescent="0.25">
      <c r="A4202" s="6">
        <v>34467</v>
      </c>
      <c r="B4202" s="7">
        <f t="shared" si="65"/>
        <v>6.2062841772151884</v>
      </c>
      <c r="E4202" s="7">
        <v>4.1375227848101259</v>
      </c>
    </row>
    <row r="4203" spans="1:5" x14ac:dyDescent="0.25">
      <c r="A4203" s="6">
        <v>34468</v>
      </c>
      <c r="B4203" s="7">
        <f t="shared" si="65"/>
        <v>4.11177911392405</v>
      </c>
      <c r="E4203" s="7">
        <v>2.7411860759493667</v>
      </c>
    </row>
    <row r="4204" spans="1:5" x14ac:dyDescent="0.25">
      <c r="A4204" s="6">
        <v>34469</v>
      </c>
      <c r="B4204" s="7">
        <f t="shared" si="65"/>
        <v>3.7874088607594931</v>
      </c>
      <c r="E4204" s="7">
        <v>2.5249392405063289</v>
      </c>
    </row>
    <row r="4205" spans="1:5" x14ac:dyDescent="0.25">
      <c r="A4205" s="6">
        <v>34470</v>
      </c>
      <c r="B4205" s="7">
        <f t="shared" si="65"/>
        <v>3.8260243670886069</v>
      </c>
      <c r="E4205" s="7">
        <v>2.5506829113924048</v>
      </c>
    </row>
    <row r="4206" spans="1:5" x14ac:dyDescent="0.25">
      <c r="A4206" s="6">
        <v>34471</v>
      </c>
      <c r="B4206" s="7">
        <f t="shared" si="65"/>
        <v>1.3314626582278479</v>
      </c>
      <c r="E4206" s="7">
        <v>0.88764177215189866</v>
      </c>
    </row>
    <row r="4207" spans="1:5" x14ac:dyDescent="0.25">
      <c r="A4207" s="6">
        <v>34472</v>
      </c>
      <c r="B4207" s="7">
        <f t="shared" si="65"/>
        <v>5.6085161392405052</v>
      </c>
      <c r="E4207" s="7">
        <v>3.7390107594936701</v>
      </c>
    </row>
    <row r="4208" spans="1:5" x14ac:dyDescent="0.25">
      <c r="A4208" s="6">
        <v>34473</v>
      </c>
      <c r="B4208" s="7">
        <f t="shared" si="65"/>
        <v>15.237678797468353</v>
      </c>
      <c r="E4208" s="7">
        <v>10.158452531645569</v>
      </c>
    </row>
    <row r="4209" spans="1:5" x14ac:dyDescent="0.25">
      <c r="A4209" s="6">
        <v>34474</v>
      </c>
      <c r="B4209" s="7">
        <f t="shared" si="65"/>
        <v>7.9022772151898728</v>
      </c>
      <c r="E4209" s="7">
        <v>5.2681848101265816</v>
      </c>
    </row>
    <row r="4210" spans="1:5" x14ac:dyDescent="0.25">
      <c r="A4210" s="6">
        <v>34475</v>
      </c>
      <c r="B4210" s="7">
        <f t="shared" si="65"/>
        <v>13.23276170886076</v>
      </c>
      <c r="E4210" s="7">
        <v>8.8218411392405063</v>
      </c>
    </row>
    <row r="4211" spans="1:5" x14ac:dyDescent="0.25">
      <c r="A4211" s="6">
        <v>34476</v>
      </c>
      <c r="B4211" s="7">
        <f t="shared" si="65"/>
        <v>9.6198949367088602</v>
      </c>
      <c r="E4211" s="7">
        <v>6.4132632911392404</v>
      </c>
    </row>
    <row r="4212" spans="1:5" x14ac:dyDescent="0.25">
      <c r="A4212" s="6">
        <v>34477</v>
      </c>
      <c r="B4212" s="7">
        <f t="shared" si="65"/>
        <v>10.0539332278481</v>
      </c>
      <c r="E4212" s="7">
        <v>6.7026221518987334</v>
      </c>
    </row>
    <row r="4213" spans="1:5" x14ac:dyDescent="0.25">
      <c r="A4213" s="6">
        <v>34478</v>
      </c>
      <c r="B4213" s="7">
        <f t="shared" si="65"/>
        <v>7.4311680379746825</v>
      </c>
      <c r="E4213" s="7">
        <v>4.954112025316455</v>
      </c>
    </row>
    <row r="4214" spans="1:5" x14ac:dyDescent="0.25">
      <c r="A4214" s="6">
        <v>34479</v>
      </c>
      <c r="B4214" s="7">
        <f t="shared" si="65"/>
        <v>10.983794620253162</v>
      </c>
      <c r="E4214" s="7">
        <v>7.3225297468354418</v>
      </c>
    </row>
    <row r="4215" spans="1:5" x14ac:dyDescent="0.25">
      <c r="A4215" s="6">
        <v>34480</v>
      </c>
      <c r="B4215" s="7">
        <f t="shared" si="65"/>
        <v>7.7771629746835433</v>
      </c>
      <c r="E4215" s="7">
        <v>5.1847753164556956</v>
      </c>
    </row>
    <row r="4216" spans="1:5" x14ac:dyDescent="0.25">
      <c r="A4216" s="6">
        <v>34481</v>
      </c>
      <c r="B4216" s="7">
        <f t="shared" si="65"/>
        <v>9.6059933544303799</v>
      </c>
      <c r="E4216" s="7">
        <v>6.4039955696202533</v>
      </c>
    </row>
    <row r="4217" spans="1:5" x14ac:dyDescent="0.25">
      <c r="A4217" s="6">
        <v>34482</v>
      </c>
      <c r="B4217" s="7">
        <f t="shared" si="65"/>
        <v>8.9062803797468337</v>
      </c>
      <c r="E4217" s="7">
        <v>5.9375202531645561</v>
      </c>
    </row>
    <row r="4218" spans="1:5" x14ac:dyDescent="0.25">
      <c r="A4218" s="6">
        <v>34483</v>
      </c>
      <c r="B4218" s="7">
        <f t="shared" si="65"/>
        <v>8.5278484177215184</v>
      </c>
      <c r="E4218" s="7">
        <v>5.6852322784810125</v>
      </c>
    </row>
    <row r="4219" spans="1:5" x14ac:dyDescent="0.25">
      <c r="A4219" s="6">
        <v>34484</v>
      </c>
      <c r="B4219" s="7">
        <f t="shared" si="65"/>
        <v>11.524411708860759</v>
      </c>
      <c r="E4219" s="7">
        <v>7.6829411392405058</v>
      </c>
    </row>
    <row r="4220" spans="1:5" x14ac:dyDescent="0.25">
      <c r="A4220" s="6">
        <v>34485</v>
      </c>
      <c r="B4220" s="7">
        <f t="shared" si="65"/>
        <v>10.500328481012659</v>
      </c>
      <c r="E4220" s="7">
        <v>7.0002189873417722</v>
      </c>
    </row>
    <row r="4221" spans="1:5" x14ac:dyDescent="0.25">
      <c r="A4221" s="6">
        <v>34486</v>
      </c>
      <c r="B4221" s="7">
        <f t="shared" si="65"/>
        <v>8.7981569620253151</v>
      </c>
      <c r="E4221" s="7">
        <v>5.8654379746835437</v>
      </c>
    </row>
    <row r="4222" spans="1:5" x14ac:dyDescent="0.25">
      <c r="A4222" s="6">
        <v>34487</v>
      </c>
      <c r="B4222" s="7">
        <f t="shared" si="65"/>
        <v>8.302333860759493</v>
      </c>
      <c r="E4222" s="7">
        <v>5.5348892405063292</v>
      </c>
    </row>
    <row r="4223" spans="1:5" x14ac:dyDescent="0.25">
      <c r="A4223" s="6">
        <v>34488</v>
      </c>
      <c r="B4223" s="7">
        <f t="shared" si="65"/>
        <v>11.374583544303796</v>
      </c>
      <c r="E4223" s="7">
        <v>7.5830556962025311</v>
      </c>
    </row>
    <row r="4224" spans="1:5" x14ac:dyDescent="0.25">
      <c r="A4224" s="6">
        <v>34489</v>
      </c>
      <c r="B4224" s="7">
        <f t="shared" si="65"/>
        <v>7.0666376582278474</v>
      </c>
      <c r="E4224" s="7">
        <v>4.7110917721518986</v>
      </c>
    </row>
    <row r="4225" spans="1:5" x14ac:dyDescent="0.25">
      <c r="A4225" s="6">
        <v>34490</v>
      </c>
      <c r="B4225" s="7">
        <f t="shared" si="65"/>
        <v>5.7042825949367089</v>
      </c>
      <c r="E4225" s="7">
        <v>3.8028550632911391</v>
      </c>
    </row>
    <row r="4226" spans="1:5" x14ac:dyDescent="0.25">
      <c r="A4226" s="6">
        <v>34491</v>
      </c>
      <c r="B4226" s="7">
        <f t="shared" si="65"/>
        <v>7.0759053797468354</v>
      </c>
      <c r="E4226" s="7">
        <v>4.7172702531645569</v>
      </c>
    </row>
    <row r="4227" spans="1:5" x14ac:dyDescent="0.25">
      <c r="A4227" s="6">
        <v>34492</v>
      </c>
      <c r="B4227" s="7">
        <f t="shared" si="65"/>
        <v>7.2041088607594927</v>
      </c>
      <c r="E4227" s="7">
        <v>4.8027392405063285</v>
      </c>
    </row>
    <row r="4228" spans="1:5" x14ac:dyDescent="0.25">
      <c r="A4228" s="6">
        <v>34493</v>
      </c>
      <c r="B4228" s="7">
        <f t="shared" si="65"/>
        <v>6.4086294303797473</v>
      </c>
      <c r="E4228" s="7">
        <v>4.2724196202531646</v>
      </c>
    </row>
    <row r="4229" spans="1:5" x14ac:dyDescent="0.25">
      <c r="A4229" s="6">
        <v>34494</v>
      </c>
      <c r="B4229" s="7">
        <f t="shared" si="65"/>
        <v>4.6601193037974671</v>
      </c>
      <c r="E4229" s="7">
        <v>3.106746202531645</v>
      </c>
    </row>
    <row r="4230" spans="1:5" x14ac:dyDescent="0.25">
      <c r="A4230" s="6">
        <v>34495</v>
      </c>
      <c r="B4230" s="7">
        <f t="shared" si="65"/>
        <v>4.2631518987341765</v>
      </c>
      <c r="E4230" s="7">
        <v>2.8421012658227842</v>
      </c>
    </row>
    <row r="4231" spans="1:5" x14ac:dyDescent="0.25">
      <c r="A4231" s="6">
        <v>34496</v>
      </c>
      <c r="B4231" s="7">
        <f t="shared" si="65"/>
        <v>4.5056572784810118</v>
      </c>
      <c r="E4231" s="7">
        <v>3.0037715189873415</v>
      </c>
    </row>
    <row r="4232" spans="1:5" x14ac:dyDescent="0.25">
      <c r="A4232" s="6">
        <v>34497</v>
      </c>
      <c r="B4232" s="7">
        <f t="shared" ref="B4232:B4295" si="66">+E4232*$B$5</f>
        <v>5.0478189873417723</v>
      </c>
      <c r="E4232" s="7">
        <v>3.3652126582278479</v>
      </c>
    </row>
    <row r="4233" spans="1:5" x14ac:dyDescent="0.25">
      <c r="A4233" s="6">
        <v>34498</v>
      </c>
      <c r="B4233" s="7">
        <f t="shared" si="66"/>
        <v>4.0484496835443036</v>
      </c>
      <c r="E4233" s="7">
        <v>2.6989664556962025</v>
      </c>
    </row>
    <row r="4234" spans="1:5" x14ac:dyDescent="0.25">
      <c r="A4234" s="6">
        <v>34499</v>
      </c>
      <c r="B4234" s="7">
        <f t="shared" si="66"/>
        <v>3.0815174050632912</v>
      </c>
      <c r="E4234" s="7">
        <v>2.0543449367088606</v>
      </c>
    </row>
    <row r="4235" spans="1:5" x14ac:dyDescent="0.25">
      <c r="A4235" s="6">
        <v>34500</v>
      </c>
      <c r="B4235" s="7">
        <f t="shared" si="66"/>
        <v>5.217727215189873</v>
      </c>
      <c r="E4235" s="7">
        <v>3.4784848101265822</v>
      </c>
    </row>
    <row r="4236" spans="1:5" x14ac:dyDescent="0.25">
      <c r="A4236" s="6">
        <v>34501</v>
      </c>
      <c r="B4236" s="7">
        <f t="shared" si="66"/>
        <v>3.5140110759493663</v>
      </c>
      <c r="E4236" s="7">
        <v>2.3426740506329109</v>
      </c>
    </row>
    <row r="4237" spans="1:5" x14ac:dyDescent="0.25">
      <c r="A4237" s="6">
        <v>34502</v>
      </c>
      <c r="B4237" s="7">
        <f t="shared" si="66"/>
        <v>2.7556025316455695</v>
      </c>
      <c r="E4237" s="7">
        <v>1.8370683544303796</v>
      </c>
    </row>
    <row r="4238" spans="1:5" x14ac:dyDescent="0.25">
      <c r="A4238" s="6">
        <v>34503</v>
      </c>
      <c r="B4238" s="7">
        <f t="shared" si="66"/>
        <v>1.6496544303797465</v>
      </c>
      <c r="E4238" s="7">
        <v>1.0997696202531644</v>
      </c>
    </row>
    <row r="4239" spans="1:5" x14ac:dyDescent="0.25">
      <c r="A4239" s="6">
        <v>34504</v>
      </c>
      <c r="B4239" s="7">
        <f t="shared" si="66"/>
        <v>3.1062313291139239</v>
      </c>
      <c r="E4239" s="7">
        <v>2.0708208860759494</v>
      </c>
    </row>
    <row r="4240" spans="1:5" x14ac:dyDescent="0.25">
      <c r="A4240" s="6">
        <v>34505</v>
      </c>
      <c r="B4240" s="7">
        <f t="shared" si="66"/>
        <v>3.4429585443037976</v>
      </c>
      <c r="E4240" s="7">
        <v>2.2953056962025316</v>
      </c>
    </row>
    <row r="4241" spans="1:5" x14ac:dyDescent="0.25">
      <c r="A4241" s="6">
        <v>34506</v>
      </c>
      <c r="B4241" s="7">
        <f t="shared" si="66"/>
        <v>1.2326069620253164</v>
      </c>
      <c r="E4241" s="7">
        <v>0.82173797468354426</v>
      </c>
    </row>
    <row r="4242" spans="1:5" x14ac:dyDescent="0.25">
      <c r="A4242" s="6">
        <v>34507</v>
      </c>
      <c r="B4242" s="7">
        <f t="shared" si="66"/>
        <v>2.4729370253164555</v>
      </c>
      <c r="E4242" s="7">
        <v>1.6486246835443037</v>
      </c>
    </row>
    <row r="4243" spans="1:5" x14ac:dyDescent="0.25">
      <c r="A4243" s="6">
        <v>34508</v>
      </c>
      <c r="B4243" s="7">
        <f t="shared" si="66"/>
        <v>2.5702481012658227</v>
      </c>
      <c r="E4243" s="7">
        <v>1.713498734177215</v>
      </c>
    </row>
    <row r="4244" spans="1:5" x14ac:dyDescent="0.25">
      <c r="A4244" s="6">
        <v>34509</v>
      </c>
      <c r="B4244" s="7">
        <f t="shared" si="66"/>
        <v>2.7787718354430373</v>
      </c>
      <c r="E4244" s="7">
        <v>1.8525145569620249</v>
      </c>
    </row>
    <row r="4245" spans="1:5" x14ac:dyDescent="0.25">
      <c r="A4245" s="6">
        <v>34510</v>
      </c>
      <c r="B4245" s="7">
        <f t="shared" si="66"/>
        <v>14.775837341772151</v>
      </c>
      <c r="E4245" s="7">
        <v>9.8505582278481008</v>
      </c>
    </row>
    <row r="4246" spans="1:5" x14ac:dyDescent="0.25">
      <c r="A4246" s="6">
        <v>34511</v>
      </c>
      <c r="B4246" s="7">
        <f t="shared" si="66"/>
        <v>5.4077155063291134</v>
      </c>
      <c r="E4246" s="7">
        <v>3.6051436708860756</v>
      </c>
    </row>
    <row r="4247" spans="1:5" x14ac:dyDescent="0.25">
      <c r="A4247" s="6">
        <v>34512</v>
      </c>
      <c r="B4247" s="7">
        <f t="shared" si="66"/>
        <v>4.0221911392405056</v>
      </c>
      <c r="E4247" s="7">
        <v>2.6814607594936706</v>
      </c>
    </row>
    <row r="4248" spans="1:5" x14ac:dyDescent="0.25">
      <c r="A4248" s="6">
        <v>34513</v>
      </c>
      <c r="B4248" s="7">
        <f t="shared" si="66"/>
        <v>3.3641829113924047</v>
      </c>
      <c r="E4248" s="7">
        <v>2.2427886075949366</v>
      </c>
    </row>
    <row r="4249" spans="1:5" x14ac:dyDescent="0.25">
      <c r="A4249" s="6">
        <v>34514</v>
      </c>
      <c r="B4249" s="7">
        <f t="shared" si="66"/>
        <v>1.726885443037975</v>
      </c>
      <c r="E4249" s="7">
        <v>1.1512569620253166</v>
      </c>
    </row>
    <row r="4250" spans="1:5" x14ac:dyDescent="0.25">
      <c r="A4250" s="6">
        <v>34515</v>
      </c>
      <c r="B4250" s="7">
        <f t="shared" si="66"/>
        <v>4.3434721518987338</v>
      </c>
      <c r="E4250" s="7">
        <v>2.8956481012658224</v>
      </c>
    </row>
    <row r="4251" spans="1:5" x14ac:dyDescent="0.25">
      <c r="A4251" s="6">
        <v>34516</v>
      </c>
      <c r="B4251" s="7">
        <f t="shared" si="66"/>
        <v>10.072468670886074</v>
      </c>
      <c r="E4251" s="7">
        <v>6.7149791139240502</v>
      </c>
    </row>
    <row r="4252" spans="1:5" x14ac:dyDescent="0.25">
      <c r="A4252" s="6">
        <v>34517</v>
      </c>
      <c r="B4252" s="7">
        <f t="shared" si="66"/>
        <v>11.668061392405063</v>
      </c>
      <c r="E4252" s="7">
        <v>7.7787075949367086</v>
      </c>
    </row>
    <row r="4253" spans="1:5" x14ac:dyDescent="0.25">
      <c r="A4253" s="6">
        <v>34518</v>
      </c>
      <c r="B4253" s="7">
        <f t="shared" si="66"/>
        <v>52.872351265822772</v>
      </c>
      <c r="E4253" s="7">
        <v>35.248234177215181</v>
      </c>
    </row>
    <row r="4254" spans="1:5" x14ac:dyDescent="0.25">
      <c r="A4254" s="6">
        <v>34519</v>
      </c>
      <c r="B4254" s="7">
        <f t="shared" si="66"/>
        <v>27.401563291139237</v>
      </c>
      <c r="E4254" s="7">
        <v>18.267708860759491</v>
      </c>
    </row>
    <row r="4255" spans="1:5" x14ac:dyDescent="0.25">
      <c r="A4255" s="6">
        <v>34520</v>
      </c>
      <c r="B4255" s="7">
        <f t="shared" si="66"/>
        <v>16.87034240506329</v>
      </c>
      <c r="E4255" s="7">
        <v>11.246894936708861</v>
      </c>
    </row>
    <row r="4256" spans="1:5" x14ac:dyDescent="0.25">
      <c r="A4256" s="6">
        <v>34521</v>
      </c>
      <c r="B4256" s="7">
        <f t="shared" si="66"/>
        <v>12.077385759493669</v>
      </c>
      <c r="E4256" s="7">
        <v>8.0515905063291129</v>
      </c>
    </row>
    <row r="4257" spans="1:5" x14ac:dyDescent="0.25">
      <c r="A4257" s="6">
        <v>34522</v>
      </c>
      <c r="B4257" s="7">
        <f t="shared" si="66"/>
        <v>7.2967860759493668</v>
      </c>
      <c r="E4257" s="7">
        <v>4.8645240506329115</v>
      </c>
    </row>
    <row r="4258" spans="1:5" x14ac:dyDescent="0.25">
      <c r="A4258" s="6">
        <v>34523</v>
      </c>
      <c r="B4258" s="7">
        <f t="shared" si="66"/>
        <v>7.4527927215189873</v>
      </c>
      <c r="E4258" s="7">
        <v>4.9685284810126582</v>
      </c>
    </row>
    <row r="4259" spans="1:5" x14ac:dyDescent="0.25">
      <c r="A4259" s="6">
        <v>34524</v>
      </c>
      <c r="B4259" s="7">
        <f t="shared" si="66"/>
        <v>100.91621962025316</v>
      </c>
      <c r="E4259" s="7">
        <v>67.277479746835439</v>
      </c>
    </row>
    <row r="4260" spans="1:5" x14ac:dyDescent="0.25">
      <c r="A4260" s="6">
        <v>34525</v>
      </c>
      <c r="B4260" s="7">
        <f t="shared" si="66"/>
        <v>93.756904746835431</v>
      </c>
      <c r="E4260" s="7">
        <v>62.504603164556954</v>
      </c>
    </row>
    <row r="4261" spans="1:5" x14ac:dyDescent="0.25">
      <c r="A4261" s="6">
        <v>34526</v>
      </c>
      <c r="B4261" s="7">
        <f t="shared" si="66"/>
        <v>9.5828240506329099</v>
      </c>
      <c r="E4261" s="7">
        <v>6.3885493670886069</v>
      </c>
    </row>
    <row r="4262" spans="1:5" x14ac:dyDescent="0.25">
      <c r="A4262" s="6">
        <v>34527</v>
      </c>
      <c r="B4262" s="7">
        <f t="shared" si="66"/>
        <v>8.3934664556962009</v>
      </c>
      <c r="E4262" s="7">
        <v>5.5956443037974672</v>
      </c>
    </row>
    <row r="4263" spans="1:5" x14ac:dyDescent="0.25">
      <c r="A4263" s="6">
        <v>34528</v>
      </c>
      <c r="B4263" s="7">
        <f t="shared" si="66"/>
        <v>5.6872917721518981</v>
      </c>
      <c r="E4263" s="7">
        <v>3.7915278481012655</v>
      </c>
    </row>
    <row r="4264" spans="1:5" x14ac:dyDescent="0.25">
      <c r="A4264" s="6">
        <v>34529</v>
      </c>
      <c r="B4264" s="7">
        <f t="shared" si="66"/>
        <v>14.871603797468353</v>
      </c>
      <c r="E4264" s="7">
        <v>9.9144025316455693</v>
      </c>
    </row>
    <row r="4265" spans="1:5" x14ac:dyDescent="0.25">
      <c r="A4265" s="6">
        <v>34530</v>
      </c>
      <c r="B4265" s="7">
        <f t="shared" si="66"/>
        <v>8.6761319620253161</v>
      </c>
      <c r="E4265" s="7">
        <v>5.7840879746835441</v>
      </c>
    </row>
    <row r="4266" spans="1:5" x14ac:dyDescent="0.25">
      <c r="A4266" s="6">
        <v>34531</v>
      </c>
      <c r="B4266" s="7">
        <f t="shared" si="66"/>
        <v>9.1287056962025304</v>
      </c>
      <c r="E4266" s="7">
        <v>6.0858037974683539</v>
      </c>
    </row>
    <row r="4267" spans="1:5" x14ac:dyDescent="0.25">
      <c r="A4267" s="6">
        <v>34532</v>
      </c>
      <c r="B4267" s="7">
        <f t="shared" si="66"/>
        <v>8.0073113924050645</v>
      </c>
      <c r="E4267" s="7">
        <v>5.3382075949367094</v>
      </c>
    </row>
    <row r="4268" spans="1:5" x14ac:dyDescent="0.25">
      <c r="A4268" s="6">
        <v>34533</v>
      </c>
      <c r="B4268" s="7">
        <f t="shared" si="66"/>
        <v>4.7991351265822777</v>
      </c>
      <c r="E4268" s="7">
        <v>3.1994234177215186</v>
      </c>
    </row>
    <row r="4269" spans="1:5" x14ac:dyDescent="0.25">
      <c r="A4269" s="6">
        <v>34534</v>
      </c>
      <c r="B4269" s="7">
        <f t="shared" si="66"/>
        <v>4.5365496835443029</v>
      </c>
      <c r="E4269" s="7">
        <v>3.0243664556962022</v>
      </c>
    </row>
    <row r="4270" spans="1:5" x14ac:dyDescent="0.25">
      <c r="A4270" s="6">
        <v>34535</v>
      </c>
      <c r="B4270" s="7">
        <f t="shared" si="66"/>
        <v>4.1102344936708857</v>
      </c>
      <c r="E4270" s="7">
        <v>2.7401563291139239</v>
      </c>
    </row>
    <row r="4271" spans="1:5" x14ac:dyDescent="0.25">
      <c r="A4271" s="6">
        <v>34536</v>
      </c>
      <c r="B4271" s="7">
        <f t="shared" si="66"/>
        <v>3.8862645569620251</v>
      </c>
      <c r="E4271" s="7">
        <v>2.5908430379746834</v>
      </c>
    </row>
    <row r="4272" spans="1:5" x14ac:dyDescent="0.25">
      <c r="A4272" s="6">
        <v>34537</v>
      </c>
      <c r="B4272" s="7">
        <f t="shared" si="66"/>
        <v>3.7982212025316451</v>
      </c>
      <c r="E4272" s="7">
        <v>2.5321474683544301</v>
      </c>
    </row>
    <row r="4273" spans="1:5" x14ac:dyDescent="0.25">
      <c r="A4273" s="6">
        <v>34538</v>
      </c>
      <c r="B4273" s="7">
        <f t="shared" si="66"/>
        <v>3.6483930379746834</v>
      </c>
      <c r="E4273" s="7">
        <v>2.4322620253164557</v>
      </c>
    </row>
    <row r="4274" spans="1:5" x14ac:dyDescent="0.25">
      <c r="A4274" s="6">
        <v>34539</v>
      </c>
      <c r="B4274" s="7">
        <f t="shared" si="66"/>
        <v>8.8831110759493654</v>
      </c>
      <c r="E4274" s="7">
        <v>5.9220740506329106</v>
      </c>
    </row>
    <row r="4275" spans="1:5" x14ac:dyDescent="0.25">
      <c r="A4275" s="6">
        <v>34540</v>
      </c>
      <c r="B4275" s="7">
        <f t="shared" si="66"/>
        <v>4.528826582278481</v>
      </c>
      <c r="E4275" s="7">
        <v>3.0192177215189875</v>
      </c>
    </row>
    <row r="4276" spans="1:5" x14ac:dyDescent="0.25">
      <c r="A4276" s="6">
        <v>34541</v>
      </c>
      <c r="B4276" s="7">
        <f t="shared" si="66"/>
        <v>4.1751085443037965</v>
      </c>
      <c r="E4276" s="7">
        <v>2.7834056962025313</v>
      </c>
    </row>
    <row r="4277" spans="1:5" x14ac:dyDescent="0.25">
      <c r="A4277" s="6">
        <v>34542</v>
      </c>
      <c r="B4277" s="7">
        <f t="shared" si="66"/>
        <v>41.61824810126582</v>
      </c>
      <c r="E4277" s="7">
        <v>27.745498734177211</v>
      </c>
    </row>
    <row r="4278" spans="1:5" x14ac:dyDescent="0.25">
      <c r="A4278" s="6">
        <v>34543</v>
      </c>
      <c r="B4278" s="7">
        <f t="shared" si="66"/>
        <v>47.526420569620242</v>
      </c>
      <c r="E4278" s="7">
        <v>31.684280379746831</v>
      </c>
    </row>
    <row r="4279" spans="1:5" x14ac:dyDescent="0.25">
      <c r="A4279" s="6">
        <v>34544</v>
      </c>
      <c r="B4279" s="7">
        <f t="shared" si="66"/>
        <v>16.56141835443038</v>
      </c>
      <c r="E4279" s="7">
        <v>11.040945569620252</v>
      </c>
    </row>
    <row r="4280" spans="1:5" x14ac:dyDescent="0.25">
      <c r="A4280" s="6">
        <v>34545</v>
      </c>
      <c r="B4280" s="7">
        <f t="shared" si="66"/>
        <v>10.162056645569619</v>
      </c>
      <c r="E4280" s="7">
        <v>6.7747044303797459</v>
      </c>
    </row>
    <row r="4281" spans="1:5" x14ac:dyDescent="0.25">
      <c r="A4281" s="6">
        <v>34546</v>
      </c>
      <c r="B4281" s="7">
        <f t="shared" si="66"/>
        <v>7.71846740506329</v>
      </c>
      <c r="E4281" s="7">
        <v>5.1456449367088597</v>
      </c>
    </row>
    <row r="4282" spans="1:5" x14ac:dyDescent="0.25">
      <c r="A4282" s="6">
        <v>34547</v>
      </c>
      <c r="B4282" s="7">
        <f t="shared" si="66"/>
        <v>7.4265341772151894</v>
      </c>
      <c r="E4282" s="7">
        <v>4.9510227848101263</v>
      </c>
    </row>
    <row r="4283" spans="1:5" x14ac:dyDescent="0.25">
      <c r="A4283" s="6">
        <v>34548</v>
      </c>
      <c r="B4283" s="7">
        <f t="shared" si="66"/>
        <v>5.2903243670886066</v>
      </c>
      <c r="E4283" s="7">
        <v>3.5268829113924043</v>
      </c>
    </row>
    <row r="4284" spans="1:5" x14ac:dyDescent="0.25">
      <c r="A4284" s="6">
        <v>34549</v>
      </c>
      <c r="B4284" s="7">
        <f t="shared" si="66"/>
        <v>5.2100041139240503</v>
      </c>
      <c r="E4284" s="7">
        <v>3.473336075949367</v>
      </c>
    </row>
    <row r="4285" spans="1:5" x14ac:dyDescent="0.25">
      <c r="A4285" s="6">
        <v>34550</v>
      </c>
      <c r="B4285" s="7">
        <f t="shared" si="66"/>
        <v>5.8649231012658225</v>
      </c>
      <c r="E4285" s="7">
        <v>3.909948734177215</v>
      </c>
    </row>
    <row r="4286" spans="1:5" x14ac:dyDescent="0.25">
      <c r="A4286" s="6">
        <v>34551</v>
      </c>
      <c r="B4286" s="7">
        <f t="shared" si="66"/>
        <v>5.4509648734177212</v>
      </c>
      <c r="E4286" s="7">
        <v>3.6339765822784806</v>
      </c>
    </row>
    <row r="4287" spans="1:5" x14ac:dyDescent="0.25">
      <c r="A4287" s="6">
        <v>34552</v>
      </c>
      <c r="B4287" s="7">
        <f t="shared" si="66"/>
        <v>4.8933569620253161</v>
      </c>
      <c r="E4287" s="7">
        <v>3.2622379746835439</v>
      </c>
    </row>
    <row r="4288" spans="1:5" x14ac:dyDescent="0.25">
      <c r="A4288" s="6">
        <v>34553</v>
      </c>
      <c r="B4288" s="7">
        <f t="shared" si="66"/>
        <v>5.1543977848101266</v>
      </c>
      <c r="E4288" s="7">
        <v>3.4362651898734176</v>
      </c>
    </row>
    <row r="4289" spans="1:5" x14ac:dyDescent="0.25">
      <c r="A4289" s="6">
        <v>34554</v>
      </c>
      <c r="B4289" s="7">
        <f t="shared" si="66"/>
        <v>4.8717322784810122</v>
      </c>
      <c r="E4289" s="7">
        <v>3.2478215189873416</v>
      </c>
    </row>
    <row r="4290" spans="1:5" x14ac:dyDescent="0.25">
      <c r="A4290" s="6">
        <v>34555</v>
      </c>
      <c r="B4290" s="7">
        <f t="shared" si="66"/>
        <v>4.9319724683544308</v>
      </c>
      <c r="E4290" s="7">
        <v>3.2879816455696202</v>
      </c>
    </row>
    <row r="4291" spans="1:5" x14ac:dyDescent="0.25">
      <c r="A4291" s="6">
        <v>34556</v>
      </c>
      <c r="B4291" s="7">
        <f t="shared" si="66"/>
        <v>3.0568034810126576</v>
      </c>
      <c r="E4291" s="7">
        <v>2.0378689873417719</v>
      </c>
    </row>
    <row r="4292" spans="1:5" x14ac:dyDescent="0.25">
      <c r="A4292" s="6">
        <v>34557</v>
      </c>
      <c r="B4292" s="7">
        <f t="shared" si="66"/>
        <v>5.2686996835443036</v>
      </c>
      <c r="E4292" s="7">
        <v>3.5124664556962024</v>
      </c>
    </row>
    <row r="4293" spans="1:5" x14ac:dyDescent="0.25">
      <c r="A4293" s="6">
        <v>34558</v>
      </c>
      <c r="B4293" s="7">
        <f t="shared" si="66"/>
        <v>5.661033227848101</v>
      </c>
      <c r="E4293" s="7">
        <v>3.774022151898734</v>
      </c>
    </row>
    <row r="4294" spans="1:5" x14ac:dyDescent="0.25">
      <c r="A4294" s="6">
        <v>34559</v>
      </c>
      <c r="B4294" s="7">
        <f t="shared" si="66"/>
        <v>4.3589183544303793</v>
      </c>
      <c r="E4294" s="7">
        <v>2.9059455696202527</v>
      </c>
    </row>
    <row r="4295" spans="1:5" x14ac:dyDescent="0.25">
      <c r="A4295" s="6">
        <v>34560</v>
      </c>
      <c r="B4295" s="7">
        <f t="shared" si="66"/>
        <v>17.767766772151898</v>
      </c>
      <c r="E4295" s="7">
        <v>11.845177848101265</v>
      </c>
    </row>
    <row r="4296" spans="1:5" x14ac:dyDescent="0.25">
      <c r="A4296" s="6">
        <v>34561</v>
      </c>
      <c r="B4296" s="7">
        <f t="shared" ref="B4296:B4359" si="67">+E4296*$B$5</f>
        <v>8.618981012658228</v>
      </c>
      <c r="E4296" s="7">
        <v>5.7459873417721514</v>
      </c>
    </row>
    <row r="4297" spans="1:5" x14ac:dyDescent="0.25">
      <c r="A4297" s="6">
        <v>34562</v>
      </c>
      <c r="B4297" s="7">
        <f t="shared" si="67"/>
        <v>6.5260205696202522</v>
      </c>
      <c r="E4297" s="7">
        <v>4.3506803797468345</v>
      </c>
    </row>
    <row r="4298" spans="1:5" x14ac:dyDescent="0.25">
      <c r="A4298" s="6">
        <v>34563</v>
      </c>
      <c r="B4298" s="7">
        <f t="shared" si="67"/>
        <v>6.2371765822784813</v>
      </c>
      <c r="E4298" s="7">
        <v>4.1581177215189875</v>
      </c>
    </row>
    <row r="4299" spans="1:5" x14ac:dyDescent="0.25">
      <c r="A4299" s="6">
        <v>34564</v>
      </c>
      <c r="B4299" s="7">
        <f t="shared" si="67"/>
        <v>5.0076588607594932</v>
      </c>
      <c r="E4299" s="7">
        <v>3.3384392405063288</v>
      </c>
    </row>
    <row r="4300" spans="1:5" x14ac:dyDescent="0.25">
      <c r="A4300" s="6">
        <v>34565</v>
      </c>
      <c r="B4300" s="7">
        <f t="shared" si="67"/>
        <v>6.0085727848101271</v>
      </c>
      <c r="E4300" s="7">
        <v>4.0057151898734178</v>
      </c>
    </row>
    <row r="4301" spans="1:5" x14ac:dyDescent="0.25">
      <c r="A4301" s="6">
        <v>34566</v>
      </c>
      <c r="B4301" s="7">
        <f t="shared" si="67"/>
        <v>6.1753917721518974</v>
      </c>
      <c r="E4301" s="7">
        <v>4.1169278481012652</v>
      </c>
    </row>
    <row r="4302" spans="1:5" x14ac:dyDescent="0.25">
      <c r="A4302" s="6">
        <v>34567</v>
      </c>
      <c r="B4302" s="7">
        <f t="shared" si="67"/>
        <v>7.6520487341772139</v>
      </c>
      <c r="E4302" s="7">
        <v>5.1013658227848095</v>
      </c>
    </row>
    <row r="4303" spans="1:5" x14ac:dyDescent="0.25">
      <c r="A4303" s="6">
        <v>34568</v>
      </c>
      <c r="B4303" s="7">
        <f t="shared" si="67"/>
        <v>7.4373465189873418</v>
      </c>
      <c r="E4303" s="7">
        <v>4.9582310126582279</v>
      </c>
    </row>
    <row r="4304" spans="1:5" x14ac:dyDescent="0.25">
      <c r="A4304" s="6">
        <v>34569</v>
      </c>
      <c r="B4304" s="7">
        <f t="shared" si="67"/>
        <v>5.5559990506329111</v>
      </c>
      <c r="E4304" s="7">
        <v>3.7039993670886076</v>
      </c>
    </row>
    <row r="4305" spans="1:5" x14ac:dyDescent="0.25">
      <c r="A4305" s="6">
        <v>34570</v>
      </c>
      <c r="B4305" s="7">
        <f t="shared" si="67"/>
        <v>7.143868670886075</v>
      </c>
      <c r="E4305" s="7">
        <v>4.7625791139240503</v>
      </c>
    </row>
    <row r="4306" spans="1:5" x14ac:dyDescent="0.25">
      <c r="A4306" s="6">
        <v>34571</v>
      </c>
      <c r="B4306" s="7">
        <f t="shared" si="67"/>
        <v>8.4938667721518986</v>
      </c>
      <c r="E4306" s="7">
        <v>5.6625778481012654</v>
      </c>
    </row>
    <row r="4307" spans="1:5" x14ac:dyDescent="0.25">
      <c r="A4307" s="6">
        <v>34572</v>
      </c>
      <c r="B4307" s="7">
        <f t="shared" si="67"/>
        <v>7.3832848101265824</v>
      </c>
      <c r="E4307" s="7">
        <v>4.9221898734177216</v>
      </c>
    </row>
    <row r="4308" spans="1:5" x14ac:dyDescent="0.25">
      <c r="A4308" s="6">
        <v>34573</v>
      </c>
      <c r="B4308" s="7">
        <f t="shared" si="67"/>
        <v>6.7747044303797459</v>
      </c>
      <c r="E4308" s="7">
        <v>4.5164696202531642</v>
      </c>
    </row>
    <row r="4309" spans="1:5" x14ac:dyDescent="0.25">
      <c r="A4309" s="6">
        <v>34574</v>
      </c>
      <c r="B4309" s="7">
        <f t="shared" si="67"/>
        <v>10.94517911392405</v>
      </c>
      <c r="E4309" s="7">
        <v>7.2967860759493668</v>
      </c>
    </row>
    <row r="4310" spans="1:5" x14ac:dyDescent="0.25">
      <c r="A4310" s="6">
        <v>34575</v>
      </c>
      <c r="B4310" s="7">
        <f t="shared" si="67"/>
        <v>27.549846835443034</v>
      </c>
      <c r="E4310" s="7">
        <v>18.366564556962022</v>
      </c>
    </row>
    <row r="4311" spans="1:5" x14ac:dyDescent="0.25">
      <c r="A4311" s="6">
        <v>34576</v>
      </c>
      <c r="B4311" s="7">
        <f t="shared" si="67"/>
        <v>14.323263607594935</v>
      </c>
      <c r="E4311" s="7">
        <v>9.5488424050632901</v>
      </c>
    </row>
    <row r="4312" spans="1:5" x14ac:dyDescent="0.25">
      <c r="A4312" s="6">
        <v>34577</v>
      </c>
      <c r="B4312" s="7">
        <f t="shared" si="67"/>
        <v>8.8259601265822791</v>
      </c>
      <c r="E4312" s="7">
        <v>5.8839734177215197</v>
      </c>
    </row>
    <row r="4313" spans="1:5" x14ac:dyDescent="0.25">
      <c r="A4313" s="6">
        <v>34578</v>
      </c>
      <c r="B4313" s="7">
        <f t="shared" si="67"/>
        <v>6.9477018987341772</v>
      </c>
      <c r="E4313" s="7">
        <v>4.6318012658227845</v>
      </c>
    </row>
    <row r="4314" spans="1:5" x14ac:dyDescent="0.25">
      <c r="A4314" s="6">
        <v>34579</v>
      </c>
      <c r="B4314" s="7">
        <f t="shared" si="67"/>
        <v>6.678937974683544</v>
      </c>
      <c r="E4314" s="7">
        <v>4.4526253164556957</v>
      </c>
    </row>
    <row r="4315" spans="1:5" x14ac:dyDescent="0.25">
      <c r="A4315" s="6">
        <v>34580</v>
      </c>
      <c r="B4315" s="7">
        <f t="shared" si="67"/>
        <v>5.9498772151898729</v>
      </c>
      <c r="E4315" s="7">
        <v>3.9665848101265819</v>
      </c>
    </row>
    <row r="4316" spans="1:5" x14ac:dyDescent="0.25">
      <c r="A4316" s="6">
        <v>34581</v>
      </c>
      <c r="B4316" s="7">
        <f t="shared" si="67"/>
        <v>5.9545110759493669</v>
      </c>
      <c r="E4316" s="7">
        <v>3.9696740506329111</v>
      </c>
    </row>
    <row r="4317" spans="1:5" x14ac:dyDescent="0.25">
      <c r="A4317" s="6">
        <v>34582</v>
      </c>
      <c r="B4317" s="7">
        <f t="shared" si="67"/>
        <v>8.4027341772151907</v>
      </c>
      <c r="E4317" s="7">
        <v>5.6018227848101265</v>
      </c>
    </row>
    <row r="4318" spans="1:5" x14ac:dyDescent="0.25">
      <c r="A4318" s="6">
        <v>34583</v>
      </c>
      <c r="B4318" s="7">
        <f t="shared" si="67"/>
        <v>8.9418066455696206</v>
      </c>
      <c r="E4318" s="7">
        <v>5.9612044303797465</v>
      </c>
    </row>
    <row r="4319" spans="1:5" x14ac:dyDescent="0.25">
      <c r="A4319" s="6">
        <v>34584</v>
      </c>
      <c r="B4319" s="7">
        <f t="shared" si="67"/>
        <v>9.2924354430379736</v>
      </c>
      <c r="E4319" s="7">
        <v>6.1949569620253158</v>
      </c>
    </row>
    <row r="4320" spans="1:5" x14ac:dyDescent="0.25">
      <c r="A4320" s="6">
        <v>34585</v>
      </c>
      <c r="B4320" s="7">
        <f t="shared" si="67"/>
        <v>39.434155063291136</v>
      </c>
      <c r="E4320" s="7">
        <v>26.289436708860759</v>
      </c>
    </row>
    <row r="4321" spans="1:5" x14ac:dyDescent="0.25">
      <c r="A4321" s="6">
        <v>34586</v>
      </c>
      <c r="B4321" s="7">
        <f t="shared" si="67"/>
        <v>140.33956234177217</v>
      </c>
      <c r="E4321" s="7">
        <v>93.559708227848105</v>
      </c>
    </row>
    <row r="4322" spans="1:5" x14ac:dyDescent="0.25">
      <c r="A4322" s="6">
        <v>34587</v>
      </c>
      <c r="B4322" s="7">
        <f t="shared" si="67"/>
        <v>141.0917924050633</v>
      </c>
      <c r="E4322" s="7">
        <v>94.061194936708858</v>
      </c>
    </row>
    <row r="4323" spans="1:5" x14ac:dyDescent="0.25">
      <c r="A4323" s="6">
        <v>34588</v>
      </c>
      <c r="B4323" s="7">
        <f t="shared" si="67"/>
        <v>14.627553797468355</v>
      </c>
      <c r="E4323" s="7">
        <v>9.7517025316455701</v>
      </c>
    </row>
    <row r="4324" spans="1:5" x14ac:dyDescent="0.25">
      <c r="A4324" s="6">
        <v>34589</v>
      </c>
      <c r="B4324" s="7">
        <f t="shared" si="67"/>
        <v>6.5182974683544304</v>
      </c>
      <c r="E4324" s="7">
        <v>4.3455316455696202</v>
      </c>
    </row>
    <row r="4325" spans="1:5" x14ac:dyDescent="0.25">
      <c r="A4325" s="6">
        <v>34590</v>
      </c>
      <c r="B4325" s="7">
        <f t="shared" si="67"/>
        <v>6.0533667721518984</v>
      </c>
      <c r="E4325" s="7">
        <v>4.0355778481012656</v>
      </c>
    </row>
    <row r="4326" spans="1:5" x14ac:dyDescent="0.25">
      <c r="A4326" s="6">
        <v>34591</v>
      </c>
      <c r="B4326" s="7">
        <f t="shared" si="67"/>
        <v>10.526587025316456</v>
      </c>
      <c r="E4326" s="7">
        <v>7.0177246835443032</v>
      </c>
    </row>
    <row r="4327" spans="1:5" x14ac:dyDescent="0.25">
      <c r="A4327" s="6">
        <v>34592</v>
      </c>
      <c r="B4327" s="7">
        <f t="shared" si="67"/>
        <v>12.563941139240505</v>
      </c>
      <c r="E4327" s="7">
        <v>8.3759607594936707</v>
      </c>
    </row>
    <row r="4328" spans="1:5" x14ac:dyDescent="0.25">
      <c r="A4328" s="6">
        <v>34593</v>
      </c>
      <c r="B4328" s="7">
        <f t="shared" si="67"/>
        <v>14.184247784810125</v>
      </c>
      <c r="E4328" s="7">
        <v>9.4561651898734169</v>
      </c>
    </row>
    <row r="4329" spans="1:5" x14ac:dyDescent="0.25">
      <c r="A4329" s="6">
        <v>34594</v>
      </c>
      <c r="B4329" s="7">
        <f t="shared" si="67"/>
        <v>22.588526582278483</v>
      </c>
      <c r="E4329" s="7">
        <v>15.059017721518988</v>
      </c>
    </row>
    <row r="4330" spans="1:5" x14ac:dyDescent="0.25">
      <c r="A4330" s="6">
        <v>34595</v>
      </c>
      <c r="B4330" s="7">
        <f t="shared" si="67"/>
        <v>19.290762341772155</v>
      </c>
      <c r="E4330" s="7">
        <v>12.860508227848102</v>
      </c>
    </row>
    <row r="4331" spans="1:5" x14ac:dyDescent="0.25">
      <c r="A4331" s="6">
        <v>34596</v>
      </c>
      <c r="B4331" s="7">
        <f t="shared" si="67"/>
        <v>18.059699999999996</v>
      </c>
      <c r="E4331" s="7">
        <v>12.039799999999998</v>
      </c>
    </row>
    <row r="4332" spans="1:5" x14ac:dyDescent="0.25">
      <c r="A4332" s="6">
        <v>34597</v>
      </c>
      <c r="B4332" s="7">
        <f t="shared" si="67"/>
        <v>14.431387025316454</v>
      </c>
      <c r="E4332" s="7">
        <v>9.6209246835443025</v>
      </c>
    </row>
    <row r="4333" spans="1:5" x14ac:dyDescent="0.25">
      <c r="A4333" s="6">
        <v>34598</v>
      </c>
      <c r="B4333" s="7">
        <f t="shared" si="67"/>
        <v>10.852501898734177</v>
      </c>
      <c r="E4333" s="7">
        <v>7.2350012658227847</v>
      </c>
    </row>
    <row r="4334" spans="1:5" x14ac:dyDescent="0.25">
      <c r="A4334" s="6">
        <v>34599</v>
      </c>
      <c r="B4334" s="7">
        <f t="shared" si="67"/>
        <v>9.3882018987341773</v>
      </c>
      <c r="E4334" s="7">
        <v>6.2588012658227843</v>
      </c>
    </row>
    <row r="4335" spans="1:5" x14ac:dyDescent="0.25">
      <c r="A4335" s="6">
        <v>34600</v>
      </c>
      <c r="B4335" s="7">
        <f t="shared" si="67"/>
        <v>8.4367158227848087</v>
      </c>
      <c r="E4335" s="7">
        <v>5.6244772151898728</v>
      </c>
    </row>
    <row r="4336" spans="1:5" x14ac:dyDescent="0.25">
      <c r="A4336" s="6">
        <v>34601</v>
      </c>
      <c r="B4336" s="7">
        <f t="shared" si="67"/>
        <v>7.6952981012658235</v>
      </c>
      <c r="E4336" s="7">
        <v>5.1301987341772159</v>
      </c>
    </row>
    <row r="4337" spans="1:5" x14ac:dyDescent="0.25">
      <c r="A4337" s="6">
        <v>34602</v>
      </c>
      <c r="B4337" s="7">
        <f t="shared" si="67"/>
        <v>7.9903205696202537</v>
      </c>
      <c r="E4337" s="7">
        <v>5.3268803797468358</v>
      </c>
    </row>
    <row r="4338" spans="1:5" x14ac:dyDescent="0.25">
      <c r="A4338" s="6">
        <v>34603</v>
      </c>
      <c r="B4338" s="7">
        <f t="shared" si="67"/>
        <v>8.302333860759493</v>
      </c>
      <c r="E4338" s="7">
        <v>5.5348892405063292</v>
      </c>
    </row>
    <row r="4339" spans="1:5" x14ac:dyDescent="0.25">
      <c r="A4339" s="6">
        <v>34604</v>
      </c>
      <c r="B4339" s="7">
        <f t="shared" si="67"/>
        <v>8.2915215189873432</v>
      </c>
      <c r="E4339" s="7">
        <v>5.5276810126582285</v>
      </c>
    </row>
    <row r="4340" spans="1:5" x14ac:dyDescent="0.25">
      <c r="A4340" s="6">
        <v>34605</v>
      </c>
      <c r="B4340" s="7">
        <f t="shared" si="67"/>
        <v>7.9625174050632923</v>
      </c>
      <c r="E4340" s="7">
        <v>5.3083449367088615</v>
      </c>
    </row>
    <row r="4341" spans="1:5" x14ac:dyDescent="0.25">
      <c r="A4341" s="6">
        <v>34606</v>
      </c>
      <c r="B4341" s="7">
        <f t="shared" si="67"/>
        <v>9.3820234177215163</v>
      </c>
      <c r="E4341" s="7">
        <v>6.2546822784810114</v>
      </c>
    </row>
    <row r="4342" spans="1:5" x14ac:dyDescent="0.25">
      <c r="A4342" s="6">
        <v>34607</v>
      </c>
      <c r="B4342" s="7">
        <f t="shared" si="67"/>
        <v>6.8751047468354418</v>
      </c>
      <c r="E4342" s="7">
        <v>4.5834031645569615</v>
      </c>
    </row>
    <row r="4343" spans="1:5" x14ac:dyDescent="0.25">
      <c r="A4343" s="6">
        <v>34608</v>
      </c>
      <c r="B4343" s="7">
        <f t="shared" si="67"/>
        <v>6.1537670886075944</v>
      </c>
      <c r="E4343" s="7">
        <v>4.1025113924050629</v>
      </c>
    </row>
    <row r="4344" spans="1:5" x14ac:dyDescent="0.25">
      <c r="A4344" s="6">
        <v>34609</v>
      </c>
      <c r="B4344" s="7">
        <f t="shared" si="67"/>
        <v>6.0950715189873419</v>
      </c>
      <c r="E4344" s="7">
        <v>4.0633810126582279</v>
      </c>
    </row>
    <row r="4345" spans="1:5" x14ac:dyDescent="0.25">
      <c r="A4345" s="6">
        <v>34610</v>
      </c>
      <c r="B4345" s="7">
        <f t="shared" si="67"/>
        <v>6.3993617088607575</v>
      </c>
      <c r="E4345" s="7">
        <v>4.2662411392405053</v>
      </c>
    </row>
    <row r="4346" spans="1:5" x14ac:dyDescent="0.25">
      <c r="A4346" s="6">
        <v>34611</v>
      </c>
      <c r="B4346" s="7">
        <f t="shared" si="67"/>
        <v>6.8612031645569616</v>
      </c>
      <c r="E4346" s="7">
        <v>4.5741354430379744</v>
      </c>
    </row>
    <row r="4347" spans="1:5" x14ac:dyDescent="0.25">
      <c r="A4347" s="6">
        <v>34612</v>
      </c>
      <c r="B4347" s="7">
        <f t="shared" si="67"/>
        <v>10.707307594936708</v>
      </c>
      <c r="E4347" s="7">
        <v>7.1382050632911387</v>
      </c>
    </row>
    <row r="4348" spans="1:5" x14ac:dyDescent="0.25">
      <c r="A4348" s="6">
        <v>34613</v>
      </c>
      <c r="B4348" s="7">
        <f t="shared" si="67"/>
        <v>13.107647468354429</v>
      </c>
      <c r="E4348" s="7">
        <v>8.7384316455696194</v>
      </c>
    </row>
    <row r="4349" spans="1:5" x14ac:dyDescent="0.25">
      <c r="A4349" s="6">
        <v>34614</v>
      </c>
      <c r="B4349" s="7">
        <f t="shared" si="67"/>
        <v>10.94517911392405</v>
      </c>
      <c r="E4349" s="7">
        <v>7.2967860759493668</v>
      </c>
    </row>
    <row r="4350" spans="1:5" x14ac:dyDescent="0.25">
      <c r="A4350" s="6">
        <v>34615</v>
      </c>
      <c r="B4350" s="7">
        <f t="shared" si="67"/>
        <v>12.710680063291139</v>
      </c>
      <c r="E4350" s="7">
        <v>8.473786708860759</v>
      </c>
    </row>
    <row r="4351" spans="1:5" x14ac:dyDescent="0.25">
      <c r="A4351" s="6">
        <v>34616</v>
      </c>
      <c r="B4351" s="7">
        <f t="shared" si="67"/>
        <v>12.176241455696202</v>
      </c>
      <c r="E4351" s="7">
        <v>8.1174943037974678</v>
      </c>
    </row>
    <row r="4352" spans="1:5" x14ac:dyDescent="0.25">
      <c r="A4352" s="6">
        <v>34617</v>
      </c>
      <c r="B4352" s="7">
        <f t="shared" si="67"/>
        <v>11.130533544303798</v>
      </c>
      <c r="E4352" s="7">
        <v>7.4203556962025319</v>
      </c>
    </row>
    <row r="4353" spans="1:5" x14ac:dyDescent="0.25">
      <c r="A4353" s="6">
        <v>34618</v>
      </c>
      <c r="B4353" s="7">
        <f t="shared" si="67"/>
        <v>7.4790512658227843</v>
      </c>
      <c r="E4353" s="7">
        <v>4.9860341772151893</v>
      </c>
    </row>
    <row r="4354" spans="1:5" x14ac:dyDescent="0.25">
      <c r="A4354" s="6">
        <v>34619</v>
      </c>
      <c r="B4354" s="7">
        <f t="shared" si="67"/>
        <v>11.318977215189873</v>
      </c>
      <c r="E4354" s="7">
        <v>7.5459848101265825</v>
      </c>
    </row>
    <row r="4355" spans="1:5" x14ac:dyDescent="0.25">
      <c r="A4355" s="6">
        <v>34620</v>
      </c>
      <c r="B4355" s="7">
        <f t="shared" si="67"/>
        <v>6.7654367088607588</v>
      </c>
      <c r="E4355" s="7">
        <v>4.5102911392405058</v>
      </c>
    </row>
    <row r="4356" spans="1:5" x14ac:dyDescent="0.25">
      <c r="A4356" s="6">
        <v>34621</v>
      </c>
      <c r="B4356" s="7">
        <f t="shared" si="67"/>
        <v>7.3029645569620243</v>
      </c>
      <c r="E4356" s="7">
        <v>4.8686430379746826</v>
      </c>
    </row>
    <row r="4357" spans="1:5" x14ac:dyDescent="0.25">
      <c r="A4357" s="6">
        <v>34622</v>
      </c>
      <c r="B4357" s="7">
        <f t="shared" si="67"/>
        <v>6.1182408227848093</v>
      </c>
      <c r="E4357" s="7">
        <v>4.0788272151898726</v>
      </c>
    </row>
    <row r="4358" spans="1:5" x14ac:dyDescent="0.25">
      <c r="A4358" s="6">
        <v>34623</v>
      </c>
      <c r="B4358" s="7">
        <f t="shared" si="67"/>
        <v>8.7672645569620258</v>
      </c>
      <c r="E4358" s="7">
        <v>5.8448430379746839</v>
      </c>
    </row>
    <row r="4359" spans="1:5" x14ac:dyDescent="0.25">
      <c r="A4359" s="6">
        <v>34624</v>
      </c>
      <c r="B4359" s="7">
        <f t="shared" si="67"/>
        <v>8.8599417721518972</v>
      </c>
      <c r="E4359" s="7">
        <v>5.9066278481012651</v>
      </c>
    </row>
    <row r="4360" spans="1:5" x14ac:dyDescent="0.25">
      <c r="A4360" s="6">
        <v>34625</v>
      </c>
      <c r="B4360" s="7">
        <f t="shared" ref="B4360:B4423" si="68">+E4360*$B$5</f>
        <v>11.238656962025317</v>
      </c>
      <c r="E4360" s="7">
        <v>7.4924379746835443</v>
      </c>
    </row>
    <row r="4361" spans="1:5" x14ac:dyDescent="0.25">
      <c r="A4361" s="6">
        <v>34626</v>
      </c>
      <c r="B4361" s="7">
        <f t="shared" si="68"/>
        <v>9.5581101265822781</v>
      </c>
      <c r="E4361" s="7">
        <v>6.372073417721519</v>
      </c>
    </row>
    <row r="4362" spans="1:5" x14ac:dyDescent="0.25">
      <c r="A4362" s="6">
        <v>34627</v>
      </c>
      <c r="B4362" s="7">
        <f t="shared" si="68"/>
        <v>12.304444936708862</v>
      </c>
      <c r="E4362" s="7">
        <v>8.2029632911392412</v>
      </c>
    </row>
    <row r="4363" spans="1:5" x14ac:dyDescent="0.25">
      <c r="A4363" s="6">
        <v>34628</v>
      </c>
      <c r="B4363" s="7">
        <f t="shared" si="68"/>
        <v>11.785452531645568</v>
      </c>
      <c r="E4363" s="7">
        <v>7.8569683544303786</v>
      </c>
    </row>
    <row r="4364" spans="1:5" x14ac:dyDescent="0.25">
      <c r="A4364" s="6">
        <v>34629</v>
      </c>
      <c r="B4364" s="7">
        <f t="shared" si="68"/>
        <v>9.8531325949367066</v>
      </c>
      <c r="E4364" s="7">
        <v>6.568755063291138</v>
      </c>
    </row>
    <row r="4365" spans="1:5" x14ac:dyDescent="0.25">
      <c r="A4365" s="6">
        <v>34630</v>
      </c>
      <c r="B4365" s="7">
        <f t="shared" si="68"/>
        <v>12.886766772151898</v>
      </c>
      <c r="E4365" s="7">
        <v>8.5911778481012657</v>
      </c>
    </row>
    <row r="4366" spans="1:5" x14ac:dyDescent="0.25">
      <c r="A4366" s="6">
        <v>34631</v>
      </c>
      <c r="B4366" s="7">
        <f t="shared" si="68"/>
        <v>11.785452531645568</v>
      </c>
      <c r="E4366" s="7">
        <v>7.8569683544303786</v>
      </c>
    </row>
    <row r="4367" spans="1:5" x14ac:dyDescent="0.25">
      <c r="A4367" s="6">
        <v>34632</v>
      </c>
      <c r="B4367" s="7">
        <f t="shared" si="68"/>
        <v>10.654790506329112</v>
      </c>
      <c r="E4367" s="7">
        <v>7.1031936708860748</v>
      </c>
    </row>
    <row r="4368" spans="1:5" x14ac:dyDescent="0.25">
      <c r="A4368" s="6">
        <v>34633</v>
      </c>
      <c r="B4368" s="7">
        <f t="shared" si="68"/>
        <v>10.029219303797468</v>
      </c>
      <c r="E4368" s="7">
        <v>6.6861462025316456</v>
      </c>
    </row>
    <row r="4369" spans="1:5" x14ac:dyDescent="0.25">
      <c r="A4369" s="6">
        <v>34634</v>
      </c>
      <c r="B4369" s="7">
        <f t="shared" si="68"/>
        <v>9.667778164556962</v>
      </c>
      <c r="E4369" s="7">
        <v>6.4451854430379747</v>
      </c>
    </row>
    <row r="4370" spans="1:5" x14ac:dyDescent="0.25">
      <c r="A4370" s="6">
        <v>34635</v>
      </c>
      <c r="B4370" s="7">
        <f t="shared" si="68"/>
        <v>9.1518749999999986</v>
      </c>
      <c r="E4370" s="7">
        <v>6.1012499999999994</v>
      </c>
    </row>
    <row r="4371" spans="1:5" x14ac:dyDescent="0.25">
      <c r="A4371" s="6">
        <v>34636</v>
      </c>
      <c r="B4371" s="7">
        <f t="shared" si="68"/>
        <v>10.735110759493669</v>
      </c>
      <c r="E4371" s="7">
        <v>7.156740506329113</v>
      </c>
    </row>
    <row r="4372" spans="1:5" x14ac:dyDescent="0.25">
      <c r="A4372" s="6">
        <v>34637</v>
      </c>
      <c r="B4372" s="7">
        <f t="shared" si="68"/>
        <v>10.029219303797468</v>
      </c>
      <c r="E4372" s="7">
        <v>6.6861462025316456</v>
      </c>
    </row>
    <row r="4373" spans="1:5" x14ac:dyDescent="0.25">
      <c r="A4373" s="6">
        <v>34638</v>
      </c>
      <c r="B4373" s="7">
        <f t="shared" si="68"/>
        <v>7.5331129746835437</v>
      </c>
      <c r="E4373" s="7">
        <v>5.0220753164556955</v>
      </c>
    </row>
    <row r="4374" spans="1:5" x14ac:dyDescent="0.25">
      <c r="A4374" s="6">
        <v>34639</v>
      </c>
      <c r="B4374" s="7">
        <f t="shared" si="68"/>
        <v>6.6403224683544311</v>
      </c>
      <c r="E4374" s="7">
        <v>4.4268816455696207</v>
      </c>
    </row>
    <row r="4375" spans="1:5" x14ac:dyDescent="0.25">
      <c r="A4375" s="6">
        <v>34640</v>
      </c>
      <c r="B4375" s="7">
        <f t="shared" si="68"/>
        <v>6.4889496835443028</v>
      </c>
      <c r="E4375" s="7">
        <v>4.3259664556962019</v>
      </c>
    </row>
    <row r="4376" spans="1:5" x14ac:dyDescent="0.25">
      <c r="A4376" s="6">
        <v>34641</v>
      </c>
      <c r="B4376" s="7">
        <f t="shared" si="68"/>
        <v>6.3020506329113921</v>
      </c>
      <c r="E4376" s="7">
        <v>4.2013670886075944</v>
      </c>
    </row>
    <row r="4377" spans="1:5" x14ac:dyDescent="0.25">
      <c r="A4377" s="6">
        <v>34642</v>
      </c>
      <c r="B4377" s="7">
        <f t="shared" si="68"/>
        <v>7.0172098101265821</v>
      </c>
      <c r="E4377" s="7">
        <v>4.6781398734177211</v>
      </c>
    </row>
    <row r="4378" spans="1:5" x14ac:dyDescent="0.25">
      <c r="A4378" s="6">
        <v>34643</v>
      </c>
      <c r="B4378" s="7">
        <f t="shared" si="68"/>
        <v>6.6032515822784807</v>
      </c>
      <c r="E4378" s="7">
        <v>4.4021677215189872</v>
      </c>
    </row>
    <row r="4379" spans="1:5" x14ac:dyDescent="0.25">
      <c r="A4379" s="6">
        <v>34644</v>
      </c>
      <c r="B4379" s="7">
        <f t="shared" si="68"/>
        <v>10.410740506329114</v>
      </c>
      <c r="E4379" s="7">
        <v>6.9404936708860765</v>
      </c>
    </row>
    <row r="4380" spans="1:5" x14ac:dyDescent="0.25">
      <c r="A4380" s="6">
        <v>34645</v>
      </c>
      <c r="B4380" s="7">
        <f t="shared" si="68"/>
        <v>9.7542768987341777</v>
      </c>
      <c r="E4380" s="7">
        <v>6.5028512658227848</v>
      </c>
    </row>
    <row r="4381" spans="1:5" x14ac:dyDescent="0.25">
      <c r="A4381" s="6">
        <v>34646</v>
      </c>
      <c r="B4381" s="7">
        <f t="shared" si="68"/>
        <v>5.8293968354430374</v>
      </c>
      <c r="E4381" s="7">
        <v>3.8862645569620251</v>
      </c>
    </row>
    <row r="4382" spans="1:5" x14ac:dyDescent="0.25">
      <c r="A4382" s="6">
        <v>34647</v>
      </c>
      <c r="B4382" s="7">
        <f t="shared" si="68"/>
        <v>6.4225310126582293</v>
      </c>
      <c r="E4382" s="7">
        <v>4.2816873417721526</v>
      </c>
    </row>
    <row r="4383" spans="1:5" x14ac:dyDescent="0.25">
      <c r="A4383" s="6">
        <v>34648</v>
      </c>
      <c r="B4383" s="7">
        <f t="shared" si="68"/>
        <v>5.0107481012658228</v>
      </c>
      <c r="E4383" s="7">
        <v>3.3404987341772152</v>
      </c>
    </row>
    <row r="4384" spans="1:5" x14ac:dyDescent="0.25">
      <c r="A4384" s="6">
        <v>34649</v>
      </c>
      <c r="B4384" s="7">
        <f t="shared" si="68"/>
        <v>4.7219041139240501</v>
      </c>
      <c r="E4384" s="7">
        <v>3.1479360759493669</v>
      </c>
    </row>
    <row r="4385" spans="1:5" x14ac:dyDescent="0.25">
      <c r="A4385" s="6">
        <v>34650</v>
      </c>
      <c r="B4385" s="7">
        <f t="shared" si="68"/>
        <v>5.520472784810126</v>
      </c>
      <c r="E4385" s="7">
        <v>3.6803151898734172</v>
      </c>
    </row>
    <row r="4386" spans="1:5" x14ac:dyDescent="0.25">
      <c r="A4386" s="6">
        <v>34651</v>
      </c>
      <c r="B4386" s="7">
        <f t="shared" si="68"/>
        <v>6.9724158227848099</v>
      </c>
      <c r="E4386" s="7">
        <v>4.6482772151898732</v>
      </c>
    </row>
    <row r="4387" spans="1:5" x14ac:dyDescent="0.25">
      <c r="A4387" s="6">
        <v>34652</v>
      </c>
      <c r="B4387" s="7">
        <f t="shared" si="68"/>
        <v>5.0910683544303792</v>
      </c>
      <c r="E4387" s="7">
        <v>3.3940455696202529</v>
      </c>
    </row>
    <row r="4388" spans="1:5" x14ac:dyDescent="0.25">
      <c r="A4388" s="6">
        <v>34653</v>
      </c>
      <c r="B4388" s="7">
        <f t="shared" si="68"/>
        <v>4.5211034810126574</v>
      </c>
      <c r="E4388" s="7">
        <v>3.0140689873417719</v>
      </c>
    </row>
    <row r="4389" spans="1:5" x14ac:dyDescent="0.25">
      <c r="A4389" s="6">
        <v>34654</v>
      </c>
      <c r="B4389" s="7">
        <f t="shared" si="68"/>
        <v>4.5828882911392403</v>
      </c>
      <c r="E4389" s="7">
        <v>3.0552588607594937</v>
      </c>
    </row>
    <row r="4390" spans="1:5" x14ac:dyDescent="0.25">
      <c r="A4390" s="6">
        <v>34655</v>
      </c>
      <c r="B4390" s="7">
        <f t="shared" si="68"/>
        <v>4.1828316455696193</v>
      </c>
      <c r="E4390" s="7">
        <v>2.7885544303797465</v>
      </c>
    </row>
    <row r="4391" spans="1:5" x14ac:dyDescent="0.25">
      <c r="A4391" s="6">
        <v>34656</v>
      </c>
      <c r="B4391" s="7">
        <f t="shared" si="68"/>
        <v>4.5473620253164553</v>
      </c>
      <c r="E4391" s="7">
        <v>3.0315746835443034</v>
      </c>
    </row>
    <row r="4392" spans="1:5" x14ac:dyDescent="0.25">
      <c r="A4392" s="6">
        <v>34657</v>
      </c>
      <c r="B4392" s="7">
        <f t="shared" si="68"/>
        <v>4.5133803797468346</v>
      </c>
      <c r="E4392" s="7">
        <v>3.0089202531645567</v>
      </c>
    </row>
    <row r="4393" spans="1:5" x14ac:dyDescent="0.25">
      <c r="A4393" s="6">
        <v>34658</v>
      </c>
      <c r="B4393" s="7">
        <f t="shared" si="68"/>
        <v>5.0648098101265822</v>
      </c>
      <c r="E4393" s="7">
        <v>3.3765398734177214</v>
      </c>
    </row>
    <row r="4394" spans="1:5" x14ac:dyDescent="0.25">
      <c r="A4394" s="6">
        <v>34659</v>
      </c>
      <c r="B4394" s="7">
        <f t="shared" si="68"/>
        <v>52.311654113924043</v>
      </c>
      <c r="E4394" s="7">
        <v>34.874436075949362</v>
      </c>
    </row>
    <row r="4395" spans="1:5" x14ac:dyDescent="0.25">
      <c r="A4395" s="6">
        <v>34660</v>
      </c>
      <c r="B4395" s="7">
        <f t="shared" si="68"/>
        <v>22.888182911392406</v>
      </c>
      <c r="E4395" s="7">
        <v>15.258788607594937</v>
      </c>
    </row>
    <row r="4396" spans="1:5" x14ac:dyDescent="0.25">
      <c r="A4396" s="6">
        <v>34661</v>
      </c>
      <c r="B4396" s="7">
        <f t="shared" si="68"/>
        <v>8.618981012658228</v>
      </c>
      <c r="E4396" s="7">
        <v>5.7459873417721514</v>
      </c>
    </row>
    <row r="4397" spans="1:5" x14ac:dyDescent="0.25">
      <c r="A4397" s="6">
        <v>34662</v>
      </c>
      <c r="B4397" s="7">
        <f t="shared" si="68"/>
        <v>13.574122784810127</v>
      </c>
      <c r="E4397" s="7">
        <v>9.0494151898734181</v>
      </c>
    </row>
    <row r="4398" spans="1:5" x14ac:dyDescent="0.25">
      <c r="A4398" s="6">
        <v>34663</v>
      </c>
      <c r="B4398" s="7">
        <f t="shared" si="68"/>
        <v>8.6297933544303795</v>
      </c>
      <c r="E4398" s="7">
        <v>5.753195569620253</v>
      </c>
    </row>
    <row r="4399" spans="1:5" x14ac:dyDescent="0.25">
      <c r="A4399" s="6">
        <v>34664</v>
      </c>
      <c r="B4399" s="7">
        <f t="shared" si="68"/>
        <v>7.2828844936708848</v>
      </c>
      <c r="E4399" s="7">
        <v>4.8552563291139235</v>
      </c>
    </row>
    <row r="4400" spans="1:5" x14ac:dyDescent="0.25">
      <c r="A4400" s="6">
        <v>34665</v>
      </c>
      <c r="B4400" s="7">
        <f t="shared" si="68"/>
        <v>6.5260205696202522</v>
      </c>
      <c r="E4400" s="7">
        <v>4.3506803797468345</v>
      </c>
    </row>
    <row r="4401" spans="1:5" x14ac:dyDescent="0.25">
      <c r="A4401" s="6">
        <v>34666</v>
      </c>
      <c r="B4401" s="7">
        <f t="shared" si="68"/>
        <v>9.4252727848101259</v>
      </c>
      <c r="E4401" s="7">
        <v>6.2835151898734178</v>
      </c>
    </row>
    <row r="4402" spans="1:5" x14ac:dyDescent="0.25">
      <c r="A4402" s="6">
        <v>34667</v>
      </c>
      <c r="B4402" s="7">
        <f t="shared" si="68"/>
        <v>8.8259601265822791</v>
      </c>
      <c r="E4402" s="7">
        <v>5.8839734177215197</v>
      </c>
    </row>
    <row r="4403" spans="1:5" x14ac:dyDescent="0.25">
      <c r="A4403" s="6">
        <v>34668</v>
      </c>
      <c r="B4403" s="7">
        <f t="shared" si="68"/>
        <v>6.4611465189873414</v>
      </c>
      <c r="E4403" s="7">
        <v>4.3074310126582276</v>
      </c>
    </row>
    <row r="4404" spans="1:5" x14ac:dyDescent="0.25">
      <c r="A4404" s="6">
        <v>34669</v>
      </c>
      <c r="B4404" s="7">
        <f t="shared" si="68"/>
        <v>8.1355148734177209</v>
      </c>
      <c r="E4404" s="7">
        <v>5.4236765822784809</v>
      </c>
    </row>
    <row r="4405" spans="1:5" x14ac:dyDescent="0.25">
      <c r="A4405" s="6">
        <v>34670</v>
      </c>
      <c r="B4405" s="7">
        <f t="shared" si="68"/>
        <v>8.2683522151898714</v>
      </c>
      <c r="E4405" s="7">
        <v>5.5122348101265812</v>
      </c>
    </row>
    <row r="4406" spans="1:5" x14ac:dyDescent="0.25">
      <c r="A4406" s="6">
        <v>34671</v>
      </c>
      <c r="B4406" s="7">
        <f t="shared" si="68"/>
        <v>5.1837455696202523</v>
      </c>
      <c r="E4406" s="7">
        <v>3.455830379746835</v>
      </c>
    </row>
    <row r="4407" spans="1:5" x14ac:dyDescent="0.25">
      <c r="A4407" s="6">
        <v>34672</v>
      </c>
      <c r="B4407" s="7">
        <f t="shared" si="68"/>
        <v>6.3298537974683544</v>
      </c>
      <c r="E4407" s="7">
        <v>4.2199025316455696</v>
      </c>
    </row>
    <row r="4408" spans="1:5" x14ac:dyDescent="0.25">
      <c r="A4408" s="6">
        <v>34673</v>
      </c>
      <c r="B4408" s="7">
        <f t="shared" si="68"/>
        <v>5.0061142405063288</v>
      </c>
      <c r="E4408" s="7">
        <v>3.337409493670886</v>
      </c>
    </row>
    <row r="4409" spans="1:5" x14ac:dyDescent="0.25">
      <c r="A4409" s="6">
        <v>34674</v>
      </c>
      <c r="B4409" s="7">
        <f t="shared" si="68"/>
        <v>4.4747648734177208</v>
      </c>
      <c r="E4409" s="7">
        <v>2.9831765822784808</v>
      </c>
    </row>
    <row r="4410" spans="1:5" x14ac:dyDescent="0.25">
      <c r="A4410" s="6">
        <v>34675</v>
      </c>
      <c r="B4410" s="7">
        <f t="shared" si="68"/>
        <v>4.2924996835443032</v>
      </c>
      <c r="E4410" s="7">
        <v>2.8616664556962021</v>
      </c>
    </row>
    <row r="4411" spans="1:5" x14ac:dyDescent="0.25">
      <c r="A4411" s="6">
        <v>34676</v>
      </c>
      <c r="B4411" s="7">
        <f t="shared" si="68"/>
        <v>3.8043996835443039</v>
      </c>
      <c r="E4411" s="7">
        <v>2.5362664556962025</v>
      </c>
    </row>
    <row r="4412" spans="1:5" x14ac:dyDescent="0.25">
      <c r="A4412" s="6">
        <v>34677</v>
      </c>
      <c r="B4412" s="7">
        <f t="shared" si="68"/>
        <v>8.6838550632911371</v>
      </c>
      <c r="E4412" s="7">
        <v>5.7892367088607584</v>
      </c>
    </row>
    <row r="4413" spans="1:5" x14ac:dyDescent="0.25">
      <c r="A4413" s="6">
        <v>34678</v>
      </c>
      <c r="B4413" s="7">
        <f t="shared" si="68"/>
        <v>3.986664873417721</v>
      </c>
      <c r="E4413" s="7">
        <v>2.6577765822784807</v>
      </c>
    </row>
    <row r="4414" spans="1:5" x14ac:dyDescent="0.25">
      <c r="A4414" s="6">
        <v>34679</v>
      </c>
      <c r="B4414" s="7">
        <f t="shared" si="68"/>
        <v>3.5835189873417717</v>
      </c>
      <c r="E4414" s="7">
        <v>2.3890126582278479</v>
      </c>
    </row>
    <row r="4415" spans="1:5" x14ac:dyDescent="0.25">
      <c r="A4415" s="6">
        <v>34680</v>
      </c>
      <c r="B4415" s="7">
        <f t="shared" si="68"/>
        <v>3.3193889240506325</v>
      </c>
      <c r="E4415" s="7">
        <v>2.2129259493670883</v>
      </c>
    </row>
    <row r="4416" spans="1:5" x14ac:dyDescent="0.25">
      <c r="A4416" s="6">
        <v>34681</v>
      </c>
      <c r="B4416" s="7">
        <f t="shared" si="68"/>
        <v>3.2313455696202533</v>
      </c>
      <c r="E4416" s="7">
        <v>2.1542303797468354</v>
      </c>
    </row>
    <row r="4417" spans="1:5" x14ac:dyDescent="0.25">
      <c r="A4417" s="6">
        <v>34682</v>
      </c>
      <c r="B4417" s="7">
        <f t="shared" si="68"/>
        <v>2.9641262658227845</v>
      </c>
      <c r="E4417" s="7">
        <v>1.9760841772151898</v>
      </c>
    </row>
    <row r="4418" spans="1:5" x14ac:dyDescent="0.25">
      <c r="A4418" s="6">
        <v>34683</v>
      </c>
      <c r="B4418" s="7">
        <f t="shared" si="68"/>
        <v>3.605143670886076</v>
      </c>
      <c r="E4418" s="7">
        <v>2.4034291139240507</v>
      </c>
    </row>
    <row r="4419" spans="1:5" x14ac:dyDescent="0.25">
      <c r="A4419" s="6">
        <v>34684</v>
      </c>
      <c r="B4419" s="7">
        <f t="shared" si="68"/>
        <v>3.0027417721518983</v>
      </c>
      <c r="E4419" s="7">
        <v>2.0018278481012657</v>
      </c>
    </row>
    <row r="4420" spans="1:5" x14ac:dyDescent="0.25">
      <c r="A4420" s="6">
        <v>34685</v>
      </c>
      <c r="B4420" s="7">
        <f t="shared" si="68"/>
        <v>2.8142981012658228</v>
      </c>
      <c r="E4420" s="7">
        <v>1.8761987341772153</v>
      </c>
    </row>
    <row r="4421" spans="1:5" x14ac:dyDescent="0.25">
      <c r="A4421" s="6">
        <v>34686</v>
      </c>
      <c r="B4421" s="7">
        <f t="shared" si="68"/>
        <v>2.687639240506329</v>
      </c>
      <c r="E4421" s="7">
        <v>1.791759493670886</v>
      </c>
    </row>
    <row r="4422" spans="1:5" x14ac:dyDescent="0.25">
      <c r="A4422" s="6">
        <v>34687</v>
      </c>
      <c r="B4422" s="7">
        <f t="shared" si="68"/>
        <v>2.6119528481012657</v>
      </c>
      <c r="E4422" s="7">
        <v>1.7413018987341771</v>
      </c>
    </row>
    <row r="4423" spans="1:5" x14ac:dyDescent="0.25">
      <c r="A4423" s="6">
        <v>34688</v>
      </c>
      <c r="B4423" s="7">
        <f t="shared" si="68"/>
        <v>3.611322151898734</v>
      </c>
      <c r="E4423" s="7">
        <v>2.4075481012658226</v>
      </c>
    </row>
    <row r="4424" spans="1:5" x14ac:dyDescent="0.25">
      <c r="A4424" s="6">
        <v>34689</v>
      </c>
      <c r="B4424" s="7">
        <f t="shared" ref="B4424:B4487" si="69">+E4424*$B$5</f>
        <v>4.528826582278481</v>
      </c>
      <c r="E4424" s="7">
        <v>3.0192177215189875</v>
      </c>
    </row>
    <row r="4425" spans="1:5" x14ac:dyDescent="0.25">
      <c r="A4425" s="6">
        <v>34690</v>
      </c>
      <c r="B4425" s="7">
        <f t="shared" si="69"/>
        <v>32.687253797468351</v>
      </c>
      <c r="E4425" s="7">
        <v>21.791502531645566</v>
      </c>
    </row>
    <row r="4426" spans="1:5" x14ac:dyDescent="0.25">
      <c r="A4426" s="6">
        <v>34691</v>
      </c>
      <c r="B4426" s="7">
        <f t="shared" si="69"/>
        <v>5.5343743670886081</v>
      </c>
      <c r="E4426" s="7">
        <v>3.6895829113924052</v>
      </c>
    </row>
    <row r="4427" spans="1:5" x14ac:dyDescent="0.25">
      <c r="A4427" s="6">
        <v>34692</v>
      </c>
      <c r="B4427" s="7">
        <f t="shared" si="69"/>
        <v>4.7033686708860749</v>
      </c>
      <c r="E4427" s="7">
        <v>3.1355791139240501</v>
      </c>
    </row>
    <row r="4428" spans="1:5" x14ac:dyDescent="0.25">
      <c r="A4428" s="6">
        <v>34693</v>
      </c>
      <c r="B4428" s="7">
        <f t="shared" si="69"/>
        <v>5.699648734177214</v>
      </c>
      <c r="E4428" s="7">
        <v>3.7997658227848095</v>
      </c>
    </row>
    <row r="4429" spans="1:5" x14ac:dyDescent="0.25">
      <c r="A4429" s="6">
        <v>34694</v>
      </c>
      <c r="B4429" s="7">
        <f t="shared" si="69"/>
        <v>3.5248234177215187</v>
      </c>
      <c r="E4429" s="7">
        <v>2.3498822784810125</v>
      </c>
    </row>
    <row r="4430" spans="1:5" x14ac:dyDescent="0.25">
      <c r="A4430" s="6">
        <v>34695</v>
      </c>
      <c r="B4430" s="7">
        <f t="shared" si="69"/>
        <v>2.9579477848101265</v>
      </c>
      <c r="E4430" s="7">
        <v>1.9719651898734176</v>
      </c>
    </row>
    <row r="4431" spans="1:5" x14ac:dyDescent="0.25">
      <c r="A4431" s="6">
        <v>34696</v>
      </c>
      <c r="B4431" s="7">
        <f t="shared" si="69"/>
        <v>2.7324332278481007</v>
      </c>
      <c r="E4431" s="7">
        <v>1.8216221518987339</v>
      </c>
    </row>
    <row r="4432" spans="1:5" x14ac:dyDescent="0.25">
      <c r="A4432" s="6">
        <v>34697</v>
      </c>
      <c r="B4432" s="7">
        <f t="shared" si="69"/>
        <v>2.5532572784810124</v>
      </c>
      <c r="E4432" s="7">
        <v>1.7021715189873416</v>
      </c>
    </row>
    <row r="4433" spans="1:5" x14ac:dyDescent="0.25">
      <c r="A4433" s="6">
        <v>34698</v>
      </c>
      <c r="B4433" s="7">
        <f t="shared" si="69"/>
        <v>3.9634955696202523</v>
      </c>
      <c r="E4433" s="7">
        <v>2.6423303797468347</v>
      </c>
    </row>
    <row r="4434" spans="1:5" x14ac:dyDescent="0.25">
      <c r="A4434" s="6">
        <v>34699</v>
      </c>
      <c r="B4434" s="7">
        <f t="shared" si="69"/>
        <v>2.7834056962025313</v>
      </c>
      <c r="E4434" s="7">
        <v>1.8556037974683544</v>
      </c>
    </row>
    <row r="4435" spans="1:5" x14ac:dyDescent="0.25">
      <c r="A4435" s="6">
        <v>34700</v>
      </c>
      <c r="B4435" s="7">
        <f t="shared" si="69"/>
        <v>2.4698477848101268</v>
      </c>
      <c r="E4435" s="7">
        <v>1.6465651898734177</v>
      </c>
    </row>
    <row r="4436" spans="1:5" x14ac:dyDescent="0.25">
      <c r="A4436" s="6">
        <v>34701</v>
      </c>
      <c r="B4436" s="7">
        <f t="shared" si="69"/>
        <v>2.2644132911392405</v>
      </c>
      <c r="E4436" s="7">
        <v>1.5096088607594937</v>
      </c>
    </row>
    <row r="4437" spans="1:5" x14ac:dyDescent="0.25">
      <c r="A4437" s="6">
        <v>34702</v>
      </c>
      <c r="B4437" s="7">
        <f t="shared" si="69"/>
        <v>5.7938705696202524</v>
      </c>
      <c r="E4437" s="7">
        <v>3.8625803797468348</v>
      </c>
    </row>
    <row r="4438" spans="1:5" x14ac:dyDescent="0.25">
      <c r="A4438" s="6">
        <v>34703</v>
      </c>
      <c r="B4438" s="7">
        <f t="shared" si="69"/>
        <v>3.9789417721518983</v>
      </c>
      <c r="E4438" s="7">
        <v>2.6526278481012655</v>
      </c>
    </row>
    <row r="4439" spans="1:5" x14ac:dyDescent="0.25">
      <c r="A4439" s="6">
        <v>34704</v>
      </c>
      <c r="B4439" s="7">
        <f t="shared" si="69"/>
        <v>2.6536575949367083</v>
      </c>
      <c r="E4439" s="7">
        <v>1.7691050632911389</v>
      </c>
    </row>
    <row r="4440" spans="1:5" x14ac:dyDescent="0.25">
      <c r="A4440" s="6">
        <v>34705</v>
      </c>
      <c r="B4440" s="7">
        <f t="shared" si="69"/>
        <v>2.4018844936708859</v>
      </c>
      <c r="E4440" s="7">
        <v>1.6012563291139239</v>
      </c>
    </row>
    <row r="4441" spans="1:5" x14ac:dyDescent="0.25">
      <c r="A4441" s="6">
        <v>34706</v>
      </c>
      <c r="B4441" s="7">
        <f t="shared" si="69"/>
        <v>2.1362098101265823</v>
      </c>
      <c r="E4441" s="7">
        <v>1.4241398734177215</v>
      </c>
    </row>
    <row r="4442" spans="1:5" x14ac:dyDescent="0.25">
      <c r="A4442" s="6">
        <v>34707</v>
      </c>
      <c r="B4442" s="7">
        <f t="shared" si="69"/>
        <v>7.0264775316455692</v>
      </c>
      <c r="E4442" s="7">
        <v>4.6843183544303795</v>
      </c>
    </row>
    <row r="4443" spans="1:5" x14ac:dyDescent="0.25">
      <c r="A4443" s="6">
        <v>34708</v>
      </c>
      <c r="B4443" s="7">
        <f t="shared" si="69"/>
        <v>2.8467351265822787</v>
      </c>
      <c r="E4443" s="7">
        <v>1.897823417721519</v>
      </c>
    </row>
    <row r="4444" spans="1:5" x14ac:dyDescent="0.25">
      <c r="A4444" s="6">
        <v>34709</v>
      </c>
      <c r="B4444" s="7">
        <f t="shared" si="69"/>
        <v>2.4281430379746833</v>
      </c>
      <c r="E4444" s="7">
        <v>1.6187620253164556</v>
      </c>
    </row>
    <row r="4445" spans="1:5" x14ac:dyDescent="0.25">
      <c r="A4445" s="6">
        <v>34710</v>
      </c>
      <c r="B4445" s="7">
        <f t="shared" si="69"/>
        <v>2.2644132911392405</v>
      </c>
      <c r="E4445" s="7">
        <v>1.5096088607594937</v>
      </c>
    </row>
    <row r="4446" spans="1:5" x14ac:dyDescent="0.25">
      <c r="A4446" s="6">
        <v>34711</v>
      </c>
      <c r="B4446" s="7">
        <f t="shared" si="69"/>
        <v>2.1423882911392407</v>
      </c>
      <c r="E4446" s="7">
        <v>1.4282588607594937</v>
      </c>
    </row>
    <row r="4447" spans="1:5" x14ac:dyDescent="0.25">
      <c r="A4447" s="6">
        <v>34712</v>
      </c>
      <c r="B4447" s="7">
        <f t="shared" si="69"/>
        <v>2.0358094936708859</v>
      </c>
      <c r="E4447" s="7">
        <v>1.357206329113924</v>
      </c>
    </row>
    <row r="4448" spans="1:5" x14ac:dyDescent="0.25">
      <c r="A4448" s="6">
        <v>34713</v>
      </c>
      <c r="B4448" s="7">
        <f t="shared" si="69"/>
        <v>1.8967936708860758</v>
      </c>
      <c r="E4448" s="7">
        <v>1.2645291139240504</v>
      </c>
    </row>
    <row r="4449" spans="1:5" x14ac:dyDescent="0.25">
      <c r="A4449" s="6">
        <v>34714</v>
      </c>
      <c r="B4449" s="7">
        <f t="shared" si="69"/>
        <v>1.745420886075949</v>
      </c>
      <c r="E4449" s="7">
        <v>1.1636139240506327</v>
      </c>
    </row>
    <row r="4450" spans="1:5" x14ac:dyDescent="0.25">
      <c r="A4450" s="6">
        <v>34715</v>
      </c>
      <c r="B4450" s="7">
        <f t="shared" si="69"/>
        <v>1.8967936708860758</v>
      </c>
      <c r="E4450" s="7">
        <v>1.2645291139240504</v>
      </c>
    </row>
    <row r="4451" spans="1:5" x14ac:dyDescent="0.25">
      <c r="A4451" s="6">
        <v>34716</v>
      </c>
      <c r="B4451" s="7">
        <f t="shared" si="69"/>
        <v>1.7068053797468352</v>
      </c>
      <c r="E4451" s="7">
        <v>1.1378702531645568</v>
      </c>
    </row>
    <row r="4452" spans="1:5" x14ac:dyDescent="0.25">
      <c r="A4452" s="6">
        <v>34717</v>
      </c>
      <c r="B4452" s="7">
        <f t="shared" si="69"/>
        <v>1.5909588607594936</v>
      </c>
      <c r="E4452" s="7">
        <v>1.060639240506329</v>
      </c>
    </row>
    <row r="4453" spans="1:5" x14ac:dyDescent="0.25">
      <c r="A4453" s="6">
        <v>34718</v>
      </c>
      <c r="B4453" s="7">
        <f t="shared" si="69"/>
        <v>1.5569772151898733</v>
      </c>
      <c r="E4453" s="7">
        <v>1.0379848101265823</v>
      </c>
    </row>
    <row r="4454" spans="1:5" x14ac:dyDescent="0.25">
      <c r="A4454" s="6">
        <v>34719</v>
      </c>
      <c r="B4454" s="7">
        <f t="shared" si="69"/>
        <v>1.4936477848101264</v>
      </c>
      <c r="E4454" s="7">
        <v>0.99576518987341767</v>
      </c>
    </row>
    <row r="4455" spans="1:5" x14ac:dyDescent="0.25">
      <c r="A4455" s="6">
        <v>34720</v>
      </c>
      <c r="B4455" s="7">
        <f t="shared" si="69"/>
        <v>1.4071490506329114</v>
      </c>
      <c r="E4455" s="7">
        <v>0.93809936708860764</v>
      </c>
    </row>
    <row r="4456" spans="1:5" x14ac:dyDescent="0.25">
      <c r="A4456" s="6">
        <v>34721</v>
      </c>
      <c r="B4456" s="7">
        <f t="shared" si="69"/>
        <v>1.2974810126582277</v>
      </c>
      <c r="E4456" s="7">
        <v>0.86498734177215186</v>
      </c>
    </row>
    <row r="4457" spans="1:5" x14ac:dyDescent="0.25">
      <c r="A4457" s="6">
        <v>34722</v>
      </c>
      <c r="B4457" s="7">
        <f t="shared" si="69"/>
        <v>1.8442765822784808</v>
      </c>
      <c r="E4457" s="7">
        <v>1.2295177215189872</v>
      </c>
    </row>
    <row r="4458" spans="1:5" x14ac:dyDescent="0.25">
      <c r="A4458" s="6">
        <v>34723</v>
      </c>
      <c r="B4458" s="7">
        <f t="shared" si="69"/>
        <v>1.4936477848101264</v>
      </c>
      <c r="E4458" s="7">
        <v>0.99576518987341767</v>
      </c>
    </row>
    <row r="4459" spans="1:5" x14ac:dyDescent="0.25">
      <c r="A4459" s="6">
        <v>34724</v>
      </c>
      <c r="B4459" s="7">
        <f t="shared" si="69"/>
        <v>1.5847803797468356</v>
      </c>
      <c r="E4459" s="7">
        <v>1.056520253164557</v>
      </c>
    </row>
    <row r="4460" spans="1:5" x14ac:dyDescent="0.25">
      <c r="A4460" s="6">
        <v>34725</v>
      </c>
      <c r="B4460" s="7">
        <f t="shared" si="69"/>
        <v>1.5677895569620248</v>
      </c>
      <c r="E4460" s="7">
        <v>1.0451930379746832</v>
      </c>
    </row>
    <row r="4461" spans="1:5" x14ac:dyDescent="0.25">
      <c r="A4461" s="6">
        <v>34726</v>
      </c>
      <c r="B4461" s="7">
        <f t="shared" si="69"/>
        <v>1.5847803797468356</v>
      </c>
      <c r="E4461" s="7">
        <v>1.056520253164557</v>
      </c>
    </row>
    <row r="4462" spans="1:5" x14ac:dyDescent="0.25">
      <c r="A4462" s="6">
        <v>34727</v>
      </c>
      <c r="B4462" s="7">
        <f t="shared" si="69"/>
        <v>1.4519430379746834</v>
      </c>
      <c r="E4462" s="7">
        <v>0.96796202531645559</v>
      </c>
    </row>
    <row r="4463" spans="1:5" x14ac:dyDescent="0.25">
      <c r="A4463" s="6">
        <v>34728</v>
      </c>
      <c r="B4463" s="7">
        <f t="shared" si="69"/>
        <v>1.3978813291139238</v>
      </c>
      <c r="E4463" s="7">
        <v>0.93192088607594925</v>
      </c>
    </row>
    <row r="4464" spans="1:5" x14ac:dyDescent="0.25">
      <c r="A4464" s="6">
        <v>34729</v>
      </c>
      <c r="B4464" s="7">
        <f t="shared" si="69"/>
        <v>1.306748734177215</v>
      </c>
      <c r="E4464" s="7">
        <v>0.87116582278481003</v>
      </c>
    </row>
    <row r="4465" spans="1:5" x14ac:dyDescent="0.25">
      <c r="A4465" s="6">
        <v>34730</v>
      </c>
      <c r="B4465" s="7">
        <f t="shared" si="69"/>
        <v>1.3221949367088606</v>
      </c>
      <c r="E4465" s="7">
        <v>0.88146329113924038</v>
      </c>
    </row>
    <row r="4466" spans="1:5" x14ac:dyDescent="0.25">
      <c r="A4466" s="6">
        <v>34731</v>
      </c>
      <c r="B4466" s="7">
        <f t="shared" si="69"/>
        <v>1.3391857594936707</v>
      </c>
      <c r="E4466" s="7">
        <v>0.89279050632911383</v>
      </c>
    </row>
    <row r="4467" spans="1:5" x14ac:dyDescent="0.25">
      <c r="A4467" s="6">
        <v>34732</v>
      </c>
      <c r="B4467" s="7">
        <f t="shared" si="69"/>
        <v>1.2665886075949366</v>
      </c>
      <c r="E4467" s="7">
        <v>0.84439240506329105</v>
      </c>
    </row>
    <row r="4468" spans="1:5" x14ac:dyDescent="0.25">
      <c r="A4468" s="6">
        <v>34733</v>
      </c>
      <c r="B4468" s="7">
        <f t="shared" si="69"/>
        <v>1.3191056962025314</v>
      </c>
      <c r="E4468" s="7">
        <v>0.87940379746835429</v>
      </c>
    </row>
    <row r="4469" spans="1:5" x14ac:dyDescent="0.25">
      <c r="A4469" s="6">
        <v>34734</v>
      </c>
      <c r="B4469" s="7">
        <f t="shared" si="69"/>
        <v>1.362355063291139</v>
      </c>
      <c r="E4469" s="7">
        <v>0.90823670886075936</v>
      </c>
    </row>
    <row r="4470" spans="1:5" x14ac:dyDescent="0.25">
      <c r="A4470" s="6">
        <v>34735</v>
      </c>
      <c r="B4470" s="7">
        <f t="shared" si="69"/>
        <v>1.5538879746835441</v>
      </c>
      <c r="E4470" s="7">
        <v>1.0359253164556961</v>
      </c>
    </row>
    <row r="4471" spans="1:5" x14ac:dyDescent="0.25">
      <c r="A4471" s="6">
        <v>34736</v>
      </c>
      <c r="B4471" s="7">
        <f t="shared" si="69"/>
        <v>1.3855243670886075</v>
      </c>
      <c r="E4471" s="7">
        <v>0.92368291139240499</v>
      </c>
    </row>
    <row r="4472" spans="1:5" x14ac:dyDescent="0.25">
      <c r="A4472" s="6">
        <v>34737</v>
      </c>
      <c r="B4472" s="7">
        <f t="shared" si="69"/>
        <v>1.2017145569620253</v>
      </c>
      <c r="E4472" s="7">
        <v>0.80114303797468356</v>
      </c>
    </row>
    <row r="4473" spans="1:5" x14ac:dyDescent="0.25">
      <c r="A4473" s="6">
        <v>34738</v>
      </c>
      <c r="B4473" s="7">
        <f t="shared" si="69"/>
        <v>3.0923297468354427</v>
      </c>
      <c r="E4473" s="7">
        <v>2.0615531645569618</v>
      </c>
    </row>
    <row r="4474" spans="1:5" x14ac:dyDescent="0.25">
      <c r="A4474" s="6">
        <v>34739</v>
      </c>
      <c r="B4474" s="7">
        <f t="shared" si="69"/>
        <v>1.5909588607594936</v>
      </c>
      <c r="E4474" s="7">
        <v>1.060639240506329</v>
      </c>
    </row>
    <row r="4475" spans="1:5" x14ac:dyDescent="0.25">
      <c r="A4475" s="6">
        <v>34740</v>
      </c>
      <c r="B4475" s="7">
        <f t="shared" si="69"/>
        <v>1.476656962025316</v>
      </c>
      <c r="E4475" s="7">
        <v>0.9844379746835441</v>
      </c>
    </row>
    <row r="4476" spans="1:5" x14ac:dyDescent="0.25">
      <c r="A4476" s="6">
        <v>34741</v>
      </c>
      <c r="B4476" s="7">
        <f t="shared" si="69"/>
        <v>1.32528417721519</v>
      </c>
      <c r="E4476" s="7">
        <v>0.88352278481012658</v>
      </c>
    </row>
    <row r="4477" spans="1:5" x14ac:dyDescent="0.25">
      <c r="A4477" s="6">
        <v>34742</v>
      </c>
      <c r="B4477" s="7">
        <f t="shared" si="69"/>
        <v>1.2326069620253164</v>
      </c>
      <c r="E4477" s="7">
        <v>0.82173797468354426</v>
      </c>
    </row>
    <row r="4478" spans="1:5" x14ac:dyDescent="0.25">
      <c r="A4478" s="6">
        <v>34743</v>
      </c>
      <c r="B4478" s="7">
        <f t="shared" si="69"/>
        <v>1.1337512658227846</v>
      </c>
      <c r="E4478" s="7">
        <v>0.75583417721518975</v>
      </c>
    </row>
    <row r="4479" spans="1:5" x14ac:dyDescent="0.25">
      <c r="A4479" s="6">
        <v>34744</v>
      </c>
      <c r="B4479" s="7">
        <f t="shared" si="69"/>
        <v>1.0209939873417722</v>
      </c>
      <c r="E4479" s="7">
        <v>0.68066265822784811</v>
      </c>
    </row>
    <row r="4480" spans="1:5" x14ac:dyDescent="0.25">
      <c r="A4480" s="6">
        <v>34745</v>
      </c>
      <c r="B4480" s="7">
        <f t="shared" si="69"/>
        <v>0.93758449367088614</v>
      </c>
      <c r="E4480" s="7">
        <v>0.62505632911392406</v>
      </c>
    </row>
    <row r="4481" spans="1:5" x14ac:dyDescent="0.25">
      <c r="A4481" s="6">
        <v>34746</v>
      </c>
      <c r="B4481" s="7">
        <f t="shared" si="69"/>
        <v>0.88661202531645555</v>
      </c>
      <c r="E4481" s="7">
        <v>0.5910746835443037</v>
      </c>
    </row>
    <row r="4482" spans="1:5" x14ac:dyDescent="0.25">
      <c r="A4482" s="6">
        <v>34747</v>
      </c>
      <c r="B4482" s="7">
        <f t="shared" si="69"/>
        <v>0.81864873417721518</v>
      </c>
      <c r="E4482" s="7">
        <v>0.54576582278481012</v>
      </c>
    </row>
    <row r="4483" spans="1:5" x14ac:dyDescent="0.25">
      <c r="A4483" s="6">
        <v>34748</v>
      </c>
      <c r="B4483" s="7">
        <f t="shared" si="69"/>
        <v>0.7676762658227847</v>
      </c>
      <c r="E4483" s="7">
        <v>0.51178417721518976</v>
      </c>
    </row>
    <row r="4484" spans="1:5" x14ac:dyDescent="0.25">
      <c r="A4484" s="6">
        <v>34749</v>
      </c>
      <c r="B4484" s="7">
        <f t="shared" si="69"/>
        <v>0.92368291139240499</v>
      </c>
      <c r="E4484" s="7">
        <v>0.6157886075949367</v>
      </c>
    </row>
    <row r="4485" spans="1:5" x14ac:dyDescent="0.25">
      <c r="A4485" s="6">
        <v>34750</v>
      </c>
      <c r="B4485" s="7">
        <f t="shared" si="69"/>
        <v>1.2928471518987341</v>
      </c>
      <c r="E4485" s="7">
        <v>0.86189810126582267</v>
      </c>
    </row>
    <row r="4486" spans="1:5" x14ac:dyDescent="0.25">
      <c r="A4486" s="6">
        <v>34751</v>
      </c>
      <c r="B4486" s="7">
        <f t="shared" si="69"/>
        <v>0.99473544303797456</v>
      </c>
      <c r="E4486" s="7">
        <v>0.66315696202531638</v>
      </c>
    </row>
    <row r="4487" spans="1:5" x14ac:dyDescent="0.25">
      <c r="A4487" s="6">
        <v>34752</v>
      </c>
      <c r="B4487" s="7">
        <f t="shared" si="69"/>
        <v>0.88661202531645555</v>
      </c>
      <c r="E4487" s="7">
        <v>0.5910746835443037</v>
      </c>
    </row>
    <row r="4488" spans="1:5" x14ac:dyDescent="0.25">
      <c r="A4488" s="6">
        <v>34753</v>
      </c>
      <c r="B4488" s="7">
        <f t="shared" ref="B4488:B4551" si="70">+E4488*$B$5</f>
        <v>0.84954113924050634</v>
      </c>
      <c r="E4488" s="7">
        <v>0.56636075949367093</v>
      </c>
    </row>
    <row r="4489" spans="1:5" x14ac:dyDescent="0.25">
      <c r="A4489" s="6">
        <v>34754</v>
      </c>
      <c r="B4489" s="7">
        <f t="shared" si="70"/>
        <v>0.85108575949367093</v>
      </c>
      <c r="E4489" s="7">
        <v>0.56739050632911392</v>
      </c>
    </row>
    <row r="4490" spans="1:5" x14ac:dyDescent="0.25">
      <c r="A4490" s="6">
        <v>34755</v>
      </c>
      <c r="B4490" s="7">
        <f t="shared" si="70"/>
        <v>0.86344272151898749</v>
      </c>
      <c r="E4490" s="7">
        <v>0.57562848101265829</v>
      </c>
    </row>
    <row r="4491" spans="1:5" x14ac:dyDescent="0.25">
      <c r="A4491" s="6">
        <v>34756</v>
      </c>
      <c r="B4491" s="7">
        <f t="shared" si="70"/>
        <v>0.69044525316455707</v>
      </c>
      <c r="E4491" s="7">
        <v>0.46029683544303801</v>
      </c>
    </row>
    <row r="4492" spans="1:5" x14ac:dyDescent="0.25">
      <c r="A4492" s="6">
        <v>34757</v>
      </c>
      <c r="B4492" s="7">
        <f t="shared" si="70"/>
        <v>0.68890063291139236</v>
      </c>
      <c r="E4492" s="7">
        <v>0.45926708860759491</v>
      </c>
    </row>
    <row r="4493" spans="1:5" x14ac:dyDescent="0.25">
      <c r="A4493" s="6">
        <v>34758</v>
      </c>
      <c r="B4493" s="7">
        <f t="shared" si="70"/>
        <v>0.86962120253164543</v>
      </c>
      <c r="E4493" s="7">
        <v>0.57974746835443025</v>
      </c>
    </row>
    <row r="4494" spans="1:5" x14ac:dyDescent="0.25">
      <c r="A4494" s="6">
        <v>34759</v>
      </c>
      <c r="B4494" s="7">
        <f t="shared" si="70"/>
        <v>0.96847689873417719</v>
      </c>
      <c r="E4494" s="7">
        <v>0.64565126582278476</v>
      </c>
    </row>
    <row r="4495" spans="1:5" x14ac:dyDescent="0.25">
      <c r="A4495" s="6">
        <v>34760</v>
      </c>
      <c r="B4495" s="7">
        <f t="shared" si="70"/>
        <v>1.3360965189873415</v>
      </c>
      <c r="E4495" s="7">
        <v>0.89073101265822774</v>
      </c>
    </row>
    <row r="4496" spans="1:5" x14ac:dyDescent="0.25">
      <c r="A4496" s="6">
        <v>34761</v>
      </c>
      <c r="B4496" s="7">
        <f t="shared" si="70"/>
        <v>0.92986139240506316</v>
      </c>
      <c r="E4496" s="7">
        <v>0.61990759493670877</v>
      </c>
    </row>
    <row r="4497" spans="1:5" x14ac:dyDescent="0.25">
      <c r="A4497" s="6">
        <v>34762</v>
      </c>
      <c r="B4497" s="7">
        <f t="shared" si="70"/>
        <v>0.88043354430379739</v>
      </c>
      <c r="E4497" s="7">
        <v>0.58695569620253163</v>
      </c>
    </row>
    <row r="4498" spans="1:5" x14ac:dyDescent="0.25">
      <c r="A4498" s="6">
        <v>34763</v>
      </c>
      <c r="B4498" s="7">
        <f t="shared" si="70"/>
        <v>0.82791645569620265</v>
      </c>
      <c r="E4498" s="7">
        <v>0.55194430379746839</v>
      </c>
    </row>
    <row r="4499" spans="1:5" x14ac:dyDescent="0.25">
      <c r="A4499" s="6">
        <v>34764</v>
      </c>
      <c r="B4499" s="7">
        <f t="shared" si="70"/>
        <v>0.74759620253164549</v>
      </c>
      <c r="E4499" s="7">
        <v>0.49839746835443033</v>
      </c>
    </row>
    <row r="4500" spans="1:5" x14ac:dyDescent="0.25">
      <c r="A4500" s="6">
        <v>34765</v>
      </c>
      <c r="B4500" s="7">
        <f t="shared" si="70"/>
        <v>0.71979303797468352</v>
      </c>
      <c r="E4500" s="7">
        <v>0.47986202531645572</v>
      </c>
    </row>
    <row r="4501" spans="1:5" x14ac:dyDescent="0.25">
      <c r="A4501" s="6">
        <v>34766</v>
      </c>
      <c r="B4501" s="7">
        <f t="shared" si="70"/>
        <v>0.67345443037974673</v>
      </c>
      <c r="E4501" s="7">
        <v>0.4489696202531645</v>
      </c>
    </row>
    <row r="4502" spans="1:5" x14ac:dyDescent="0.25">
      <c r="A4502" s="6">
        <v>34767</v>
      </c>
      <c r="B4502" s="7">
        <f t="shared" si="70"/>
        <v>0.69044525316455707</v>
      </c>
      <c r="E4502" s="7">
        <v>0.46029683544303801</v>
      </c>
    </row>
    <row r="4503" spans="1:5" x14ac:dyDescent="0.25">
      <c r="A4503" s="6">
        <v>34768</v>
      </c>
      <c r="B4503" s="7">
        <f t="shared" si="70"/>
        <v>0.89279050632911383</v>
      </c>
      <c r="E4503" s="7">
        <v>0.59519367088607589</v>
      </c>
    </row>
    <row r="4504" spans="1:5" x14ac:dyDescent="0.25">
      <c r="A4504" s="6">
        <v>34769</v>
      </c>
      <c r="B4504" s="7">
        <f t="shared" si="70"/>
        <v>2.9981079113924052</v>
      </c>
      <c r="E4504" s="7">
        <v>1.9987386075949367</v>
      </c>
    </row>
    <row r="4505" spans="1:5" x14ac:dyDescent="0.25">
      <c r="A4505" s="6">
        <v>34770</v>
      </c>
      <c r="B4505" s="7">
        <f t="shared" si="70"/>
        <v>1.5538879746835441</v>
      </c>
      <c r="E4505" s="7">
        <v>1.0359253164556961</v>
      </c>
    </row>
    <row r="4506" spans="1:5" x14ac:dyDescent="0.25">
      <c r="A4506" s="6">
        <v>34771</v>
      </c>
      <c r="B4506" s="7">
        <f t="shared" si="70"/>
        <v>1.2882132911392403</v>
      </c>
      <c r="E4506" s="7">
        <v>0.85880886075949359</v>
      </c>
    </row>
    <row r="4507" spans="1:5" x14ac:dyDescent="0.25">
      <c r="A4507" s="6">
        <v>34772</v>
      </c>
      <c r="B4507" s="7">
        <f t="shared" si="70"/>
        <v>31.846980379746832</v>
      </c>
      <c r="E4507" s="7">
        <v>21.231320253164554</v>
      </c>
    </row>
    <row r="4508" spans="1:5" x14ac:dyDescent="0.25">
      <c r="A4508" s="6">
        <v>34773</v>
      </c>
      <c r="B4508" s="7">
        <f t="shared" si="70"/>
        <v>5.0493636075949357</v>
      </c>
      <c r="E4508" s="7">
        <v>3.3662424050632906</v>
      </c>
    </row>
    <row r="4509" spans="1:5" x14ac:dyDescent="0.25">
      <c r="A4509" s="6">
        <v>34774</v>
      </c>
      <c r="B4509" s="7">
        <f t="shared" si="70"/>
        <v>3.203542405063291</v>
      </c>
      <c r="E4509" s="7">
        <v>2.1356949367088607</v>
      </c>
    </row>
    <row r="4510" spans="1:5" x14ac:dyDescent="0.25">
      <c r="A4510" s="6">
        <v>34775</v>
      </c>
      <c r="B4510" s="7">
        <f t="shared" si="70"/>
        <v>3.898621518987341</v>
      </c>
      <c r="E4510" s="7">
        <v>2.5990810126582273</v>
      </c>
    </row>
    <row r="4511" spans="1:5" x14ac:dyDescent="0.25">
      <c r="A4511" s="6">
        <v>34776</v>
      </c>
      <c r="B4511" s="7">
        <f t="shared" si="70"/>
        <v>3.9495939873417711</v>
      </c>
      <c r="E4511" s="7">
        <v>2.6330626582278476</v>
      </c>
    </row>
    <row r="4512" spans="1:5" x14ac:dyDescent="0.25">
      <c r="A4512" s="6">
        <v>34777</v>
      </c>
      <c r="B4512" s="7">
        <f t="shared" si="70"/>
        <v>3.1479360759493669</v>
      </c>
      <c r="E4512" s="7">
        <v>2.0986240506329112</v>
      </c>
    </row>
    <row r="4513" spans="1:5" x14ac:dyDescent="0.25">
      <c r="A4513" s="6">
        <v>34778</v>
      </c>
      <c r="B4513" s="7">
        <f t="shared" si="70"/>
        <v>2.5980512658227846</v>
      </c>
      <c r="E4513" s="7">
        <v>1.7320341772151897</v>
      </c>
    </row>
    <row r="4514" spans="1:5" x14ac:dyDescent="0.25">
      <c r="A4514" s="6">
        <v>34779</v>
      </c>
      <c r="B4514" s="7">
        <f t="shared" si="70"/>
        <v>3.0089202531645567</v>
      </c>
      <c r="E4514" s="7">
        <v>2.0059468354430376</v>
      </c>
    </row>
    <row r="4515" spans="1:5" x14ac:dyDescent="0.25">
      <c r="A4515" s="6">
        <v>34780</v>
      </c>
      <c r="B4515" s="7">
        <f t="shared" si="70"/>
        <v>2.2443332278481014</v>
      </c>
      <c r="E4515" s="7">
        <v>1.4962221518987342</v>
      </c>
    </row>
    <row r="4516" spans="1:5" x14ac:dyDescent="0.25">
      <c r="A4516" s="6">
        <v>34781</v>
      </c>
      <c r="B4516" s="7">
        <f t="shared" si="70"/>
        <v>1.9832924050632912</v>
      </c>
      <c r="E4516" s="7">
        <v>1.3221949367088608</v>
      </c>
    </row>
    <row r="4517" spans="1:5" x14ac:dyDescent="0.25">
      <c r="A4517" s="6">
        <v>34782</v>
      </c>
      <c r="B4517" s="7">
        <f t="shared" si="70"/>
        <v>1.836553481012658</v>
      </c>
      <c r="E4517" s="7">
        <v>1.224368987341772</v>
      </c>
    </row>
    <row r="4518" spans="1:5" x14ac:dyDescent="0.25">
      <c r="A4518" s="6">
        <v>34783</v>
      </c>
      <c r="B4518" s="7">
        <f t="shared" si="70"/>
        <v>1.6882699367088607</v>
      </c>
      <c r="E4518" s="7">
        <v>1.1255132911392405</v>
      </c>
    </row>
    <row r="4519" spans="1:5" x14ac:dyDescent="0.25">
      <c r="A4519" s="6">
        <v>34784</v>
      </c>
      <c r="B4519" s="7">
        <f t="shared" si="70"/>
        <v>7.6628610759493672</v>
      </c>
      <c r="E4519" s="7">
        <v>5.1085740506329111</v>
      </c>
    </row>
    <row r="4520" spans="1:5" x14ac:dyDescent="0.25">
      <c r="A4520" s="6">
        <v>34785</v>
      </c>
      <c r="B4520" s="7">
        <f t="shared" si="70"/>
        <v>3.2019977848101262</v>
      </c>
      <c r="E4520" s="7">
        <v>2.1346651898734175</v>
      </c>
    </row>
    <row r="4521" spans="1:5" x14ac:dyDescent="0.25">
      <c r="A4521" s="6">
        <v>34786</v>
      </c>
      <c r="B4521" s="7">
        <f t="shared" si="70"/>
        <v>2.468303164556962</v>
      </c>
      <c r="E4521" s="7">
        <v>1.6455354430379747</v>
      </c>
    </row>
    <row r="4522" spans="1:5" x14ac:dyDescent="0.25">
      <c r="A4522" s="6">
        <v>34787</v>
      </c>
      <c r="B4522" s="7">
        <f t="shared" si="70"/>
        <v>2.2242531645569619</v>
      </c>
      <c r="E4522" s="7">
        <v>1.4828354430379747</v>
      </c>
    </row>
    <row r="4523" spans="1:5" x14ac:dyDescent="0.25">
      <c r="A4523" s="6">
        <v>34788</v>
      </c>
      <c r="B4523" s="7">
        <f t="shared" si="70"/>
        <v>2.1439329113924046</v>
      </c>
      <c r="E4523" s="7">
        <v>1.4292886075949365</v>
      </c>
    </row>
    <row r="4524" spans="1:5" x14ac:dyDescent="0.25">
      <c r="A4524" s="6">
        <v>34789</v>
      </c>
      <c r="B4524" s="7">
        <f t="shared" si="70"/>
        <v>1.9848370253164553</v>
      </c>
      <c r="E4524" s="7">
        <v>1.3232246835443036</v>
      </c>
    </row>
    <row r="4525" spans="1:5" x14ac:dyDescent="0.25">
      <c r="A4525" s="6">
        <v>34790</v>
      </c>
      <c r="B4525" s="7">
        <f t="shared" si="70"/>
        <v>1.882892088607595</v>
      </c>
      <c r="E4525" s="7">
        <v>1.2552613924050633</v>
      </c>
    </row>
    <row r="4526" spans="1:5" x14ac:dyDescent="0.25">
      <c r="A4526" s="6">
        <v>34791</v>
      </c>
      <c r="B4526" s="7">
        <f t="shared" si="70"/>
        <v>2.0219079113924048</v>
      </c>
      <c r="E4526" s="7">
        <v>1.3479386075949364</v>
      </c>
    </row>
    <row r="4527" spans="1:5" x14ac:dyDescent="0.25">
      <c r="A4527" s="6">
        <v>34792</v>
      </c>
      <c r="B4527" s="7">
        <f t="shared" si="70"/>
        <v>1.8041164556962026</v>
      </c>
      <c r="E4527" s="7">
        <v>1.2027443037974683</v>
      </c>
    </row>
    <row r="4528" spans="1:5" x14ac:dyDescent="0.25">
      <c r="A4528" s="6">
        <v>34793</v>
      </c>
      <c r="B4528" s="7">
        <f t="shared" si="70"/>
        <v>1.7655009493670883</v>
      </c>
      <c r="E4528" s="7">
        <v>1.1770006329113922</v>
      </c>
    </row>
    <row r="4529" spans="1:5" x14ac:dyDescent="0.25">
      <c r="A4529" s="6">
        <v>34794</v>
      </c>
      <c r="B4529" s="7">
        <f t="shared" si="70"/>
        <v>1.84736582278481</v>
      </c>
      <c r="E4529" s="7">
        <v>1.2315772151898734</v>
      </c>
    </row>
    <row r="4530" spans="1:5" x14ac:dyDescent="0.25">
      <c r="A4530" s="6">
        <v>34795</v>
      </c>
      <c r="B4530" s="7">
        <f t="shared" si="70"/>
        <v>1.8597227848101263</v>
      </c>
      <c r="E4530" s="7">
        <v>1.2398151898734175</v>
      </c>
    </row>
    <row r="4531" spans="1:5" x14ac:dyDescent="0.25">
      <c r="A4531" s="6">
        <v>34796</v>
      </c>
      <c r="B4531" s="7">
        <f t="shared" si="70"/>
        <v>1.7037161392405062</v>
      </c>
      <c r="E4531" s="7">
        <v>1.1358107594936708</v>
      </c>
    </row>
    <row r="4532" spans="1:5" x14ac:dyDescent="0.25">
      <c r="A4532" s="6">
        <v>34797</v>
      </c>
      <c r="B4532" s="7">
        <f t="shared" si="70"/>
        <v>1.6882699367088607</v>
      </c>
      <c r="E4532" s="7">
        <v>1.1255132911392405</v>
      </c>
    </row>
    <row r="4533" spans="1:5" x14ac:dyDescent="0.25">
      <c r="A4533" s="6">
        <v>34798</v>
      </c>
      <c r="B4533" s="7">
        <f t="shared" si="70"/>
        <v>1.7068053797468352</v>
      </c>
      <c r="E4533" s="7">
        <v>1.1378702531645568</v>
      </c>
    </row>
    <row r="4534" spans="1:5" x14ac:dyDescent="0.25">
      <c r="A4534" s="6">
        <v>34799</v>
      </c>
      <c r="B4534" s="7">
        <f t="shared" si="70"/>
        <v>1.6851806962025315</v>
      </c>
      <c r="E4534" s="7">
        <v>1.1234537974683543</v>
      </c>
    </row>
    <row r="4535" spans="1:5" x14ac:dyDescent="0.25">
      <c r="A4535" s="6">
        <v>34800</v>
      </c>
      <c r="B4535" s="7">
        <f t="shared" si="70"/>
        <v>1.5214509493670887</v>
      </c>
      <c r="E4535" s="7">
        <v>1.0143006329113924</v>
      </c>
    </row>
    <row r="4536" spans="1:5" x14ac:dyDescent="0.25">
      <c r="A4536" s="6">
        <v>34801</v>
      </c>
      <c r="B4536" s="7">
        <f t="shared" si="70"/>
        <v>1.5724234177215188</v>
      </c>
      <c r="E4536" s="7">
        <v>1.0482822784810126</v>
      </c>
    </row>
    <row r="4537" spans="1:5" x14ac:dyDescent="0.25">
      <c r="A4537" s="6">
        <v>34802</v>
      </c>
      <c r="B4537" s="7">
        <f t="shared" si="70"/>
        <v>1.5090939873417719</v>
      </c>
      <c r="E4537" s="7">
        <v>1.006062658227848</v>
      </c>
    </row>
    <row r="4538" spans="1:5" x14ac:dyDescent="0.25">
      <c r="A4538" s="6">
        <v>34803</v>
      </c>
      <c r="B4538" s="7">
        <f t="shared" si="70"/>
        <v>1.7624117088607594</v>
      </c>
      <c r="E4538" s="7">
        <v>1.1749411392405062</v>
      </c>
    </row>
    <row r="4539" spans="1:5" x14ac:dyDescent="0.25">
      <c r="A4539" s="6">
        <v>34804</v>
      </c>
      <c r="B4539" s="7">
        <f t="shared" si="70"/>
        <v>1.6357528481012655</v>
      </c>
      <c r="E4539" s="7">
        <v>1.090501898734177</v>
      </c>
    </row>
    <row r="4540" spans="1:5" x14ac:dyDescent="0.25">
      <c r="A4540" s="6">
        <v>34805</v>
      </c>
      <c r="B4540" s="7">
        <f t="shared" si="70"/>
        <v>1.5368971518987342</v>
      </c>
      <c r="E4540" s="7">
        <v>1.0245981012658227</v>
      </c>
    </row>
    <row r="4541" spans="1:5" x14ac:dyDescent="0.25">
      <c r="A4541" s="6">
        <v>34806</v>
      </c>
      <c r="B4541" s="7">
        <f t="shared" si="70"/>
        <v>1.476656962025316</v>
      </c>
      <c r="E4541" s="7">
        <v>0.9844379746835441</v>
      </c>
    </row>
    <row r="4542" spans="1:5" x14ac:dyDescent="0.25">
      <c r="A4542" s="6">
        <v>34807</v>
      </c>
      <c r="B4542" s="7">
        <f t="shared" si="70"/>
        <v>1.4380414556962025</v>
      </c>
      <c r="E4542" s="7">
        <v>0.95869430379746834</v>
      </c>
    </row>
    <row r="4543" spans="1:5" x14ac:dyDescent="0.25">
      <c r="A4543" s="6">
        <v>34808</v>
      </c>
      <c r="B4543" s="7">
        <f t="shared" si="70"/>
        <v>1.476656962025316</v>
      </c>
      <c r="E4543" s="7">
        <v>0.9844379746835441</v>
      </c>
    </row>
    <row r="4544" spans="1:5" x14ac:dyDescent="0.25">
      <c r="A4544" s="6">
        <v>34809</v>
      </c>
      <c r="B4544" s="7">
        <f t="shared" si="70"/>
        <v>1.4071490506329114</v>
      </c>
      <c r="E4544" s="7">
        <v>0.93809936708860764</v>
      </c>
    </row>
    <row r="4545" spans="1:5" x14ac:dyDescent="0.25">
      <c r="A4545" s="6">
        <v>34810</v>
      </c>
      <c r="B4545" s="7">
        <f t="shared" si="70"/>
        <v>1.456576898734177</v>
      </c>
      <c r="E4545" s="7">
        <v>0.97105126582278467</v>
      </c>
    </row>
    <row r="4546" spans="1:5" x14ac:dyDescent="0.25">
      <c r="A4546" s="6">
        <v>34811</v>
      </c>
      <c r="B4546" s="7">
        <f t="shared" si="70"/>
        <v>1.3762566455696201</v>
      </c>
      <c r="E4546" s="7">
        <v>0.91750443037974683</v>
      </c>
    </row>
    <row r="4547" spans="1:5" x14ac:dyDescent="0.25">
      <c r="A4547" s="6">
        <v>34812</v>
      </c>
      <c r="B4547" s="7">
        <f t="shared" si="70"/>
        <v>1.3438196202531645</v>
      </c>
      <c r="E4547" s="7">
        <v>0.89587974683544302</v>
      </c>
    </row>
    <row r="4548" spans="1:5" x14ac:dyDescent="0.25">
      <c r="A4548" s="6">
        <v>34813</v>
      </c>
      <c r="B4548" s="7">
        <f t="shared" si="70"/>
        <v>1.32528417721519</v>
      </c>
      <c r="E4548" s="7">
        <v>0.88352278481012658</v>
      </c>
    </row>
    <row r="4549" spans="1:5" x14ac:dyDescent="0.25">
      <c r="A4549" s="6">
        <v>34814</v>
      </c>
      <c r="B4549" s="7">
        <f t="shared" si="70"/>
        <v>1.3824351265822783</v>
      </c>
      <c r="E4549" s="7">
        <v>0.9216234177215189</v>
      </c>
    </row>
    <row r="4550" spans="1:5" x14ac:dyDescent="0.25">
      <c r="A4550" s="6">
        <v>34815</v>
      </c>
      <c r="B4550" s="7">
        <f t="shared" si="70"/>
        <v>1.4380414556962025</v>
      </c>
      <c r="E4550" s="7">
        <v>0.95869430379746834</v>
      </c>
    </row>
    <row r="4551" spans="1:5" x14ac:dyDescent="0.25">
      <c r="A4551" s="6">
        <v>34816</v>
      </c>
      <c r="B4551" s="7">
        <f t="shared" si="70"/>
        <v>1.4071490506329114</v>
      </c>
      <c r="E4551" s="7">
        <v>0.93809936708860764</v>
      </c>
    </row>
    <row r="4552" spans="1:5" x14ac:dyDescent="0.25">
      <c r="A4552" s="6">
        <v>34817</v>
      </c>
      <c r="B4552" s="7">
        <f t="shared" ref="B4552:B4615" si="71">+E4552*$B$5</f>
        <v>2.7834056962025313</v>
      </c>
      <c r="E4552" s="7">
        <v>1.8556037974683544</v>
      </c>
    </row>
    <row r="4553" spans="1:5" x14ac:dyDescent="0.25">
      <c r="A4553" s="6">
        <v>34818</v>
      </c>
      <c r="B4553" s="7">
        <f t="shared" si="71"/>
        <v>1.9014275316455698</v>
      </c>
      <c r="E4553" s="7">
        <v>1.2676183544303798</v>
      </c>
    </row>
    <row r="4554" spans="1:5" x14ac:dyDescent="0.25">
      <c r="A4554" s="6">
        <v>34819</v>
      </c>
      <c r="B4554" s="7">
        <f t="shared" si="71"/>
        <v>1.6620113924050632</v>
      </c>
      <c r="E4554" s="7">
        <v>1.1080075949367088</v>
      </c>
    </row>
    <row r="4555" spans="1:5" x14ac:dyDescent="0.25">
      <c r="A4555" s="6">
        <v>34820</v>
      </c>
      <c r="B4555" s="7">
        <f t="shared" si="71"/>
        <v>1.0626987341772149</v>
      </c>
      <c r="E4555" s="7">
        <v>0.70846582278480996</v>
      </c>
    </row>
    <row r="4556" spans="1:5" x14ac:dyDescent="0.25">
      <c r="A4556" s="6">
        <v>34821</v>
      </c>
      <c r="B4556" s="7">
        <f t="shared" si="71"/>
        <v>1.476656962025316</v>
      </c>
      <c r="E4556" s="7">
        <v>0.9844379746835441</v>
      </c>
    </row>
    <row r="4557" spans="1:5" x14ac:dyDescent="0.25">
      <c r="A4557" s="6">
        <v>34822</v>
      </c>
      <c r="B4557" s="7">
        <f t="shared" si="71"/>
        <v>1.4133275316455696</v>
      </c>
      <c r="E4557" s="7">
        <v>0.94221835443037971</v>
      </c>
    </row>
    <row r="4558" spans="1:5" x14ac:dyDescent="0.25">
      <c r="A4558" s="6">
        <v>34823</v>
      </c>
      <c r="B4558" s="7">
        <f t="shared" si="71"/>
        <v>1.3824351265822783</v>
      </c>
      <c r="E4558" s="7">
        <v>0.9216234177215189</v>
      </c>
    </row>
    <row r="4559" spans="1:5" x14ac:dyDescent="0.25">
      <c r="A4559" s="6">
        <v>34824</v>
      </c>
      <c r="B4559" s="7">
        <f t="shared" si="71"/>
        <v>1.6882699367088607</v>
      </c>
      <c r="E4559" s="7">
        <v>1.1255132911392405</v>
      </c>
    </row>
    <row r="4560" spans="1:5" x14ac:dyDescent="0.25">
      <c r="A4560" s="6">
        <v>34825</v>
      </c>
      <c r="B4560" s="7">
        <f t="shared" si="71"/>
        <v>1.476656962025316</v>
      </c>
      <c r="E4560" s="7">
        <v>0.9844379746835441</v>
      </c>
    </row>
    <row r="4561" spans="1:5" x14ac:dyDescent="0.25">
      <c r="A4561" s="6">
        <v>34826</v>
      </c>
      <c r="B4561" s="7">
        <f t="shared" si="71"/>
        <v>1.4380414556962025</v>
      </c>
      <c r="E4561" s="7">
        <v>0.95869430379746834</v>
      </c>
    </row>
    <row r="4562" spans="1:5" x14ac:dyDescent="0.25">
      <c r="A4562" s="6">
        <v>34827</v>
      </c>
      <c r="B4562" s="7">
        <f t="shared" si="71"/>
        <v>1.3978813291139238</v>
      </c>
      <c r="E4562" s="7">
        <v>0.93192088607594925</v>
      </c>
    </row>
    <row r="4563" spans="1:5" x14ac:dyDescent="0.25">
      <c r="A4563" s="6">
        <v>34828</v>
      </c>
      <c r="B4563" s="7">
        <f t="shared" si="71"/>
        <v>2.1871822784810124</v>
      </c>
      <c r="E4563" s="7">
        <v>1.4581215189873415</v>
      </c>
    </row>
    <row r="4564" spans="1:5" x14ac:dyDescent="0.25">
      <c r="A4564" s="6">
        <v>34829</v>
      </c>
      <c r="B4564" s="7">
        <f t="shared" si="71"/>
        <v>1.7824917721518982</v>
      </c>
      <c r="E4564" s="7">
        <v>1.1883278481012656</v>
      </c>
    </row>
    <row r="4565" spans="1:5" x14ac:dyDescent="0.25">
      <c r="A4565" s="6">
        <v>34830</v>
      </c>
      <c r="B4565" s="7">
        <f t="shared" si="71"/>
        <v>1.8241965189873417</v>
      </c>
      <c r="E4565" s="7">
        <v>1.2161310126582279</v>
      </c>
    </row>
    <row r="4566" spans="1:5" x14ac:dyDescent="0.25">
      <c r="A4566" s="6">
        <v>34831</v>
      </c>
      <c r="B4566" s="7">
        <f t="shared" si="71"/>
        <v>2.2242531645569619</v>
      </c>
      <c r="E4566" s="7">
        <v>1.4828354430379747</v>
      </c>
    </row>
    <row r="4567" spans="1:5" x14ac:dyDescent="0.25">
      <c r="A4567" s="6">
        <v>34832</v>
      </c>
      <c r="B4567" s="7">
        <f t="shared" si="71"/>
        <v>2.3601797468354428</v>
      </c>
      <c r="E4567" s="7">
        <v>1.5734531645569618</v>
      </c>
    </row>
    <row r="4568" spans="1:5" x14ac:dyDescent="0.25">
      <c r="A4568" s="6">
        <v>34833</v>
      </c>
      <c r="B4568" s="7">
        <f t="shared" si="71"/>
        <v>2.10840664556962</v>
      </c>
      <c r="E4568" s="7">
        <v>1.4056044303797466</v>
      </c>
    </row>
    <row r="4569" spans="1:5" x14ac:dyDescent="0.25">
      <c r="A4569" s="6">
        <v>34834</v>
      </c>
      <c r="B4569" s="7">
        <f t="shared" si="71"/>
        <v>1.6882699367088607</v>
      </c>
      <c r="E4569" s="7">
        <v>1.1255132911392405</v>
      </c>
    </row>
    <row r="4570" spans="1:5" x14ac:dyDescent="0.25">
      <c r="A4570" s="6">
        <v>34835</v>
      </c>
      <c r="B4570" s="7">
        <f t="shared" si="71"/>
        <v>4.6616639240506323</v>
      </c>
      <c r="E4570" s="7">
        <v>3.1077759493670882</v>
      </c>
    </row>
    <row r="4571" spans="1:5" x14ac:dyDescent="0.25">
      <c r="A4571" s="6">
        <v>34836</v>
      </c>
      <c r="B4571" s="7">
        <f t="shared" si="71"/>
        <v>2.8652705696202525</v>
      </c>
      <c r="E4571" s="7">
        <v>1.9101803797468351</v>
      </c>
    </row>
    <row r="4572" spans="1:5" x14ac:dyDescent="0.25">
      <c r="A4572" s="6">
        <v>34837</v>
      </c>
      <c r="B4572" s="7">
        <f t="shared" si="71"/>
        <v>3.5186449367088608</v>
      </c>
      <c r="E4572" s="7">
        <v>2.3457632911392405</v>
      </c>
    </row>
    <row r="4573" spans="1:5" x14ac:dyDescent="0.25">
      <c r="A4573" s="6">
        <v>34838</v>
      </c>
      <c r="B4573" s="7">
        <f t="shared" si="71"/>
        <v>6.8519354430379735</v>
      </c>
      <c r="E4573" s="7">
        <v>4.567956962025316</v>
      </c>
    </row>
    <row r="4574" spans="1:5" x14ac:dyDescent="0.25">
      <c r="A4574" s="6">
        <v>34839</v>
      </c>
      <c r="B4574" s="7">
        <f t="shared" si="71"/>
        <v>14.062222784810125</v>
      </c>
      <c r="E4574" s="7">
        <v>9.3748151898734164</v>
      </c>
    </row>
    <row r="4575" spans="1:5" x14ac:dyDescent="0.25">
      <c r="A4575" s="6">
        <v>34840</v>
      </c>
      <c r="B4575" s="7">
        <f t="shared" si="71"/>
        <v>5.8000490506329108</v>
      </c>
      <c r="E4575" s="7">
        <v>3.8666993670886072</v>
      </c>
    </row>
    <row r="4576" spans="1:5" x14ac:dyDescent="0.25">
      <c r="A4576" s="6">
        <v>34841</v>
      </c>
      <c r="B4576" s="7">
        <f t="shared" si="71"/>
        <v>4.6740208860759482</v>
      </c>
      <c r="E4576" s="7">
        <v>3.1160139240506322</v>
      </c>
    </row>
    <row r="4577" spans="1:5" x14ac:dyDescent="0.25">
      <c r="A4577" s="6">
        <v>34842</v>
      </c>
      <c r="B4577" s="7">
        <f t="shared" si="71"/>
        <v>4.731171835443039</v>
      </c>
      <c r="E4577" s="7">
        <v>3.1541145569620257</v>
      </c>
    </row>
    <row r="4578" spans="1:5" x14ac:dyDescent="0.25">
      <c r="A4578" s="6">
        <v>34843</v>
      </c>
      <c r="B4578" s="7">
        <f t="shared" si="71"/>
        <v>3.95577246835443</v>
      </c>
      <c r="E4578" s="7">
        <v>2.63718164556962</v>
      </c>
    </row>
    <row r="4579" spans="1:5" x14ac:dyDescent="0.25">
      <c r="A4579" s="6">
        <v>34844</v>
      </c>
      <c r="B4579" s="7">
        <f t="shared" si="71"/>
        <v>3.4985648734177213</v>
      </c>
      <c r="E4579" s="7">
        <v>2.332376582278481</v>
      </c>
    </row>
    <row r="4580" spans="1:5" x14ac:dyDescent="0.25">
      <c r="A4580" s="6">
        <v>34845</v>
      </c>
      <c r="B4580" s="7">
        <f t="shared" si="71"/>
        <v>3.3734506329113927</v>
      </c>
      <c r="E4580" s="7">
        <v>2.248967088607595</v>
      </c>
    </row>
    <row r="4581" spans="1:5" x14ac:dyDescent="0.25">
      <c r="A4581" s="6">
        <v>34846</v>
      </c>
      <c r="B4581" s="7">
        <f t="shared" si="71"/>
        <v>3.2653272151898731</v>
      </c>
      <c r="E4581" s="7">
        <v>2.1768848101265821</v>
      </c>
    </row>
    <row r="4582" spans="1:5" x14ac:dyDescent="0.25">
      <c r="A4582" s="6">
        <v>34847</v>
      </c>
      <c r="B4582" s="7">
        <f t="shared" si="71"/>
        <v>3.4136107594936704</v>
      </c>
      <c r="E4582" s="7">
        <v>2.2757405063291136</v>
      </c>
    </row>
    <row r="4583" spans="1:5" x14ac:dyDescent="0.25">
      <c r="A4583" s="6">
        <v>34848</v>
      </c>
      <c r="B4583" s="7">
        <f t="shared" si="71"/>
        <v>3.2730503164556968</v>
      </c>
      <c r="E4583" s="7">
        <v>2.1820335443037977</v>
      </c>
    </row>
    <row r="4584" spans="1:5" x14ac:dyDescent="0.25">
      <c r="A4584" s="6">
        <v>34849</v>
      </c>
      <c r="B4584" s="7">
        <f t="shared" si="71"/>
        <v>14.386593037974684</v>
      </c>
      <c r="E4584" s="7">
        <v>9.5910620253164556</v>
      </c>
    </row>
    <row r="4585" spans="1:5" x14ac:dyDescent="0.25">
      <c r="A4585" s="6">
        <v>34850</v>
      </c>
      <c r="B4585" s="7">
        <f t="shared" si="71"/>
        <v>6.5739037974683541</v>
      </c>
      <c r="E4585" s="7">
        <v>4.3826025316455697</v>
      </c>
    </row>
    <row r="4586" spans="1:5" x14ac:dyDescent="0.25">
      <c r="A4586" s="6">
        <v>34851</v>
      </c>
      <c r="B4586" s="7">
        <f t="shared" si="71"/>
        <v>23.365470569620253</v>
      </c>
      <c r="E4586" s="7">
        <v>15.576980379746836</v>
      </c>
    </row>
    <row r="4587" spans="1:5" x14ac:dyDescent="0.25">
      <c r="A4587" s="6">
        <v>34852</v>
      </c>
      <c r="B4587" s="7">
        <f t="shared" si="71"/>
        <v>9.9967822784810121</v>
      </c>
      <c r="E4587" s="7">
        <v>6.6645215189873417</v>
      </c>
    </row>
    <row r="4588" spans="1:5" x14ac:dyDescent="0.25">
      <c r="A4588" s="6">
        <v>34853</v>
      </c>
      <c r="B4588" s="7">
        <f t="shared" si="71"/>
        <v>7.3230446202531638</v>
      </c>
      <c r="E4588" s="7">
        <v>4.8820297468354426</v>
      </c>
    </row>
    <row r="4589" spans="1:5" x14ac:dyDescent="0.25">
      <c r="A4589" s="6">
        <v>34854</v>
      </c>
      <c r="B4589" s="7">
        <f t="shared" si="71"/>
        <v>6.4889496835443028</v>
      </c>
      <c r="E4589" s="7">
        <v>4.3259664556962019</v>
      </c>
    </row>
    <row r="4590" spans="1:5" x14ac:dyDescent="0.25">
      <c r="A4590" s="6">
        <v>34855</v>
      </c>
      <c r="B4590" s="7">
        <f t="shared" si="71"/>
        <v>8.0243022151898735</v>
      </c>
      <c r="E4590" s="7">
        <v>5.3495348101265829</v>
      </c>
    </row>
    <row r="4591" spans="1:5" x14ac:dyDescent="0.25">
      <c r="A4591" s="6">
        <v>34856</v>
      </c>
      <c r="B4591" s="7">
        <f t="shared" si="71"/>
        <v>14.045231962025316</v>
      </c>
      <c r="E4591" s="7">
        <v>9.3634879746835438</v>
      </c>
    </row>
    <row r="4592" spans="1:5" x14ac:dyDescent="0.25">
      <c r="A4592" s="6">
        <v>34857</v>
      </c>
      <c r="B4592" s="7">
        <f t="shared" si="71"/>
        <v>8.4598851265822788</v>
      </c>
      <c r="E4592" s="7">
        <v>5.6399234177215192</v>
      </c>
    </row>
    <row r="4593" spans="1:5" x14ac:dyDescent="0.25">
      <c r="A4593" s="6">
        <v>34858</v>
      </c>
      <c r="B4593" s="7">
        <f t="shared" si="71"/>
        <v>6.3700139240506317</v>
      </c>
      <c r="E4593" s="7">
        <v>4.2466759493670878</v>
      </c>
    </row>
    <row r="4594" spans="1:5" x14ac:dyDescent="0.25">
      <c r="A4594" s="6">
        <v>34859</v>
      </c>
      <c r="B4594" s="7">
        <f t="shared" si="71"/>
        <v>12.712224683544305</v>
      </c>
      <c r="E4594" s="7">
        <v>8.4748164556962031</v>
      </c>
    </row>
    <row r="4595" spans="1:5" x14ac:dyDescent="0.25">
      <c r="A4595" s="6">
        <v>34860</v>
      </c>
      <c r="B4595" s="7">
        <f t="shared" si="71"/>
        <v>52.405875949367079</v>
      </c>
      <c r="E4595" s="7">
        <v>34.937250632911386</v>
      </c>
    </row>
    <row r="4596" spans="1:5" x14ac:dyDescent="0.25">
      <c r="A4596" s="6">
        <v>34861</v>
      </c>
      <c r="B4596" s="7">
        <f t="shared" si="71"/>
        <v>15.701064873417721</v>
      </c>
      <c r="E4596" s="7">
        <v>10.467376582278481</v>
      </c>
    </row>
    <row r="4597" spans="1:5" x14ac:dyDescent="0.25">
      <c r="A4597" s="6">
        <v>34862</v>
      </c>
      <c r="B4597" s="7">
        <f t="shared" si="71"/>
        <v>10.586827215189873</v>
      </c>
      <c r="E4597" s="7">
        <v>7.0578848101265814</v>
      </c>
    </row>
    <row r="4598" spans="1:5" x14ac:dyDescent="0.25">
      <c r="A4598" s="6">
        <v>34863</v>
      </c>
      <c r="B4598" s="7">
        <f t="shared" si="71"/>
        <v>10.058567088607592</v>
      </c>
      <c r="E4598" s="7">
        <v>6.7057113924050622</v>
      </c>
    </row>
    <row r="4599" spans="1:5" x14ac:dyDescent="0.25">
      <c r="A4599" s="6">
        <v>34864</v>
      </c>
      <c r="B4599" s="7">
        <f t="shared" si="71"/>
        <v>10.640888924050632</v>
      </c>
      <c r="E4599" s="7">
        <v>7.0939259493670885</v>
      </c>
    </row>
    <row r="4600" spans="1:5" x14ac:dyDescent="0.25">
      <c r="A4600" s="6">
        <v>34865</v>
      </c>
      <c r="B4600" s="7">
        <f t="shared" si="71"/>
        <v>13.509248734177216</v>
      </c>
      <c r="E4600" s="7">
        <v>9.0061658227848103</v>
      </c>
    </row>
    <row r="4601" spans="1:5" x14ac:dyDescent="0.25">
      <c r="A4601" s="6">
        <v>34866</v>
      </c>
      <c r="B4601" s="7">
        <f t="shared" si="71"/>
        <v>12.435737658227847</v>
      </c>
      <c r="E4601" s="7">
        <v>8.2904917721518974</v>
      </c>
    </row>
    <row r="4602" spans="1:5" x14ac:dyDescent="0.25">
      <c r="A4602" s="6">
        <v>34867</v>
      </c>
      <c r="B4602" s="7">
        <f t="shared" si="71"/>
        <v>8.8414063291139229</v>
      </c>
      <c r="E4602" s="7">
        <v>5.8942708860759492</v>
      </c>
    </row>
    <row r="4603" spans="1:5" x14ac:dyDescent="0.25">
      <c r="A4603" s="6">
        <v>34868</v>
      </c>
      <c r="B4603" s="7">
        <f t="shared" si="71"/>
        <v>7.6227009493670881</v>
      </c>
      <c r="E4603" s="7">
        <v>5.0818006329113921</v>
      </c>
    </row>
    <row r="4604" spans="1:5" x14ac:dyDescent="0.25">
      <c r="A4604" s="6">
        <v>34869</v>
      </c>
      <c r="B4604" s="7">
        <f t="shared" si="71"/>
        <v>6.4178971518987344</v>
      </c>
      <c r="E4604" s="7">
        <v>4.278598101265823</v>
      </c>
    </row>
    <row r="4605" spans="1:5" x14ac:dyDescent="0.25">
      <c r="A4605" s="6">
        <v>34870</v>
      </c>
      <c r="B4605" s="7">
        <f t="shared" si="71"/>
        <v>5.4030816455696202</v>
      </c>
      <c r="E4605" s="7">
        <v>3.6020544303797468</v>
      </c>
    </row>
    <row r="4606" spans="1:5" x14ac:dyDescent="0.25">
      <c r="A4606" s="6">
        <v>34871</v>
      </c>
      <c r="B4606" s="7">
        <f t="shared" si="71"/>
        <v>5.8062275316455692</v>
      </c>
      <c r="E4606" s="7">
        <v>3.8708183544303796</v>
      </c>
    </row>
    <row r="4607" spans="1:5" x14ac:dyDescent="0.25">
      <c r="A4607" s="6">
        <v>34872</v>
      </c>
      <c r="B4607" s="7">
        <f t="shared" si="71"/>
        <v>4.4500509493670881</v>
      </c>
      <c r="E4607" s="7">
        <v>2.9667006329113921</v>
      </c>
    </row>
    <row r="4608" spans="1:5" x14ac:dyDescent="0.25">
      <c r="A4608" s="6">
        <v>34873</v>
      </c>
      <c r="B4608" s="7">
        <f t="shared" si="71"/>
        <v>4.5581743670886077</v>
      </c>
      <c r="E4608" s="7">
        <v>3.038782911392405</v>
      </c>
    </row>
    <row r="4609" spans="1:5" x14ac:dyDescent="0.25">
      <c r="A4609" s="6">
        <v>34874</v>
      </c>
      <c r="B4609" s="7">
        <f t="shared" si="71"/>
        <v>4.7327164556962025</v>
      </c>
      <c r="E4609" s="7">
        <v>3.1551443037974685</v>
      </c>
    </row>
    <row r="4610" spans="1:5" x14ac:dyDescent="0.25">
      <c r="A4610" s="6">
        <v>34875</v>
      </c>
      <c r="B4610" s="7">
        <f t="shared" si="71"/>
        <v>7.0789946202531642</v>
      </c>
      <c r="E4610" s="7">
        <v>4.7193297468354425</v>
      </c>
    </row>
    <row r="4611" spans="1:5" x14ac:dyDescent="0.25">
      <c r="A4611" s="6">
        <v>34876</v>
      </c>
      <c r="B4611" s="7">
        <f t="shared" si="71"/>
        <v>5.9251632911392402</v>
      </c>
      <c r="E4611" s="7">
        <v>3.9501088607594932</v>
      </c>
    </row>
    <row r="4612" spans="1:5" x14ac:dyDescent="0.25">
      <c r="A4612" s="6">
        <v>34877</v>
      </c>
      <c r="B4612" s="7">
        <f t="shared" si="71"/>
        <v>8.3100569620253157</v>
      </c>
      <c r="E4612" s="7">
        <v>5.5400379746835435</v>
      </c>
    </row>
    <row r="4613" spans="1:5" x14ac:dyDescent="0.25">
      <c r="A4613" s="6">
        <v>34878</v>
      </c>
      <c r="B4613" s="7">
        <f t="shared" si="71"/>
        <v>5.3412968354430381</v>
      </c>
      <c r="E4613" s="7">
        <v>3.5608645569620254</v>
      </c>
    </row>
    <row r="4614" spans="1:5" x14ac:dyDescent="0.25">
      <c r="A4614" s="6">
        <v>34879</v>
      </c>
      <c r="B4614" s="7">
        <f t="shared" si="71"/>
        <v>4.6060575949367095</v>
      </c>
      <c r="E4614" s="7">
        <v>3.0707050632911397</v>
      </c>
    </row>
    <row r="4615" spans="1:5" x14ac:dyDescent="0.25">
      <c r="A4615" s="6">
        <v>34880</v>
      </c>
      <c r="B4615" s="7">
        <f t="shared" si="71"/>
        <v>4.7450734177215192</v>
      </c>
      <c r="E4615" s="7">
        <v>3.1633822784810128</v>
      </c>
    </row>
    <row r="4616" spans="1:5" x14ac:dyDescent="0.25">
      <c r="A4616" s="6">
        <v>34881</v>
      </c>
      <c r="B4616" s="7">
        <f t="shared" ref="B4616:B4679" si="72">+E4616*$B$5</f>
        <v>4.831572151898734</v>
      </c>
      <c r="E4616" s="7">
        <v>3.2210481012658225</v>
      </c>
    </row>
    <row r="4617" spans="1:5" x14ac:dyDescent="0.25">
      <c r="A4617" s="6">
        <v>34882</v>
      </c>
      <c r="B4617" s="7">
        <f t="shared" si="72"/>
        <v>15.433845569620255</v>
      </c>
      <c r="E4617" s="7">
        <v>10.289230379746837</v>
      </c>
    </row>
    <row r="4618" spans="1:5" x14ac:dyDescent="0.25">
      <c r="A4618" s="6">
        <v>34883</v>
      </c>
      <c r="B4618" s="7">
        <f t="shared" si="72"/>
        <v>41.445250632911389</v>
      </c>
      <c r="E4618" s="7">
        <v>27.630167088607593</v>
      </c>
    </row>
    <row r="4619" spans="1:5" x14ac:dyDescent="0.25">
      <c r="A4619" s="6">
        <v>34884</v>
      </c>
      <c r="B4619" s="7">
        <f t="shared" si="72"/>
        <v>41.329404113924049</v>
      </c>
      <c r="E4619" s="7">
        <v>27.552936075949365</v>
      </c>
    </row>
    <row r="4620" spans="1:5" x14ac:dyDescent="0.25">
      <c r="A4620" s="6">
        <v>34885</v>
      </c>
      <c r="B4620" s="7">
        <f t="shared" si="72"/>
        <v>38.698915822784798</v>
      </c>
      <c r="E4620" s="7">
        <v>25.799277215189868</v>
      </c>
    </row>
    <row r="4621" spans="1:5" x14ac:dyDescent="0.25">
      <c r="A4621" s="6">
        <v>34886</v>
      </c>
      <c r="B4621" s="7">
        <f t="shared" si="72"/>
        <v>37.585244620253164</v>
      </c>
      <c r="E4621" s="7">
        <v>25.05682974683544</v>
      </c>
    </row>
    <row r="4622" spans="1:5" x14ac:dyDescent="0.25">
      <c r="A4622" s="6">
        <v>34887</v>
      </c>
      <c r="B4622" s="7">
        <f t="shared" si="72"/>
        <v>37.087876898734173</v>
      </c>
      <c r="E4622" s="7">
        <v>24.725251265822781</v>
      </c>
    </row>
    <row r="4623" spans="1:5" x14ac:dyDescent="0.25">
      <c r="A4623" s="6">
        <v>34888</v>
      </c>
      <c r="B4623" s="7">
        <f t="shared" si="72"/>
        <v>36.259960443037976</v>
      </c>
      <c r="E4623" s="7">
        <v>24.173306962025318</v>
      </c>
    </row>
    <row r="4624" spans="1:5" x14ac:dyDescent="0.25">
      <c r="A4624" s="6">
        <v>34889</v>
      </c>
      <c r="B4624" s="7">
        <f t="shared" si="72"/>
        <v>33.221692405063287</v>
      </c>
      <c r="E4624" s="7">
        <v>22.147794936708859</v>
      </c>
    </row>
    <row r="4625" spans="1:5" x14ac:dyDescent="0.25">
      <c r="A4625" s="6">
        <v>34890</v>
      </c>
      <c r="B4625" s="7">
        <f t="shared" si="72"/>
        <v>31.899497468354426</v>
      </c>
      <c r="E4625" s="7">
        <v>21.266331645569618</v>
      </c>
    </row>
    <row r="4626" spans="1:5" x14ac:dyDescent="0.25">
      <c r="A4626" s="6">
        <v>34891</v>
      </c>
      <c r="B4626" s="7">
        <f t="shared" si="72"/>
        <v>31.899497468354426</v>
      </c>
      <c r="E4626" s="7">
        <v>21.266331645569618</v>
      </c>
    </row>
    <row r="4627" spans="1:5" x14ac:dyDescent="0.25">
      <c r="A4627" s="6">
        <v>34892</v>
      </c>
      <c r="B4627" s="7">
        <f t="shared" si="72"/>
        <v>31.899497468354426</v>
      </c>
      <c r="E4627" s="7">
        <v>21.266331645569618</v>
      </c>
    </row>
    <row r="4628" spans="1:5" x14ac:dyDescent="0.25">
      <c r="A4628" s="6">
        <v>34893</v>
      </c>
      <c r="B4628" s="7">
        <f t="shared" si="72"/>
        <v>31.899497468354426</v>
      </c>
      <c r="E4628" s="7">
        <v>21.266331645569618</v>
      </c>
    </row>
    <row r="4629" spans="1:5" x14ac:dyDescent="0.25">
      <c r="A4629" s="6">
        <v>34894</v>
      </c>
      <c r="B4629" s="7">
        <f t="shared" si="72"/>
        <v>31.697152215189874</v>
      </c>
      <c r="E4629" s="7">
        <v>21.131434810126581</v>
      </c>
    </row>
    <row r="4630" spans="1:5" x14ac:dyDescent="0.25">
      <c r="A4630" s="6">
        <v>34895</v>
      </c>
      <c r="B4630" s="7">
        <f t="shared" si="72"/>
        <v>31.168892088607585</v>
      </c>
      <c r="E4630" s="7">
        <v>20.779261392405058</v>
      </c>
    </row>
    <row r="4631" spans="1:5" x14ac:dyDescent="0.25">
      <c r="A4631" s="6">
        <v>34896</v>
      </c>
      <c r="B4631" s="7">
        <f t="shared" si="72"/>
        <v>28.936915822784812</v>
      </c>
      <c r="E4631" s="7">
        <v>19.291277215189876</v>
      </c>
    </row>
    <row r="4632" spans="1:5" x14ac:dyDescent="0.25">
      <c r="A4632" s="6">
        <v>34897</v>
      </c>
      <c r="B4632" s="7">
        <f t="shared" si="72"/>
        <v>6.366924683544303</v>
      </c>
      <c r="E4632" s="7">
        <v>4.2446164556962023</v>
      </c>
    </row>
    <row r="4633" spans="1:5" x14ac:dyDescent="0.25">
      <c r="A4633" s="6">
        <v>34898</v>
      </c>
      <c r="B4633" s="7">
        <f t="shared" si="72"/>
        <v>6.3870047468354425</v>
      </c>
      <c r="E4633" s="7">
        <v>4.2580031645569614</v>
      </c>
    </row>
    <row r="4634" spans="1:5" x14ac:dyDescent="0.25">
      <c r="A4634" s="6">
        <v>34899</v>
      </c>
      <c r="B4634" s="7">
        <f t="shared" si="72"/>
        <v>6.1784810126582279</v>
      </c>
      <c r="E4634" s="7">
        <v>4.1189873417721516</v>
      </c>
    </row>
    <row r="4635" spans="1:5" x14ac:dyDescent="0.25">
      <c r="A4635" s="6">
        <v>34900</v>
      </c>
      <c r="B4635" s="7">
        <f t="shared" si="72"/>
        <v>3.4923863924050638</v>
      </c>
      <c r="E4635" s="7">
        <v>2.328257594936709</v>
      </c>
    </row>
    <row r="4636" spans="1:5" x14ac:dyDescent="0.25">
      <c r="A4636" s="6">
        <v>34901</v>
      </c>
      <c r="B4636" s="7">
        <f t="shared" si="72"/>
        <v>2.0929604430379745</v>
      </c>
      <c r="E4636" s="7">
        <v>1.3953069620253162</v>
      </c>
    </row>
    <row r="4637" spans="1:5" x14ac:dyDescent="0.25">
      <c r="A4637" s="6">
        <v>34902</v>
      </c>
      <c r="B4637" s="7">
        <f t="shared" si="72"/>
        <v>1.4751123417721519</v>
      </c>
      <c r="E4637" s="7">
        <v>0.98340822784810122</v>
      </c>
    </row>
    <row r="4638" spans="1:5" x14ac:dyDescent="0.25">
      <c r="A4638" s="6">
        <v>34903</v>
      </c>
      <c r="B4638" s="7">
        <f t="shared" si="72"/>
        <v>1.2465085443037975</v>
      </c>
      <c r="E4638" s="7">
        <v>0.83100569620253162</v>
      </c>
    </row>
    <row r="4639" spans="1:5" x14ac:dyDescent="0.25">
      <c r="A4639" s="6">
        <v>34904</v>
      </c>
      <c r="B4639" s="7">
        <f t="shared" si="72"/>
        <v>1.2156161392405063</v>
      </c>
      <c r="E4639" s="7">
        <v>0.81041075949367081</v>
      </c>
    </row>
    <row r="4640" spans="1:5" x14ac:dyDescent="0.25">
      <c r="A4640" s="6">
        <v>34905</v>
      </c>
      <c r="B4640" s="7">
        <f t="shared" si="72"/>
        <v>1.8411873417721518</v>
      </c>
      <c r="E4640" s="7">
        <v>1.2274582278481012</v>
      </c>
    </row>
    <row r="4641" spans="1:5" x14ac:dyDescent="0.25">
      <c r="A4641" s="6">
        <v>34906</v>
      </c>
      <c r="B4641" s="7">
        <f t="shared" si="72"/>
        <v>1.6434759493670885</v>
      </c>
      <c r="E4641" s="7">
        <v>1.0956506329113924</v>
      </c>
    </row>
    <row r="4642" spans="1:5" x14ac:dyDescent="0.25">
      <c r="A4642" s="6">
        <v>34907</v>
      </c>
      <c r="B4642" s="7">
        <f t="shared" si="72"/>
        <v>1.4689338607594933</v>
      </c>
      <c r="E4642" s="7">
        <v>0.97928924050632893</v>
      </c>
    </row>
    <row r="4643" spans="1:5" x14ac:dyDescent="0.25">
      <c r="A4643" s="6">
        <v>34908</v>
      </c>
      <c r="B4643" s="7">
        <f t="shared" si="72"/>
        <v>1.2017145569620253</v>
      </c>
      <c r="E4643" s="7">
        <v>0.80114303797468356</v>
      </c>
    </row>
    <row r="4644" spans="1:5" x14ac:dyDescent="0.25">
      <c r="A4644" s="6">
        <v>34909</v>
      </c>
      <c r="B4644" s="7">
        <f t="shared" si="72"/>
        <v>1.2063484177215189</v>
      </c>
      <c r="E4644" s="7">
        <v>0.80423227848101264</v>
      </c>
    </row>
    <row r="4645" spans="1:5" x14ac:dyDescent="0.25">
      <c r="A4645" s="6">
        <v>34910</v>
      </c>
      <c r="B4645" s="7">
        <f t="shared" si="72"/>
        <v>1.1970806962025315</v>
      </c>
      <c r="E4645" s="7">
        <v>0.79805379746835436</v>
      </c>
    </row>
    <row r="4646" spans="1:5" x14ac:dyDescent="0.25">
      <c r="A4646" s="6">
        <v>34911</v>
      </c>
      <c r="B4646" s="7">
        <f t="shared" si="72"/>
        <v>1.3098379746835445</v>
      </c>
      <c r="E4646" s="7">
        <v>0.87322531645569623</v>
      </c>
    </row>
    <row r="4647" spans="1:5" x14ac:dyDescent="0.25">
      <c r="A4647" s="6">
        <v>34912</v>
      </c>
      <c r="B4647" s="7">
        <f t="shared" si="72"/>
        <v>1.0379848101265821</v>
      </c>
      <c r="E4647" s="7">
        <v>0.69198987341772145</v>
      </c>
    </row>
    <row r="4648" spans="1:5" x14ac:dyDescent="0.25">
      <c r="A4648" s="6">
        <v>34913</v>
      </c>
      <c r="B4648" s="7">
        <f t="shared" si="72"/>
        <v>1.0132708860759494</v>
      </c>
      <c r="E4648" s="7">
        <v>0.67551392405063293</v>
      </c>
    </row>
    <row r="4649" spans="1:5" x14ac:dyDescent="0.25">
      <c r="A4649" s="6">
        <v>34914</v>
      </c>
      <c r="B4649" s="7">
        <f t="shared" si="72"/>
        <v>0.85417500000000002</v>
      </c>
      <c r="E4649" s="7">
        <v>0.56945000000000001</v>
      </c>
    </row>
    <row r="4650" spans="1:5" x14ac:dyDescent="0.25">
      <c r="A4650" s="6">
        <v>34915</v>
      </c>
      <c r="B4650" s="7">
        <f t="shared" si="72"/>
        <v>0.87734430379746819</v>
      </c>
      <c r="E4650" s="7">
        <v>0.58489620253164543</v>
      </c>
    </row>
    <row r="4651" spans="1:5" x14ac:dyDescent="0.25">
      <c r="A4651" s="6">
        <v>34916</v>
      </c>
      <c r="B4651" s="7">
        <f t="shared" si="72"/>
        <v>0.85417500000000002</v>
      </c>
      <c r="E4651" s="7">
        <v>0.56945000000000001</v>
      </c>
    </row>
    <row r="4652" spans="1:5" x14ac:dyDescent="0.25">
      <c r="A4652" s="6">
        <v>34917</v>
      </c>
      <c r="B4652" s="7">
        <f t="shared" si="72"/>
        <v>0.90514746835443027</v>
      </c>
      <c r="E4652" s="7">
        <v>0.60343164556962015</v>
      </c>
    </row>
    <row r="4653" spans="1:5" x14ac:dyDescent="0.25">
      <c r="A4653" s="6">
        <v>34918</v>
      </c>
      <c r="B4653" s="7">
        <f t="shared" si="72"/>
        <v>1.2387854430379746</v>
      </c>
      <c r="E4653" s="7">
        <v>0.82585696202531633</v>
      </c>
    </row>
    <row r="4654" spans="1:5" x14ac:dyDescent="0.25">
      <c r="A4654" s="6">
        <v>34919</v>
      </c>
      <c r="B4654" s="7">
        <f t="shared" si="72"/>
        <v>0.88197816455696199</v>
      </c>
      <c r="E4654" s="7">
        <v>0.58798544303797462</v>
      </c>
    </row>
    <row r="4655" spans="1:5" x14ac:dyDescent="0.25">
      <c r="A4655" s="6">
        <v>34920</v>
      </c>
      <c r="B4655" s="7">
        <f t="shared" si="72"/>
        <v>0.97465537974683525</v>
      </c>
      <c r="E4655" s="7">
        <v>0.64977025316455683</v>
      </c>
    </row>
    <row r="4656" spans="1:5" x14ac:dyDescent="0.25">
      <c r="A4656" s="6">
        <v>34921</v>
      </c>
      <c r="B4656" s="7">
        <f t="shared" si="72"/>
        <v>1.1260281645569619</v>
      </c>
      <c r="E4656" s="7">
        <v>0.75068544303797458</v>
      </c>
    </row>
    <row r="4657" spans="1:5" x14ac:dyDescent="0.25">
      <c r="A4657" s="6">
        <v>34922</v>
      </c>
      <c r="B4657" s="7">
        <f t="shared" si="72"/>
        <v>3.0645265822784804</v>
      </c>
      <c r="E4657" s="7">
        <v>2.0430177215189871</v>
      </c>
    </row>
    <row r="4658" spans="1:5" x14ac:dyDescent="0.25">
      <c r="A4658" s="6">
        <v>34923</v>
      </c>
      <c r="B4658" s="7">
        <f t="shared" si="72"/>
        <v>5.6903810126582277</v>
      </c>
      <c r="E4658" s="7">
        <v>3.793587341772152</v>
      </c>
    </row>
    <row r="4659" spans="1:5" x14ac:dyDescent="0.25">
      <c r="A4659" s="6">
        <v>34924</v>
      </c>
      <c r="B4659" s="7">
        <f t="shared" si="72"/>
        <v>4.4593186708860753</v>
      </c>
      <c r="E4659" s="7">
        <v>2.9728791139240505</v>
      </c>
    </row>
    <row r="4660" spans="1:5" x14ac:dyDescent="0.25">
      <c r="A4660" s="6">
        <v>34925</v>
      </c>
      <c r="B4660" s="7">
        <f t="shared" si="72"/>
        <v>3.0815174050632912</v>
      </c>
      <c r="E4660" s="7">
        <v>2.0543449367088606</v>
      </c>
    </row>
    <row r="4661" spans="1:5" x14ac:dyDescent="0.25">
      <c r="A4661" s="6">
        <v>34926</v>
      </c>
      <c r="B4661" s="7">
        <f t="shared" si="72"/>
        <v>3.1433022151898733</v>
      </c>
      <c r="E4661" s="7">
        <v>2.095534810126582</v>
      </c>
    </row>
    <row r="4662" spans="1:5" x14ac:dyDescent="0.25">
      <c r="A4662" s="6">
        <v>34927</v>
      </c>
      <c r="B4662" s="7">
        <f t="shared" si="72"/>
        <v>3.1340344936708862</v>
      </c>
      <c r="E4662" s="7">
        <v>2.0893563291139241</v>
      </c>
    </row>
    <row r="4663" spans="1:5" x14ac:dyDescent="0.25">
      <c r="A4663" s="6">
        <v>34928</v>
      </c>
      <c r="B4663" s="7">
        <f t="shared" si="72"/>
        <v>4.4546848101265821</v>
      </c>
      <c r="E4663" s="7">
        <v>2.9697898734177213</v>
      </c>
    </row>
    <row r="4664" spans="1:5" x14ac:dyDescent="0.25">
      <c r="A4664" s="6">
        <v>34929</v>
      </c>
      <c r="B4664" s="7">
        <f t="shared" si="72"/>
        <v>13.263654113924051</v>
      </c>
      <c r="E4664" s="7">
        <v>8.842436075949367</v>
      </c>
    </row>
    <row r="4665" spans="1:5" x14ac:dyDescent="0.25">
      <c r="A4665" s="6">
        <v>34930</v>
      </c>
      <c r="B4665" s="7">
        <f t="shared" si="72"/>
        <v>8.7240151898734162</v>
      </c>
      <c r="E4665" s="7">
        <v>5.8160101265822775</v>
      </c>
    </row>
    <row r="4666" spans="1:5" x14ac:dyDescent="0.25">
      <c r="A4666" s="6">
        <v>34931</v>
      </c>
      <c r="B4666" s="7">
        <f t="shared" si="72"/>
        <v>6.3885493670886069</v>
      </c>
      <c r="E4666" s="7">
        <v>4.2590329113924046</v>
      </c>
    </row>
    <row r="4667" spans="1:5" x14ac:dyDescent="0.25">
      <c r="A4667" s="6">
        <v>34932</v>
      </c>
      <c r="B4667" s="7">
        <f t="shared" si="72"/>
        <v>8.6112579113924035</v>
      </c>
      <c r="E4667" s="7">
        <v>5.7408386075949362</v>
      </c>
    </row>
    <row r="4668" spans="1:5" x14ac:dyDescent="0.25">
      <c r="A4668" s="6">
        <v>34933</v>
      </c>
      <c r="B4668" s="7">
        <f t="shared" si="72"/>
        <v>11.515143987341771</v>
      </c>
      <c r="E4668" s="7">
        <v>7.6767626582278474</v>
      </c>
    </row>
    <row r="4669" spans="1:5" x14ac:dyDescent="0.25">
      <c r="A4669" s="6">
        <v>34934</v>
      </c>
      <c r="B4669" s="7">
        <f t="shared" si="72"/>
        <v>9.5596547468354416</v>
      </c>
      <c r="E4669" s="7">
        <v>6.3731031645569614</v>
      </c>
    </row>
    <row r="4670" spans="1:5" x14ac:dyDescent="0.25">
      <c r="A4670" s="6">
        <v>34935</v>
      </c>
      <c r="B4670" s="7">
        <f t="shared" si="72"/>
        <v>7.5284791139240497</v>
      </c>
      <c r="E4670" s="7">
        <v>5.0189860759493667</v>
      </c>
    </row>
    <row r="4671" spans="1:5" x14ac:dyDescent="0.25">
      <c r="A4671" s="6">
        <v>34936</v>
      </c>
      <c r="B4671" s="7">
        <f t="shared" si="72"/>
        <v>5.651765506329113</v>
      </c>
      <c r="E4671" s="7">
        <v>3.7678436708860756</v>
      </c>
    </row>
    <row r="4672" spans="1:5" x14ac:dyDescent="0.25">
      <c r="A4672" s="6">
        <v>34937</v>
      </c>
      <c r="B4672" s="7">
        <f t="shared" si="72"/>
        <v>8.2683522151898714</v>
      </c>
      <c r="E4672" s="7">
        <v>5.5122348101265812</v>
      </c>
    </row>
    <row r="4673" spans="1:5" x14ac:dyDescent="0.25">
      <c r="A4673" s="6">
        <v>34938</v>
      </c>
      <c r="B4673" s="7">
        <f t="shared" si="72"/>
        <v>5.0493636075949357</v>
      </c>
      <c r="E4673" s="7">
        <v>3.3662424050632906</v>
      </c>
    </row>
    <row r="4674" spans="1:5" x14ac:dyDescent="0.25">
      <c r="A4674" s="6">
        <v>34939</v>
      </c>
      <c r="B4674" s="7">
        <f t="shared" si="72"/>
        <v>19.418965822784809</v>
      </c>
      <c r="E4674" s="7">
        <v>12.945977215189872</v>
      </c>
    </row>
    <row r="4675" spans="1:5" x14ac:dyDescent="0.25">
      <c r="A4675" s="6">
        <v>34940</v>
      </c>
      <c r="B4675" s="7">
        <f t="shared" si="72"/>
        <v>12.421836075949367</v>
      </c>
      <c r="E4675" s="7">
        <v>8.2812240506329111</v>
      </c>
    </row>
    <row r="4676" spans="1:5" x14ac:dyDescent="0.25">
      <c r="A4676" s="6">
        <v>34941</v>
      </c>
      <c r="B4676" s="7">
        <f t="shared" si="72"/>
        <v>13.316171202531645</v>
      </c>
      <c r="E4676" s="7">
        <v>8.8774474683544309</v>
      </c>
    </row>
    <row r="4677" spans="1:5" x14ac:dyDescent="0.25">
      <c r="A4677" s="6">
        <v>34942</v>
      </c>
      <c r="B4677" s="7">
        <f t="shared" si="72"/>
        <v>17.566966139240503</v>
      </c>
      <c r="E4677" s="7">
        <v>11.711310759493669</v>
      </c>
    </row>
    <row r="4678" spans="1:5" x14ac:dyDescent="0.25">
      <c r="A4678" s="6">
        <v>34943</v>
      </c>
      <c r="B4678" s="7">
        <f t="shared" si="72"/>
        <v>14.84534525316456</v>
      </c>
      <c r="E4678" s="7">
        <v>9.8968968354430391</v>
      </c>
    </row>
    <row r="4679" spans="1:5" x14ac:dyDescent="0.25">
      <c r="A4679" s="6">
        <v>34944</v>
      </c>
      <c r="B4679" s="7">
        <f t="shared" si="72"/>
        <v>36.368083860759491</v>
      </c>
      <c r="E4679" s="7">
        <v>24.245389240506327</v>
      </c>
    </row>
    <row r="4680" spans="1:5" x14ac:dyDescent="0.25">
      <c r="A4680" s="6">
        <v>34945</v>
      </c>
      <c r="B4680" s="7">
        <f t="shared" ref="B4680:B4743" si="73">+E4680*$B$5</f>
        <v>16.876520886075951</v>
      </c>
      <c r="E4680" s="7">
        <v>11.251013924050634</v>
      </c>
    </row>
    <row r="4681" spans="1:5" x14ac:dyDescent="0.25">
      <c r="A4681" s="6">
        <v>34946</v>
      </c>
      <c r="B4681" s="7">
        <f t="shared" si="73"/>
        <v>11.695864556962025</v>
      </c>
      <c r="E4681" s="7">
        <v>7.7972430379746829</v>
      </c>
    </row>
    <row r="4682" spans="1:5" x14ac:dyDescent="0.25">
      <c r="A4682" s="6">
        <v>34947</v>
      </c>
      <c r="B4682" s="7">
        <f t="shared" si="73"/>
        <v>9.1781335443037975</v>
      </c>
      <c r="E4682" s="7">
        <v>6.1187556962025322</v>
      </c>
    </row>
    <row r="4683" spans="1:5" x14ac:dyDescent="0.25">
      <c r="A4683" s="6">
        <v>34948</v>
      </c>
      <c r="B4683" s="7">
        <f t="shared" si="73"/>
        <v>16.861074683544302</v>
      </c>
      <c r="E4683" s="7">
        <v>11.240716455696202</v>
      </c>
    </row>
    <row r="4684" spans="1:5" x14ac:dyDescent="0.25">
      <c r="A4684" s="6">
        <v>34949</v>
      </c>
      <c r="B4684" s="7">
        <f t="shared" si="73"/>
        <v>10.17904746835443</v>
      </c>
      <c r="E4684" s="7">
        <v>6.7860316455696195</v>
      </c>
    </row>
    <row r="4685" spans="1:5" x14ac:dyDescent="0.25">
      <c r="A4685" s="6">
        <v>34950</v>
      </c>
      <c r="B4685" s="7">
        <f t="shared" si="73"/>
        <v>9.820695569620252</v>
      </c>
      <c r="E4685" s="7">
        <v>6.5471303797468341</v>
      </c>
    </row>
    <row r="4686" spans="1:5" x14ac:dyDescent="0.25">
      <c r="A4686" s="6">
        <v>34951</v>
      </c>
      <c r="B4686" s="7">
        <f t="shared" si="73"/>
        <v>7.3693832278481004</v>
      </c>
      <c r="E4686" s="7">
        <v>4.9129221518987336</v>
      </c>
    </row>
    <row r="4687" spans="1:5" x14ac:dyDescent="0.25">
      <c r="A4687" s="6">
        <v>34952</v>
      </c>
      <c r="B4687" s="7">
        <f t="shared" si="73"/>
        <v>7.1840287974683541</v>
      </c>
      <c r="E4687" s="7">
        <v>4.7893525316455694</v>
      </c>
    </row>
    <row r="4688" spans="1:5" x14ac:dyDescent="0.25">
      <c r="A4688" s="6">
        <v>34953</v>
      </c>
      <c r="B4688" s="7">
        <f t="shared" si="73"/>
        <v>6.4426110759493662</v>
      </c>
      <c r="E4688" s="7">
        <v>4.2950740506329108</v>
      </c>
    </row>
    <row r="4689" spans="1:5" x14ac:dyDescent="0.25">
      <c r="A4689" s="6">
        <v>34954</v>
      </c>
      <c r="B4689" s="7">
        <f t="shared" si="73"/>
        <v>7.0481022151898731</v>
      </c>
      <c r="E4689" s="7">
        <v>4.6987348101265818</v>
      </c>
    </row>
    <row r="4690" spans="1:5" x14ac:dyDescent="0.25">
      <c r="A4690" s="6">
        <v>34955</v>
      </c>
      <c r="B4690" s="7">
        <f t="shared" si="73"/>
        <v>10.721209177215188</v>
      </c>
      <c r="E4690" s="7">
        <v>7.1474727848101258</v>
      </c>
    </row>
    <row r="4691" spans="1:5" x14ac:dyDescent="0.25">
      <c r="A4691" s="6">
        <v>34956</v>
      </c>
      <c r="B4691" s="7">
        <f t="shared" si="73"/>
        <v>14.592027531645568</v>
      </c>
      <c r="E4691" s="7">
        <v>9.7280183544303789</v>
      </c>
    </row>
    <row r="4692" spans="1:5" x14ac:dyDescent="0.25">
      <c r="A4692" s="6">
        <v>34957</v>
      </c>
      <c r="B4692" s="7">
        <f t="shared" si="73"/>
        <v>39.492850632911392</v>
      </c>
      <c r="E4692" s="7">
        <v>26.328567088607596</v>
      </c>
    </row>
    <row r="4693" spans="1:5" x14ac:dyDescent="0.25">
      <c r="A4693" s="6">
        <v>34958</v>
      </c>
      <c r="B4693" s="7">
        <f t="shared" si="73"/>
        <v>32.603844303797466</v>
      </c>
      <c r="E4693" s="7">
        <v>21.735896202531645</v>
      </c>
    </row>
    <row r="4694" spans="1:5" x14ac:dyDescent="0.25">
      <c r="A4694" s="6">
        <v>34959</v>
      </c>
      <c r="B4694" s="7">
        <f t="shared" si="73"/>
        <v>15.263937341772149</v>
      </c>
      <c r="E4694" s="7">
        <v>10.175958227848099</v>
      </c>
    </row>
    <row r="4695" spans="1:5" x14ac:dyDescent="0.25">
      <c r="A4695" s="6">
        <v>34960</v>
      </c>
      <c r="B4695" s="7">
        <f t="shared" si="73"/>
        <v>12.302900316455695</v>
      </c>
      <c r="E4695" s="7">
        <v>8.2019335443037971</v>
      </c>
    </row>
    <row r="4696" spans="1:5" x14ac:dyDescent="0.25">
      <c r="A4696" s="6">
        <v>34961</v>
      </c>
      <c r="B4696" s="7">
        <f t="shared" si="73"/>
        <v>12.502156329113923</v>
      </c>
      <c r="E4696" s="7">
        <v>8.3347708860759493</v>
      </c>
    </row>
    <row r="4697" spans="1:5" x14ac:dyDescent="0.25">
      <c r="A4697" s="6">
        <v>34962</v>
      </c>
      <c r="B4697" s="7">
        <f t="shared" si="73"/>
        <v>12.556218037974681</v>
      </c>
      <c r="E4697" s="7">
        <v>8.3708120253164537</v>
      </c>
    </row>
    <row r="4698" spans="1:5" x14ac:dyDescent="0.25">
      <c r="A4698" s="6">
        <v>34963</v>
      </c>
      <c r="B4698" s="7">
        <f t="shared" si="73"/>
        <v>15.904954746835443</v>
      </c>
      <c r="E4698" s="7">
        <v>10.603303164556962</v>
      </c>
    </row>
    <row r="4699" spans="1:5" x14ac:dyDescent="0.25">
      <c r="A4699" s="6">
        <v>34964</v>
      </c>
      <c r="B4699" s="7">
        <f t="shared" si="73"/>
        <v>42.120249683544294</v>
      </c>
      <c r="E4699" s="7">
        <v>28.080166455696197</v>
      </c>
    </row>
    <row r="4700" spans="1:5" x14ac:dyDescent="0.25">
      <c r="A4700" s="6">
        <v>34965</v>
      </c>
      <c r="B4700" s="7">
        <f t="shared" si="73"/>
        <v>19.956493670886072</v>
      </c>
      <c r="E4700" s="7">
        <v>13.304329113924048</v>
      </c>
    </row>
    <row r="4701" spans="1:5" x14ac:dyDescent="0.25">
      <c r="A4701" s="6">
        <v>34966</v>
      </c>
      <c r="B4701" s="7">
        <f t="shared" si="73"/>
        <v>21.416159810126583</v>
      </c>
      <c r="E4701" s="7">
        <v>14.277439873417721</v>
      </c>
    </row>
    <row r="4702" spans="1:5" x14ac:dyDescent="0.25">
      <c r="A4702" s="6">
        <v>34967</v>
      </c>
      <c r="B4702" s="7">
        <f t="shared" si="73"/>
        <v>14.976637974683543</v>
      </c>
      <c r="E4702" s="7">
        <v>9.9844253164556953</v>
      </c>
    </row>
    <row r="4703" spans="1:5" x14ac:dyDescent="0.25">
      <c r="A4703" s="6">
        <v>34968</v>
      </c>
      <c r="B4703" s="7">
        <f t="shared" si="73"/>
        <v>10.194493670886075</v>
      </c>
      <c r="E4703" s="7">
        <v>6.7963291139240498</v>
      </c>
    </row>
    <row r="4704" spans="1:5" x14ac:dyDescent="0.25">
      <c r="A4704" s="6">
        <v>34969</v>
      </c>
      <c r="B4704" s="7">
        <f t="shared" si="73"/>
        <v>17.933041139240505</v>
      </c>
      <c r="E4704" s="7">
        <v>11.95536075949367</v>
      </c>
    </row>
    <row r="4705" spans="1:5" x14ac:dyDescent="0.25">
      <c r="A4705" s="6">
        <v>34970</v>
      </c>
      <c r="B4705" s="7">
        <f t="shared" si="73"/>
        <v>30.273012341772144</v>
      </c>
      <c r="E4705" s="7">
        <v>20.182008227848097</v>
      </c>
    </row>
    <row r="4706" spans="1:5" x14ac:dyDescent="0.25">
      <c r="A4706" s="6">
        <v>34971</v>
      </c>
      <c r="B4706" s="7">
        <f t="shared" si="73"/>
        <v>27.044756012658226</v>
      </c>
      <c r="E4706" s="7">
        <v>18.029837341772151</v>
      </c>
    </row>
    <row r="4707" spans="1:5" x14ac:dyDescent="0.25">
      <c r="A4707" s="6">
        <v>34972</v>
      </c>
      <c r="B4707" s="7">
        <f t="shared" si="73"/>
        <v>16.519713607594937</v>
      </c>
      <c r="E4707" s="7">
        <v>11.013142405063292</v>
      </c>
    </row>
    <row r="4708" spans="1:5" x14ac:dyDescent="0.25">
      <c r="A4708" s="6">
        <v>34973</v>
      </c>
      <c r="B4708" s="7">
        <f t="shared" si="73"/>
        <v>15.551236708860756</v>
      </c>
      <c r="E4708" s="7">
        <v>10.367491139240505</v>
      </c>
    </row>
    <row r="4709" spans="1:5" x14ac:dyDescent="0.25">
      <c r="A4709" s="6">
        <v>34974</v>
      </c>
      <c r="B4709" s="7">
        <f t="shared" si="73"/>
        <v>15.182072468354431</v>
      </c>
      <c r="E4709" s="7">
        <v>10.12138164556962</v>
      </c>
    </row>
    <row r="4710" spans="1:5" x14ac:dyDescent="0.25">
      <c r="A4710" s="6">
        <v>34975</v>
      </c>
      <c r="B4710" s="7">
        <f t="shared" si="73"/>
        <v>14.369602215189875</v>
      </c>
      <c r="E4710" s="7">
        <v>9.5797348101265829</v>
      </c>
    </row>
    <row r="4711" spans="1:5" x14ac:dyDescent="0.25">
      <c r="A4711" s="6">
        <v>34976</v>
      </c>
      <c r="B4711" s="7">
        <f t="shared" si="73"/>
        <v>18.873714873417718</v>
      </c>
      <c r="E4711" s="7">
        <v>12.582476582278479</v>
      </c>
    </row>
    <row r="4712" spans="1:5" x14ac:dyDescent="0.25">
      <c r="A4712" s="6">
        <v>34977</v>
      </c>
      <c r="B4712" s="7">
        <f t="shared" si="73"/>
        <v>13.669889240506327</v>
      </c>
      <c r="E4712" s="7">
        <v>9.1132594936708848</v>
      </c>
    </row>
    <row r="4713" spans="1:5" x14ac:dyDescent="0.25">
      <c r="A4713" s="6">
        <v>34978</v>
      </c>
      <c r="B4713" s="7">
        <f t="shared" si="73"/>
        <v>20.212900632911392</v>
      </c>
      <c r="E4713" s="7">
        <v>13.475267088607595</v>
      </c>
    </row>
    <row r="4714" spans="1:5" x14ac:dyDescent="0.25">
      <c r="A4714" s="6">
        <v>34979</v>
      </c>
      <c r="B4714" s="7">
        <f t="shared" si="73"/>
        <v>15.492541139240505</v>
      </c>
      <c r="E4714" s="7">
        <v>10.32836075949367</v>
      </c>
    </row>
    <row r="4715" spans="1:5" x14ac:dyDescent="0.25">
      <c r="A4715" s="6">
        <v>34980</v>
      </c>
      <c r="B4715" s="7">
        <f t="shared" si="73"/>
        <v>15.447747151898731</v>
      </c>
      <c r="E4715" s="7">
        <v>10.298498101265821</v>
      </c>
    </row>
    <row r="4716" spans="1:5" x14ac:dyDescent="0.25">
      <c r="A4716" s="6">
        <v>34981</v>
      </c>
      <c r="B4716" s="7">
        <f t="shared" si="73"/>
        <v>18.628120253164553</v>
      </c>
      <c r="E4716" s="7">
        <v>12.418746835443036</v>
      </c>
    </row>
    <row r="4717" spans="1:5" x14ac:dyDescent="0.25">
      <c r="A4717" s="6">
        <v>34982</v>
      </c>
      <c r="B4717" s="7">
        <f t="shared" si="73"/>
        <v>12.159250632911391</v>
      </c>
      <c r="E4717" s="7">
        <v>8.1061670886075934</v>
      </c>
    </row>
    <row r="4718" spans="1:5" x14ac:dyDescent="0.25">
      <c r="A4718" s="6">
        <v>34983</v>
      </c>
      <c r="B4718" s="7">
        <f t="shared" si="73"/>
        <v>9.7156613924050639</v>
      </c>
      <c r="E4718" s="7">
        <v>6.477107594936709</v>
      </c>
    </row>
    <row r="4719" spans="1:5" x14ac:dyDescent="0.25">
      <c r="A4719" s="6">
        <v>34984</v>
      </c>
      <c r="B4719" s="7">
        <f t="shared" si="73"/>
        <v>26.50722816455696</v>
      </c>
      <c r="E4719" s="7">
        <v>17.671485443037973</v>
      </c>
    </row>
    <row r="4720" spans="1:5" x14ac:dyDescent="0.25">
      <c r="A4720" s="6">
        <v>34985</v>
      </c>
      <c r="B4720" s="7">
        <f t="shared" si="73"/>
        <v>12.570119620253163</v>
      </c>
      <c r="E4720" s="7">
        <v>8.3800797468354418</v>
      </c>
    </row>
    <row r="4721" spans="1:5" x14ac:dyDescent="0.25">
      <c r="A4721" s="6">
        <v>34986</v>
      </c>
      <c r="B4721" s="7">
        <f t="shared" si="73"/>
        <v>11.720578481012657</v>
      </c>
      <c r="E4721" s="7">
        <v>7.8137189873417716</v>
      </c>
    </row>
    <row r="4722" spans="1:5" x14ac:dyDescent="0.25">
      <c r="A4722" s="6">
        <v>34987</v>
      </c>
      <c r="B4722" s="7">
        <f t="shared" si="73"/>
        <v>17.628750949367088</v>
      </c>
      <c r="E4722" s="7">
        <v>11.752500632911392</v>
      </c>
    </row>
    <row r="4723" spans="1:5" x14ac:dyDescent="0.25">
      <c r="A4723" s="6">
        <v>34988</v>
      </c>
      <c r="B4723" s="7">
        <f t="shared" si="73"/>
        <v>15.285562025316455</v>
      </c>
      <c r="E4723" s="7">
        <v>10.190374683544304</v>
      </c>
    </row>
    <row r="4724" spans="1:5" x14ac:dyDescent="0.25">
      <c r="A4724" s="6">
        <v>34989</v>
      </c>
      <c r="B4724" s="7">
        <f t="shared" si="73"/>
        <v>16.612390822784807</v>
      </c>
      <c r="E4724" s="7">
        <v>11.074927215189872</v>
      </c>
    </row>
    <row r="4725" spans="1:5" x14ac:dyDescent="0.25">
      <c r="A4725" s="6">
        <v>34990</v>
      </c>
      <c r="B4725" s="7">
        <f t="shared" si="73"/>
        <v>14.38350379746835</v>
      </c>
      <c r="E4725" s="7">
        <v>9.5890025316455674</v>
      </c>
    </row>
    <row r="4726" spans="1:5" x14ac:dyDescent="0.25">
      <c r="A4726" s="6">
        <v>34991</v>
      </c>
      <c r="B4726" s="7">
        <f t="shared" si="73"/>
        <v>17.344540822784808</v>
      </c>
      <c r="E4726" s="7">
        <v>11.563027215189873</v>
      </c>
    </row>
    <row r="4727" spans="1:5" x14ac:dyDescent="0.25">
      <c r="A4727" s="6">
        <v>34992</v>
      </c>
      <c r="B4727" s="7">
        <f t="shared" si="73"/>
        <v>12.475897784810126</v>
      </c>
      <c r="E4727" s="7">
        <v>8.3172651898734173</v>
      </c>
    </row>
    <row r="4728" spans="1:5" x14ac:dyDescent="0.25">
      <c r="A4728" s="6">
        <v>34993</v>
      </c>
      <c r="B4728" s="7">
        <f t="shared" si="73"/>
        <v>19.812843987341772</v>
      </c>
      <c r="E4728" s="7">
        <v>13.208562658227848</v>
      </c>
    </row>
    <row r="4729" spans="1:5" x14ac:dyDescent="0.25">
      <c r="A4729" s="6">
        <v>34994</v>
      </c>
      <c r="B4729" s="7">
        <f t="shared" si="73"/>
        <v>12.933105379746834</v>
      </c>
      <c r="E4729" s="7">
        <v>8.6220702531645568</v>
      </c>
    </row>
    <row r="4730" spans="1:5" x14ac:dyDescent="0.25">
      <c r="A4730" s="6">
        <v>34995</v>
      </c>
      <c r="B4730" s="7">
        <f t="shared" si="73"/>
        <v>13.467543987341772</v>
      </c>
      <c r="E4730" s="7">
        <v>8.978362658227848</v>
      </c>
    </row>
    <row r="4731" spans="1:5" x14ac:dyDescent="0.25">
      <c r="A4731" s="6">
        <v>34996</v>
      </c>
      <c r="B4731" s="7">
        <f t="shared" si="73"/>
        <v>11.926012974683545</v>
      </c>
      <c r="E4731" s="7">
        <v>7.9506753164556958</v>
      </c>
    </row>
    <row r="4732" spans="1:5" x14ac:dyDescent="0.25">
      <c r="A4732" s="6">
        <v>34997</v>
      </c>
      <c r="B4732" s="7">
        <f t="shared" si="73"/>
        <v>11.261826265822785</v>
      </c>
      <c r="E4732" s="7">
        <v>7.5078841772151899</v>
      </c>
    </row>
    <row r="4733" spans="1:5" x14ac:dyDescent="0.25">
      <c r="A4733" s="6">
        <v>34998</v>
      </c>
      <c r="B4733" s="7">
        <f t="shared" si="73"/>
        <v>10.566747151898733</v>
      </c>
      <c r="E4733" s="7">
        <v>7.0444981012658223</v>
      </c>
    </row>
    <row r="4734" spans="1:5" x14ac:dyDescent="0.25">
      <c r="A4734" s="6">
        <v>34999</v>
      </c>
      <c r="B4734" s="7">
        <f t="shared" si="73"/>
        <v>9.7264737341772154</v>
      </c>
      <c r="E4734" s="7">
        <v>6.4843158227848097</v>
      </c>
    </row>
    <row r="4735" spans="1:5" x14ac:dyDescent="0.25">
      <c r="A4735" s="6">
        <v>35000</v>
      </c>
      <c r="B4735" s="7">
        <f t="shared" si="73"/>
        <v>8.7780768987341773</v>
      </c>
      <c r="E4735" s="7">
        <v>5.8520512658227846</v>
      </c>
    </row>
    <row r="4736" spans="1:5" x14ac:dyDescent="0.25">
      <c r="A4736" s="6">
        <v>35001</v>
      </c>
      <c r="B4736" s="7">
        <f t="shared" si="73"/>
        <v>9.2476414556962023</v>
      </c>
      <c r="E4736" s="7">
        <v>6.1650943037974679</v>
      </c>
    </row>
    <row r="4737" spans="1:5" x14ac:dyDescent="0.25">
      <c r="A4737" s="6">
        <v>35002</v>
      </c>
      <c r="B4737" s="7">
        <f t="shared" si="73"/>
        <v>8.6606857594936688</v>
      </c>
      <c r="E4737" s="7">
        <v>5.7737905063291128</v>
      </c>
    </row>
    <row r="4738" spans="1:5" x14ac:dyDescent="0.25">
      <c r="A4738" s="6">
        <v>35003</v>
      </c>
      <c r="B4738" s="7">
        <f t="shared" si="73"/>
        <v>35.723977215189869</v>
      </c>
      <c r="E4738" s="7">
        <v>23.815984810126579</v>
      </c>
    </row>
    <row r="4739" spans="1:5" x14ac:dyDescent="0.25">
      <c r="A4739" s="6">
        <v>35004</v>
      </c>
      <c r="B4739" s="7">
        <f t="shared" si="73"/>
        <v>10.813886392405061</v>
      </c>
      <c r="E4739" s="7">
        <v>7.2092575949367079</v>
      </c>
    </row>
    <row r="4740" spans="1:5" x14ac:dyDescent="0.25">
      <c r="A4740" s="6">
        <v>35005</v>
      </c>
      <c r="B4740" s="7">
        <f t="shared" si="73"/>
        <v>8.9927791139240512</v>
      </c>
      <c r="E4740" s="7">
        <v>5.9951860759493671</v>
      </c>
    </row>
    <row r="4741" spans="1:5" x14ac:dyDescent="0.25">
      <c r="A4741" s="6">
        <v>35006</v>
      </c>
      <c r="B4741" s="7">
        <f t="shared" si="73"/>
        <v>8.5942670886075945</v>
      </c>
      <c r="E4741" s="7">
        <v>5.7295113924050627</v>
      </c>
    </row>
    <row r="4742" spans="1:5" x14ac:dyDescent="0.25">
      <c r="A4742" s="6">
        <v>35007</v>
      </c>
      <c r="B4742" s="7">
        <f t="shared" si="73"/>
        <v>10.175958227848101</v>
      </c>
      <c r="E4742" s="7">
        <v>6.7839721518987339</v>
      </c>
    </row>
    <row r="4743" spans="1:5" x14ac:dyDescent="0.25">
      <c r="A4743" s="6">
        <v>35008</v>
      </c>
      <c r="B4743" s="7">
        <f t="shared" si="73"/>
        <v>54.96067784810127</v>
      </c>
      <c r="E4743" s="7">
        <v>36.640451898734177</v>
      </c>
    </row>
    <row r="4744" spans="1:5" x14ac:dyDescent="0.25">
      <c r="A4744" s="6">
        <v>35009</v>
      </c>
      <c r="B4744" s="7">
        <f t="shared" ref="B4744:B4807" si="74">+E4744*$B$5</f>
        <v>9.6909474683544286</v>
      </c>
      <c r="E4744" s="7">
        <v>6.4606316455696193</v>
      </c>
    </row>
    <row r="4745" spans="1:5" x14ac:dyDescent="0.25">
      <c r="A4745" s="6">
        <v>35010</v>
      </c>
      <c r="B4745" s="7">
        <f t="shared" si="74"/>
        <v>9.1673212025316442</v>
      </c>
      <c r="E4745" s="7">
        <v>6.1115474683544297</v>
      </c>
    </row>
    <row r="4746" spans="1:5" x14ac:dyDescent="0.25">
      <c r="A4746" s="6">
        <v>35011</v>
      </c>
      <c r="B4746" s="7">
        <f t="shared" si="74"/>
        <v>9.1549642405063274</v>
      </c>
      <c r="E4746" s="7">
        <v>6.1033094936708849</v>
      </c>
    </row>
    <row r="4747" spans="1:5" x14ac:dyDescent="0.25">
      <c r="A4747" s="6">
        <v>35012</v>
      </c>
      <c r="B4747" s="7">
        <f t="shared" si="74"/>
        <v>11.516688607594936</v>
      </c>
      <c r="E4747" s="7">
        <v>7.6777924050632915</v>
      </c>
    </row>
    <row r="4748" spans="1:5" x14ac:dyDescent="0.25">
      <c r="A4748" s="6">
        <v>35013</v>
      </c>
      <c r="B4748" s="7">
        <f t="shared" si="74"/>
        <v>9.9164620253164539</v>
      </c>
      <c r="E4748" s="7">
        <v>6.6109746835443026</v>
      </c>
    </row>
    <row r="4749" spans="1:5" x14ac:dyDescent="0.25">
      <c r="A4749" s="6">
        <v>35014</v>
      </c>
      <c r="B4749" s="7">
        <f t="shared" si="74"/>
        <v>10.949812974683544</v>
      </c>
      <c r="E4749" s="7">
        <v>7.2998753164556964</v>
      </c>
    </row>
    <row r="4750" spans="1:5" x14ac:dyDescent="0.25">
      <c r="A4750" s="6">
        <v>35015</v>
      </c>
      <c r="B4750" s="7">
        <f t="shared" si="74"/>
        <v>18.662101898734175</v>
      </c>
      <c r="E4750" s="7">
        <v>12.441401265822783</v>
      </c>
    </row>
    <row r="4751" spans="1:5" x14ac:dyDescent="0.25">
      <c r="A4751" s="6">
        <v>35016</v>
      </c>
      <c r="B4751" s="7">
        <f t="shared" si="74"/>
        <v>7.8034215189873404</v>
      </c>
      <c r="E4751" s="7">
        <v>5.2022810126582266</v>
      </c>
    </row>
    <row r="4752" spans="1:5" x14ac:dyDescent="0.25">
      <c r="A4752" s="6">
        <v>35017</v>
      </c>
      <c r="B4752" s="7">
        <f t="shared" si="74"/>
        <v>6.771615189873418</v>
      </c>
      <c r="E4752" s="7">
        <v>4.5144101265822787</v>
      </c>
    </row>
    <row r="4753" spans="1:5" x14ac:dyDescent="0.25">
      <c r="A4753" s="6">
        <v>35018</v>
      </c>
      <c r="B4753" s="7">
        <f t="shared" si="74"/>
        <v>6.2881490506329101</v>
      </c>
      <c r="E4753" s="7">
        <v>4.1920993670886064</v>
      </c>
    </row>
    <row r="4754" spans="1:5" x14ac:dyDescent="0.25">
      <c r="A4754" s="6">
        <v>35019</v>
      </c>
      <c r="B4754" s="7">
        <f t="shared" si="74"/>
        <v>6.1692132911392417</v>
      </c>
      <c r="E4754" s="7">
        <v>4.1128088607594941</v>
      </c>
    </row>
    <row r="4755" spans="1:5" x14ac:dyDescent="0.25">
      <c r="A4755" s="6">
        <v>35020</v>
      </c>
      <c r="B4755" s="7">
        <f t="shared" si="74"/>
        <v>5.8741908227848096</v>
      </c>
      <c r="E4755" s="7">
        <v>3.9161272151898729</v>
      </c>
    </row>
    <row r="4756" spans="1:5" x14ac:dyDescent="0.25">
      <c r="A4756" s="6">
        <v>35021</v>
      </c>
      <c r="B4756" s="7">
        <f t="shared" si="74"/>
        <v>5.1667547468354424</v>
      </c>
      <c r="E4756" s="7">
        <v>3.4445031645569619</v>
      </c>
    </row>
    <row r="4757" spans="1:5" x14ac:dyDescent="0.25">
      <c r="A4757" s="6">
        <v>35022</v>
      </c>
      <c r="B4757" s="7">
        <f t="shared" si="74"/>
        <v>5.0818006329113921</v>
      </c>
      <c r="E4757" s="7">
        <v>3.3878670886075946</v>
      </c>
    </row>
    <row r="4758" spans="1:5" x14ac:dyDescent="0.25">
      <c r="A4758" s="6">
        <v>35023</v>
      </c>
      <c r="B4758" s="7">
        <f t="shared" si="74"/>
        <v>4.989123417721518</v>
      </c>
      <c r="E4758" s="7">
        <v>3.326082278481012</v>
      </c>
    </row>
    <row r="4759" spans="1:5" x14ac:dyDescent="0.25">
      <c r="A4759" s="6">
        <v>35024</v>
      </c>
      <c r="B4759" s="7">
        <f t="shared" si="74"/>
        <v>9.8932927215189856</v>
      </c>
      <c r="E4759" s="7">
        <v>6.5955284810126571</v>
      </c>
    </row>
    <row r="4760" spans="1:5" x14ac:dyDescent="0.25">
      <c r="A4760" s="6">
        <v>35025</v>
      </c>
      <c r="B4760" s="7">
        <f t="shared" si="74"/>
        <v>6.2680689873417723</v>
      </c>
      <c r="E4760" s="7">
        <v>4.1787126582278482</v>
      </c>
    </row>
    <row r="4761" spans="1:5" x14ac:dyDescent="0.25">
      <c r="A4761" s="6">
        <v>35026</v>
      </c>
      <c r="B4761" s="7">
        <f t="shared" si="74"/>
        <v>8.0289360759493675</v>
      </c>
      <c r="E4761" s="7">
        <v>5.3526240506329117</v>
      </c>
    </row>
    <row r="4762" spans="1:5" x14ac:dyDescent="0.25">
      <c r="A4762" s="6">
        <v>35027</v>
      </c>
      <c r="B4762" s="7">
        <f t="shared" si="74"/>
        <v>7.4481588607594933</v>
      </c>
      <c r="E4762" s="7">
        <v>4.9654392405063286</v>
      </c>
    </row>
    <row r="4763" spans="1:5" x14ac:dyDescent="0.25">
      <c r="A4763" s="6">
        <v>35028</v>
      </c>
      <c r="B4763" s="7">
        <f t="shared" si="74"/>
        <v>7.4960420886075942</v>
      </c>
      <c r="E4763" s="7">
        <v>4.9973613924050628</v>
      </c>
    </row>
    <row r="4764" spans="1:5" x14ac:dyDescent="0.25">
      <c r="A4764" s="6">
        <v>35029</v>
      </c>
      <c r="B4764" s="7">
        <f t="shared" si="74"/>
        <v>59.271712974683538</v>
      </c>
      <c r="E4764" s="7">
        <v>39.514475316455695</v>
      </c>
    </row>
    <row r="4765" spans="1:5" x14ac:dyDescent="0.25">
      <c r="A4765" s="6">
        <v>35030</v>
      </c>
      <c r="B4765" s="7">
        <f t="shared" si="74"/>
        <v>12.40947911392405</v>
      </c>
      <c r="E4765" s="7">
        <v>8.2729860759493672</v>
      </c>
    </row>
    <row r="4766" spans="1:5" x14ac:dyDescent="0.25">
      <c r="A4766" s="6">
        <v>35031</v>
      </c>
      <c r="B4766" s="7">
        <f t="shared" si="74"/>
        <v>8.8970126582278475</v>
      </c>
      <c r="E4766" s="7">
        <v>5.9313417721518986</v>
      </c>
    </row>
    <row r="4767" spans="1:5" x14ac:dyDescent="0.25">
      <c r="A4767" s="6">
        <v>35032</v>
      </c>
      <c r="B4767" s="7">
        <f t="shared" si="74"/>
        <v>8.5772762658227837</v>
      </c>
      <c r="E4767" s="7">
        <v>5.7181841772151891</v>
      </c>
    </row>
    <row r="4768" spans="1:5" x14ac:dyDescent="0.25">
      <c r="A4768" s="6">
        <v>35033</v>
      </c>
      <c r="B4768" s="7">
        <f t="shared" si="74"/>
        <v>9.201302848101264</v>
      </c>
      <c r="E4768" s="7">
        <v>6.134201898734176</v>
      </c>
    </row>
    <row r="4769" spans="1:5" x14ac:dyDescent="0.25">
      <c r="A4769" s="6">
        <v>35034</v>
      </c>
      <c r="B4769" s="7">
        <f t="shared" si="74"/>
        <v>8.0073113924050645</v>
      </c>
      <c r="E4769" s="7">
        <v>5.3382075949367094</v>
      </c>
    </row>
    <row r="4770" spans="1:5" x14ac:dyDescent="0.25">
      <c r="A4770" s="6">
        <v>35035</v>
      </c>
      <c r="B4770" s="7">
        <f t="shared" si="74"/>
        <v>9.4685221518987337</v>
      </c>
      <c r="E4770" s="7">
        <v>6.3123481012658225</v>
      </c>
    </row>
    <row r="4771" spans="1:5" x14ac:dyDescent="0.25">
      <c r="A4771" s="6">
        <v>35036</v>
      </c>
      <c r="B4771" s="7">
        <f t="shared" si="74"/>
        <v>6.4673250000000007</v>
      </c>
      <c r="E4771" s="7">
        <v>4.3115500000000004</v>
      </c>
    </row>
    <row r="4772" spans="1:5" x14ac:dyDescent="0.25">
      <c r="A4772" s="6">
        <v>35037</v>
      </c>
      <c r="B4772" s="7">
        <f t="shared" si="74"/>
        <v>5.9035386075949363</v>
      </c>
      <c r="E4772" s="7">
        <v>3.9356924050632909</v>
      </c>
    </row>
    <row r="4773" spans="1:5" x14ac:dyDescent="0.25">
      <c r="A4773" s="6">
        <v>35038</v>
      </c>
      <c r="B4773" s="7">
        <f t="shared" si="74"/>
        <v>5.9421541139240501</v>
      </c>
      <c r="E4773" s="7">
        <v>3.9614360759493668</v>
      </c>
    </row>
    <row r="4774" spans="1:5" x14ac:dyDescent="0.25">
      <c r="A4774" s="6">
        <v>35039</v>
      </c>
      <c r="B4774" s="7">
        <f t="shared" si="74"/>
        <v>5.8741908227848096</v>
      </c>
      <c r="E4774" s="7">
        <v>3.9161272151898729</v>
      </c>
    </row>
    <row r="4775" spans="1:5" x14ac:dyDescent="0.25">
      <c r="A4775" s="6">
        <v>35040</v>
      </c>
      <c r="B4775" s="7">
        <f t="shared" si="74"/>
        <v>5.1574870253164553</v>
      </c>
      <c r="E4775" s="7">
        <v>3.4383246835443035</v>
      </c>
    </row>
    <row r="4776" spans="1:5" x14ac:dyDescent="0.25">
      <c r="A4776" s="6">
        <v>35041</v>
      </c>
      <c r="B4776" s="7">
        <f t="shared" si="74"/>
        <v>4.8176705696202529</v>
      </c>
      <c r="E4776" s="7">
        <v>3.2117803797468354</v>
      </c>
    </row>
    <row r="4777" spans="1:5" x14ac:dyDescent="0.25">
      <c r="A4777" s="6">
        <v>35042</v>
      </c>
      <c r="B4777" s="7">
        <f t="shared" si="74"/>
        <v>7.2566259493670886</v>
      </c>
      <c r="E4777" s="7">
        <v>4.8377506329113924</v>
      </c>
    </row>
    <row r="4778" spans="1:5" x14ac:dyDescent="0.25">
      <c r="A4778" s="6">
        <v>35043</v>
      </c>
      <c r="B4778" s="7">
        <f t="shared" si="74"/>
        <v>4.1828316455696193</v>
      </c>
      <c r="E4778" s="7">
        <v>2.7885544303797465</v>
      </c>
    </row>
    <row r="4779" spans="1:5" x14ac:dyDescent="0.25">
      <c r="A4779" s="6">
        <v>35044</v>
      </c>
      <c r="B4779" s="7">
        <f t="shared" si="74"/>
        <v>3.7148117088607586</v>
      </c>
      <c r="E4779" s="7">
        <v>2.4765411392405059</v>
      </c>
    </row>
    <row r="4780" spans="1:5" x14ac:dyDescent="0.25">
      <c r="A4780" s="6">
        <v>35045</v>
      </c>
      <c r="B4780" s="7">
        <f t="shared" si="74"/>
        <v>4.0499943037974679</v>
      </c>
      <c r="E4780" s="7">
        <v>2.6999962025316453</v>
      </c>
    </row>
    <row r="4781" spans="1:5" x14ac:dyDescent="0.25">
      <c r="A4781" s="6">
        <v>35046</v>
      </c>
      <c r="B4781" s="7">
        <f t="shared" si="74"/>
        <v>118.14954778481012</v>
      </c>
      <c r="E4781" s="7">
        <v>78.766365189873412</v>
      </c>
    </row>
    <row r="4782" spans="1:5" x14ac:dyDescent="0.25">
      <c r="A4782" s="6">
        <v>35047</v>
      </c>
      <c r="B4782" s="7">
        <f t="shared" si="74"/>
        <v>12.947006962025315</v>
      </c>
      <c r="E4782" s="7">
        <v>8.631337974683543</v>
      </c>
    </row>
    <row r="4783" spans="1:5" x14ac:dyDescent="0.25">
      <c r="A4783" s="6">
        <v>35048</v>
      </c>
      <c r="B4783" s="7">
        <f t="shared" si="74"/>
        <v>8.2235582278481001</v>
      </c>
      <c r="E4783" s="7">
        <v>5.4823721518987334</v>
      </c>
    </row>
    <row r="4784" spans="1:5" x14ac:dyDescent="0.25">
      <c r="A4784" s="6">
        <v>35049</v>
      </c>
      <c r="B4784" s="7">
        <f t="shared" si="74"/>
        <v>6.6557686708860757</v>
      </c>
      <c r="E4784" s="7">
        <v>4.4371791139240502</v>
      </c>
    </row>
    <row r="4785" spans="1:5" x14ac:dyDescent="0.25">
      <c r="A4785" s="6">
        <v>35050</v>
      </c>
      <c r="B4785" s="7">
        <f t="shared" si="74"/>
        <v>11.28808481012658</v>
      </c>
      <c r="E4785" s="7">
        <v>7.5253898734177209</v>
      </c>
    </row>
    <row r="4786" spans="1:5" x14ac:dyDescent="0.25">
      <c r="A4786" s="6">
        <v>35051</v>
      </c>
      <c r="B4786" s="7">
        <f t="shared" si="74"/>
        <v>9.0746439873417692</v>
      </c>
      <c r="E4786" s="7">
        <v>6.0497626582278468</v>
      </c>
    </row>
    <row r="4787" spans="1:5" x14ac:dyDescent="0.25">
      <c r="A4787" s="6">
        <v>35052</v>
      </c>
      <c r="B4787" s="7">
        <f t="shared" si="74"/>
        <v>7.1515917721518978</v>
      </c>
      <c r="E4787" s="7">
        <v>4.7677278481012655</v>
      </c>
    </row>
    <row r="4788" spans="1:5" x14ac:dyDescent="0.25">
      <c r="A4788" s="6">
        <v>35053</v>
      </c>
      <c r="B4788" s="7">
        <f t="shared" si="74"/>
        <v>5.5081158227848102</v>
      </c>
      <c r="E4788" s="7">
        <v>3.6720772151898733</v>
      </c>
    </row>
    <row r="4789" spans="1:5" x14ac:dyDescent="0.25">
      <c r="A4789" s="6">
        <v>35054</v>
      </c>
      <c r="B4789" s="7">
        <f t="shared" si="74"/>
        <v>5.0354620253164555</v>
      </c>
      <c r="E4789" s="7">
        <v>3.3569746835443035</v>
      </c>
    </row>
    <row r="4790" spans="1:5" x14ac:dyDescent="0.25">
      <c r="A4790" s="6">
        <v>35055</v>
      </c>
      <c r="B4790" s="7">
        <f t="shared" si="74"/>
        <v>5.0045696202531644</v>
      </c>
      <c r="E4790" s="7">
        <v>3.3363797468354428</v>
      </c>
    </row>
    <row r="4791" spans="1:5" x14ac:dyDescent="0.25">
      <c r="A4791" s="6">
        <v>35056</v>
      </c>
      <c r="B4791" s="7">
        <f t="shared" si="74"/>
        <v>4.4500509493670881</v>
      </c>
      <c r="E4791" s="7">
        <v>2.9667006329113921</v>
      </c>
    </row>
    <row r="4792" spans="1:5" x14ac:dyDescent="0.25">
      <c r="A4792" s="6">
        <v>35057</v>
      </c>
      <c r="B4792" s="7">
        <f t="shared" si="74"/>
        <v>4.0407265822784808</v>
      </c>
      <c r="E4792" s="7">
        <v>2.6938177215189869</v>
      </c>
    </row>
    <row r="4793" spans="1:5" x14ac:dyDescent="0.25">
      <c r="A4793" s="6">
        <v>35058</v>
      </c>
      <c r="B4793" s="7">
        <f t="shared" si="74"/>
        <v>9.1317949367088591</v>
      </c>
      <c r="E4793" s="7">
        <v>6.0878632911392394</v>
      </c>
    </row>
    <row r="4794" spans="1:5" x14ac:dyDescent="0.25">
      <c r="A4794" s="6">
        <v>35059</v>
      </c>
      <c r="B4794" s="7">
        <f t="shared" si="74"/>
        <v>7.1624041139240493</v>
      </c>
      <c r="E4794" s="7">
        <v>4.7749360759493662</v>
      </c>
    </row>
    <row r="4795" spans="1:5" x14ac:dyDescent="0.25">
      <c r="A4795" s="6">
        <v>35060</v>
      </c>
      <c r="B4795" s="7">
        <f t="shared" si="74"/>
        <v>5.2038256329113928</v>
      </c>
      <c r="E4795" s="7">
        <v>3.469217088607595</v>
      </c>
    </row>
    <row r="4796" spans="1:5" x14ac:dyDescent="0.25">
      <c r="A4796" s="6">
        <v>35061</v>
      </c>
      <c r="B4796" s="7">
        <f t="shared" si="74"/>
        <v>4.8423844936708855</v>
      </c>
      <c r="E4796" s="7">
        <v>3.2282563291139237</v>
      </c>
    </row>
    <row r="4797" spans="1:5" x14ac:dyDescent="0.25">
      <c r="A4797" s="6">
        <v>35062</v>
      </c>
      <c r="B4797" s="7">
        <f t="shared" si="74"/>
        <v>5.1111484177215196</v>
      </c>
      <c r="E4797" s="7">
        <v>3.4074322784810129</v>
      </c>
    </row>
    <row r="4798" spans="1:5" x14ac:dyDescent="0.25">
      <c r="A4798" s="6">
        <v>35063</v>
      </c>
      <c r="B4798" s="7">
        <f t="shared" si="74"/>
        <v>4.076252848101265</v>
      </c>
      <c r="E4798" s="7">
        <v>2.7175018987341768</v>
      </c>
    </row>
    <row r="4799" spans="1:5" x14ac:dyDescent="0.25">
      <c r="A4799" s="6">
        <v>35064</v>
      </c>
      <c r="B4799" s="7">
        <f t="shared" si="74"/>
        <v>3.5912420886075944</v>
      </c>
      <c r="E4799" s="7">
        <v>2.3941613924050631</v>
      </c>
    </row>
    <row r="4800" spans="1:5" x14ac:dyDescent="0.25">
      <c r="A4800" s="6">
        <v>35065</v>
      </c>
      <c r="B4800" s="7">
        <f t="shared" si="74"/>
        <v>3.3271120253164552</v>
      </c>
      <c r="E4800" s="7">
        <v>2.2180746835443035</v>
      </c>
    </row>
    <row r="4801" spans="1:5" x14ac:dyDescent="0.25">
      <c r="A4801" s="6">
        <v>35066</v>
      </c>
      <c r="B4801" s="7">
        <f t="shared" si="74"/>
        <v>3.1124098101265822</v>
      </c>
      <c r="E4801" s="7">
        <v>2.0749398734177213</v>
      </c>
    </row>
    <row r="4802" spans="1:5" x14ac:dyDescent="0.25">
      <c r="A4802" s="6">
        <v>35067</v>
      </c>
      <c r="B4802" s="7">
        <f t="shared" si="74"/>
        <v>2.8405566455696203</v>
      </c>
      <c r="E4802" s="7">
        <v>1.8937044303797468</v>
      </c>
    </row>
    <row r="4803" spans="1:5" x14ac:dyDescent="0.25">
      <c r="A4803" s="6">
        <v>35068</v>
      </c>
      <c r="B4803" s="7">
        <f t="shared" si="74"/>
        <v>17.281211392405062</v>
      </c>
      <c r="E4803" s="7">
        <v>11.520807594936709</v>
      </c>
    </row>
    <row r="4804" spans="1:5" x14ac:dyDescent="0.25">
      <c r="A4804" s="6">
        <v>35069</v>
      </c>
      <c r="B4804" s="7">
        <f t="shared" si="74"/>
        <v>4.2229917721518984</v>
      </c>
      <c r="E4804" s="7">
        <v>2.8153278481012656</v>
      </c>
    </row>
    <row r="4805" spans="1:5" x14ac:dyDescent="0.25">
      <c r="A4805" s="6">
        <v>35070</v>
      </c>
      <c r="B4805" s="7">
        <f t="shared" si="74"/>
        <v>7.6968427215189861</v>
      </c>
      <c r="E4805" s="7">
        <v>5.1312284810126574</v>
      </c>
    </row>
    <row r="4806" spans="1:5" x14ac:dyDescent="0.25">
      <c r="A4806" s="6">
        <v>35071</v>
      </c>
      <c r="B4806" s="7">
        <f t="shared" si="74"/>
        <v>7.4543373417721508</v>
      </c>
      <c r="E4806" s="7">
        <v>4.9695582278481005</v>
      </c>
    </row>
    <row r="4807" spans="1:5" x14ac:dyDescent="0.25">
      <c r="A4807" s="6">
        <v>35072</v>
      </c>
      <c r="B4807" s="7">
        <f t="shared" si="74"/>
        <v>5.2563427215189868</v>
      </c>
      <c r="E4807" s="7">
        <v>3.5042284810126576</v>
      </c>
    </row>
    <row r="4808" spans="1:5" x14ac:dyDescent="0.25">
      <c r="A4808" s="6">
        <v>35073</v>
      </c>
      <c r="B4808" s="7">
        <f t="shared" ref="B4808:B4871" si="75">+E4808*$B$5</f>
        <v>6.2186411392405061</v>
      </c>
      <c r="E4808" s="7">
        <v>4.1457607594936707</v>
      </c>
    </row>
    <row r="4809" spans="1:5" x14ac:dyDescent="0.25">
      <c r="A4809" s="6">
        <v>35074</v>
      </c>
      <c r="B4809" s="7">
        <f t="shared" si="75"/>
        <v>7.8296800632911392</v>
      </c>
      <c r="E4809" s="7">
        <v>5.2197867088607595</v>
      </c>
    </row>
    <row r="4810" spans="1:5" x14ac:dyDescent="0.25">
      <c r="A4810" s="6">
        <v>35075</v>
      </c>
      <c r="B4810" s="7">
        <f t="shared" si="75"/>
        <v>8.7518183544303785</v>
      </c>
      <c r="E4810" s="7">
        <v>5.8345455696202526</v>
      </c>
    </row>
    <row r="4811" spans="1:5" x14ac:dyDescent="0.25">
      <c r="A4811" s="6">
        <v>35076</v>
      </c>
      <c r="B4811" s="7">
        <f t="shared" si="75"/>
        <v>6.4982174050632899</v>
      </c>
      <c r="E4811" s="7">
        <v>4.3321449367088603</v>
      </c>
    </row>
    <row r="4812" spans="1:5" x14ac:dyDescent="0.25">
      <c r="A4812" s="6">
        <v>35077</v>
      </c>
      <c r="B4812" s="7">
        <f t="shared" si="75"/>
        <v>6.4178971518987344</v>
      </c>
      <c r="E4812" s="7">
        <v>4.278598101265823</v>
      </c>
    </row>
    <row r="4813" spans="1:5" x14ac:dyDescent="0.25">
      <c r="A4813" s="6">
        <v>35078</v>
      </c>
      <c r="B4813" s="7">
        <f t="shared" si="75"/>
        <v>11.08419493670886</v>
      </c>
      <c r="E4813" s="7">
        <v>7.3894632911392399</v>
      </c>
    </row>
    <row r="4814" spans="1:5" x14ac:dyDescent="0.25">
      <c r="A4814" s="6">
        <v>35079</v>
      </c>
      <c r="B4814" s="7">
        <f t="shared" si="75"/>
        <v>7.1098870253164552</v>
      </c>
      <c r="E4814" s="7">
        <v>4.7399246835443032</v>
      </c>
    </row>
    <row r="4815" spans="1:5" x14ac:dyDescent="0.25">
      <c r="A4815" s="6">
        <v>35080</v>
      </c>
      <c r="B4815" s="7">
        <f t="shared" si="75"/>
        <v>5.8741908227848096</v>
      </c>
      <c r="E4815" s="7">
        <v>3.9161272151898729</v>
      </c>
    </row>
    <row r="4816" spans="1:5" x14ac:dyDescent="0.25">
      <c r="A4816" s="6">
        <v>35081</v>
      </c>
      <c r="B4816" s="7">
        <f t="shared" si="75"/>
        <v>5.0261943037974675</v>
      </c>
      <c r="E4816" s="7">
        <v>3.3507962025316451</v>
      </c>
    </row>
    <row r="4817" spans="1:5" x14ac:dyDescent="0.25">
      <c r="A4817" s="6">
        <v>35082</v>
      </c>
      <c r="B4817" s="7">
        <f t="shared" si="75"/>
        <v>4.6709316455696195</v>
      </c>
      <c r="E4817" s="7">
        <v>3.1139544303797462</v>
      </c>
    </row>
    <row r="4818" spans="1:5" x14ac:dyDescent="0.25">
      <c r="A4818" s="6">
        <v>35083</v>
      </c>
      <c r="B4818" s="7">
        <f t="shared" si="75"/>
        <v>4.1025113924050629</v>
      </c>
      <c r="E4818" s="7">
        <v>2.7350075949367088</v>
      </c>
    </row>
    <row r="4819" spans="1:5" x14ac:dyDescent="0.25">
      <c r="A4819" s="6">
        <v>35084</v>
      </c>
      <c r="B4819" s="7">
        <f t="shared" si="75"/>
        <v>3.8677291139240499</v>
      </c>
      <c r="E4819" s="7">
        <v>2.5784860759493666</v>
      </c>
    </row>
    <row r="4820" spans="1:5" x14ac:dyDescent="0.25">
      <c r="A4820" s="6">
        <v>35085</v>
      </c>
      <c r="B4820" s="7">
        <f t="shared" si="75"/>
        <v>3.4089768987341769</v>
      </c>
      <c r="E4820" s="7">
        <v>2.2726512658227844</v>
      </c>
    </row>
    <row r="4821" spans="1:5" x14ac:dyDescent="0.25">
      <c r="A4821" s="6">
        <v>35086</v>
      </c>
      <c r="B4821" s="7">
        <f t="shared" si="75"/>
        <v>3.0475357594936709</v>
      </c>
      <c r="E4821" s="7">
        <v>2.031690506329114</v>
      </c>
    </row>
    <row r="4822" spans="1:5" x14ac:dyDescent="0.25">
      <c r="A4822" s="6">
        <v>35087</v>
      </c>
      <c r="B4822" s="7">
        <f t="shared" si="75"/>
        <v>10.276358544303797</v>
      </c>
      <c r="E4822" s="7">
        <v>6.8509056962025312</v>
      </c>
    </row>
    <row r="4823" spans="1:5" x14ac:dyDescent="0.25">
      <c r="A4823" s="6">
        <v>35088</v>
      </c>
      <c r="B4823" s="7">
        <f t="shared" si="75"/>
        <v>4.8130367088607588</v>
      </c>
      <c r="E4823" s="7">
        <v>3.2086911392405058</v>
      </c>
    </row>
    <row r="4824" spans="1:5" x14ac:dyDescent="0.25">
      <c r="A4824" s="6">
        <v>35089</v>
      </c>
      <c r="B4824" s="7">
        <f t="shared" si="75"/>
        <v>3.4831186708860753</v>
      </c>
      <c r="E4824" s="7">
        <v>2.3220791139240502</v>
      </c>
    </row>
    <row r="4825" spans="1:5" x14ac:dyDescent="0.25">
      <c r="A4825" s="6">
        <v>35090</v>
      </c>
      <c r="B4825" s="7">
        <f t="shared" si="75"/>
        <v>2.8930737341772153</v>
      </c>
      <c r="E4825" s="7">
        <v>1.92871582278481</v>
      </c>
    </row>
    <row r="4826" spans="1:5" x14ac:dyDescent="0.25">
      <c r="A4826" s="6">
        <v>35091</v>
      </c>
      <c r="B4826" s="7">
        <f t="shared" si="75"/>
        <v>2.6335775316455696</v>
      </c>
      <c r="E4826" s="7">
        <v>1.7557183544303798</v>
      </c>
    </row>
    <row r="4827" spans="1:5" x14ac:dyDescent="0.25">
      <c r="A4827" s="6">
        <v>35092</v>
      </c>
      <c r="B4827" s="7">
        <f t="shared" si="75"/>
        <v>2.4188753164556962</v>
      </c>
      <c r="E4827" s="7">
        <v>1.6125835443037975</v>
      </c>
    </row>
    <row r="4828" spans="1:5" x14ac:dyDescent="0.25">
      <c r="A4828" s="6">
        <v>35093</v>
      </c>
      <c r="B4828" s="7">
        <f t="shared" si="75"/>
        <v>2.2953056962025316</v>
      </c>
      <c r="E4828" s="7">
        <v>1.5302037974683544</v>
      </c>
    </row>
    <row r="4829" spans="1:5" x14ac:dyDescent="0.25">
      <c r="A4829" s="6">
        <v>35094</v>
      </c>
      <c r="B4829" s="7">
        <f t="shared" si="75"/>
        <v>2.6706484177215191</v>
      </c>
      <c r="E4829" s="7">
        <v>1.7804322784810127</v>
      </c>
    </row>
    <row r="4830" spans="1:5" x14ac:dyDescent="0.25">
      <c r="A4830" s="6">
        <v>35095</v>
      </c>
      <c r="B4830" s="7">
        <f t="shared" si="75"/>
        <v>5.5142943037974677</v>
      </c>
      <c r="E4830" s="7">
        <v>3.6761962025316453</v>
      </c>
    </row>
    <row r="4831" spans="1:5" x14ac:dyDescent="0.25">
      <c r="A4831" s="6">
        <v>35096</v>
      </c>
      <c r="B4831" s="7">
        <f t="shared" si="75"/>
        <v>3.1819177215189871</v>
      </c>
      <c r="E4831" s="7">
        <v>2.1212784810126579</v>
      </c>
    </row>
    <row r="4832" spans="1:5" x14ac:dyDescent="0.25">
      <c r="A4832" s="6">
        <v>35097</v>
      </c>
      <c r="B4832" s="7">
        <f t="shared" si="75"/>
        <v>2.5053740506329114</v>
      </c>
      <c r="E4832" s="7">
        <v>1.6702493670886076</v>
      </c>
    </row>
    <row r="4833" spans="1:5" x14ac:dyDescent="0.25">
      <c r="A4833" s="6">
        <v>35098</v>
      </c>
      <c r="B4833" s="7">
        <f t="shared" si="75"/>
        <v>2.2227085443037975</v>
      </c>
      <c r="E4833" s="7">
        <v>1.4818056962025317</v>
      </c>
    </row>
    <row r="4834" spans="1:5" x14ac:dyDescent="0.25">
      <c r="A4834" s="6">
        <v>35099</v>
      </c>
      <c r="B4834" s="7">
        <f t="shared" si="75"/>
        <v>2.1593791139240501</v>
      </c>
      <c r="E4834" s="7">
        <v>1.4395860759493668</v>
      </c>
    </row>
    <row r="4835" spans="1:5" x14ac:dyDescent="0.25">
      <c r="A4835" s="6">
        <v>35100</v>
      </c>
      <c r="B4835" s="7">
        <f t="shared" si="75"/>
        <v>1.9956493670886073</v>
      </c>
      <c r="E4835" s="7">
        <v>1.3304329113924049</v>
      </c>
    </row>
    <row r="4836" spans="1:5" x14ac:dyDescent="0.25">
      <c r="A4836" s="6">
        <v>35101</v>
      </c>
      <c r="B4836" s="7">
        <f t="shared" si="75"/>
        <v>2.7942180379746828</v>
      </c>
      <c r="E4836" s="7">
        <v>1.8628120253164553</v>
      </c>
    </row>
    <row r="4837" spans="1:5" x14ac:dyDescent="0.25">
      <c r="A4837" s="6">
        <v>35102</v>
      </c>
      <c r="B4837" s="7">
        <f t="shared" si="75"/>
        <v>3.1000528481012664</v>
      </c>
      <c r="E4837" s="7">
        <v>2.0667018987341774</v>
      </c>
    </row>
    <row r="4838" spans="1:5" x14ac:dyDescent="0.25">
      <c r="A4838" s="6">
        <v>35103</v>
      </c>
      <c r="B4838" s="7">
        <f t="shared" si="75"/>
        <v>2.7138977848101264</v>
      </c>
      <c r="E4838" s="7">
        <v>1.8092651898734176</v>
      </c>
    </row>
    <row r="4839" spans="1:5" x14ac:dyDescent="0.25">
      <c r="A4839" s="6">
        <v>35104</v>
      </c>
      <c r="B4839" s="7">
        <f t="shared" si="75"/>
        <v>3.6638392405063289</v>
      </c>
      <c r="E4839" s="7">
        <v>2.4425594936708861</v>
      </c>
    </row>
    <row r="4840" spans="1:5" x14ac:dyDescent="0.25">
      <c r="A4840" s="6">
        <v>35105</v>
      </c>
      <c r="B4840" s="7">
        <f t="shared" si="75"/>
        <v>2.5918727848101262</v>
      </c>
      <c r="E4840" s="7">
        <v>1.7279151898734175</v>
      </c>
    </row>
    <row r="4841" spans="1:5" x14ac:dyDescent="0.25">
      <c r="A4841" s="6">
        <v>35106</v>
      </c>
      <c r="B4841" s="7">
        <f t="shared" si="75"/>
        <v>2.3540012658227845</v>
      </c>
      <c r="E4841" s="7">
        <v>1.5693341772151896</v>
      </c>
    </row>
    <row r="4842" spans="1:5" x14ac:dyDescent="0.25">
      <c r="A4842" s="6">
        <v>35107</v>
      </c>
      <c r="B4842" s="7">
        <f t="shared" si="75"/>
        <v>2.6026851265822786</v>
      </c>
      <c r="E4842" s="7">
        <v>1.7351234177215191</v>
      </c>
    </row>
    <row r="4843" spans="1:5" x14ac:dyDescent="0.25">
      <c r="A4843" s="6">
        <v>35108</v>
      </c>
      <c r="B4843" s="7">
        <f t="shared" si="75"/>
        <v>3.0305449367088606</v>
      </c>
      <c r="E4843" s="7">
        <v>2.0203632911392404</v>
      </c>
    </row>
    <row r="4844" spans="1:5" x14ac:dyDescent="0.25">
      <c r="A4844" s="6">
        <v>35109</v>
      </c>
      <c r="B4844" s="7">
        <f t="shared" si="75"/>
        <v>2.5872389240506326</v>
      </c>
      <c r="E4844" s="7">
        <v>1.7248259493670886</v>
      </c>
    </row>
    <row r="4845" spans="1:5" x14ac:dyDescent="0.25">
      <c r="A4845" s="6">
        <v>35110</v>
      </c>
      <c r="B4845" s="7">
        <f t="shared" si="75"/>
        <v>2.468303164556962</v>
      </c>
      <c r="E4845" s="7">
        <v>1.6455354430379747</v>
      </c>
    </row>
    <row r="4846" spans="1:5" x14ac:dyDescent="0.25">
      <c r="A4846" s="6">
        <v>35111</v>
      </c>
      <c r="B4846" s="7">
        <f t="shared" si="75"/>
        <v>2.3308319620253162</v>
      </c>
      <c r="E4846" s="7">
        <v>1.5538879746835441</v>
      </c>
    </row>
    <row r="4847" spans="1:5" x14ac:dyDescent="0.25">
      <c r="A4847" s="6">
        <v>35112</v>
      </c>
      <c r="B4847" s="7">
        <f t="shared" si="75"/>
        <v>1.9894708860759491</v>
      </c>
      <c r="E4847" s="7">
        <v>1.3263139240506328</v>
      </c>
    </row>
    <row r="4848" spans="1:5" x14ac:dyDescent="0.25">
      <c r="A4848" s="6">
        <v>35113</v>
      </c>
      <c r="B4848" s="7">
        <f t="shared" si="75"/>
        <v>1.8195626582278481</v>
      </c>
      <c r="E4848" s="7">
        <v>1.2130417721518987</v>
      </c>
    </row>
    <row r="4849" spans="1:5" x14ac:dyDescent="0.25">
      <c r="A4849" s="6">
        <v>35114</v>
      </c>
      <c r="B4849" s="7">
        <f t="shared" si="75"/>
        <v>1.851999683544304</v>
      </c>
      <c r="E4849" s="7">
        <v>1.2346664556962026</v>
      </c>
    </row>
    <row r="4850" spans="1:5" x14ac:dyDescent="0.25">
      <c r="A4850" s="6">
        <v>35115</v>
      </c>
      <c r="B4850" s="7">
        <f t="shared" si="75"/>
        <v>1.9539446202531643</v>
      </c>
      <c r="E4850" s="7">
        <v>1.3026297468354429</v>
      </c>
    </row>
    <row r="4851" spans="1:5" x14ac:dyDescent="0.25">
      <c r="A4851" s="6">
        <v>35116</v>
      </c>
      <c r="B4851" s="7">
        <f t="shared" si="75"/>
        <v>2.0960496835443037</v>
      </c>
      <c r="E4851" s="7">
        <v>1.3973664556962024</v>
      </c>
    </row>
    <row r="4852" spans="1:5" x14ac:dyDescent="0.25">
      <c r="A4852" s="6">
        <v>35117</v>
      </c>
      <c r="B4852" s="7">
        <f t="shared" si="75"/>
        <v>1.8859813291139242</v>
      </c>
      <c r="E4852" s="7">
        <v>1.2573208860759495</v>
      </c>
    </row>
    <row r="4853" spans="1:5" x14ac:dyDescent="0.25">
      <c r="A4853" s="6">
        <v>35118</v>
      </c>
      <c r="B4853" s="7">
        <f t="shared" si="75"/>
        <v>3.0815174050632912</v>
      </c>
      <c r="E4853" s="7">
        <v>2.0543449367088606</v>
      </c>
    </row>
    <row r="4854" spans="1:5" x14ac:dyDescent="0.25">
      <c r="A4854" s="6">
        <v>35119</v>
      </c>
      <c r="B4854" s="7">
        <f t="shared" si="75"/>
        <v>1.964756962025316</v>
      </c>
      <c r="E4854" s="7">
        <v>1.309837974683544</v>
      </c>
    </row>
    <row r="4855" spans="1:5" x14ac:dyDescent="0.25">
      <c r="A4855" s="6">
        <v>35120</v>
      </c>
      <c r="B4855" s="7">
        <f t="shared" si="75"/>
        <v>1.7685901898734175</v>
      </c>
      <c r="E4855" s="7">
        <v>1.1790601265822784</v>
      </c>
    </row>
    <row r="4856" spans="1:5" x14ac:dyDescent="0.25">
      <c r="A4856" s="6">
        <v>35121</v>
      </c>
      <c r="B4856" s="7">
        <f t="shared" si="75"/>
        <v>1.6542882911392405</v>
      </c>
      <c r="E4856" s="7">
        <v>1.1028588607594936</v>
      </c>
    </row>
    <row r="4857" spans="1:5" x14ac:dyDescent="0.25">
      <c r="A4857" s="6">
        <v>35122</v>
      </c>
      <c r="B4857" s="7">
        <f t="shared" si="75"/>
        <v>1.5863249999999995</v>
      </c>
      <c r="E4857" s="7">
        <v>1.0575499999999998</v>
      </c>
    </row>
    <row r="4858" spans="1:5" x14ac:dyDescent="0.25">
      <c r="A4858" s="6">
        <v>35123</v>
      </c>
      <c r="B4858" s="7">
        <f t="shared" si="75"/>
        <v>1.544620253164557</v>
      </c>
      <c r="E4858" s="7">
        <v>1.0297468354430379</v>
      </c>
    </row>
    <row r="4859" spans="1:5" x14ac:dyDescent="0.25">
      <c r="A4859" s="6">
        <v>35124</v>
      </c>
      <c r="B4859" s="7">
        <f t="shared" si="75"/>
        <v>1.5276294303797466</v>
      </c>
      <c r="E4859" s="7">
        <v>1.0184196202531643</v>
      </c>
    </row>
    <row r="4860" spans="1:5" x14ac:dyDescent="0.25">
      <c r="A4860" s="6">
        <v>35125</v>
      </c>
      <c r="B4860" s="7">
        <f t="shared" si="75"/>
        <v>1.5986819620253163</v>
      </c>
      <c r="E4860" s="7">
        <v>1.0657879746835441</v>
      </c>
    </row>
    <row r="4861" spans="1:5" x14ac:dyDescent="0.25">
      <c r="A4861" s="6">
        <v>35126</v>
      </c>
      <c r="B4861" s="7">
        <f t="shared" si="75"/>
        <v>1.9832924050632912</v>
      </c>
      <c r="E4861" s="7">
        <v>1.3221949367088608</v>
      </c>
    </row>
    <row r="4862" spans="1:5" x14ac:dyDescent="0.25">
      <c r="A4862" s="6">
        <v>35127</v>
      </c>
      <c r="B4862" s="7">
        <f t="shared" si="75"/>
        <v>2.1470221518987338</v>
      </c>
      <c r="E4862" s="7">
        <v>1.4313481012658225</v>
      </c>
    </row>
    <row r="4863" spans="1:5" x14ac:dyDescent="0.25">
      <c r="A4863" s="6">
        <v>35128</v>
      </c>
      <c r="B4863" s="7">
        <f t="shared" si="75"/>
        <v>1.8195626582278481</v>
      </c>
      <c r="E4863" s="7">
        <v>1.2130417721518987</v>
      </c>
    </row>
    <row r="4864" spans="1:5" x14ac:dyDescent="0.25">
      <c r="A4864" s="6">
        <v>35129</v>
      </c>
      <c r="B4864" s="7">
        <f t="shared" si="75"/>
        <v>1.6542882911392405</v>
      </c>
      <c r="E4864" s="7">
        <v>1.1028588607594936</v>
      </c>
    </row>
    <row r="4865" spans="1:5" x14ac:dyDescent="0.25">
      <c r="A4865" s="6">
        <v>35130</v>
      </c>
      <c r="B4865" s="7">
        <f t="shared" si="75"/>
        <v>1.5600664556962025</v>
      </c>
      <c r="E4865" s="7">
        <v>1.0400443037974683</v>
      </c>
    </row>
    <row r="4866" spans="1:5" x14ac:dyDescent="0.25">
      <c r="A4866" s="6">
        <v>35131</v>
      </c>
      <c r="B4866" s="7">
        <f t="shared" si="75"/>
        <v>1.4998262658227846</v>
      </c>
      <c r="E4866" s="7">
        <v>0.99988417721518974</v>
      </c>
    </row>
    <row r="4867" spans="1:5" x14ac:dyDescent="0.25">
      <c r="A4867" s="6">
        <v>35132</v>
      </c>
      <c r="B4867" s="7">
        <f t="shared" si="75"/>
        <v>1.4256844936708859</v>
      </c>
      <c r="E4867" s="7">
        <v>0.95045632911392397</v>
      </c>
    </row>
    <row r="4868" spans="1:5" x14ac:dyDescent="0.25">
      <c r="A4868" s="6">
        <v>35133</v>
      </c>
      <c r="B4868" s="7">
        <f t="shared" si="75"/>
        <v>1.544620253164557</v>
      </c>
      <c r="E4868" s="7">
        <v>1.0297468354430379</v>
      </c>
    </row>
    <row r="4869" spans="1:5" x14ac:dyDescent="0.25">
      <c r="A4869" s="6">
        <v>35134</v>
      </c>
      <c r="B4869" s="7">
        <f t="shared" si="75"/>
        <v>1.8241965189873417</v>
      </c>
      <c r="E4869" s="7">
        <v>1.2161310126582279</v>
      </c>
    </row>
    <row r="4870" spans="1:5" x14ac:dyDescent="0.25">
      <c r="A4870" s="6">
        <v>35135</v>
      </c>
      <c r="B4870" s="7">
        <f t="shared" si="75"/>
        <v>5.932886392405063</v>
      </c>
      <c r="E4870" s="7">
        <v>3.9552575949367088</v>
      </c>
    </row>
    <row r="4871" spans="1:5" x14ac:dyDescent="0.25">
      <c r="A4871" s="6">
        <v>35136</v>
      </c>
      <c r="B4871" s="7">
        <f t="shared" si="75"/>
        <v>5.3891800632911391</v>
      </c>
      <c r="E4871" s="7">
        <v>3.5927867088607592</v>
      </c>
    </row>
    <row r="4872" spans="1:5" x14ac:dyDescent="0.25">
      <c r="A4872" s="6">
        <v>35137</v>
      </c>
      <c r="B4872" s="7">
        <f t="shared" ref="B4872:B4935" si="76">+E4872*$B$5</f>
        <v>2.6150420886075949</v>
      </c>
      <c r="E4872" s="7">
        <v>1.7433613924050633</v>
      </c>
    </row>
    <row r="4873" spans="1:5" x14ac:dyDescent="0.25">
      <c r="A4873" s="6">
        <v>35138</v>
      </c>
      <c r="B4873" s="7">
        <f t="shared" si="76"/>
        <v>2.0759696202531641</v>
      </c>
      <c r="E4873" s="7">
        <v>1.3839797468354429</v>
      </c>
    </row>
    <row r="4874" spans="1:5" x14ac:dyDescent="0.25">
      <c r="A4874" s="6">
        <v>35139</v>
      </c>
      <c r="B4874" s="7">
        <f t="shared" si="76"/>
        <v>21.354374999999997</v>
      </c>
      <c r="E4874" s="7">
        <v>14.236249999999998</v>
      </c>
    </row>
    <row r="4875" spans="1:5" x14ac:dyDescent="0.25">
      <c r="A4875" s="6">
        <v>35140</v>
      </c>
      <c r="B4875" s="7">
        <f t="shared" si="76"/>
        <v>5.4695003164556955</v>
      </c>
      <c r="E4875" s="7">
        <v>3.646333544303797</v>
      </c>
    </row>
    <row r="4876" spans="1:5" x14ac:dyDescent="0.25">
      <c r="A4876" s="6">
        <v>35141</v>
      </c>
      <c r="B4876" s="7">
        <f t="shared" si="76"/>
        <v>3.1726499999999991</v>
      </c>
      <c r="E4876" s="7">
        <v>2.1150999999999995</v>
      </c>
    </row>
    <row r="4877" spans="1:5" x14ac:dyDescent="0.25">
      <c r="A4877" s="6">
        <v>35142</v>
      </c>
      <c r="B4877" s="7">
        <f t="shared" si="76"/>
        <v>2.5563465189873416</v>
      </c>
      <c r="E4877" s="7">
        <v>1.7042310126582279</v>
      </c>
    </row>
    <row r="4878" spans="1:5" x14ac:dyDescent="0.25">
      <c r="A4878" s="6">
        <v>35143</v>
      </c>
      <c r="B4878" s="7">
        <f t="shared" si="76"/>
        <v>2.4976509493670882</v>
      </c>
      <c r="E4878" s="7">
        <v>1.6651006329113922</v>
      </c>
    </row>
    <row r="4879" spans="1:5" x14ac:dyDescent="0.25">
      <c r="A4879" s="6">
        <v>35144</v>
      </c>
      <c r="B4879" s="7">
        <f t="shared" si="76"/>
        <v>4.2446164556962023</v>
      </c>
      <c r="E4879" s="7">
        <v>2.8297443037974683</v>
      </c>
    </row>
    <row r="4880" spans="1:5" x14ac:dyDescent="0.25">
      <c r="A4880" s="6">
        <v>35145</v>
      </c>
      <c r="B4880" s="7">
        <f t="shared" si="76"/>
        <v>2.5795158227848098</v>
      </c>
      <c r="E4880" s="7">
        <v>1.7196772151898734</v>
      </c>
    </row>
    <row r="4881" spans="1:5" x14ac:dyDescent="0.25">
      <c r="A4881" s="6">
        <v>35146</v>
      </c>
      <c r="B4881" s="7">
        <f t="shared" si="76"/>
        <v>2.2829487341772148</v>
      </c>
      <c r="E4881" s="7">
        <v>1.5219658227848099</v>
      </c>
    </row>
    <row r="4882" spans="1:5" x14ac:dyDescent="0.25">
      <c r="A4882" s="6">
        <v>35147</v>
      </c>
      <c r="B4882" s="7">
        <f t="shared" si="76"/>
        <v>6.090437658227847</v>
      </c>
      <c r="E4882" s="7">
        <v>4.0602917721518983</v>
      </c>
    </row>
    <row r="4883" spans="1:5" x14ac:dyDescent="0.25">
      <c r="A4883" s="6">
        <v>35148</v>
      </c>
      <c r="B4883" s="7">
        <f t="shared" si="76"/>
        <v>19.924056645569618</v>
      </c>
      <c r="E4883" s="7">
        <v>13.282704430379745</v>
      </c>
    </row>
    <row r="4884" spans="1:5" x14ac:dyDescent="0.25">
      <c r="A4884" s="6">
        <v>35149</v>
      </c>
      <c r="B4884" s="7">
        <f t="shared" si="76"/>
        <v>8.175675</v>
      </c>
      <c r="E4884" s="7">
        <v>5.45045</v>
      </c>
    </row>
    <row r="4885" spans="1:5" x14ac:dyDescent="0.25">
      <c r="A4885" s="6">
        <v>35150</v>
      </c>
      <c r="B4885" s="7">
        <f t="shared" si="76"/>
        <v>4.8362060126582271</v>
      </c>
      <c r="E4885" s="7">
        <v>3.2241373417721513</v>
      </c>
    </row>
    <row r="4886" spans="1:5" x14ac:dyDescent="0.25">
      <c r="A4886" s="6">
        <v>35151</v>
      </c>
      <c r="B4886" s="7">
        <f t="shared" si="76"/>
        <v>3.7318025316455694</v>
      </c>
      <c r="E4886" s="7">
        <v>2.4878683544303795</v>
      </c>
    </row>
    <row r="4887" spans="1:5" x14ac:dyDescent="0.25">
      <c r="A4887" s="6">
        <v>35152</v>
      </c>
      <c r="B4887" s="7">
        <f t="shared" si="76"/>
        <v>3.2730503164556968</v>
      </c>
      <c r="E4887" s="7">
        <v>2.1820335443037977</v>
      </c>
    </row>
    <row r="4888" spans="1:5" x14ac:dyDescent="0.25">
      <c r="A4888" s="6">
        <v>35153</v>
      </c>
      <c r="B4888" s="7">
        <f t="shared" si="76"/>
        <v>2.9872955696202528</v>
      </c>
      <c r="E4888" s="7">
        <v>1.9915303797468353</v>
      </c>
    </row>
    <row r="4889" spans="1:5" x14ac:dyDescent="0.25">
      <c r="A4889" s="6">
        <v>35154</v>
      </c>
      <c r="B4889" s="7">
        <f t="shared" si="76"/>
        <v>2.6783715189873414</v>
      </c>
      <c r="E4889" s="7">
        <v>1.7855810126582277</v>
      </c>
    </row>
    <row r="4890" spans="1:5" x14ac:dyDescent="0.25">
      <c r="A4890" s="6">
        <v>35155</v>
      </c>
      <c r="B4890" s="7">
        <f t="shared" si="76"/>
        <v>2.4405000000000001</v>
      </c>
      <c r="E4890" s="7">
        <v>1.627</v>
      </c>
    </row>
    <row r="4891" spans="1:5" x14ac:dyDescent="0.25">
      <c r="A4891" s="6">
        <v>35156</v>
      </c>
      <c r="B4891" s="7">
        <f t="shared" si="76"/>
        <v>2.3153857594936711</v>
      </c>
      <c r="E4891" s="7">
        <v>1.543590506329114</v>
      </c>
    </row>
    <row r="4892" spans="1:5" x14ac:dyDescent="0.25">
      <c r="A4892" s="6">
        <v>35157</v>
      </c>
      <c r="B4892" s="7">
        <f t="shared" si="76"/>
        <v>2.2767702531645568</v>
      </c>
      <c r="E4892" s="7">
        <v>1.5178468354430379</v>
      </c>
    </row>
    <row r="4893" spans="1:5" x14ac:dyDescent="0.25">
      <c r="A4893" s="6">
        <v>35158</v>
      </c>
      <c r="B4893" s="7">
        <f t="shared" si="76"/>
        <v>2.2953056962025316</v>
      </c>
      <c r="E4893" s="7">
        <v>1.5302037974683544</v>
      </c>
    </row>
    <row r="4894" spans="1:5" x14ac:dyDescent="0.25">
      <c r="A4894" s="6">
        <v>35159</v>
      </c>
      <c r="B4894" s="7">
        <f t="shared" si="76"/>
        <v>2.3725367088607596</v>
      </c>
      <c r="E4894" s="7">
        <v>1.5816911392405064</v>
      </c>
    </row>
    <row r="4895" spans="1:5" x14ac:dyDescent="0.25">
      <c r="A4895" s="6">
        <v>35160</v>
      </c>
      <c r="B4895" s="7">
        <f t="shared" si="76"/>
        <v>2.071335759493671</v>
      </c>
      <c r="E4895" s="7">
        <v>1.3808905063291139</v>
      </c>
    </row>
    <row r="4896" spans="1:5" x14ac:dyDescent="0.25">
      <c r="A4896" s="6">
        <v>35161</v>
      </c>
      <c r="B4896" s="7">
        <f t="shared" si="76"/>
        <v>1.9709354430379746</v>
      </c>
      <c r="E4896" s="7">
        <v>1.3139569620253164</v>
      </c>
    </row>
    <row r="4897" spans="1:5" x14ac:dyDescent="0.25">
      <c r="A4897" s="6">
        <v>35162</v>
      </c>
      <c r="B4897" s="7">
        <f t="shared" si="76"/>
        <v>2.1114958860759492</v>
      </c>
      <c r="E4897" s="7">
        <v>1.4076639240506328</v>
      </c>
    </row>
    <row r="4898" spans="1:5" x14ac:dyDescent="0.25">
      <c r="A4898" s="6">
        <v>35163</v>
      </c>
      <c r="B4898" s="7">
        <f t="shared" si="76"/>
        <v>1.9369537974683544</v>
      </c>
      <c r="E4898" s="7">
        <v>1.2913025316455695</v>
      </c>
    </row>
    <row r="4899" spans="1:5" x14ac:dyDescent="0.25">
      <c r="A4899" s="6">
        <v>35164</v>
      </c>
      <c r="B4899" s="7">
        <f t="shared" si="76"/>
        <v>10.036942405063289</v>
      </c>
      <c r="E4899" s="7">
        <v>6.6912949367088599</v>
      </c>
    </row>
    <row r="4900" spans="1:5" x14ac:dyDescent="0.25">
      <c r="A4900" s="6">
        <v>35165</v>
      </c>
      <c r="B4900" s="7">
        <f t="shared" si="76"/>
        <v>4.8145813291139232</v>
      </c>
      <c r="E4900" s="7">
        <v>3.209720886075949</v>
      </c>
    </row>
    <row r="4901" spans="1:5" x14ac:dyDescent="0.25">
      <c r="A4901" s="6">
        <v>35166</v>
      </c>
      <c r="B4901" s="7">
        <f t="shared" si="76"/>
        <v>3.3271120253164552</v>
      </c>
      <c r="E4901" s="7">
        <v>2.2180746835443035</v>
      </c>
    </row>
    <row r="4902" spans="1:5" x14ac:dyDescent="0.25">
      <c r="A4902" s="6">
        <v>35167</v>
      </c>
      <c r="B4902" s="7">
        <f t="shared" si="76"/>
        <v>3.2298009493670881</v>
      </c>
      <c r="E4902" s="7">
        <v>2.1532006329113922</v>
      </c>
    </row>
    <row r="4903" spans="1:5" x14ac:dyDescent="0.25">
      <c r="A4903" s="6">
        <v>35168</v>
      </c>
      <c r="B4903" s="7">
        <f t="shared" si="76"/>
        <v>2.6783715189873414</v>
      </c>
      <c r="E4903" s="7">
        <v>1.7855810126582277</v>
      </c>
    </row>
    <row r="4904" spans="1:5" x14ac:dyDescent="0.25">
      <c r="A4904" s="6">
        <v>35169</v>
      </c>
      <c r="B4904" s="7">
        <f t="shared" si="76"/>
        <v>2.9301446202531642</v>
      </c>
      <c r="E4904" s="7">
        <v>1.9534297468354429</v>
      </c>
    </row>
    <row r="4905" spans="1:5" x14ac:dyDescent="0.25">
      <c r="A4905" s="6">
        <v>35170</v>
      </c>
      <c r="B4905" s="7">
        <f t="shared" si="76"/>
        <v>2.3014841772151899</v>
      </c>
      <c r="E4905" s="7">
        <v>1.5343227848101266</v>
      </c>
    </row>
    <row r="4906" spans="1:5" x14ac:dyDescent="0.25">
      <c r="A4906" s="6">
        <v>35171</v>
      </c>
      <c r="B4906" s="7">
        <f t="shared" si="76"/>
        <v>2.1470221518987338</v>
      </c>
      <c r="E4906" s="7">
        <v>1.4313481012658225</v>
      </c>
    </row>
    <row r="4907" spans="1:5" x14ac:dyDescent="0.25">
      <c r="A4907" s="6">
        <v>35172</v>
      </c>
      <c r="B4907" s="7">
        <f t="shared" si="76"/>
        <v>3.611322151898734</v>
      </c>
      <c r="E4907" s="7">
        <v>2.4075481012658226</v>
      </c>
    </row>
    <row r="4908" spans="1:5" x14ac:dyDescent="0.25">
      <c r="A4908" s="6">
        <v>35173</v>
      </c>
      <c r="B4908" s="7">
        <f t="shared" si="76"/>
        <v>2.3926167721518983</v>
      </c>
      <c r="E4908" s="7">
        <v>1.5950778481012655</v>
      </c>
    </row>
    <row r="4909" spans="1:5" x14ac:dyDescent="0.25">
      <c r="A4909" s="6">
        <v>35174</v>
      </c>
      <c r="B4909" s="7">
        <f t="shared" si="76"/>
        <v>2.1840930379746832</v>
      </c>
      <c r="E4909" s="7">
        <v>1.4560620253164556</v>
      </c>
    </row>
    <row r="4910" spans="1:5" x14ac:dyDescent="0.25">
      <c r="A4910" s="6">
        <v>35175</v>
      </c>
      <c r="B4910" s="7">
        <f t="shared" si="76"/>
        <v>2.7447901898734175</v>
      </c>
      <c r="E4910" s="7">
        <v>1.8298601265822783</v>
      </c>
    </row>
    <row r="4911" spans="1:5" x14ac:dyDescent="0.25">
      <c r="A4911" s="6">
        <v>35176</v>
      </c>
      <c r="B4911" s="7">
        <f t="shared" si="76"/>
        <v>10.373669620253164</v>
      </c>
      <c r="E4911" s="7">
        <v>6.9157797468354429</v>
      </c>
    </row>
    <row r="4912" spans="1:5" x14ac:dyDescent="0.25">
      <c r="A4912" s="6">
        <v>35177</v>
      </c>
      <c r="B4912" s="7">
        <f t="shared" si="76"/>
        <v>4.8918123417721517</v>
      </c>
      <c r="E4912" s="7">
        <v>3.2612082278481012</v>
      </c>
    </row>
    <row r="4913" spans="1:5" x14ac:dyDescent="0.25">
      <c r="A4913" s="6">
        <v>35178</v>
      </c>
      <c r="B4913" s="7">
        <f t="shared" si="76"/>
        <v>3.7904981012658228</v>
      </c>
      <c r="E4913" s="7">
        <v>2.5269987341772153</v>
      </c>
    </row>
    <row r="4914" spans="1:5" x14ac:dyDescent="0.25">
      <c r="A4914" s="6">
        <v>35179</v>
      </c>
      <c r="B4914" s="7">
        <f t="shared" si="76"/>
        <v>3.4058876582278477</v>
      </c>
      <c r="E4914" s="7">
        <v>2.2705917721518984</v>
      </c>
    </row>
    <row r="4915" spans="1:5" x14ac:dyDescent="0.25">
      <c r="A4915" s="6">
        <v>35180</v>
      </c>
      <c r="B4915" s="7">
        <f t="shared" si="76"/>
        <v>3.1695607594936712</v>
      </c>
      <c r="E4915" s="7">
        <v>2.113040506329114</v>
      </c>
    </row>
    <row r="4916" spans="1:5" x14ac:dyDescent="0.25">
      <c r="A4916" s="6">
        <v>35181</v>
      </c>
      <c r="B4916" s="7">
        <f t="shared" si="76"/>
        <v>2.9131537974683539</v>
      </c>
      <c r="E4916" s="7">
        <v>1.9421025316455693</v>
      </c>
    </row>
    <row r="4917" spans="1:5" x14ac:dyDescent="0.25">
      <c r="A4917" s="6">
        <v>35182</v>
      </c>
      <c r="B4917" s="7">
        <f t="shared" si="76"/>
        <v>2.8173873417721516</v>
      </c>
      <c r="E4917" s="7">
        <v>1.878258227848101</v>
      </c>
    </row>
    <row r="4918" spans="1:5" x14ac:dyDescent="0.25">
      <c r="A4918" s="6">
        <v>35183</v>
      </c>
      <c r="B4918" s="7">
        <f t="shared" si="76"/>
        <v>2.8884398734177212</v>
      </c>
      <c r="E4918" s="7">
        <v>1.9256265822784808</v>
      </c>
    </row>
    <row r="4919" spans="1:5" x14ac:dyDescent="0.25">
      <c r="A4919" s="6">
        <v>35184</v>
      </c>
      <c r="B4919" s="7">
        <f t="shared" si="76"/>
        <v>11.55530411392405</v>
      </c>
      <c r="E4919" s="7">
        <v>7.7035360759493665</v>
      </c>
    </row>
    <row r="4920" spans="1:5" x14ac:dyDescent="0.25">
      <c r="A4920" s="6">
        <v>35185</v>
      </c>
      <c r="B4920" s="7">
        <f t="shared" si="76"/>
        <v>5.7181841772151891</v>
      </c>
      <c r="E4920" s="7">
        <v>3.8121227848101262</v>
      </c>
    </row>
    <row r="4921" spans="1:5" x14ac:dyDescent="0.25">
      <c r="A4921" s="6">
        <v>35186</v>
      </c>
      <c r="B4921" s="7">
        <f t="shared" si="76"/>
        <v>7.4497034810126586</v>
      </c>
      <c r="E4921" s="7">
        <v>4.9664689873417727</v>
      </c>
    </row>
    <row r="4922" spans="1:5" x14ac:dyDescent="0.25">
      <c r="A4922" s="6">
        <v>35187</v>
      </c>
      <c r="B4922" s="7">
        <f t="shared" si="76"/>
        <v>5.2424411392405057</v>
      </c>
      <c r="E4922" s="7">
        <v>3.4949607594936705</v>
      </c>
    </row>
    <row r="4923" spans="1:5" x14ac:dyDescent="0.25">
      <c r="A4923" s="6">
        <v>35188</v>
      </c>
      <c r="B4923" s="7">
        <f t="shared" si="76"/>
        <v>8.2776199367088612</v>
      </c>
      <c r="E4923" s="7">
        <v>5.5184132911392405</v>
      </c>
    </row>
    <row r="4924" spans="1:5" x14ac:dyDescent="0.25">
      <c r="A4924" s="6">
        <v>35189</v>
      </c>
      <c r="B4924" s="7">
        <f t="shared" si="76"/>
        <v>4.4500509493670881</v>
      </c>
      <c r="E4924" s="7">
        <v>2.9667006329113921</v>
      </c>
    </row>
    <row r="4925" spans="1:5" x14ac:dyDescent="0.25">
      <c r="A4925" s="6">
        <v>35190</v>
      </c>
      <c r="B4925" s="7">
        <f t="shared" si="76"/>
        <v>20.518735443037972</v>
      </c>
      <c r="E4925" s="7">
        <v>13.679156962025315</v>
      </c>
    </row>
    <row r="4926" spans="1:5" x14ac:dyDescent="0.25">
      <c r="A4926" s="6">
        <v>35191</v>
      </c>
      <c r="B4926" s="7">
        <f t="shared" si="76"/>
        <v>8.5896332278481005</v>
      </c>
      <c r="E4926" s="7">
        <v>5.7264221518987339</v>
      </c>
    </row>
    <row r="4927" spans="1:5" x14ac:dyDescent="0.25">
      <c r="A4927" s="6">
        <v>35192</v>
      </c>
      <c r="B4927" s="7">
        <f t="shared" si="76"/>
        <v>5.4787680379746835</v>
      </c>
      <c r="E4927" s="7">
        <v>3.6525120253164554</v>
      </c>
    </row>
    <row r="4928" spans="1:5" x14ac:dyDescent="0.25">
      <c r="A4928" s="6">
        <v>35193</v>
      </c>
      <c r="B4928" s="7">
        <f t="shared" si="76"/>
        <v>5.3984477848101253</v>
      </c>
      <c r="E4928" s="7">
        <v>3.5989651898734172</v>
      </c>
    </row>
    <row r="4929" spans="1:5" x14ac:dyDescent="0.25">
      <c r="A4929" s="6">
        <v>35194</v>
      </c>
      <c r="B4929" s="7">
        <f t="shared" si="76"/>
        <v>4.831572151898734</v>
      </c>
      <c r="E4929" s="7">
        <v>3.2210481012658225</v>
      </c>
    </row>
    <row r="4930" spans="1:5" x14ac:dyDescent="0.25">
      <c r="A4930" s="6">
        <v>35195</v>
      </c>
      <c r="B4930" s="7">
        <f t="shared" si="76"/>
        <v>4.3172136075949368</v>
      </c>
      <c r="E4930" s="7">
        <v>2.8781424050632909</v>
      </c>
    </row>
    <row r="4931" spans="1:5" x14ac:dyDescent="0.25">
      <c r="A4931" s="6">
        <v>35196</v>
      </c>
      <c r="B4931" s="7">
        <f t="shared" si="76"/>
        <v>3.9279693037974681</v>
      </c>
      <c r="E4931" s="7">
        <v>2.6186462025316453</v>
      </c>
    </row>
    <row r="4932" spans="1:5" x14ac:dyDescent="0.25">
      <c r="A4932" s="6">
        <v>35197</v>
      </c>
      <c r="B4932" s="7">
        <f t="shared" si="76"/>
        <v>4.1457607594936716</v>
      </c>
      <c r="E4932" s="7">
        <v>2.7638405063291143</v>
      </c>
    </row>
    <row r="4933" spans="1:5" x14ac:dyDescent="0.25">
      <c r="A4933" s="6">
        <v>35198</v>
      </c>
      <c r="B4933" s="7">
        <f t="shared" si="76"/>
        <v>3.5093772151898728</v>
      </c>
      <c r="E4933" s="7">
        <v>2.3395848101265817</v>
      </c>
    </row>
    <row r="4934" spans="1:5" x14ac:dyDescent="0.25">
      <c r="A4934" s="6">
        <v>35199</v>
      </c>
      <c r="B4934" s="7">
        <f t="shared" si="76"/>
        <v>3.2993088607594929</v>
      </c>
      <c r="E4934" s="7">
        <v>2.1995392405063288</v>
      </c>
    </row>
    <row r="4935" spans="1:5" x14ac:dyDescent="0.25">
      <c r="A4935" s="6">
        <v>35200</v>
      </c>
      <c r="B4935" s="7">
        <f t="shared" si="76"/>
        <v>3.0135541139240507</v>
      </c>
      <c r="E4935" s="7">
        <v>2.0090360759493673</v>
      </c>
    </row>
    <row r="4936" spans="1:5" x14ac:dyDescent="0.25">
      <c r="A4936" s="6">
        <v>35201</v>
      </c>
      <c r="B4936" s="7">
        <f t="shared" ref="B4936:B4999" si="77">+E4936*$B$5</f>
        <v>36.366539240506327</v>
      </c>
      <c r="E4936" s="7">
        <v>24.244359493670885</v>
      </c>
    </row>
    <row r="4937" spans="1:5" x14ac:dyDescent="0.25">
      <c r="A4937" s="6">
        <v>35202</v>
      </c>
      <c r="B4937" s="7">
        <f t="shared" si="77"/>
        <v>5.5173835443037973</v>
      </c>
      <c r="E4937" s="7">
        <v>3.6782556962025317</v>
      </c>
    </row>
    <row r="4938" spans="1:5" x14ac:dyDescent="0.25">
      <c r="A4938" s="6">
        <v>35203</v>
      </c>
      <c r="B4938" s="7">
        <f t="shared" si="77"/>
        <v>4.5489066455696197</v>
      </c>
      <c r="E4938" s="7">
        <v>3.0326044303797461</v>
      </c>
    </row>
    <row r="4939" spans="1:5" x14ac:dyDescent="0.25">
      <c r="A4939" s="6">
        <v>35204</v>
      </c>
      <c r="B4939" s="7">
        <f t="shared" si="77"/>
        <v>4.3511952531645566</v>
      </c>
      <c r="E4939" s="7">
        <v>2.900796835443038</v>
      </c>
    </row>
    <row r="4940" spans="1:5" x14ac:dyDescent="0.25">
      <c r="A4940" s="6">
        <v>35205</v>
      </c>
      <c r="B4940" s="7">
        <f t="shared" si="77"/>
        <v>3.8924430379746839</v>
      </c>
      <c r="E4940" s="7">
        <v>2.5949620253164558</v>
      </c>
    </row>
    <row r="4941" spans="1:5" x14ac:dyDescent="0.25">
      <c r="A4941" s="6">
        <v>35206</v>
      </c>
      <c r="B4941" s="7">
        <f t="shared" si="77"/>
        <v>3.6298575949367091</v>
      </c>
      <c r="E4941" s="7">
        <v>2.4199050632911394</v>
      </c>
    </row>
    <row r="4942" spans="1:5" x14ac:dyDescent="0.25">
      <c r="A4942" s="6">
        <v>35207</v>
      </c>
      <c r="B4942" s="7">
        <f t="shared" si="77"/>
        <v>4.4500509493670881</v>
      </c>
      <c r="E4942" s="7">
        <v>2.9667006329113921</v>
      </c>
    </row>
    <row r="4943" spans="1:5" x14ac:dyDescent="0.25">
      <c r="A4943" s="6">
        <v>35208</v>
      </c>
      <c r="B4943" s="7">
        <f t="shared" si="77"/>
        <v>4.731171835443039</v>
      </c>
      <c r="E4943" s="7">
        <v>3.1541145569620257</v>
      </c>
    </row>
    <row r="4944" spans="1:5" x14ac:dyDescent="0.25">
      <c r="A4944" s="6">
        <v>35209</v>
      </c>
      <c r="B4944" s="7">
        <f t="shared" si="77"/>
        <v>3.7966765822784811</v>
      </c>
      <c r="E4944" s="7">
        <v>2.5311177215189873</v>
      </c>
    </row>
    <row r="4945" spans="1:5" x14ac:dyDescent="0.25">
      <c r="A4945" s="6">
        <v>35210</v>
      </c>
      <c r="B4945" s="7">
        <f t="shared" si="77"/>
        <v>5.787692088607594</v>
      </c>
      <c r="E4945" s="7">
        <v>3.8584613924050628</v>
      </c>
    </row>
    <row r="4946" spans="1:5" x14ac:dyDescent="0.25">
      <c r="A4946" s="6">
        <v>35211</v>
      </c>
      <c r="B4946" s="7">
        <f t="shared" si="77"/>
        <v>4.8362060126582271</v>
      </c>
      <c r="E4946" s="7">
        <v>3.2241373417721513</v>
      </c>
    </row>
    <row r="4947" spans="1:5" x14ac:dyDescent="0.25">
      <c r="A4947" s="6">
        <v>35212</v>
      </c>
      <c r="B4947" s="7">
        <f t="shared" si="77"/>
        <v>60.961527531645572</v>
      </c>
      <c r="E4947" s="7">
        <v>40.641018354430379</v>
      </c>
    </row>
    <row r="4948" spans="1:5" x14ac:dyDescent="0.25">
      <c r="A4948" s="6">
        <v>35213</v>
      </c>
      <c r="B4948" s="7">
        <f t="shared" si="77"/>
        <v>15.005985759493671</v>
      </c>
      <c r="E4948" s="7">
        <v>10.003990506329114</v>
      </c>
    </row>
    <row r="4949" spans="1:5" x14ac:dyDescent="0.25">
      <c r="A4949" s="6">
        <v>35214</v>
      </c>
      <c r="B4949" s="7">
        <f t="shared" si="77"/>
        <v>9.6507873417721513</v>
      </c>
      <c r="E4949" s="7">
        <v>6.4338582278481011</v>
      </c>
    </row>
    <row r="4950" spans="1:5" x14ac:dyDescent="0.25">
      <c r="A4950" s="6">
        <v>35215</v>
      </c>
      <c r="B4950" s="7">
        <f t="shared" si="77"/>
        <v>8.0289360759493675</v>
      </c>
      <c r="E4950" s="7">
        <v>5.3526240506329117</v>
      </c>
    </row>
    <row r="4951" spans="1:5" x14ac:dyDescent="0.25">
      <c r="A4951" s="6">
        <v>35216</v>
      </c>
      <c r="B4951" s="7">
        <f t="shared" si="77"/>
        <v>6.9198987341772149</v>
      </c>
      <c r="E4951" s="7">
        <v>4.6132658227848102</v>
      </c>
    </row>
    <row r="4952" spans="1:5" x14ac:dyDescent="0.25">
      <c r="A4952" s="6">
        <v>35217</v>
      </c>
      <c r="B4952" s="7">
        <f t="shared" si="77"/>
        <v>9.8685787974683539</v>
      </c>
      <c r="E4952" s="7">
        <v>6.5790525316455692</v>
      </c>
    </row>
    <row r="4953" spans="1:5" x14ac:dyDescent="0.25">
      <c r="A4953" s="6">
        <v>35218</v>
      </c>
      <c r="B4953" s="7">
        <f t="shared" si="77"/>
        <v>7.6860303797468355</v>
      </c>
      <c r="E4953" s="7">
        <v>5.1240202531645567</v>
      </c>
    </row>
    <row r="4954" spans="1:5" x14ac:dyDescent="0.25">
      <c r="A4954" s="6">
        <v>35219</v>
      </c>
      <c r="B4954" s="7">
        <f t="shared" si="77"/>
        <v>8.2992446202531642</v>
      </c>
      <c r="E4954" s="7">
        <v>5.5328297468354428</v>
      </c>
    </row>
    <row r="4955" spans="1:5" x14ac:dyDescent="0.25">
      <c r="A4955" s="6">
        <v>35220</v>
      </c>
      <c r="B4955" s="7">
        <f t="shared" si="77"/>
        <v>30.226673734177215</v>
      </c>
      <c r="E4955" s="7">
        <v>20.15111582278481</v>
      </c>
    </row>
    <row r="4956" spans="1:5" x14ac:dyDescent="0.25">
      <c r="A4956" s="6">
        <v>35221</v>
      </c>
      <c r="B4956" s="7">
        <f t="shared" si="77"/>
        <v>12.676698417721518</v>
      </c>
      <c r="E4956" s="7">
        <v>8.4511322784810119</v>
      </c>
    </row>
    <row r="4957" spans="1:5" x14ac:dyDescent="0.25">
      <c r="A4957" s="6">
        <v>35222</v>
      </c>
      <c r="B4957" s="7">
        <f t="shared" si="77"/>
        <v>12.57629810126582</v>
      </c>
      <c r="E4957" s="7">
        <v>8.3841987341772128</v>
      </c>
    </row>
    <row r="4958" spans="1:5" x14ac:dyDescent="0.25">
      <c r="A4958" s="6">
        <v>35223</v>
      </c>
      <c r="B4958" s="7">
        <f t="shared" si="77"/>
        <v>9.4561651898734169</v>
      </c>
      <c r="E4958" s="7">
        <v>6.3041101265822777</v>
      </c>
    </row>
    <row r="4959" spans="1:5" x14ac:dyDescent="0.25">
      <c r="A4959" s="6">
        <v>35224</v>
      </c>
      <c r="B4959" s="7">
        <f t="shared" si="77"/>
        <v>8.8460401898734187</v>
      </c>
      <c r="E4959" s="7">
        <v>5.8973601265822788</v>
      </c>
    </row>
    <row r="4960" spans="1:5" x14ac:dyDescent="0.25">
      <c r="A4960" s="6">
        <v>35225</v>
      </c>
      <c r="B4960" s="7">
        <f t="shared" si="77"/>
        <v>12.59637816455696</v>
      </c>
      <c r="E4960" s="7">
        <v>8.3975854430379737</v>
      </c>
    </row>
    <row r="4961" spans="1:5" x14ac:dyDescent="0.25">
      <c r="A4961" s="6">
        <v>35226</v>
      </c>
      <c r="B4961" s="7">
        <f t="shared" si="77"/>
        <v>8.4320819620253165</v>
      </c>
      <c r="E4961" s="7">
        <v>5.621387974683544</v>
      </c>
    </row>
    <row r="4962" spans="1:5" x14ac:dyDescent="0.25">
      <c r="A4962" s="6">
        <v>35227</v>
      </c>
      <c r="B4962" s="7">
        <f t="shared" si="77"/>
        <v>7.2658936708860749</v>
      </c>
      <c r="E4962" s="7">
        <v>4.8439291139240499</v>
      </c>
    </row>
    <row r="4963" spans="1:5" x14ac:dyDescent="0.25">
      <c r="A4963" s="6">
        <v>35228</v>
      </c>
      <c r="B4963" s="7">
        <f t="shared" si="77"/>
        <v>9.5735563291139236</v>
      </c>
      <c r="E4963" s="7">
        <v>6.3823708860759494</v>
      </c>
    </row>
    <row r="4964" spans="1:5" x14ac:dyDescent="0.25">
      <c r="A4964" s="6">
        <v>35229</v>
      </c>
      <c r="B4964" s="7">
        <f t="shared" si="77"/>
        <v>6.8426677215189864</v>
      </c>
      <c r="E4964" s="7">
        <v>4.5617784810126576</v>
      </c>
    </row>
    <row r="4965" spans="1:5" x14ac:dyDescent="0.25">
      <c r="A4965" s="6">
        <v>35230</v>
      </c>
      <c r="B4965" s="7">
        <f t="shared" si="77"/>
        <v>5.7583443037974682</v>
      </c>
      <c r="E4965" s="7">
        <v>3.8388962025316458</v>
      </c>
    </row>
    <row r="4966" spans="1:5" x14ac:dyDescent="0.25">
      <c r="A4966" s="6">
        <v>35231</v>
      </c>
      <c r="B4966" s="7">
        <f t="shared" si="77"/>
        <v>5.7490765822784802</v>
      </c>
      <c r="E4966" s="7">
        <v>3.8327177215189869</v>
      </c>
    </row>
    <row r="4967" spans="1:5" x14ac:dyDescent="0.25">
      <c r="A4967" s="6">
        <v>35232</v>
      </c>
      <c r="B4967" s="7">
        <f t="shared" si="77"/>
        <v>4.7358056962025312</v>
      </c>
      <c r="E4967" s="7">
        <v>3.157203797468354</v>
      </c>
    </row>
    <row r="4968" spans="1:5" x14ac:dyDescent="0.25">
      <c r="A4968" s="6">
        <v>35233</v>
      </c>
      <c r="B4968" s="7">
        <f t="shared" si="77"/>
        <v>13.014970253164556</v>
      </c>
      <c r="E4968" s="7">
        <v>8.6766468354430373</v>
      </c>
    </row>
    <row r="4969" spans="1:5" x14ac:dyDescent="0.25">
      <c r="A4969" s="6">
        <v>35234</v>
      </c>
      <c r="B4969" s="7">
        <f t="shared" si="77"/>
        <v>8.5216699367088609</v>
      </c>
      <c r="E4969" s="7">
        <v>5.6811132911392406</v>
      </c>
    </row>
    <row r="4970" spans="1:5" x14ac:dyDescent="0.25">
      <c r="A4970" s="6">
        <v>35235</v>
      </c>
      <c r="B4970" s="7">
        <f t="shared" si="77"/>
        <v>5.8757354430379731</v>
      </c>
      <c r="E4970" s="7">
        <v>3.9171569620253157</v>
      </c>
    </row>
    <row r="4971" spans="1:5" x14ac:dyDescent="0.25">
      <c r="A4971" s="6">
        <v>35236</v>
      </c>
      <c r="B4971" s="7">
        <f t="shared" si="77"/>
        <v>5.796959810126582</v>
      </c>
      <c r="E4971" s="7">
        <v>3.8646398734177212</v>
      </c>
    </row>
    <row r="4972" spans="1:5" x14ac:dyDescent="0.25">
      <c r="A4972" s="6">
        <v>35237</v>
      </c>
      <c r="B4972" s="7">
        <f t="shared" si="77"/>
        <v>5.3938139240506331</v>
      </c>
      <c r="E4972" s="7">
        <v>3.5958759493670884</v>
      </c>
    </row>
    <row r="4973" spans="1:5" x14ac:dyDescent="0.25">
      <c r="A4973" s="6">
        <v>35238</v>
      </c>
      <c r="B4973" s="7">
        <f t="shared" si="77"/>
        <v>4.6045129746835443</v>
      </c>
      <c r="E4973" s="7">
        <v>3.069675316455696</v>
      </c>
    </row>
    <row r="4974" spans="1:5" x14ac:dyDescent="0.25">
      <c r="A4974" s="6">
        <v>35239</v>
      </c>
      <c r="B4974" s="7">
        <f t="shared" si="77"/>
        <v>5.5173835443037973</v>
      </c>
      <c r="E4974" s="7">
        <v>3.6782556962025317</v>
      </c>
    </row>
    <row r="4975" spans="1:5" x14ac:dyDescent="0.25">
      <c r="A4975" s="6">
        <v>35240</v>
      </c>
      <c r="B4975" s="7">
        <f t="shared" si="77"/>
        <v>22.973137025316451</v>
      </c>
      <c r="E4975" s="7">
        <v>15.3154246835443</v>
      </c>
    </row>
    <row r="4976" spans="1:5" x14ac:dyDescent="0.25">
      <c r="A4976" s="6">
        <v>35241</v>
      </c>
      <c r="B4976" s="7">
        <f t="shared" si="77"/>
        <v>18.076690822784805</v>
      </c>
      <c r="E4976" s="7">
        <v>12.051127215189871</v>
      </c>
    </row>
    <row r="4977" spans="1:5" x14ac:dyDescent="0.25">
      <c r="A4977" s="6">
        <v>35242</v>
      </c>
      <c r="B4977" s="7">
        <f t="shared" si="77"/>
        <v>19.87153955696202</v>
      </c>
      <c r="E4977" s="7">
        <v>13.247693037974681</v>
      </c>
    </row>
    <row r="4978" spans="1:5" x14ac:dyDescent="0.25">
      <c r="A4978" s="6">
        <v>35243</v>
      </c>
      <c r="B4978" s="7">
        <f t="shared" si="77"/>
        <v>10.647067405063291</v>
      </c>
      <c r="E4978" s="7">
        <v>7.0980449367088605</v>
      </c>
    </row>
    <row r="4979" spans="1:5" x14ac:dyDescent="0.25">
      <c r="A4979" s="6">
        <v>35244</v>
      </c>
      <c r="B4979" s="7">
        <f t="shared" si="77"/>
        <v>9.1904905063291125</v>
      </c>
      <c r="E4979" s="7">
        <v>6.1269936708860753</v>
      </c>
    </row>
    <row r="4980" spans="1:5" x14ac:dyDescent="0.25">
      <c r="A4980" s="6">
        <v>35245</v>
      </c>
      <c r="B4980" s="7">
        <f t="shared" si="77"/>
        <v>6.9616034810126575</v>
      </c>
      <c r="E4980" s="7">
        <v>4.6410689873417716</v>
      </c>
    </row>
    <row r="4981" spans="1:5" x14ac:dyDescent="0.25">
      <c r="A4981" s="6">
        <v>35246</v>
      </c>
      <c r="B4981" s="7">
        <f t="shared" si="77"/>
        <v>7.8142338607594919</v>
      </c>
      <c r="E4981" s="7">
        <v>5.2094892405063282</v>
      </c>
    </row>
    <row r="4982" spans="1:5" x14ac:dyDescent="0.25">
      <c r="A4982" s="6">
        <v>35247</v>
      </c>
      <c r="B4982" s="7">
        <f t="shared" si="77"/>
        <v>6.4271648734177207</v>
      </c>
      <c r="E4982" s="7">
        <v>4.2847765822784805</v>
      </c>
    </row>
    <row r="4983" spans="1:5" x14ac:dyDescent="0.25">
      <c r="A4983" s="6">
        <v>35248</v>
      </c>
      <c r="B4983" s="7">
        <f t="shared" si="77"/>
        <v>6.709830379746835</v>
      </c>
      <c r="E4983" s="7">
        <v>4.4732202531645564</v>
      </c>
    </row>
    <row r="4984" spans="1:5" x14ac:dyDescent="0.25">
      <c r="A4984" s="6">
        <v>35249</v>
      </c>
      <c r="B4984" s="7">
        <f t="shared" si="77"/>
        <v>30.668435126582281</v>
      </c>
      <c r="E4984" s="7">
        <v>20.445623417721521</v>
      </c>
    </row>
    <row r="4985" spans="1:5" x14ac:dyDescent="0.25">
      <c r="A4985" s="6">
        <v>35250</v>
      </c>
      <c r="B4985" s="7">
        <f t="shared" si="77"/>
        <v>21.933607594936703</v>
      </c>
      <c r="E4985" s="7">
        <v>14.622405063291136</v>
      </c>
    </row>
    <row r="4986" spans="1:5" x14ac:dyDescent="0.25">
      <c r="A4986" s="6">
        <v>35251</v>
      </c>
      <c r="B4986" s="7">
        <f t="shared" si="77"/>
        <v>21.933607594936703</v>
      </c>
      <c r="E4986" s="7">
        <v>14.622405063291136</v>
      </c>
    </row>
    <row r="4987" spans="1:5" x14ac:dyDescent="0.25">
      <c r="A4987" s="6">
        <v>35252</v>
      </c>
      <c r="B4987" s="7">
        <f t="shared" si="77"/>
        <v>21.933607594936703</v>
      </c>
      <c r="E4987" s="7">
        <v>14.622405063291136</v>
      </c>
    </row>
    <row r="4988" spans="1:5" x14ac:dyDescent="0.25">
      <c r="A4988" s="6">
        <v>35253</v>
      </c>
      <c r="B4988" s="7">
        <f t="shared" si="77"/>
        <v>21.933607594936703</v>
      </c>
      <c r="E4988" s="7">
        <v>14.622405063291136</v>
      </c>
    </row>
    <row r="4989" spans="1:5" x14ac:dyDescent="0.25">
      <c r="A4989" s="6">
        <v>35254</v>
      </c>
      <c r="B4989" s="7">
        <f t="shared" si="77"/>
        <v>21.933607594936703</v>
      </c>
      <c r="E4989" s="7">
        <v>14.622405063291136</v>
      </c>
    </row>
    <row r="4990" spans="1:5" x14ac:dyDescent="0.25">
      <c r="A4990" s="6">
        <v>35255</v>
      </c>
      <c r="B4990" s="7">
        <f t="shared" si="77"/>
        <v>21.870278164556961</v>
      </c>
      <c r="E4990" s="7">
        <v>14.580185443037974</v>
      </c>
    </row>
    <row r="4991" spans="1:5" x14ac:dyDescent="0.25">
      <c r="A4991" s="6">
        <v>35256</v>
      </c>
      <c r="B4991" s="7">
        <f t="shared" si="77"/>
        <v>21.870278164556961</v>
      </c>
      <c r="E4991" s="7">
        <v>14.580185443037974</v>
      </c>
    </row>
    <row r="4992" spans="1:5" x14ac:dyDescent="0.25">
      <c r="A4992" s="6">
        <v>35257</v>
      </c>
      <c r="B4992" s="7">
        <f t="shared" si="77"/>
        <v>14.672347784810125</v>
      </c>
      <c r="E4992" s="7">
        <v>9.7815651898734171</v>
      </c>
    </row>
    <row r="4993" spans="1:5" x14ac:dyDescent="0.25">
      <c r="A4993" s="6">
        <v>35258</v>
      </c>
      <c r="B4993" s="7">
        <f t="shared" si="77"/>
        <v>13.001068670886074</v>
      </c>
      <c r="E4993" s="7">
        <v>8.6673791139240492</v>
      </c>
    </row>
    <row r="4994" spans="1:5" x14ac:dyDescent="0.25">
      <c r="A4994" s="6">
        <v>35259</v>
      </c>
      <c r="B4994" s="7">
        <f t="shared" si="77"/>
        <v>12.556218037974681</v>
      </c>
      <c r="E4994" s="7">
        <v>8.3708120253164537</v>
      </c>
    </row>
    <row r="4995" spans="1:5" x14ac:dyDescent="0.25">
      <c r="A4995" s="6">
        <v>35260</v>
      </c>
      <c r="B4995" s="7">
        <f t="shared" si="77"/>
        <v>11.810166455696201</v>
      </c>
      <c r="E4995" s="7">
        <v>7.8734443037974673</v>
      </c>
    </row>
    <row r="4996" spans="1:5" x14ac:dyDescent="0.25">
      <c r="A4996" s="6">
        <v>35261</v>
      </c>
      <c r="B4996" s="7">
        <f t="shared" si="77"/>
        <v>5.0354620253164555</v>
      </c>
      <c r="E4996" s="7">
        <v>3.3569746835443035</v>
      </c>
    </row>
    <row r="4997" spans="1:5" x14ac:dyDescent="0.25">
      <c r="A4997" s="6">
        <v>35262</v>
      </c>
      <c r="B4997" s="7">
        <f t="shared" si="77"/>
        <v>2.7787718354430373</v>
      </c>
      <c r="E4997" s="7">
        <v>1.8525145569620249</v>
      </c>
    </row>
    <row r="4998" spans="1:5" x14ac:dyDescent="0.25">
      <c r="A4998" s="6">
        <v>35263</v>
      </c>
      <c r="B4998" s="7">
        <f t="shared" si="77"/>
        <v>2.9996525316455691</v>
      </c>
      <c r="E4998" s="7">
        <v>1.9997683544303795</v>
      </c>
    </row>
    <row r="4999" spans="1:5" x14ac:dyDescent="0.25">
      <c r="A4999" s="6">
        <v>35264</v>
      </c>
      <c r="B4999" s="7">
        <f t="shared" si="77"/>
        <v>3.7657841772151901</v>
      </c>
      <c r="E4999" s="7">
        <v>2.5105227848101266</v>
      </c>
    </row>
    <row r="5000" spans="1:5" x14ac:dyDescent="0.25">
      <c r="A5000" s="6">
        <v>35265</v>
      </c>
      <c r="B5000" s="7">
        <f t="shared" ref="B5000:B5063" si="78">+E5000*$B$5</f>
        <v>3.9248800632911389</v>
      </c>
      <c r="E5000" s="7">
        <v>2.6165867088607593</v>
      </c>
    </row>
    <row r="5001" spans="1:5" x14ac:dyDescent="0.25">
      <c r="A5001" s="6">
        <v>35266</v>
      </c>
      <c r="B5001" s="7">
        <f t="shared" si="78"/>
        <v>5.4602325949367083</v>
      </c>
      <c r="E5001" s="7">
        <v>3.640155063291139</v>
      </c>
    </row>
    <row r="5002" spans="1:5" x14ac:dyDescent="0.25">
      <c r="A5002" s="6">
        <v>35267</v>
      </c>
      <c r="B5002" s="7">
        <f t="shared" si="78"/>
        <v>3.8955322784810127</v>
      </c>
      <c r="E5002" s="7">
        <v>2.5970215189873418</v>
      </c>
    </row>
    <row r="5003" spans="1:5" x14ac:dyDescent="0.25">
      <c r="A5003" s="6">
        <v>35268</v>
      </c>
      <c r="B5003" s="7">
        <f t="shared" si="78"/>
        <v>3.6035990506329112</v>
      </c>
      <c r="E5003" s="7">
        <v>2.4023993670886075</v>
      </c>
    </row>
    <row r="5004" spans="1:5" x14ac:dyDescent="0.25">
      <c r="A5004" s="6">
        <v>35269</v>
      </c>
      <c r="B5004" s="7">
        <f t="shared" si="78"/>
        <v>5.055542088607595</v>
      </c>
      <c r="E5004" s="7">
        <v>3.3703613924050631</v>
      </c>
    </row>
    <row r="5005" spans="1:5" x14ac:dyDescent="0.25">
      <c r="A5005" s="6">
        <v>35270</v>
      </c>
      <c r="B5005" s="7">
        <f t="shared" si="78"/>
        <v>8.9371727848101248</v>
      </c>
      <c r="E5005" s="7">
        <v>5.9581151898734168</v>
      </c>
    </row>
    <row r="5006" spans="1:5" x14ac:dyDescent="0.25">
      <c r="A5006" s="6">
        <v>35271</v>
      </c>
      <c r="B5006" s="7">
        <f t="shared" si="78"/>
        <v>6.4874050632911393</v>
      </c>
      <c r="E5006" s="7">
        <v>4.3249367088607595</v>
      </c>
    </row>
    <row r="5007" spans="1:5" x14ac:dyDescent="0.25">
      <c r="A5007" s="6">
        <v>35272</v>
      </c>
      <c r="B5007" s="7">
        <f t="shared" si="78"/>
        <v>5.2239056962025314</v>
      </c>
      <c r="E5007" s="7">
        <v>3.4826037974683541</v>
      </c>
    </row>
    <row r="5008" spans="1:5" x14ac:dyDescent="0.25">
      <c r="A5008" s="6">
        <v>35273</v>
      </c>
      <c r="B5008" s="7">
        <f t="shared" si="78"/>
        <v>5.0833452531645555</v>
      </c>
      <c r="E5008" s="7">
        <v>3.3888968354430373</v>
      </c>
    </row>
    <row r="5009" spans="1:5" x14ac:dyDescent="0.25">
      <c r="A5009" s="6">
        <v>35274</v>
      </c>
      <c r="B5009" s="7">
        <f t="shared" si="78"/>
        <v>4.9427848101265823</v>
      </c>
      <c r="E5009" s="7">
        <v>3.2951898734177214</v>
      </c>
    </row>
    <row r="5010" spans="1:5" x14ac:dyDescent="0.25">
      <c r="A5010" s="6">
        <v>35275</v>
      </c>
      <c r="B5010" s="7">
        <f t="shared" si="78"/>
        <v>10.681049050632911</v>
      </c>
      <c r="E5010" s="7">
        <v>7.1206993670886076</v>
      </c>
    </row>
    <row r="5011" spans="1:5" x14ac:dyDescent="0.25">
      <c r="A5011" s="6">
        <v>35276</v>
      </c>
      <c r="B5011" s="7">
        <f t="shared" si="78"/>
        <v>13.150896835443035</v>
      </c>
      <c r="E5011" s="7">
        <v>8.767264556962024</v>
      </c>
    </row>
    <row r="5012" spans="1:5" x14ac:dyDescent="0.25">
      <c r="A5012" s="6">
        <v>35277</v>
      </c>
      <c r="B5012" s="7">
        <f t="shared" si="78"/>
        <v>7.1546810126582265</v>
      </c>
      <c r="E5012" s="7">
        <v>4.769787341772151</v>
      </c>
    </row>
    <row r="5013" spans="1:5" x14ac:dyDescent="0.25">
      <c r="A5013" s="6">
        <v>35278</v>
      </c>
      <c r="B5013" s="7">
        <f t="shared" si="78"/>
        <v>5.4988481012658221</v>
      </c>
      <c r="E5013" s="7">
        <v>3.6658987341772149</v>
      </c>
    </row>
    <row r="5014" spans="1:5" x14ac:dyDescent="0.25">
      <c r="A5014" s="6">
        <v>35279</v>
      </c>
      <c r="B5014" s="7">
        <f t="shared" si="78"/>
        <v>5.1852901898734185</v>
      </c>
      <c r="E5014" s="7">
        <v>3.4568601265822787</v>
      </c>
    </row>
    <row r="5015" spans="1:5" x14ac:dyDescent="0.25">
      <c r="A5015" s="6">
        <v>35280</v>
      </c>
      <c r="B5015" s="7">
        <f t="shared" si="78"/>
        <v>24.56409588607595</v>
      </c>
      <c r="E5015" s="7">
        <v>16.376063924050634</v>
      </c>
    </row>
    <row r="5016" spans="1:5" x14ac:dyDescent="0.25">
      <c r="A5016" s="6">
        <v>35281</v>
      </c>
      <c r="B5016" s="7">
        <f t="shared" si="78"/>
        <v>8.5108575949367093</v>
      </c>
      <c r="E5016" s="7">
        <v>5.673905063291139</v>
      </c>
    </row>
    <row r="5017" spans="1:5" x14ac:dyDescent="0.25">
      <c r="A5017" s="6">
        <v>35282</v>
      </c>
      <c r="B5017" s="7">
        <f t="shared" si="78"/>
        <v>8.1648626582278467</v>
      </c>
      <c r="E5017" s="7">
        <v>5.4432417721518984</v>
      </c>
    </row>
    <row r="5018" spans="1:5" x14ac:dyDescent="0.25">
      <c r="A5018" s="6">
        <v>35283</v>
      </c>
      <c r="B5018" s="7">
        <f t="shared" si="78"/>
        <v>7.2859737341772135</v>
      </c>
      <c r="E5018" s="7">
        <v>4.857315822784809</v>
      </c>
    </row>
    <row r="5019" spans="1:5" x14ac:dyDescent="0.25">
      <c r="A5019" s="6">
        <v>35284</v>
      </c>
      <c r="B5019" s="7">
        <f t="shared" si="78"/>
        <v>5.9715018987341768</v>
      </c>
      <c r="E5019" s="7">
        <v>3.9810012658227847</v>
      </c>
    </row>
    <row r="5020" spans="1:5" x14ac:dyDescent="0.25">
      <c r="A5020" s="6">
        <v>35285</v>
      </c>
      <c r="B5020" s="7">
        <f t="shared" si="78"/>
        <v>5.8355753164556958</v>
      </c>
      <c r="E5020" s="7">
        <v>3.8903835443037975</v>
      </c>
    </row>
    <row r="5021" spans="1:5" x14ac:dyDescent="0.25">
      <c r="A5021" s="6">
        <v>35286</v>
      </c>
      <c r="B5021" s="7">
        <f t="shared" si="78"/>
        <v>5.441697151898734</v>
      </c>
      <c r="E5021" s="7">
        <v>3.6277981012658227</v>
      </c>
    </row>
    <row r="5022" spans="1:5" x14ac:dyDescent="0.25">
      <c r="A5022" s="6">
        <v>35287</v>
      </c>
      <c r="B5022" s="7">
        <f t="shared" si="78"/>
        <v>4.8053136075949361</v>
      </c>
      <c r="E5022" s="7">
        <v>3.203542405063291</v>
      </c>
    </row>
    <row r="5023" spans="1:5" x14ac:dyDescent="0.25">
      <c r="A5023" s="6">
        <v>35288</v>
      </c>
      <c r="B5023" s="7">
        <f t="shared" si="78"/>
        <v>4.7033686708860749</v>
      </c>
      <c r="E5023" s="7">
        <v>3.1355791139240501</v>
      </c>
    </row>
    <row r="5024" spans="1:5" x14ac:dyDescent="0.25">
      <c r="A5024" s="6">
        <v>35289</v>
      </c>
      <c r="B5024" s="7">
        <f t="shared" si="78"/>
        <v>4.4948449367088612</v>
      </c>
      <c r="E5024" s="7">
        <v>2.9965632911392408</v>
      </c>
    </row>
    <row r="5025" spans="1:5" x14ac:dyDescent="0.25">
      <c r="A5025" s="6">
        <v>35290</v>
      </c>
      <c r="B5025" s="7">
        <f t="shared" si="78"/>
        <v>5.2053702531645571</v>
      </c>
      <c r="E5025" s="7">
        <v>3.4702468354430382</v>
      </c>
    </row>
    <row r="5026" spans="1:5" x14ac:dyDescent="0.25">
      <c r="A5026" s="6">
        <v>35291</v>
      </c>
      <c r="B5026" s="7">
        <f t="shared" si="78"/>
        <v>5.129683860759493</v>
      </c>
      <c r="E5026" s="7">
        <v>3.4197892405063288</v>
      </c>
    </row>
    <row r="5027" spans="1:5" x14ac:dyDescent="0.25">
      <c r="A5027" s="6">
        <v>35292</v>
      </c>
      <c r="B5027" s="7">
        <f t="shared" si="78"/>
        <v>5.1945579113924047</v>
      </c>
      <c r="E5027" s="7">
        <v>3.4630386075949362</v>
      </c>
    </row>
    <row r="5028" spans="1:5" x14ac:dyDescent="0.25">
      <c r="A5028" s="6">
        <v>35293</v>
      </c>
      <c r="B5028" s="7">
        <f t="shared" si="78"/>
        <v>13.679156962025314</v>
      </c>
      <c r="E5028" s="7">
        <v>9.1194379746835423</v>
      </c>
    </row>
    <row r="5029" spans="1:5" x14ac:dyDescent="0.25">
      <c r="A5029" s="6">
        <v>35294</v>
      </c>
      <c r="B5029" s="7">
        <f t="shared" si="78"/>
        <v>7.1407794303797472</v>
      </c>
      <c r="E5029" s="7">
        <v>4.7605196202531648</v>
      </c>
    </row>
    <row r="5030" spans="1:5" x14ac:dyDescent="0.25">
      <c r="A5030" s="6">
        <v>35295</v>
      </c>
      <c r="B5030" s="7">
        <f t="shared" si="78"/>
        <v>6.3174968354430376</v>
      </c>
      <c r="E5030" s="7">
        <v>4.2116645569620248</v>
      </c>
    </row>
    <row r="5031" spans="1:5" x14ac:dyDescent="0.25">
      <c r="A5031" s="6">
        <v>35296</v>
      </c>
      <c r="B5031" s="7">
        <f t="shared" si="78"/>
        <v>5.885003164556962</v>
      </c>
      <c r="E5031" s="7">
        <v>3.9233354430379745</v>
      </c>
    </row>
    <row r="5032" spans="1:5" x14ac:dyDescent="0.25">
      <c r="A5032" s="6">
        <v>35297</v>
      </c>
      <c r="B5032" s="7">
        <f t="shared" si="78"/>
        <v>5.0632651898734178</v>
      </c>
      <c r="E5032" s="7">
        <v>3.3755101265822787</v>
      </c>
    </row>
    <row r="5033" spans="1:5" x14ac:dyDescent="0.25">
      <c r="A5033" s="6">
        <v>35298</v>
      </c>
      <c r="B5033" s="7">
        <f t="shared" si="78"/>
        <v>5.6316854430379744</v>
      </c>
      <c r="E5033" s="7">
        <v>3.7544569620253161</v>
      </c>
    </row>
    <row r="5034" spans="1:5" x14ac:dyDescent="0.25">
      <c r="A5034" s="6">
        <v>35299</v>
      </c>
      <c r="B5034" s="7">
        <f t="shared" si="78"/>
        <v>5.0539974683544298</v>
      </c>
      <c r="E5034" s="7">
        <v>3.3693316455696198</v>
      </c>
    </row>
    <row r="5035" spans="1:5" x14ac:dyDescent="0.25">
      <c r="A5035" s="6">
        <v>35300</v>
      </c>
      <c r="B5035" s="7">
        <f t="shared" si="78"/>
        <v>4.5581743670886077</v>
      </c>
      <c r="E5035" s="7">
        <v>3.038782911392405</v>
      </c>
    </row>
    <row r="5036" spans="1:5" x14ac:dyDescent="0.25">
      <c r="A5036" s="6">
        <v>35301</v>
      </c>
      <c r="B5036" s="7">
        <f t="shared" si="78"/>
        <v>5.055542088607595</v>
      </c>
      <c r="E5036" s="7">
        <v>3.3703613924050631</v>
      </c>
    </row>
    <row r="5037" spans="1:5" x14ac:dyDescent="0.25">
      <c r="A5037" s="6">
        <v>35302</v>
      </c>
      <c r="B5037" s="7">
        <f t="shared" si="78"/>
        <v>4.7775104430379747</v>
      </c>
      <c r="E5037" s="7">
        <v>3.1850069620253163</v>
      </c>
    </row>
    <row r="5038" spans="1:5" x14ac:dyDescent="0.25">
      <c r="A5038" s="6">
        <v>35303</v>
      </c>
      <c r="B5038" s="7">
        <f t="shared" si="78"/>
        <v>5.3273952531645561</v>
      </c>
      <c r="E5038" s="7">
        <v>3.5515968354430374</v>
      </c>
    </row>
    <row r="5039" spans="1:5" x14ac:dyDescent="0.25">
      <c r="A5039" s="6">
        <v>35304</v>
      </c>
      <c r="B5039" s="7">
        <f t="shared" si="78"/>
        <v>6.4673250000000007</v>
      </c>
      <c r="E5039" s="7">
        <v>4.3115500000000004</v>
      </c>
    </row>
    <row r="5040" spans="1:5" x14ac:dyDescent="0.25">
      <c r="A5040" s="6">
        <v>35305</v>
      </c>
      <c r="B5040" s="7">
        <f t="shared" si="78"/>
        <v>5.5652667721518991</v>
      </c>
      <c r="E5040" s="7">
        <v>3.7101778481012659</v>
      </c>
    </row>
    <row r="5041" spans="1:5" x14ac:dyDescent="0.25">
      <c r="A5041" s="6">
        <v>35306</v>
      </c>
      <c r="B5041" s="7">
        <f t="shared" si="78"/>
        <v>5.3984477848101253</v>
      </c>
      <c r="E5041" s="7">
        <v>3.5989651898734172</v>
      </c>
    </row>
    <row r="5042" spans="1:5" x14ac:dyDescent="0.25">
      <c r="A5042" s="6">
        <v>35307</v>
      </c>
      <c r="B5042" s="7">
        <f t="shared" si="78"/>
        <v>5.3073151898734165</v>
      </c>
      <c r="E5042" s="7">
        <v>3.5382101265822778</v>
      </c>
    </row>
    <row r="5043" spans="1:5" x14ac:dyDescent="0.25">
      <c r="A5043" s="6">
        <v>35308</v>
      </c>
      <c r="B5043" s="7">
        <f t="shared" si="78"/>
        <v>5.8942708860759492</v>
      </c>
      <c r="E5043" s="7">
        <v>3.9295139240506325</v>
      </c>
    </row>
    <row r="5044" spans="1:5" x14ac:dyDescent="0.25">
      <c r="A5044" s="6">
        <v>35309</v>
      </c>
      <c r="B5044" s="7">
        <f t="shared" si="78"/>
        <v>5.5451867088607587</v>
      </c>
      <c r="E5044" s="7">
        <v>3.696791139240506</v>
      </c>
    </row>
    <row r="5045" spans="1:5" x14ac:dyDescent="0.25">
      <c r="A5045" s="6">
        <v>35310</v>
      </c>
      <c r="B5045" s="7">
        <f t="shared" si="78"/>
        <v>5.3737338607594936</v>
      </c>
      <c r="E5045" s="7">
        <v>3.5824892405063289</v>
      </c>
    </row>
    <row r="5046" spans="1:5" x14ac:dyDescent="0.25">
      <c r="A5046" s="6">
        <v>35311</v>
      </c>
      <c r="B5046" s="7">
        <f t="shared" si="78"/>
        <v>5.6038822784810121</v>
      </c>
      <c r="E5046" s="7">
        <v>3.7359215189873414</v>
      </c>
    </row>
    <row r="5047" spans="1:5" x14ac:dyDescent="0.25">
      <c r="A5047" s="6">
        <v>35312</v>
      </c>
      <c r="B5047" s="7">
        <f t="shared" si="78"/>
        <v>6.48122658227848</v>
      </c>
      <c r="E5047" s="7">
        <v>4.3208177215189867</v>
      </c>
    </row>
    <row r="5048" spans="1:5" x14ac:dyDescent="0.25">
      <c r="A5048" s="6">
        <v>35313</v>
      </c>
      <c r="B5048" s="7">
        <f t="shared" si="78"/>
        <v>7.8250462025316461</v>
      </c>
      <c r="E5048" s="7">
        <v>5.2166974683544307</v>
      </c>
    </row>
    <row r="5049" spans="1:5" x14ac:dyDescent="0.25">
      <c r="A5049" s="6">
        <v>35314</v>
      </c>
      <c r="B5049" s="7">
        <f t="shared" si="78"/>
        <v>10.095637974683545</v>
      </c>
      <c r="E5049" s="7">
        <v>6.7304253164556958</v>
      </c>
    </row>
    <row r="5050" spans="1:5" x14ac:dyDescent="0.25">
      <c r="A5050" s="6">
        <v>35315</v>
      </c>
      <c r="B5050" s="7">
        <f t="shared" si="78"/>
        <v>11.031677848101266</v>
      </c>
      <c r="E5050" s="7">
        <v>7.3544518987341769</v>
      </c>
    </row>
    <row r="5051" spans="1:5" x14ac:dyDescent="0.25">
      <c r="A5051" s="6">
        <v>35316</v>
      </c>
      <c r="B5051" s="7">
        <f t="shared" si="78"/>
        <v>13.206503164556961</v>
      </c>
      <c r="E5051" s="7">
        <v>8.8043354430379743</v>
      </c>
    </row>
    <row r="5052" spans="1:5" x14ac:dyDescent="0.25">
      <c r="A5052" s="6">
        <v>35317</v>
      </c>
      <c r="B5052" s="7">
        <f t="shared" si="78"/>
        <v>10.568291772151898</v>
      </c>
      <c r="E5052" s="7">
        <v>7.0455278481012655</v>
      </c>
    </row>
    <row r="5053" spans="1:5" x14ac:dyDescent="0.25">
      <c r="A5053" s="6">
        <v>35318</v>
      </c>
      <c r="B5053" s="7">
        <f t="shared" si="78"/>
        <v>10.59300569620253</v>
      </c>
      <c r="E5053" s="7">
        <v>7.0620037974683534</v>
      </c>
    </row>
    <row r="5054" spans="1:5" x14ac:dyDescent="0.25">
      <c r="A5054" s="6">
        <v>35319</v>
      </c>
      <c r="B5054" s="7">
        <f t="shared" si="78"/>
        <v>8.3934664556962009</v>
      </c>
      <c r="E5054" s="7">
        <v>5.5956443037974672</v>
      </c>
    </row>
    <row r="5055" spans="1:5" x14ac:dyDescent="0.25">
      <c r="A5055" s="6">
        <v>35320</v>
      </c>
      <c r="B5055" s="7">
        <f t="shared" si="78"/>
        <v>7.2442689873417727</v>
      </c>
      <c r="E5055" s="7">
        <v>4.8295126582278485</v>
      </c>
    </row>
    <row r="5056" spans="1:5" x14ac:dyDescent="0.25">
      <c r="A5056" s="6">
        <v>35321</v>
      </c>
      <c r="B5056" s="7">
        <f t="shared" si="78"/>
        <v>10.296438607594936</v>
      </c>
      <c r="E5056" s="7">
        <v>6.8642924050632912</v>
      </c>
    </row>
    <row r="5057" spans="1:5" x14ac:dyDescent="0.25">
      <c r="A5057" s="6">
        <v>35322</v>
      </c>
      <c r="B5057" s="7">
        <f t="shared" si="78"/>
        <v>27.182227215189872</v>
      </c>
      <c r="E5057" s="7">
        <v>18.121484810126582</v>
      </c>
    </row>
    <row r="5058" spans="1:5" x14ac:dyDescent="0.25">
      <c r="A5058" s="6">
        <v>35323</v>
      </c>
      <c r="B5058" s="7">
        <f t="shared" si="78"/>
        <v>13.384134493670881</v>
      </c>
      <c r="E5058" s="7">
        <v>8.9227563291139216</v>
      </c>
    </row>
    <row r="5059" spans="1:5" x14ac:dyDescent="0.25">
      <c r="A5059" s="6">
        <v>35324</v>
      </c>
      <c r="B5059" s="7">
        <f t="shared" si="78"/>
        <v>10.234653797468354</v>
      </c>
      <c r="E5059" s="7">
        <v>6.8231025316455689</v>
      </c>
    </row>
    <row r="5060" spans="1:5" x14ac:dyDescent="0.25">
      <c r="A5060" s="6">
        <v>35325</v>
      </c>
      <c r="B5060" s="7">
        <f t="shared" si="78"/>
        <v>12.682876898734177</v>
      </c>
      <c r="E5060" s="7">
        <v>8.4552512658227847</v>
      </c>
    </row>
    <row r="5061" spans="1:5" x14ac:dyDescent="0.25">
      <c r="A5061" s="6">
        <v>35326</v>
      </c>
      <c r="B5061" s="7">
        <f t="shared" si="78"/>
        <v>29.37095411392405</v>
      </c>
      <c r="E5061" s="7">
        <v>19.580636075949368</v>
      </c>
    </row>
    <row r="5062" spans="1:5" x14ac:dyDescent="0.25">
      <c r="A5062" s="6">
        <v>35327</v>
      </c>
      <c r="B5062" s="7">
        <f t="shared" si="78"/>
        <v>13.648264556962026</v>
      </c>
      <c r="E5062" s="7">
        <v>9.0988430379746834</v>
      </c>
    </row>
    <row r="5063" spans="1:5" x14ac:dyDescent="0.25">
      <c r="A5063" s="6">
        <v>35328</v>
      </c>
      <c r="B5063" s="7">
        <f t="shared" si="78"/>
        <v>9.9998715189873426</v>
      </c>
      <c r="E5063" s="7">
        <v>6.6665810126582281</v>
      </c>
    </row>
    <row r="5064" spans="1:5" x14ac:dyDescent="0.25">
      <c r="A5064" s="6">
        <v>35329</v>
      </c>
      <c r="B5064" s="7">
        <f t="shared" ref="B5064:B5127" si="79">+E5064*$B$5</f>
        <v>9.3279617088607587</v>
      </c>
      <c r="E5064" s="7">
        <v>6.2186411392405052</v>
      </c>
    </row>
    <row r="5065" spans="1:5" x14ac:dyDescent="0.25">
      <c r="A5065" s="6">
        <v>35330</v>
      </c>
      <c r="B5065" s="7">
        <f t="shared" si="79"/>
        <v>10.203761392405063</v>
      </c>
      <c r="E5065" s="7">
        <v>6.8025075949367082</v>
      </c>
    </row>
    <row r="5066" spans="1:5" x14ac:dyDescent="0.25">
      <c r="A5066" s="6">
        <v>35331</v>
      </c>
      <c r="B5066" s="7">
        <f t="shared" si="79"/>
        <v>8.622070253164555</v>
      </c>
      <c r="E5066" s="7">
        <v>5.748046835443037</v>
      </c>
    </row>
    <row r="5067" spans="1:5" x14ac:dyDescent="0.25">
      <c r="A5067" s="6">
        <v>35332</v>
      </c>
      <c r="B5067" s="7">
        <f t="shared" si="79"/>
        <v>8.4104572784810117</v>
      </c>
      <c r="E5067" s="7">
        <v>5.6069715189873408</v>
      </c>
    </row>
    <row r="5068" spans="1:5" x14ac:dyDescent="0.25">
      <c r="A5068" s="6">
        <v>35333</v>
      </c>
      <c r="B5068" s="7">
        <f t="shared" si="79"/>
        <v>8.2621737341772157</v>
      </c>
      <c r="E5068" s="7">
        <v>5.5081158227848102</v>
      </c>
    </row>
    <row r="5069" spans="1:5" x14ac:dyDescent="0.25">
      <c r="A5069" s="6">
        <v>35334</v>
      </c>
      <c r="B5069" s="7">
        <f t="shared" si="79"/>
        <v>12.676698417721518</v>
      </c>
      <c r="E5069" s="7">
        <v>8.4511322784810119</v>
      </c>
    </row>
    <row r="5070" spans="1:5" x14ac:dyDescent="0.25">
      <c r="A5070" s="6">
        <v>35335</v>
      </c>
      <c r="B5070" s="7">
        <f t="shared" si="79"/>
        <v>9.5148607594936703</v>
      </c>
      <c r="E5070" s="7">
        <v>6.3432405063291135</v>
      </c>
    </row>
    <row r="5071" spans="1:5" x14ac:dyDescent="0.25">
      <c r="A5071" s="6">
        <v>35336</v>
      </c>
      <c r="B5071" s="7">
        <f t="shared" si="79"/>
        <v>7.84667088607595</v>
      </c>
      <c r="E5071" s="7">
        <v>5.231113924050633</v>
      </c>
    </row>
    <row r="5072" spans="1:5" x14ac:dyDescent="0.25">
      <c r="A5072" s="6">
        <v>35337</v>
      </c>
      <c r="B5072" s="7">
        <f t="shared" si="79"/>
        <v>6.7206427215189866</v>
      </c>
      <c r="E5072" s="7">
        <v>4.480428481012658</v>
      </c>
    </row>
    <row r="5073" spans="1:5" x14ac:dyDescent="0.25">
      <c r="A5073" s="6">
        <v>35338</v>
      </c>
      <c r="B5073" s="7">
        <f t="shared" si="79"/>
        <v>5.7382642405063287</v>
      </c>
      <c r="E5073" s="7">
        <v>3.8255094936708858</v>
      </c>
    </row>
    <row r="5074" spans="1:5" x14ac:dyDescent="0.25">
      <c r="A5074" s="6">
        <v>35339</v>
      </c>
      <c r="B5074" s="7">
        <f t="shared" si="79"/>
        <v>5.8263075949367078</v>
      </c>
      <c r="E5074" s="7">
        <v>3.8842050632911387</v>
      </c>
    </row>
    <row r="5075" spans="1:5" x14ac:dyDescent="0.25">
      <c r="A5075" s="6">
        <v>35340</v>
      </c>
      <c r="B5075" s="7">
        <f t="shared" si="79"/>
        <v>8.1648626582278467</v>
      </c>
      <c r="E5075" s="7">
        <v>5.4432417721518984</v>
      </c>
    </row>
    <row r="5076" spans="1:5" x14ac:dyDescent="0.25">
      <c r="A5076" s="6">
        <v>35341</v>
      </c>
      <c r="B5076" s="7">
        <f t="shared" si="79"/>
        <v>7.7833414556962008</v>
      </c>
      <c r="E5076" s="7">
        <v>5.1888943037974675</v>
      </c>
    </row>
    <row r="5077" spans="1:5" x14ac:dyDescent="0.25">
      <c r="A5077" s="6">
        <v>35342</v>
      </c>
      <c r="B5077" s="7">
        <f t="shared" si="79"/>
        <v>5.7475319620253158</v>
      </c>
      <c r="E5077" s="7">
        <v>3.8316879746835437</v>
      </c>
    </row>
    <row r="5078" spans="1:5" x14ac:dyDescent="0.25">
      <c r="A5078" s="6">
        <v>35343</v>
      </c>
      <c r="B5078" s="7">
        <f t="shared" si="79"/>
        <v>4.9335170886075943</v>
      </c>
      <c r="E5078" s="7">
        <v>3.289011392405063</v>
      </c>
    </row>
    <row r="5079" spans="1:5" x14ac:dyDescent="0.25">
      <c r="A5079" s="6">
        <v>35344</v>
      </c>
      <c r="B5079" s="7">
        <f t="shared" si="79"/>
        <v>4.9010800632911398</v>
      </c>
      <c r="E5079" s="7">
        <v>3.2673867088607595</v>
      </c>
    </row>
    <row r="5080" spans="1:5" x14ac:dyDescent="0.25">
      <c r="A5080" s="6">
        <v>35345</v>
      </c>
      <c r="B5080" s="7">
        <f t="shared" si="79"/>
        <v>10.067834810126582</v>
      </c>
      <c r="E5080" s="7">
        <v>6.7118898734177215</v>
      </c>
    </row>
    <row r="5081" spans="1:5" x14ac:dyDescent="0.25">
      <c r="A5081" s="6">
        <v>35346</v>
      </c>
      <c r="B5081" s="7">
        <f t="shared" si="79"/>
        <v>8.7904338607594923</v>
      </c>
      <c r="E5081" s="7">
        <v>5.8602892405063276</v>
      </c>
    </row>
    <row r="5082" spans="1:5" x14ac:dyDescent="0.25">
      <c r="A5082" s="6">
        <v>35347</v>
      </c>
      <c r="B5082" s="7">
        <f t="shared" si="79"/>
        <v>6.1985610759493657</v>
      </c>
      <c r="E5082" s="7">
        <v>4.1323740506329107</v>
      </c>
    </row>
    <row r="5083" spans="1:5" x14ac:dyDescent="0.25">
      <c r="A5083" s="6">
        <v>35348</v>
      </c>
      <c r="B5083" s="7">
        <f t="shared" si="79"/>
        <v>5.0864344936708861</v>
      </c>
      <c r="E5083" s="7">
        <v>3.3909563291139238</v>
      </c>
    </row>
    <row r="5084" spans="1:5" x14ac:dyDescent="0.25">
      <c r="A5084" s="6">
        <v>35349</v>
      </c>
      <c r="B5084" s="7">
        <f t="shared" si="79"/>
        <v>5.6455870253164546</v>
      </c>
      <c r="E5084" s="7">
        <v>3.7637246835443032</v>
      </c>
    </row>
    <row r="5085" spans="1:5" x14ac:dyDescent="0.25">
      <c r="A5085" s="6">
        <v>35350</v>
      </c>
      <c r="B5085" s="7">
        <f t="shared" si="79"/>
        <v>10.060111708860758</v>
      </c>
      <c r="E5085" s="7">
        <v>6.7067411392405054</v>
      </c>
    </row>
    <row r="5086" spans="1:5" x14ac:dyDescent="0.25">
      <c r="A5086" s="6">
        <v>35351</v>
      </c>
      <c r="B5086" s="7">
        <f t="shared" si="79"/>
        <v>77.465794936708846</v>
      </c>
      <c r="E5086" s="7">
        <v>51.643863291139233</v>
      </c>
    </row>
    <row r="5087" spans="1:5" x14ac:dyDescent="0.25">
      <c r="A5087" s="6">
        <v>35352</v>
      </c>
      <c r="B5087" s="7">
        <f t="shared" si="79"/>
        <v>13.274466455696199</v>
      </c>
      <c r="E5087" s="7">
        <v>8.8496443037974668</v>
      </c>
    </row>
    <row r="5088" spans="1:5" x14ac:dyDescent="0.25">
      <c r="A5088" s="6">
        <v>35353</v>
      </c>
      <c r="B5088" s="7">
        <f t="shared" si="79"/>
        <v>10.373669620253164</v>
      </c>
      <c r="E5088" s="7">
        <v>6.9157797468354429</v>
      </c>
    </row>
    <row r="5089" spans="1:5" x14ac:dyDescent="0.25">
      <c r="A5089" s="6">
        <v>35354</v>
      </c>
      <c r="B5089" s="7">
        <f t="shared" si="79"/>
        <v>12.080475</v>
      </c>
      <c r="E5089" s="7">
        <v>8.0536499999999993</v>
      </c>
    </row>
    <row r="5090" spans="1:5" x14ac:dyDescent="0.25">
      <c r="A5090" s="6">
        <v>35355</v>
      </c>
      <c r="B5090" s="7">
        <f t="shared" si="79"/>
        <v>9.504048417721517</v>
      </c>
      <c r="E5090" s="7">
        <v>6.3360322784810119</v>
      </c>
    </row>
    <row r="5091" spans="1:5" x14ac:dyDescent="0.25">
      <c r="A5091" s="6">
        <v>35356</v>
      </c>
      <c r="B5091" s="7">
        <f t="shared" si="79"/>
        <v>9.3047924050632904</v>
      </c>
      <c r="E5091" s="7">
        <v>6.2031949367088606</v>
      </c>
    </row>
    <row r="5092" spans="1:5" x14ac:dyDescent="0.25">
      <c r="A5092" s="6">
        <v>35357</v>
      </c>
      <c r="B5092" s="7">
        <f t="shared" si="79"/>
        <v>7.84667088607595</v>
      </c>
      <c r="E5092" s="7">
        <v>5.231113924050633</v>
      </c>
    </row>
    <row r="5093" spans="1:5" x14ac:dyDescent="0.25">
      <c r="A5093" s="6">
        <v>35358</v>
      </c>
      <c r="B5093" s="7">
        <f t="shared" si="79"/>
        <v>8.8012462025316474</v>
      </c>
      <c r="E5093" s="7">
        <v>5.867497468354431</v>
      </c>
    </row>
    <row r="5094" spans="1:5" x14ac:dyDescent="0.25">
      <c r="A5094" s="6">
        <v>35359</v>
      </c>
      <c r="B5094" s="7">
        <f t="shared" si="79"/>
        <v>10.083281012658226</v>
      </c>
      <c r="E5094" s="7">
        <v>6.7221873417721509</v>
      </c>
    </row>
    <row r="5095" spans="1:5" x14ac:dyDescent="0.25">
      <c r="A5095" s="6">
        <v>35360</v>
      </c>
      <c r="B5095" s="7">
        <f t="shared" si="79"/>
        <v>19.973484493670881</v>
      </c>
      <c r="E5095" s="7">
        <v>13.315656329113921</v>
      </c>
    </row>
    <row r="5096" spans="1:5" x14ac:dyDescent="0.25">
      <c r="A5096" s="6">
        <v>35361</v>
      </c>
      <c r="B5096" s="7">
        <f t="shared" si="79"/>
        <v>7.4651496835443041</v>
      </c>
      <c r="E5096" s="7">
        <v>4.976766455696203</v>
      </c>
    </row>
    <row r="5097" spans="1:5" x14ac:dyDescent="0.25">
      <c r="A5097" s="6">
        <v>35362</v>
      </c>
      <c r="B5097" s="7">
        <f t="shared" si="79"/>
        <v>7.1206993670886067</v>
      </c>
      <c r="E5097" s="7">
        <v>4.7471329113924048</v>
      </c>
    </row>
    <row r="5098" spans="1:5" x14ac:dyDescent="0.25">
      <c r="A5098" s="6">
        <v>35363</v>
      </c>
      <c r="B5098" s="7">
        <f t="shared" si="79"/>
        <v>6.771615189873418</v>
      </c>
      <c r="E5098" s="7">
        <v>4.5144101265822787</v>
      </c>
    </row>
    <row r="5099" spans="1:5" x14ac:dyDescent="0.25">
      <c r="A5099" s="6">
        <v>35364</v>
      </c>
      <c r="B5099" s="7">
        <f t="shared" si="79"/>
        <v>5.7382642405063287</v>
      </c>
      <c r="E5099" s="7">
        <v>3.8255094936708858</v>
      </c>
    </row>
    <row r="5100" spans="1:5" x14ac:dyDescent="0.25">
      <c r="A5100" s="6">
        <v>35365</v>
      </c>
      <c r="B5100" s="7">
        <f t="shared" si="79"/>
        <v>5.5081158227848102</v>
      </c>
      <c r="E5100" s="7">
        <v>3.6720772151898733</v>
      </c>
    </row>
    <row r="5101" spans="1:5" x14ac:dyDescent="0.25">
      <c r="A5101" s="6">
        <v>35366</v>
      </c>
      <c r="B5101" s="7">
        <f t="shared" si="79"/>
        <v>20.419879746835441</v>
      </c>
      <c r="E5101" s="7">
        <v>13.613253164556962</v>
      </c>
    </row>
    <row r="5102" spans="1:5" x14ac:dyDescent="0.25">
      <c r="A5102" s="6">
        <v>35367</v>
      </c>
      <c r="B5102" s="7">
        <f t="shared" si="79"/>
        <v>6.4657803797468345</v>
      </c>
      <c r="E5102" s="7">
        <v>4.3105202531645563</v>
      </c>
    </row>
    <row r="5103" spans="1:5" x14ac:dyDescent="0.25">
      <c r="A5103" s="6">
        <v>35368</v>
      </c>
      <c r="B5103" s="7">
        <f t="shared" si="79"/>
        <v>5.9807696202531639</v>
      </c>
      <c r="E5103" s="7">
        <v>3.9871797468354426</v>
      </c>
    </row>
    <row r="5104" spans="1:5" x14ac:dyDescent="0.25">
      <c r="A5104" s="6">
        <v>35369</v>
      </c>
      <c r="B5104" s="7">
        <f t="shared" si="79"/>
        <v>6.1491332278481012</v>
      </c>
      <c r="E5104" s="7">
        <v>4.0994221518987342</v>
      </c>
    </row>
    <row r="5105" spans="1:5" x14ac:dyDescent="0.25">
      <c r="A5105" s="6">
        <v>35370</v>
      </c>
      <c r="B5105" s="7">
        <f t="shared" si="79"/>
        <v>7.3493031645569618</v>
      </c>
      <c r="E5105" s="7">
        <v>4.8995354430379745</v>
      </c>
    </row>
    <row r="5106" spans="1:5" x14ac:dyDescent="0.25">
      <c r="A5106" s="6">
        <v>35371</v>
      </c>
      <c r="B5106" s="7">
        <f t="shared" si="79"/>
        <v>22.165300632911389</v>
      </c>
      <c r="E5106" s="7">
        <v>14.776867088607593</v>
      </c>
    </row>
    <row r="5107" spans="1:5" x14ac:dyDescent="0.25">
      <c r="A5107" s="6">
        <v>35372</v>
      </c>
      <c r="B5107" s="7">
        <f t="shared" si="79"/>
        <v>17.889791772151895</v>
      </c>
      <c r="E5107" s="7">
        <v>11.926527848101264</v>
      </c>
    </row>
    <row r="5108" spans="1:5" x14ac:dyDescent="0.25">
      <c r="A5108" s="6">
        <v>35373</v>
      </c>
      <c r="B5108" s="7">
        <f t="shared" si="79"/>
        <v>8.0073113924050645</v>
      </c>
      <c r="E5108" s="7">
        <v>5.3382075949367094</v>
      </c>
    </row>
    <row r="5109" spans="1:5" x14ac:dyDescent="0.25">
      <c r="A5109" s="6">
        <v>35374</v>
      </c>
      <c r="B5109" s="7">
        <f t="shared" si="79"/>
        <v>6.8426677215189864</v>
      </c>
      <c r="E5109" s="7">
        <v>4.5617784810126576</v>
      </c>
    </row>
    <row r="5110" spans="1:5" x14ac:dyDescent="0.25">
      <c r="A5110" s="6">
        <v>35375</v>
      </c>
      <c r="B5110" s="7">
        <f t="shared" si="79"/>
        <v>9.820695569620252</v>
      </c>
      <c r="E5110" s="7">
        <v>6.5471303797468341</v>
      </c>
    </row>
    <row r="5111" spans="1:5" x14ac:dyDescent="0.25">
      <c r="A5111" s="6">
        <v>35376</v>
      </c>
      <c r="B5111" s="7">
        <f t="shared" si="79"/>
        <v>8.1046224683544281</v>
      </c>
      <c r="E5111" s="7">
        <v>5.4030816455696193</v>
      </c>
    </row>
    <row r="5112" spans="1:5" x14ac:dyDescent="0.25">
      <c r="A5112" s="6">
        <v>35377</v>
      </c>
      <c r="B5112" s="7">
        <f t="shared" si="79"/>
        <v>11.01314240506329</v>
      </c>
      <c r="E5112" s="7">
        <v>7.3420949367088602</v>
      </c>
    </row>
    <row r="5113" spans="1:5" x14ac:dyDescent="0.25">
      <c r="A5113" s="6">
        <v>35378</v>
      </c>
      <c r="B5113" s="7">
        <f t="shared" si="79"/>
        <v>10.239287658227848</v>
      </c>
      <c r="E5113" s="7">
        <v>6.8261917721518985</v>
      </c>
    </row>
    <row r="5114" spans="1:5" x14ac:dyDescent="0.25">
      <c r="A5114" s="6">
        <v>35379</v>
      </c>
      <c r="B5114" s="7">
        <f t="shared" si="79"/>
        <v>7.8358585443037985</v>
      </c>
      <c r="E5114" s="7">
        <v>5.2239056962025323</v>
      </c>
    </row>
    <row r="5115" spans="1:5" x14ac:dyDescent="0.25">
      <c r="A5115" s="6">
        <v>35380</v>
      </c>
      <c r="B5115" s="7">
        <f t="shared" si="79"/>
        <v>6.1584009493670875</v>
      </c>
      <c r="E5115" s="7">
        <v>4.1056006329113917</v>
      </c>
    </row>
    <row r="5116" spans="1:5" x14ac:dyDescent="0.25">
      <c r="A5116" s="6">
        <v>35381</v>
      </c>
      <c r="B5116" s="7">
        <f t="shared" si="79"/>
        <v>7.6968427215189861</v>
      </c>
      <c r="E5116" s="7">
        <v>5.1312284810126574</v>
      </c>
    </row>
    <row r="5117" spans="1:5" x14ac:dyDescent="0.25">
      <c r="A5117" s="6">
        <v>35382</v>
      </c>
      <c r="B5117" s="7">
        <f t="shared" si="79"/>
        <v>7.5593715189873407</v>
      </c>
      <c r="E5117" s="7">
        <v>5.0395810126582274</v>
      </c>
    </row>
    <row r="5118" spans="1:5" x14ac:dyDescent="0.25">
      <c r="A5118" s="6">
        <v>35383</v>
      </c>
      <c r="B5118" s="7">
        <f t="shared" si="79"/>
        <v>11.238656962025317</v>
      </c>
      <c r="E5118" s="7">
        <v>7.4924379746835443</v>
      </c>
    </row>
    <row r="5119" spans="1:5" x14ac:dyDescent="0.25">
      <c r="A5119" s="6">
        <v>35384</v>
      </c>
      <c r="B5119" s="7">
        <f t="shared" si="79"/>
        <v>6.2186411392405061</v>
      </c>
      <c r="E5119" s="7">
        <v>4.1457607594936707</v>
      </c>
    </row>
    <row r="5120" spans="1:5" x14ac:dyDescent="0.25">
      <c r="A5120" s="6">
        <v>35385</v>
      </c>
      <c r="B5120" s="7">
        <f t="shared" si="79"/>
        <v>7.0280221518987327</v>
      </c>
      <c r="E5120" s="7">
        <v>4.6853481012658218</v>
      </c>
    </row>
    <row r="5121" spans="1:5" x14ac:dyDescent="0.25">
      <c r="A5121" s="6">
        <v>35386</v>
      </c>
      <c r="B5121" s="7">
        <f t="shared" si="79"/>
        <v>6.4781373417721522</v>
      </c>
      <c r="E5121" s="7">
        <v>4.3187582278481011</v>
      </c>
    </row>
    <row r="5122" spans="1:5" x14ac:dyDescent="0.25">
      <c r="A5122" s="6">
        <v>35387</v>
      </c>
      <c r="B5122" s="7">
        <f t="shared" si="79"/>
        <v>6.1491332278481012</v>
      </c>
      <c r="E5122" s="7">
        <v>4.0994221518987342</v>
      </c>
    </row>
    <row r="5123" spans="1:5" x14ac:dyDescent="0.25">
      <c r="A5123" s="6">
        <v>35388</v>
      </c>
      <c r="B5123" s="7">
        <f t="shared" si="79"/>
        <v>10.724298417721517</v>
      </c>
      <c r="E5123" s="7">
        <v>7.1495322784810114</v>
      </c>
    </row>
    <row r="5124" spans="1:5" x14ac:dyDescent="0.25">
      <c r="A5124" s="6">
        <v>35389</v>
      </c>
      <c r="B5124" s="7">
        <f t="shared" si="79"/>
        <v>31.970550000000003</v>
      </c>
      <c r="E5124" s="7">
        <v>21.313700000000001</v>
      </c>
    </row>
    <row r="5125" spans="1:5" x14ac:dyDescent="0.25">
      <c r="A5125" s="6">
        <v>35390</v>
      </c>
      <c r="B5125" s="7">
        <f t="shared" si="79"/>
        <v>13.537051898734173</v>
      </c>
      <c r="E5125" s="7">
        <v>9.0247012658227828</v>
      </c>
    </row>
    <row r="5126" spans="1:5" x14ac:dyDescent="0.25">
      <c r="A5126" s="6">
        <v>35391</v>
      </c>
      <c r="B5126" s="7">
        <f t="shared" si="79"/>
        <v>10.603818037974683</v>
      </c>
      <c r="E5126" s="7">
        <v>7.069212025316455</v>
      </c>
    </row>
    <row r="5127" spans="1:5" x14ac:dyDescent="0.25">
      <c r="A5127" s="6">
        <v>35392</v>
      </c>
      <c r="B5127" s="7">
        <f t="shared" si="79"/>
        <v>9.0684655063291153</v>
      </c>
      <c r="E5127" s="7">
        <v>6.0456436708860766</v>
      </c>
    </row>
    <row r="5128" spans="1:5" x14ac:dyDescent="0.25">
      <c r="A5128" s="6">
        <v>35393</v>
      </c>
      <c r="B5128" s="7">
        <f t="shared" ref="B5128:B5191" si="80">+E5128*$B$5</f>
        <v>8.039748417721519</v>
      </c>
      <c r="E5128" s="7">
        <v>5.3598322784810124</v>
      </c>
    </row>
    <row r="5129" spans="1:5" x14ac:dyDescent="0.25">
      <c r="A5129" s="6">
        <v>35394</v>
      </c>
      <c r="B5129" s="7">
        <f t="shared" si="80"/>
        <v>12.750840189873418</v>
      </c>
      <c r="E5129" s="7">
        <v>8.500560126582279</v>
      </c>
    </row>
    <row r="5130" spans="1:5" x14ac:dyDescent="0.25">
      <c r="A5130" s="6">
        <v>35395</v>
      </c>
      <c r="B5130" s="7">
        <f t="shared" si="80"/>
        <v>7.6335132911392396</v>
      </c>
      <c r="E5130" s="7">
        <v>5.0890088607594928</v>
      </c>
    </row>
    <row r="5131" spans="1:5" x14ac:dyDescent="0.25">
      <c r="A5131" s="6">
        <v>35396</v>
      </c>
      <c r="B5131" s="7">
        <f t="shared" si="80"/>
        <v>25.642240822784807</v>
      </c>
      <c r="E5131" s="7">
        <v>17.09482721518987</v>
      </c>
    </row>
    <row r="5132" spans="1:5" x14ac:dyDescent="0.25">
      <c r="A5132" s="6">
        <v>35397</v>
      </c>
      <c r="B5132" s="7">
        <f t="shared" si="80"/>
        <v>9.4916914556962002</v>
      </c>
      <c r="E5132" s="7">
        <v>6.3277943037974671</v>
      </c>
    </row>
    <row r="5133" spans="1:5" x14ac:dyDescent="0.25">
      <c r="A5133" s="6">
        <v>35398</v>
      </c>
      <c r="B5133" s="7">
        <f t="shared" si="80"/>
        <v>8.7008458860759479</v>
      </c>
      <c r="E5133" s="7">
        <v>5.8005639240506319</v>
      </c>
    </row>
    <row r="5134" spans="1:5" x14ac:dyDescent="0.25">
      <c r="A5134" s="6">
        <v>35399</v>
      </c>
      <c r="B5134" s="7">
        <f t="shared" si="80"/>
        <v>11.439457594936707</v>
      </c>
      <c r="E5134" s="7">
        <v>7.626305063291138</v>
      </c>
    </row>
    <row r="5135" spans="1:5" x14ac:dyDescent="0.25">
      <c r="A5135" s="6">
        <v>35400</v>
      </c>
      <c r="B5135" s="7">
        <f t="shared" si="80"/>
        <v>7.9100003164556965</v>
      </c>
      <c r="E5135" s="7">
        <v>5.2733335443037976</v>
      </c>
    </row>
    <row r="5136" spans="1:5" x14ac:dyDescent="0.25">
      <c r="A5136" s="6">
        <v>35401</v>
      </c>
      <c r="B5136" s="7">
        <f t="shared" si="80"/>
        <v>7.1206993670886067</v>
      </c>
      <c r="E5136" s="7">
        <v>4.7471329113924048</v>
      </c>
    </row>
    <row r="5137" spans="1:5" x14ac:dyDescent="0.25">
      <c r="A5137" s="6">
        <v>35402</v>
      </c>
      <c r="B5137" s="7">
        <f t="shared" si="80"/>
        <v>6.1197854430379746</v>
      </c>
      <c r="E5137" s="7">
        <v>4.0798569620253167</v>
      </c>
    </row>
    <row r="5138" spans="1:5" x14ac:dyDescent="0.25">
      <c r="A5138" s="6">
        <v>35403</v>
      </c>
      <c r="B5138" s="7">
        <f t="shared" si="80"/>
        <v>5.4834018987341757</v>
      </c>
      <c r="E5138" s="7">
        <v>3.6556012658227841</v>
      </c>
    </row>
    <row r="5139" spans="1:5" x14ac:dyDescent="0.25">
      <c r="A5139" s="6">
        <v>35404</v>
      </c>
      <c r="B5139" s="7">
        <f t="shared" si="80"/>
        <v>19.820567088607593</v>
      </c>
      <c r="E5139" s="7">
        <v>13.213711392405061</v>
      </c>
    </row>
    <row r="5140" spans="1:5" x14ac:dyDescent="0.25">
      <c r="A5140" s="6">
        <v>35405</v>
      </c>
      <c r="B5140" s="7">
        <f t="shared" si="80"/>
        <v>7.4651496835443041</v>
      </c>
      <c r="E5140" s="7">
        <v>4.976766455696203</v>
      </c>
    </row>
    <row r="5141" spans="1:5" x14ac:dyDescent="0.25">
      <c r="A5141" s="6">
        <v>35406</v>
      </c>
      <c r="B5141" s="7">
        <f t="shared" si="80"/>
        <v>5.5652667721518991</v>
      </c>
      <c r="E5141" s="7">
        <v>3.7101778481012659</v>
      </c>
    </row>
    <row r="5142" spans="1:5" x14ac:dyDescent="0.25">
      <c r="A5142" s="6">
        <v>35407</v>
      </c>
      <c r="B5142" s="7">
        <f t="shared" si="80"/>
        <v>4.8686430379746835</v>
      </c>
      <c r="E5142" s="7">
        <v>3.2457620253164556</v>
      </c>
    </row>
    <row r="5143" spans="1:5" x14ac:dyDescent="0.25">
      <c r="A5143" s="6">
        <v>35408</v>
      </c>
      <c r="B5143" s="7">
        <f t="shared" si="80"/>
        <v>4.4376939873417722</v>
      </c>
      <c r="E5143" s="7">
        <v>2.9584626582278482</v>
      </c>
    </row>
    <row r="5144" spans="1:5" x14ac:dyDescent="0.25">
      <c r="A5144" s="6">
        <v>35409</v>
      </c>
      <c r="B5144" s="7">
        <f t="shared" si="80"/>
        <v>4.1550284810126579</v>
      </c>
      <c r="E5144" s="7">
        <v>2.7700189873417718</v>
      </c>
    </row>
    <row r="5145" spans="1:5" x14ac:dyDescent="0.25">
      <c r="A5145" s="6">
        <v>35410</v>
      </c>
      <c r="B5145" s="7">
        <f t="shared" si="80"/>
        <v>3.7657841772151901</v>
      </c>
      <c r="E5145" s="7">
        <v>2.5105227848101266</v>
      </c>
    </row>
    <row r="5146" spans="1:5" x14ac:dyDescent="0.25">
      <c r="A5146" s="6">
        <v>35411</v>
      </c>
      <c r="B5146" s="7">
        <f t="shared" si="80"/>
        <v>3.9974772151898734</v>
      </c>
      <c r="E5146" s="7">
        <v>2.6649848101265823</v>
      </c>
    </row>
    <row r="5147" spans="1:5" x14ac:dyDescent="0.25">
      <c r="A5147" s="6">
        <v>35412</v>
      </c>
      <c r="B5147" s="7">
        <f t="shared" si="80"/>
        <v>3.3796291139240502</v>
      </c>
      <c r="E5147" s="7">
        <v>2.2530860759493669</v>
      </c>
    </row>
    <row r="5148" spans="1:5" x14ac:dyDescent="0.25">
      <c r="A5148" s="6">
        <v>35413</v>
      </c>
      <c r="B5148" s="7">
        <f t="shared" si="80"/>
        <v>3.1340344936708862</v>
      </c>
      <c r="E5148" s="7">
        <v>2.0893563291139241</v>
      </c>
    </row>
    <row r="5149" spans="1:5" x14ac:dyDescent="0.25">
      <c r="A5149" s="6">
        <v>35414</v>
      </c>
      <c r="B5149" s="7">
        <f t="shared" si="80"/>
        <v>3.7827749999999996</v>
      </c>
      <c r="E5149" s="7">
        <v>2.5218499999999997</v>
      </c>
    </row>
    <row r="5150" spans="1:5" x14ac:dyDescent="0.25">
      <c r="A5150" s="6">
        <v>35415</v>
      </c>
      <c r="B5150" s="7">
        <f t="shared" si="80"/>
        <v>4.6832886075949363</v>
      </c>
      <c r="E5150" s="7">
        <v>3.122192405063291</v>
      </c>
    </row>
    <row r="5151" spans="1:5" x14ac:dyDescent="0.25">
      <c r="A5151" s="6">
        <v>35416</v>
      </c>
      <c r="B5151" s="7">
        <f t="shared" si="80"/>
        <v>3.203542405063291</v>
      </c>
      <c r="E5151" s="7">
        <v>2.1356949367088607</v>
      </c>
    </row>
    <row r="5152" spans="1:5" x14ac:dyDescent="0.25">
      <c r="A5152" s="6">
        <v>35417</v>
      </c>
      <c r="B5152" s="7">
        <f t="shared" si="80"/>
        <v>2.8637259493670886</v>
      </c>
      <c r="E5152" s="7">
        <v>1.9091506329113925</v>
      </c>
    </row>
    <row r="5153" spans="1:5" x14ac:dyDescent="0.25">
      <c r="A5153" s="6">
        <v>35418</v>
      </c>
      <c r="B5153" s="7">
        <f t="shared" si="80"/>
        <v>2.6938177215189869</v>
      </c>
      <c r="E5153" s="7">
        <v>1.795878481012658</v>
      </c>
    </row>
    <row r="5154" spans="1:5" x14ac:dyDescent="0.25">
      <c r="A5154" s="6">
        <v>35419</v>
      </c>
      <c r="B5154" s="7">
        <f t="shared" si="80"/>
        <v>2.4544015822784808</v>
      </c>
      <c r="E5154" s="7">
        <v>1.6362677215189871</v>
      </c>
    </row>
    <row r="5155" spans="1:5" x14ac:dyDescent="0.25">
      <c r="A5155" s="6">
        <v>35420</v>
      </c>
      <c r="B5155" s="7">
        <f t="shared" si="80"/>
        <v>22.301227215189872</v>
      </c>
      <c r="E5155" s="7">
        <v>14.867484810126582</v>
      </c>
    </row>
    <row r="5156" spans="1:5" x14ac:dyDescent="0.25">
      <c r="A5156" s="6">
        <v>35421</v>
      </c>
      <c r="B5156" s="7">
        <f t="shared" si="80"/>
        <v>4.7018240506329114</v>
      </c>
      <c r="E5156" s="7">
        <v>3.1345493670886078</v>
      </c>
    </row>
    <row r="5157" spans="1:5" x14ac:dyDescent="0.25">
      <c r="A5157" s="6">
        <v>35422</v>
      </c>
      <c r="B5157" s="7">
        <f t="shared" si="80"/>
        <v>3.1433022151898733</v>
      </c>
      <c r="E5157" s="7">
        <v>2.095534810126582</v>
      </c>
    </row>
    <row r="5158" spans="1:5" x14ac:dyDescent="0.25">
      <c r="A5158" s="6">
        <v>35423</v>
      </c>
      <c r="B5158" s="7">
        <f t="shared" si="80"/>
        <v>7.1932965189873421</v>
      </c>
      <c r="E5158" s="7">
        <v>4.7955310126582278</v>
      </c>
    </row>
    <row r="5159" spans="1:5" x14ac:dyDescent="0.25">
      <c r="A5159" s="6">
        <v>35424</v>
      </c>
      <c r="B5159" s="7">
        <f t="shared" si="80"/>
        <v>3.0645265822784804</v>
      </c>
      <c r="E5159" s="7">
        <v>2.0430177215189871</v>
      </c>
    </row>
    <row r="5160" spans="1:5" x14ac:dyDescent="0.25">
      <c r="A5160" s="6">
        <v>35425</v>
      </c>
      <c r="B5160" s="7">
        <f t="shared" si="80"/>
        <v>2.6026851265822786</v>
      </c>
      <c r="E5160" s="7">
        <v>1.7351234177215191</v>
      </c>
    </row>
    <row r="5161" spans="1:5" x14ac:dyDescent="0.25">
      <c r="A5161" s="6">
        <v>35426</v>
      </c>
      <c r="B5161" s="7">
        <f t="shared" si="80"/>
        <v>2.3339212025316454</v>
      </c>
      <c r="E5161" s="7">
        <v>1.5559474683544303</v>
      </c>
    </row>
    <row r="5162" spans="1:5" x14ac:dyDescent="0.25">
      <c r="A5162" s="6">
        <v>35427</v>
      </c>
      <c r="B5162" s="7">
        <f t="shared" si="80"/>
        <v>2.4405000000000001</v>
      </c>
      <c r="E5162" s="7">
        <v>1.627</v>
      </c>
    </row>
    <row r="5163" spans="1:5" x14ac:dyDescent="0.25">
      <c r="A5163" s="6">
        <v>35428</v>
      </c>
      <c r="B5163" s="7">
        <f t="shared" si="80"/>
        <v>2.3153857594936711</v>
      </c>
      <c r="E5163" s="7">
        <v>1.543590506329114</v>
      </c>
    </row>
    <row r="5164" spans="1:5" x14ac:dyDescent="0.25">
      <c r="A5164" s="6">
        <v>35429</v>
      </c>
      <c r="B5164" s="7">
        <f t="shared" si="80"/>
        <v>2.1655575949367085</v>
      </c>
      <c r="E5164" s="7">
        <v>1.443705063291139</v>
      </c>
    </row>
    <row r="5165" spans="1:5" x14ac:dyDescent="0.25">
      <c r="A5165" s="6">
        <v>35430</v>
      </c>
      <c r="B5165" s="7">
        <f t="shared" si="80"/>
        <v>2.0234525316455696</v>
      </c>
      <c r="E5165" s="7">
        <v>1.3489683544303797</v>
      </c>
    </row>
    <row r="5166" spans="1:5" x14ac:dyDescent="0.25">
      <c r="A5166" s="6">
        <v>35431</v>
      </c>
      <c r="B5166" s="7">
        <f t="shared" si="80"/>
        <v>2.0945050632911393</v>
      </c>
      <c r="E5166" s="7">
        <v>1.3963367088607594</v>
      </c>
    </row>
    <row r="5167" spans="1:5" x14ac:dyDescent="0.25">
      <c r="A5167" s="6">
        <v>35432</v>
      </c>
      <c r="B5167" s="7">
        <f t="shared" si="80"/>
        <v>2.0821481012658225</v>
      </c>
      <c r="E5167" s="7">
        <v>1.3880987341772151</v>
      </c>
    </row>
    <row r="5168" spans="1:5" x14ac:dyDescent="0.25">
      <c r="A5168" s="6">
        <v>35433</v>
      </c>
      <c r="B5168" s="7">
        <f t="shared" si="80"/>
        <v>2.6490237341772152</v>
      </c>
      <c r="E5168" s="7">
        <v>1.7660158227848102</v>
      </c>
    </row>
    <row r="5169" spans="1:5" x14ac:dyDescent="0.25">
      <c r="A5169" s="6">
        <v>35434</v>
      </c>
      <c r="B5169" s="7">
        <f t="shared" si="80"/>
        <v>2.6073189873417717</v>
      </c>
      <c r="E5169" s="7">
        <v>1.7382126582278479</v>
      </c>
    </row>
    <row r="5170" spans="1:5" x14ac:dyDescent="0.25">
      <c r="A5170" s="6">
        <v>35435</v>
      </c>
      <c r="B5170" s="7">
        <f t="shared" si="80"/>
        <v>4.6493069620253156</v>
      </c>
      <c r="E5170" s="7">
        <v>3.0995379746835439</v>
      </c>
    </row>
    <row r="5171" spans="1:5" x14ac:dyDescent="0.25">
      <c r="A5171" s="6">
        <v>35436</v>
      </c>
      <c r="B5171" s="7">
        <f t="shared" si="80"/>
        <v>3.3533705696202523</v>
      </c>
      <c r="E5171" s="7">
        <v>2.235580379746835</v>
      </c>
    </row>
    <row r="5172" spans="1:5" x14ac:dyDescent="0.25">
      <c r="A5172" s="6">
        <v>35437</v>
      </c>
      <c r="B5172" s="7">
        <f t="shared" si="80"/>
        <v>2.3277427215189874</v>
      </c>
      <c r="E5172" s="7">
        <v>1.5518284810126581</v>
      </c>
    </row>
    <row r="5173" spans="1:5" x14ac:dyDescent="0.25">
      <c r="A5173" s="6">
        <v>35438</v>
      </c>
      <c r="B5173" s="7">
        <f t="shared" si="80"/>
        <v>1.9709354430379746</v>
      </c>
      <c r="E5173" s="7">
        <v>1.3139569620253164</v>
      </c>
    </row>
    <row r="5174" spans="1:5" x14ac:dyDescent="0.25">
      <c r="A5174" s="6">
        <v>35439</v>
      </c>
      <c r="B5174" s="7">
        <f t="shared" si="80"/>
        <v>2.7015408227848101</v>
      </c>
      <c r="E5174" s="7">
        <v>1.8010272151898734</v>
      </c>
    </row>
    <row r="5175" spans="1:5" x14ac:dyDescent="0.25">
      <c r="A5175" s="6">
        <v>35440</v>
      </c>
      <c r="B5175" s="7">
        <f t="shared" si="80"/>
        <v>2.1840930379746832</v>
      </c>
      <c r="E5175" s="7">
        <v>1.4560620253164556</v>
      </c>
    </row>
    <row r="5176" spans="1:5" x14ac:dyDescent="0.25">
      <c r="A5176" s="6">
        <v>35441</v>
      </c>
      <c r="B5176" s="7">
        <f t="shared" si="80"/>
        <v>2.4513123417721516</v>
      </c>
      <c r="E5176" s="7">
        <v>1.6342082278481012</v>
      </c>
    </row>
    <row r="5177" spans="1:5" x14ac:dyDescent="0.25">
      <c r="A5177" s="6">
        <v>35442</v>
      </c>
      <c r="B5177" s="7">
        <f t="shared" si="80"/>
        <v>95.774178797468338</v>
      </c>
      <c r="E5177" s="7">
        <v>63.849452531645561</v>
      </c>
    </row>
    <row r="5178" spans="1:5" x14ac:dyDescent="0.25">
      <c r="A5178" s="6">
        <v>35443</v>
      </c>
      <c r="B5178" s="7">
        <f t="shared" si="80"/>
        <v>17.739963607594934</v>
      </c>
      <c r="E5178" s="7">
        <v>11.826642405063289</v>
      </c>
    </row>
    <row r="5179" spans="1:5" x14ac:dyDescent="0.25">
      <c r="A5179" s="6">
        <v>35444</v>
      </c>
      <c r="B5179" s="7">
        <f t="shared" si="80"/>
        <v>6.8936401898734179</v>
      </c>
      <c r="E5179" s="7">
        <v>4.5957601265822783</v>
      </c>
    </row>
    <row r="5180" spans="1:5" x14ac:dyDescent="0.25">
      <c r="A5180" s="6">
        <v>35445</v>
      </c>
      <c r="B5180" s="7">
        <f t="shared" si="80"/>
        <v>4.9335170886075943</v>
      </c>
      <c r="E5180" s="7">
        <v>3.289011392405063</v>
      </c>
    </row>
    <row r="5181" spans="1:5" x14ac:dyDescent="0.25">
      <c r="A5181" s="6">
        <v>35446</v>
      </c>
      <c r="B5181" s="7">
        <f t="shared" si="80"/>
        <v>4.076252848101265</v>
      </c>
      <c r="E5181" s="7">
        <v>2.7175018987341768</v>
      </c>
    </row>
    <row r="5182" spans="1:5" x14ac:dyDescent="0.25">
      <c r="A5182" s="6">
        <v>35447</v>
      </c>
      <c r="B5182" s="7">
        <f t="shared" si="80"/>
        <v>3.6638392405063289</v>
      </c>
      <c r="E5182" s="7">
        <v>2.4425594936708861</v>
      </c>
    </row>
    <row r="5183" spans="1:5" x14ac:dyDescent="0.25">
      <c r="A5183" s="6">
        <v>35448</v>
      </c>
      <c r="B5183" s="7">
        <f t="shared" si="80"/>
        <v>4.11177911392405</v>
      </c>
      <c r="E5183" s="7">
        <v>2.7411860759493667</v>
      </c>
    </row>
    <row r="5184" spans="1:5" x14ac:dyDescent="0.25">
      <c r="A5184" s="6">
        <v>35449</v>
      </c>
      <c r="B5184" s="7">
        <f t="shared" si="80"/>
        <v>14.788194303797468</v>
      </c>
      <c r="E5184" s="7">
        <v>9.8587962025316447</v>
      </c>
    </row>
    <row r="5185" spans="1:5" x14ac:dyDescent="0.25">
      <c r="A5185" s="6">
        <v>35450</v>
      </c>
      <c r="B5185" s="7">
        <f t="shared" si="80"/>
        <v>9.4685221518987337</v>
      </c>
      <c r="E5185" s="7">
        <v>6.3123481012658225</v>
      </c>
    </row>
    <row r="5186" spans="1:5" x14ac:dyDescent="0.25">
      <c r="A5186" s="6">
        <v>35451</v>
      </c>
      <c r="B5186" s="7">
        <f t="shared" si="80"/>
        <v>4.6971901898734174</v>
      </c>
      <c r="E5186" s="7">
        <v>3.1314601265822781</v>
      </c>
    </row>
    <row r="5187" spans="1:5" x14ac:dyDescent="0.25">
      <c r="A5187" s="6">
        <v>35452</v>
      </c>
      <c r="B5187" s="7">
        <f t="shared" si="80"/>
        <v>3.7487933544303793</v>
      </c>
      <c r="E5187" s="7">
        <v>2.499195569620253</v>
      </c>
    </row>
    <row r="5188" spans="1:5" x14ac:dyDescent="0.25">
      <c r="A5188" s="6">
        <v>35453</v>
      </c>
      <c r="B5188" s="7">
        <f t="shared" si="80"/>
        <v>4.4222477848101258</v>
      </c>
      <c r="E5188" s="7">
        <v>2.9481651898734174</v>
      </c>
    </row>
    <row r="5189" spans="1:5" x14ac:dyDescent="0.25">
      <c r="A5189" s="6">
        <v>35454</v>
      </c>
      <c r="B5189" s="7">
        <f t="shared" si="80"/>
        <v>3.4568601265822787</v>
      </c>
      <c r="E5189" s="7">
        <v>2.3045734177215191</v>
      </c>
    </row>
    <row r="5190" spans="1:5" x14ac:dyDescent="0.25">
      <c r="A5190" s="6">
        <v>35455</v>
      </c>
      <c r="B5190" s="7">
        <f t="shared" si="80"/>
        <v>3.4491370253164551</v>
      </c>
      <c r="E5190" s="7">
        <v>2.2994246835443035</v>
      </c>
    </row>
    <row r="5191" spans="1:5" x14ac:dyDescent="0.25">
      <c r="A5191" s="6">
        <v>35456</v>
      </c>
      <c r="B5191" s="7">
        <f t="shared" si="80"/>
        <v>3.2730503164556968</v>
      </c>
      <c r="E5191" s="7">
        <v>2.1820335443037977</v>
      </c>
    </row>
    <row r="5192" spans="1:5" x14ac:dyDescent="0.25">
      <c r="A5192" s="6">
        <v>35457</v>
      </c>
      <c r="B5192" s="7">
        <f t="shared" ref="B5192:B5255" si="81">+E5192*$B$5</f>
        <v>2.8405566455696203</v>
      </c>
      <c r="E5192" s="7">
        <v>1.8937044303797468</v>
      </c>
    </row>
    <row r="5193" spans="1:5" x14ac:dyDescent="0.25">
      <c r="A5193" s="6">
        <v>35458</v>
      </c>
      <c r="B5193" s="7">
        <f t="shared" si="81"/>
        <v>2.5192756329113921</v>
      </c>
      <c r="E5193" s="7">
        <v>1.6795170886075947</v>
      </c>
    </row>
    <row r="5194" spans="1:5" x14ac:dyDescent="0.25">
      <c r="A5194" s="6">
        <v>35459</v>
      </c>
      <c r="B5194" s="7">
        <f t="shared" si="81"/>
        <v>2.3725367088607596</v>
      </c>
      <c r="E5194" s="7">
        <v>1.5816911392405064</v>
      </c>
    </row>
    <row r="5195" spans="1:5" x14ac:dyDescent="0.25">
      <c r="A5195" s="6">
        <v>35460</v>
      </c>
      <c r="B5195" s="7">
        <f t="shared" si="81"/>
        <v>2.2165300632911391</v>
      </c>
      <c r="E5195" s="7">
        <v>1.4776867088607593</v>
      </c>
    </row>
    <row r="5196" spans="1:5" x14ac:dyDescent="0.25">
      <c r="A5196" s="6">
        <v>35461</v>
      </c>
      <c r="B5196" s="7">
        <f t="shared" si="81"/>
        <v>2.1624683544303793</v>
      </c>
      <c r="E5196" s="7">
        <v>1.4416455696202528</v>
      </c>
    </row>
    <row r="5197" spans="1:5" x14ac:dyDescent="0.25">
      <c r="A5197" s="6">
        <v>35462</v>
      </c>
      <c r="B5197" s="7">
        <f t="shared" si="81"/>
        <v>2.0419879746835443</v>
      </c>
      <c r="E5197" s="7">
        <v>1.3613253164556962</v>
      </c>
    </row>
    <row r="5198" spans="1:5" x14ac:dyDescent="0.25">
      <c r="A5198" s="6">
        <v>35463</v>
      </c>
      <c r="B5198" s="7">
        <f t="shared" si="81"/>
        <v>1.977113924050633</v>
      </c>
      <c r="E5198" s="7">
        <v>1.3180759493670886</v>
      </c>
    </row>
    <row r="5199" spans="1:5" x14ac:dyDescent="0.25">
      <c r="A5199" s="6">
        <v>35464</v>
      </c>
      <c r="B5199" s="7">
        <f t="shared" si="81"/>
        <v>2.0064617088607593</v>
      </c>
      <c r="E5199" s="7">
        <v>1.3376411392405061</v>
      </c>
    </row>
    <row r="5200" spans="1:5" x14ac:dyDescent="0.25">
      <c r="A5200" s="6">
        <v>35465</v>
      </c>
      <c r="B5200" s="7">
        <f t="shared" si="81"/>
        <v>2.2705917721518984</v>
      </c>
      <c r="E5200" s="7">
        <v>1.5137278481012657</v>
      </c>
    </row>
    <row r="5201" spans="1:5" x14ac:dyDescent="0.25">
      <c r="A5201" s="6">
        <v>35466</v>
      </c>
      <c r="B5201" s="7">
        <f t="shared" si="81"/>
        <v>2.3802598101265819</v>
      </c>
      <c r="E5201" s="7">
        <v>1.5868398734177214</v>
      </c>
    </row>
    <row r="5202" spans="1:5" x14ac:dyDescent="0.25">
      <c r="A5202" s="6">
        <v>35467</v>
      </c>
      <c r="B5202" s="7">
        <f t="shared" si="81"/>
        <v>2.5455341772151896</v>
      </c>
      <c r="E5202" s="7">
        <v>1.6970227848101265</v>
      </c>
    </row>
    <row r="5203" spans="1:5" x14ac:dyDescent="0.25">
      <c r="A5203" s="6">
        <v>35468</v>
      </c>
      <c r="B5203" s="7">
        <f t="shared" si="81"/>
        <v>2.0234525316455696</v>
      </c>
      <c r="E5203" s="7">
        <v>1.3489683544303797</v>
      </c>
    </row>
    <row r="5204" spans="1:5" x14ac:dyDescent="0.25">
      <c r="A5204" s="6">
        <v>35469</v>
      </c>
      <c r="B5204" s="7">
        <f t="shared" si="81"/>
        <v>1.9199629746835443</v>
      </c>
      <c r="E5204" s="7">
        <v>1.2799753164556962</v>
      </c>
    </row>
    <row r="5205" spans="1:5" x14ac:dyDescent="0.25">
      <c r="A5205" s="6">
        <v>35470</v>
      </c>
      <c r="B5205" s="7">
        <f t="shared" si="81"/>
        <v>15.884874683544304</v>
      </c>
      <c r="E5205" s="7">
        <v>10.589916455696203</v>
      </c>
    </row>
    <row r="5206" spans="1:5" x14ac:dyDescent="0.25">
      <c r="A5206" s="6">
        <v>35471</v>
      </c>
      <c r="B5206" s="7">
        <f t="shared" si="81"/>
        <v>22.179202215189868</v>
      </c>
      <c r="E5206" s="7">
        <v>14.78613481012658</v>
      </c>
    </row>
    <row r="5207" spans="1:5" x14ac:dyDescent="0.25">
      <c r="A5207" s="6">
        <v>35472</v>
      </c>
      <c r="B5207" s="7">
        <f t="shared" si="81"/>
        <v>62.339328797468355</v>
      </c>
      <c r="E5207" s="7">
        <v>41.559552531645572</v>
      </c>
    </row>
    <row r="5208" spans="1:5" x14ac:dyDescent="0.25">
      <c r="A5208" s="6">
        <v>35473</v>
      </c>
      <c r="B5208" s="7">
        <f t="shared" si="81"/>
        <v>44.939181645569619</v>
      </c>
      <c r="E5208" s="7">
        <v>29.959454430379747</v>
      </c>
    </row>
    <row r="5209" spans="1:5" x14ac:dyDescent="0.25">
      <c r="A5209" s="6">
        <v>35474</v>
      </c>
      <c r="B5209" s="7">
        <f t="shared" si="81"/>
        <v>6.8318553797468358</v>
      </c>
      <c r="E5209" s="7">
        <v>4.5545702531645569</v>
      </c>
    </row>
    <row r="5210" spans="1:5" x14ac:dyDescent="0.25">
      <c r="A5210" s="6">
        <v>35475</v>
      </c>
      <c r="B5210" s="7">
        <f t="shared" si="81"/>
        <v>4.5952452531645562</v>
      </c>
      <c r="E5210" s="7">
        <v>3.0634968354430376</v>
      </c>
    </row>
    <row r="5211" spans="1:5" x14ac:dyDescent="0.25">
      <c r="A5211" s="6">
        <v>35476</v>
      </c>
      <c r="B5211" s="7">
        <f t="shared" si="81"/>
        <v>3.9187015822784801</v>
      </c>
      <c r="E5211" s="7">
        <v>2.6124677215189869</v>
      </c>
    </row>
    <row r="5212" spans="1:5" x14ac:dyDescent="0.25">
      <c r="A5212" s="6">
        <v>35477</v>
      </c>
      <c r="B5212" s="7">
        <f t="shared" si="81"/>
        <v>3.3796291139240502</v>
      </c>
      <c r="E5212" s="7">
        <v>2.2530860759493669</v>
      </c>
    </row>
    <row r="5213" spans="1:5" x14ac:dyDescent="0.25">
      <c r="A5213" s="6">
        <v>35478</v>
      </c>
      <c r="B5213" s="7">
        <f t="shared" si="81"/>
        <v>3.0645265822784804</v>
      </c>
      <c r="E5213" s="7">
        <v>2.0430177215189871</v>
      </c>
    </row>
    <row r="5214" spans="1:5" x14ac:dyDescent="0.25">
      <c r="A5214" s="6">
        <v>35479</v>
      </c>
      <c r="B5214" s="7">
        <f t="shared" si="81"/>
        <v>2.7942180379746828</v>
      </c>
      <c r="E5214" s="7">
        <v>1.8628120253164553</v>
      </c>
    </row>
    <row r="5215" spans="1:5" x14ac:dyDescent="0.25">
      <c r="A5215" s="6">
        <v>35480</v>
      </c>
      <c r="B5215" s="7">
        <f t="shared" si="81"/>
        <v>2.6335775316455696</v>
      </c>
      <c r="E5215" s="7">
        <v>1.7557183544303798</v>
      </c>
    </row>
    <row r="5216" spans="1:5" x14ac:dyDescent="0.25">
      <c r="A5216" s="6">
        <v>35481</v>
      </c>
      <c r="B5216" s="7">
        <f t="shared" si="81"/>
        <v>2.4760262658227847</v>
      </c>
      <c r="E5216" s="7">
        <v>1.6506841772151899</v>
      </c>
    </row>
    <row r="5217" spans="1:5" x14ac:dyDescent="0.25">
      <c r="A5217" s="6">
        <v>35482</v>
      </c>
      <c r="B5217" s="7">
        <f t="shared" si="81"/>
        <v>2.4760262658227847</v>
      </c>
      <c r="E5217" s="7">
        <v>1.6506841772151899</v>
      </c>
    </row>
    <row r="5218" spans="1:5" x14ac:dyDescent="0.25">
      <c r="A5218" s="6">
        <v>35483</v>
      </c>
      <c r="B5218" s="7">
        <f t="shared" si="81"/>
        <v>2.3540012658227845</v>
      </c>
      <c r="E5218" s="7">
        <v>1.5693341772151896</v>
      </c>
    </row>
    <row r="5219" spans="1:5" x14ac:dyDescent="0.25">
      <c r="A5219" s="6">
        <v>35484</v>
      </c>
      <c r="B5219" s="7">
        <f t="shared" si="81"/>
        <v>2.238154746835443</v>
      </c>
      <c r="E5219" s="7">
        <v>1.492103164556962</v>
      </c>
    </row>
    <row r="5220" spans="1:5" x14ac:dyDescent="0.25">
      <c r="A5220" s="6">
        <v>35485</v>
      </c>
      <c r="B5220" s="7">
        <f t="shared" si="81"/>
        <v>2.2010838607594936</v>
      </c>
      <c r="E5220" s="7">
        <v>1.4673892405063289</v>
      </c>
    </row>
    <row r="5221" spans="1:5" x14ac:dyDescent="0.25">
      <c r="A5221" s="6">
        <v>35486</v>
      </c>
      <c r="B5221" s="7">
        <f t="shared" si="81"/>
        <v>2.0095509493670884</v>
      </c>
      <c r="E5221" s="7">
        <v>1.3397006329113923</v>
      </c>
    </row>
    <row r="5222" spans="1:5" x14ac:dyDescent="0.25">
      <c r="A5222" s="6">
        <v>35487</v>
      </c>
      <c r="B5222" s="7">
        <f t="shared" si="81"/>
        <v>2.0296310126582275</v>
      </c>
      <c r="E5222" s="7">
        <v>1.3530873417721518</v>
      </c>
    </row>
    <row r="5223" spans="1:5" x14ac:dyDescent="0.25">
      <c r="A5223" s="6">
        <v>35488</v>
      </c>
      <c r="B5223" s="7">
        <f t="shared" si="81"/>
        <v>3.4398693037974679</v>
      </c>
      <c r="E5223" s="7">
        <v>2.2932462025316451</v>
      </c>
    </row>
    <row r="5224" spans="1:5" x14ac:dyDescent="0.25">
      <c r="A5224" s="6">
        <v>35489</v>
      </c>
      <c r="B5224" s="7">
        <f t="shared" si="81"/>
        <v>2.4327768987341769</v>
      </c>
      <c r="E5224" s="7">
        <v>1.6218512658227846</v>
      </c>
    </row>
    <row r="5225" spans="1:5" x14ac:dyDescent="0.25">
      <c r="A5225" s="6">
        <v>35490</v>
      </c>
      <c r="B5225" s="7">
        <f t="shared" si="81"/>
        <v>2.1840930379746832</v>
      </c>
      <c r="E5225" s="7">
        <v>1.4560620253164556</v>
      </c>
    </row>
    <row r="5226" spans="1:5" x14ac:dyDescent="0.25">
      <c r="A5226" s="6">
        <v>35491</v>
      </c>
      <c r="B5226" s="7">
        <f t="shared" si="81"/>
        <v>1.8890705696202532</v>
      </c>
      <c r="E5226" s="7">
        <v>1.2593803797468355</v>
      </c>
    </row>
    <row r="5227" spans="1:5" x14ac:dyDescent="0.25">
      <c r="A5227" s="6">
        <v>35492</v>
      </c>
      <c r="B5227" s="7">
        <f t="shared" si="81"/>
        <v>1.7685901898734175</v>
      </c>
      <c r="E5227" s="7">
        <v>1.1790601265822784</v>
      </c>
    </row>
    <row r="5228" spans="1:5" x14ac:dyDescent="0.25">
      <c r="A5228" s="6">
        <v>35493</v>
      </c>
      <c r="B5228" s="7">
        <f t="shared" si="81"/>
        <v>1.753143987341772</v>
      </c>
      <c r="E5228" s="7">
        <v>1.1687626582278481</v>
      </c>
    </row>
    <row r="5229" spans="1:5" x14ac:dyDescent="0.25">
      <c r="A5229" s="6">
        <v>35494</v>
      </c>
      <c r="B5229" s="7">
        <f t="shared" si="81"/>
        <v>4.1318591772151896</v>
      </c>
      <c r="E5229" s="7">
        <v>2.7545727848101262</v>
      </c>
    </row>
    <row r="5230" spans="1:5" x14ac:dyDescent="0.25">
      <c r="A5230" s="6">
        <v>35495</v>
      </c>
      <c r="B5230" s="7">
        <f t="shared" si="81"/>
        <v>2.4188753164556962</v>
      </c>
      <c r="E5230" s="7">
        <v>1.6125835443037975</v>
      </c>
    </row>
    <row r="5231" spans="1:5" x14ac:dyDescent="0.25">
      <c r="A5231" s="6">
        <v>35496</v>
      </c>
      <c r="B5231" s="7">
        <f t="shared" si="81"/>
        <v>2.0234525316455696</v>
      </c>
      <c r="E5231" s="7">
        <v>1.3489683544303797</v>
      </c>
    </row>
    <row r="5232" spans="1:5" x14ac:dyDescent="0.25">
      <c r="A5232" s="6">
        <v>35497</v>
      </c>
      <c r="B5232" s="7">
        <f t="shared" si="81"/>
        <v>1.9199629746835443</v>
      </c>
      <c r="E5232" s="7">
        <v>1.2799753164556962</v>
      </c>
    </row>
    <row r="5233" spans="1:5" x14ac:dyDescent="0.25">
      <c r="A5233" s="6">
        <v>35498</v>
      </c>
      <c r="B5233" s="7">
        <f t="shared" si="81"/>
        <v>1.7361531645569621</v>
      </c>
      <c r="E5233" s="7">
        <v>1.1574354430379747</v>
      </c>
    </row>
    <row r="5234" spans="1:5" x14ac:dyDescent="0.25">
      <c r="A5234" s="6">
        <v>35499</v>
      </c>
      <c r="B5234" s="7">
        <f t="shared" si="81"/>
        <v>5.661033227848101</v>
      </c>
      <c r="E5234" s="7">
        <v>3.774022151898734</v>
      </c>
    </row>
    <row r="5235" spans="1:5" x14ac:dyDescent="0.25">
      <c r="A5235" s="6">
        <v>35500</v>
      </c>
      <c r="B5235" s="7">
        <f t="shared" si="81"/>
        <v>2.6567468354430375</v>
      </c>
      <c r="E5235" s="7">
        <v>1.7711645569620251</v>
      </c>
    </row>
    <row r="5236" spans="1:5" x14ac:dyDescent="0.25">
      <c r="A5236" s="6">
        <v>35501</v>
      </c>
      <c r="B5236" s="7">
        <f t="shared" si="81"/>
        <v>2.0589787974683542</v>
      </c>
      <c r="E5236" s="7">
        <v>1.3726525316455696</v>
      </c>
    </row>
    <row r="5237" spans="1:5" x14ac:dyDescent="0.25">
      <c r="A5237" s="6">
        <v>35502</v>
      </c>
      <c r="B5237" s="7">
        <f t="shared" si="81"/>
        <v>1.8380981012658224</v>
      </c>
      <c r="E5237" s="7">
        <v>1.225398734177215</v>
      </c>
    </row>
    <row r="5238" spans="1:5" x14ac:dyDescent="0.25">
      <c r="A5238" s="6">
        <v>35503</v>
      </c>
      <c r="B5238" s="7">
        <f t="shared" si="81"/>
        <v>1.8133841772151897</v>
      </c>
      <c r="E5238" s="7">
        <v>1.2089227848101265</v>
      </c>
    </row>
    <row r="5239" spans="1:5" x14ac:dyDescent="0.25">
      <c r="A5239" s="6">
        <v>35504</v>
      </c>
      <c r="B5239" s="7">
        <f t="shared" si="81"/>
        <v>1.6759129746835442</v>
      </c>
      <c r="E5239" s="7">
        <v>1.1172753164556961</v>
      </c>
    </row>
    <row r="5240" spans="1:5" x14ac:dyDescent="0.25">
      <c r="A5240" s="6">
        <v>35505</v>
      </c>
      <c r="B5240" s="7">
        <f t="shared" si="81"/>
        <v>2.0002832278481013</v>
      </c>
      <c r="E5240" s="7">
        <v>1.3335221518987341</v>
      </c>
    </row>
    <row r="5241" spans="1:5" x14ac:dyDescent="0.25">
      <c r="A5241" s="6">
        <v>35506</v>
      </c>
      <c r="B5241" s="7">
        <f t="shared" si="81"/>
        <v>1.7315193037974683</v>
      </c>
      <c r="E5241" s="7">
        <v>1.1543462025316455</v>
      </c>
    </row>
    <row r="5242" spans="1:5" x14ac:dyDescent="0.25">
      <c r="A5242" s="6">
        <v>35507</v>
      </c>
      <c r="B5242" s="7">
        <f t="shared" si="81"/>
        <v>9.0530193037974662</v>
      </c>
      <c r="E5242" s="7">
        <v>6.0353462025316444</v>
      </c>
    </row>
    <row r="5243" spans="1:5" x14ac:dyDescent="0.25">
      <c r="A5243" s="6">
        <v>35508</v>
      </c>
      <c r="B5243" s="7">
        <f t="shared" si="81"/>
        <v>2.724710126582278</v>
      </c>
      <c r="E5243" s="7">
        <v>1.8164734177215187</v>
      </c>
    </row>
    <row r="5244" spans="1:5" x14ac:dyDescent="0.25">
      <c r="A5244" s="6">
        <v>35509</v>
      </c>
      <c r="B5244" s="7">
        <f t="shared" si="81"/>
        <v>2.2010838607594936</v>
      </c>
      <c r="E5244" s="7">
        <v>1.4673892405063289</v>
      </c>
    </row>
    <row r="5245" spans="1:5" x14ac:dyDescent="0.25">
      <c r="A5245" s="6">
        <v>35510</v>
      </c>
      <c r="B5245" s="7">
        <f t="shared" si="81"/>
        <v>4.2384379746835448</v>
      </c>
      <c r="E5245" s="7">
        <v>2.8256253164556964</v>
      </c>
    </row>
    <row r="5246" spans="1:5" x14ac:dyDescent="0.25">
      <c r="A5246" s="6">
        <v>35511</v>
      </c>
      <c r="B5246" s="7">
        <f t="shared" si="81"/>
        <v>13.285278797468354</v>
      </c>
      <c r="E5246" s="7">
        <v>8.8568525316455702</v>
      </c>
    </row>
    <row r="5247" spans="1:5" x14ac:dyDescent="0.25">
      <c r="A5247" s="6">
        <v>35512</v>
      </c>
      <c r="B5247" s="7">
        <f t="shared" si="81"/>
        <v>4.0932436708860758</v>
      </c>
      <c r="E5247" s="7">
        <v>2.7288291139240504</v>
      </c>
    </row>
    <row r="5248" spans="1:5" x14ac:dyDescent="0.25">
      <c r="A5248" s="6">
        <v>35513</v>
      </c>
      <c r="B5248" s="7">
        <f t="shared" si="81"/>
        <v>2.9872955696202528</v>
      </c>
      <c r="E5248" s="7">
        <v>1.9915303797468353</v>
      </c>
    </row>
    <row r="5249" spans="1:5" x14ac:dyDescent="0.25">
      <c r="A5249" s="6">
        <v>35514</v>
      </c>
      <c r="B5249" s="7">
        <f t="shared" si="81"/>
        <v>2.4544015822784808</v>
      </c>
      <c r="E5249" s="7">
        <v>1.6362677215189871</v>
      </c>
    </row>
    <row r="5250" spans="1:5" x14ac:dyDescent="0.25">
      <c r="A5250" s="6">
        <v>35515</v>
      </c>
      <c r="B5250" s="7">
        <f t="shared" si="81"/>
        <v>4.9242493670886072</v>
      </c>
      <c r="E5250" s="7">
        <v>3.2828329113924046</v>
      </c>
    </row>
    <row r="5251" spans="1:5" x14ac:dyDescent="0.25">
      <c r="A5251" s="6">
        <v>35516</v>
      </c>
      <c r="B5251" s="7">
        <f t="shared" si="81"/>
        <v>2.7169870253164552</v>
      </c>
      <c r="E5251" s="7">
        <v>1.8113246835443035</v>
      </c>
    </row>
    <row r="5252" spans="1:5" x14ac:dyDescent="0.25">
      <c r="A5252" s="6">
        <v>35517</v>
      </c>
      <c r="B5252" s="7">
        <f t="shared" si="81"/>
        <v>2.3339212025316454</v>
      </c>
      <c r="E5252" s="7">
        <v>1.5559474683544303</v>
      </c>
    </row>
    <row r="5253" spans="1:5" x14ac:dyDescent="0.25">
      <c r="A5253" s="6">
        <v>35518</v>
      </c>
      <c r="B5253" s="7">
        <f t="shared" si="81"/>
        <v>2.1840930379746832</v>
      </c>
      <c r="E5253" s="7">
        <v>1.4560620253164556</v>
      </c>
    </row>
    <row r="5254" spans="1:5" x14ac:dyDescent="0.25">
      <c r="A5254" s="6">
        <v>35519</v>
      </c>
      <c r="B5254" s="7">
        <f t="shared" si="81"/>
        <v>2.0945050632911393</v>
      </c>
      <c r="E5254" s="7">
        <v>1.3963367088607594</v>
      </c>
    </row>
    <row r="5255" spans="1:5" x14ac:dyDescent="0.25">
      <c r="A5255" s="6">
        <v>35520</v>
      </c>
      <c r="B5255" s="7">
        <f t="shared" si="81"/>
        <v>2.0945050632911393</v>
      </c>
      <c r="E5255" s="7">
        <v>1.3963367088607594</v>
      </c>
    </row>
    <row r="5256" spans="1:5" x14ac:dyDescent="0.25">
      <c r="A5256" s="6">
        <v>35521</v>
      </c>
      <c r="B5256" s="7">
        <f t="shared" ref="B5256:B5319" si="82">+E5256*$B$5</f>
        <v>2.0419879746835443</v>
      </c>
      <c r="E5256" s="7">
        <v>1.3613253164556962</v>
      </c>
    </row>
    <row r="5257" spans="1:5" x14ac:dyDescent="0.25">
      <c r="A5257" s="6">
        <v>35522</v>
      </c>
      <c r="B5257" s="7">
        <f t="shared" si="82"/>
        <v>1.9709354430379746</v>
      </c>
      <c r="E5257" s="7">
        <v>1.3139569620253164</v>
      </c>
    </row>
    <row r="5258" spans="1:5" x14ac:dyDescent="0.25">
      <c r="A5258" s="6">
        <v>35523</v>
      </c>
      <c r="B5258" s="7">
        <f t="shared" si="82"/>
        <v>1.8798028481012656</v>
      </c>
      <c r="E5258" s="7">
        <v>1.2532018987341771</v>
      </c>
    </row>
    <row r="5259" spans="1:5" x14ac:dyDescent="0.25">
      <c r="A5259" s="6">
        <v>35524</v>
      </c>
      <c r="B5259" s="7">
        <f t="shared" si="82"/>
        <v>1.7855810126582277</v>
      </c>
      <c r="E5259" s="7">
        <v>1.1903873417721518</v>
      </c>
    </row>
    <row r="5260" spans="1:5" x14ac:dyDescent="0.25">
      <c r="A5260" s="6">
        <v>35525</v>
      </c>
      <c r="B5260" s="7">
        <f t="shared" si="82"/>
        <v>1.753143987341772</v>
      </c>
      <c r="E5260" s="7">
        <v>1.1687626582278481</v>
      </c>
    </row>
    <row r="5261" spans="1:5" x14ac:dyDescent="0.25">
      <c r="A5261" s="6">
        <v>35526</v>
      </c>
      <c r="B5261" s="7">
        <f t="shared" si="82"/>
        <v>5.6224177215189872</v>
      </c>
      <c r="E5261" s="7">
        <v>3.7482784810126581</v>
      </c>
    </row>
    <row r="5262" spans="1:5" x14ac:dyDescent="0.25">
      <c r="A5262" s="6">
        <v>35527</v>
      </c>
      <c r="B5262" s="7">
        <f t="shared" si="82"/>
        <v>3.3533705696202523</v>
      </c>
      <c r="E5262" s="7">
        <v>2.235580379746835</v>
      </c>
    </row>
    <row r="5263" spans="1:5" x14ac:dyDescent="0.25">
      <c r="A5263" s="6">
        <v>35528</v>
      </c>
      <c r="B5263" s="7">
        <f t="shared" si="82"/>
        <v>68.500818987341759</v>
      </c>
      <c r="E5263" s="7">
        <v>45.667212658227839</v>
      </c>
    </row>
    <row r="5264" spans="1:5" x14ac:dyDescent="0.25">
      <c r="A5264" s="6">
        <v>35529</v>
      </c>
      <c r="B5264" s="7">
        <f t="shared" si="82"/>
        <v>7.6227009493670881</v>
      </c>
      <c r="E5264" s="7">
        <v>5.0818006329113921</v>
      </c>
    </row>
    <row r="5265" spans="1:5" x14ac:dyDescent="0.25">
      <c r="A5265" s="6">
        <v>35530</v>
      </c>
      <c r="B5265" s="7">
        <f t="shared" si="82"/>
        <v>6.8951848101265822</v>
      </c>
      <c r="E5265" s="7">
        <v>4.5967898734177215</v>
      </c>
    </row>
    <row r="5266" spans="1:5" x14ac:dyDescent="0.25">
      <c r="A5266" s="6">
        <v>35531</v>
      </c>
      <c r="B5266" s="7">
        <f t="shared" si="82"/>
        <v>11.803987974683544</v>
      </c>
      <c r="E5266" s="7">
        <v>7.8693253164556962</v>
      </c>
    </row>
    <row r="5267" spans="1:5" x14ac:dyDescent="0.25">
      <c r="A5267" s="6">
        <v>35532</v>
      </c>
      <c r="B5267" s="7">
        <f t="shared" si="82"/>
        <v>6.397817088607594</v>
      </c>
      <c r="E5267" s="7">
        <v>4.265211392405063</v>
      </c>
    </row>
    <row r="5268" spans="1:5" x14ac:dyDescent="0.25">
      <c r="A5268" s="6">
        <v>35533</v>
      </c>
      <c r="B5268" s="7">
        <f t="shared" si="82"/>
        <v>94.506045569620227</v>
      </c>
      <c r="E5268" s="7">
        <v>63.004030379746823</v>
      </c>
    </row>
    <row r="5269" spans="1:5" x14ac:dyDescent="0.25">
      <c r="A5269" s="6">
        <v>35534</v>
      </c>
      <c r="B5269" s="7">
        <f t="shared" si="82"/>
        <v>10.276358544303797</v>
      </c>
      <c r="E5269" s="7">
        <v>6.8509056962025312</v>
      </c>
    </row>
    <row r="5270" spans="1:5" x14ac:dyDescent="0.25">
      <c r="A5270" s="6">
        <v>35535</v>
      </c>
      <c r="B5270" s="7">
        <f t="shared" si="82"/>
        <v>7.0450129746835426</v>
      </c>
      <c r="E5270" s="7">
        <v>4.6966753164556954</v>
      </c>
    </row>
    <row r="5271" spans="1:5" x14ac:dyDescent="0.25">
      <c r="A5271" s="6">
        <v>35536</v>
      </c>
      <c r="B5271" s="7">
        <f t="shared" si="82"/>
        <v>9.4453528481012654</v>
      </c>
      <c r="E5271" s="7">
        <v>6.2969018987341769</v>
      </c>
    </row>
    <row r="5272" spans="1:5" x14ac:dyDescent="0.25">
      <c r="A5272" s="6">
        <v>35537</v>
      </c>
      <c r="B5272" s="7">
        <f t="shared" si="82"/>
        <v>6.3870047468354425</v>
      </c>
      <c r="E5272" s="7">
        <v>4.2580031645569614</v>
      </c>
    </row>
    <row r="5273" spans="1:5" x14ac:dyDescent="0.25">
      <c r="A5273" s="6">
        <v>35538</v>
      </c>
      <c r="B5273" s="7">
        <f t="shared" si="82"/>
        <v>5.4834018987341757</v>
      </c>
      <c r="E5273" s="7">
        <v>3.6556012658227841</v>
      </c>
    </row>
    <row r="5274" spans="1:5" x14ac:dyDescent="0.25">
      <c r="A5274" s="6">
        <v>35539</v>
      </c>
      <c r="B5274" s="7">
        <f t="shared" si="82"/>
        <v>6.3576569620253158</v>
      </c>
      <c r="E5274" s="7">
        <v>4.2384379746835439</v>
      </c>
    </row>
    <row r="5275" spans="1:5" x14ac:dyDescent="0.25">
      <c r="A5275" s="6">
        <v>35540</v>
      </c>
      <c r="B5275" s="7">
        <f t="shared" si="82"/>
        <v>5.4834018987341757</v>
      </c>
      <c r="E5275" s="7">
        <v>3.6556012658227841</v>
      </c>
    </row>
    <row r="5276" spans="1:5" x14ac:dyDescent="0.25">
      <c r="A5276" s="6">
        <v>35541</v>
      </c>
      <c r="B5276" s="7">
        <f t="shared" si="82"/>
        <v>8.5108575949367093</v>
      </c>
      <c r="E5276" s="7">
        <v>5.673905063291139</v>
      </c>
    </row>
    <row r="5277" spans="1:5" x14ac:dyDescent="0.25">
      <c r="A5277" s="6">
        <v>35542</v>
      </c>
      <c r="B5277" s="7">
        <f t="shared" si="82"/>
        <v>7.1098870253164552</v>
      </c>
      <c r="E5277" s="7">
        <v>4.7399246835443032</v>
      </c>
    </row>
    <row r="5278" spans="1:5" x14ac:dyDescent="0.25">
      <c r="A5278" s="6">
        <v>35543</v>
      </c>
      <c r="B5278" s="7">
        <f t="shared" si="82"/>
        <v>11.074927215189874</v>
      </c>
      <c r="E5278" s="7">
        <v>7.3832848101265824</v>
      </c>
    </row>
    <row r="5279" spans="1:5" x14ac:dyDescent="0.25">
      <c r="A5279" s="6">
        <v>35544</v>
      </c>
      <c r="B5279" s="7">
        <f t="shared" si="82"/>
        <v>7.276706012658229</v>
      </c>
      <c r="E5279" s="7">
        <v>4.8511373417721524</v>
      </c>
    </row>
    <row r="5280" spans="1:5" x14ac:dyDescent="0.25">
      <c r="A5280" s="6">
        <v>35545</v>
      </c>
      <c r="B5280" s="7">
        <f t="shared" si="82"/>
        <v>64.444646202531658</v>
      </c>
      <c r="E5280" s="7">
        <v>42.963097468354434</v>
      </c>
    </row>
    <row r="5281" spans="1:5" x14ac:dyDescent="0.25">
      <c r="A5281" s="6">
        <v>35546</v>
      </c>
      <c r="B5281" s="7">
        <f t="shared" si="82"/>
        <v>10.470980696202531</v>
      </c>
      <c r="E5281" s="7">
        <v>6.9806537974683538</v>
      </c>
    </row>
    <row r="5282" spans="1:5" x14ac:dyDescent="0.25">
      <c r="A5282" s="6">
        <v>35547</v>
      </c>
      <c r="B5282" s="7">
        <f t="shared" si="82"/>
        <v>21.498024683544301</v>
      </c>
      <c r="E5282" s="7">
        <v>14.332016455696202</v>
      </c>
    </row>
    <row r="5283" spans="1:5" x14ac:dyDescent="0.25">
      <c r="A5283" s="6">
        <v>35548</v>
      </c>
      <c r="B5283" s="7">
        <f t="shared" si="82"/>
        <v>18.742422151898733</v>
      </c>
      <c r="E5283" s="7">
        <v>12.494948101265821</v>
      </c>
    </row>
    <row r="5284" spans="1:5" x14ac:dyDescent="0.25">
      <c r="A5284" s="6">
        <v>35549</v>
      </c>
      <c r="B5284" s="7">
        <f t="shared" si="82"/>
        <v>8.7672645569620258</v>
      </c>
      <c r="E5284" s="7">
        <v>5.8448430379746839</v>
      </c>
    </row>
    <row r="5285" spans="1:5" x14ac:dyDescent="0.25">
      <c r="A5285" s="6">
        <v>35550</v>
      </c>
      <c r="B5285" s="7">
        <f t="shared" si="82"/>
        <v>7.3075984177215183</v>
      </c>
      <c r="E5285" s="7">
        <v>4.8717322784810122</v>
      </c>
    </row>
    <row r="5286" spans="1:5" x14ac:dyDescent="0.25">
      <c r="A5286" s="6">
        <v>35551</v>
      </c>
      <c r="B5286" s="7">
        <f t="shared" si="82"/>
        <v>6.3576569620253158</v>
      </c>
      <c r="E5286" s="7">
        <v>4.2384379746835439</v>
      </c>
    </row>
    <row r="5287" spans="1:5" x14ac:dyDescent="0.25">
      <c r="A5287" s="6">
        <v>35552</v>
      </c>
      <c r="B5287" s="7">
        <f t="shared" si="82"/>
        <v>5.5946145569620249</v>
      </c>
      <c r="E5287" s="7">
        <v>3.729743037974683</v>
      </c>
    </row>
    <row r="5288" spans="1:5" x14ac:dyDescent="0.25">
      <c r="A5288" s="6">
        <v>35553</v>
      </c>
      <c r="B5288" s="7">
        <f t="shared" si="82"/>
        <v>5.0493636075949357</v>
      </c>
      <c r="E5288" s="7">
        <v>3.3662424050632906</v>
      </c>
    </row>
    <row r="5289" spans="1:5" x14ac:dyDescent="0.25">
      <c r="A5289" s="6">
        <v>35554</v>
      </c>
      <c r="B5289" s="7">
        <f t="shared" si="82"/>
        <v>4.6941009493670887</v>
      </c>
      <c r="E5289" s="7">
        <v>3.1294006329113921</v>
      </c>
    </row>
    <row r="5290" spans="1:5" x14ac:dyDescent="0.25">
      <c r="A5290" s="6">
        <v>35555</v>
      </c>
      <c r="B5290" s="7">
        <f t="shared" si="82"/>
        <v>4.2353487341772151</v>
      </c>
      <c r="E5290" s="7">
        <v>2.8235658227848099</v>
      </c>
    </row>
    <row r="5291" spans="1:5" x14ac:dyDescent="0.25">
      <c r="A5291" s="6">
        <v>35556</v>
      </c>
      <c r="B5291" s="7">
        <f t="shared" si="82"/>
        <v>3.8924430379746839</v>
      </c>
      <c r="E5291" s="7">
        <v>2.5949620253164558</v>
      </c>
    </row>
    <row r="5292" spans="1:5" x14ac:dyDescent="0.25">
      <c r="A5292" s="6">
        <v>35557</v>
      </c>
      <c r="B5292" s="7">
        <f t="shared" si="82"/>
        <v>3.7148117088607586</v>
      </c>
      <c r="E5292" s="7">
        <v>2.4765411392405059</v>
      </c>
    </row>
    <row r="5293" spans="1:5" x14ac:dyDescent="0.25">
      <c r="A5293" s="6">
        <v>35558</v>
      </c>
      <c r="B5293" s="7">
        <f t="shared" si="82"/>
        <v>3.4553155063291139</v>
      </c>
      <c r="E5293" s="7">
        <v>2.3035436708860759</v>
      </c>
    </row>
    <row r="5294" spans="1:5" x14ac:dyDescent="0.25">
      <c r="A5294" s="6">
        <v>35559</v>
      </c>
      <c r="B5294" s="7">
        <f t="shared" si="82"/>
        <v>3.1942746835443034</v>
      </c>
      <c r="E5294" s="7">
        <v>2.1295164556962023</v>
      </c>
    </row>
    <row r="5295" spans="1:5" x14ac:dyDescent="0.25">
      <c r="A5295" s="6">
        <v>35560</v>
      </c>
      <c r="B5295" s="7">
        <f t="shared" si="82"/>
        <v>3.3085765822784809</v>
      </c>
      <c r="E5295" s="7">
        <v>2.2057177215189872</v>
      </c>
    </row>
    <row r="5296" spans="1:5" x14ac:dyDescent="0.25">
      <c r="A5296" s="6">
        <v>35561</v>
      </c>
      <c r="B5296" s="7">
        <f t="shared" si="82"/>
        <v>2.9378677215189866</v>
      </c>
      <c r="E5296" s="7">
        <v>1.9585784810126579</v>
      </c>
    </row>
    <row r="5297" spans="1:5" x14ac:dyDescent="0.25">
      <c r="A5297" s="6">
        <v>35562</v>
      </c>
      <c r="B5297" s="7">
        <f t="shared" si="82"/>
        <v>2.8884398734177212</v>
      </c>
      <c r="E5297" s="7">
        <v>1.9256265822784808</v>
      </c>
    </row>
    <row r="5298" spans="1:5" x14ac:dyDescent="0.25">
      <c r="A5298" s="6">
        <v>35563</v>
      </c>
      <c r="B5298" s="7">
        <f t="shared" si="82"/>
        <v>2.729343987341772</v>
      </c>
      <c r="E5298" s="7">
        <v>1.8195626582278479</v>
      </c>
    </row>
    <row r="5299" spans="1:5" x14ac:dyDescent="0.25">
      <c r="A5299" s="6">
        <v>35564</v>
      </c>
      <c r="B5299" s="7">
        <f t="shared" si="82"/>
        <v>3.203542405063291</v>
      </c>
      <c r="E5299" s="7">
        <v>2.1356949367088607</v>
      </c>
    </row>
    <row r="5300" spans="1:5" x14ac:dyDescent="0.25">
      <c r="A5300" s="6">
        <v>35565</v>
      </c>
      <c r="B5300" s="7">
        <f t="shared" si="82"/>
        <v>5.1157822784810119</v>
      </c>
      <c r="E5300" s="7">
        <v>3.4105215189873412</v>
      </c>
    </row>
    <row r="5301" spans="1:5" x14ac:dyDescent="0.25">
      <c r="A5301" s="6">
        <v>35566</v>
      </c>
      <c r="B5301" s="7">
        <f t="shared" si="82"/>
        <v>4.0932436708860758</v>
      </c>
      <c r="E5301" s="7">
        <v>2.7288291139240504</v>
      </c>
    </row>
    <row r="5302" spans="1:5" x14ac:dyDescent="0.25">
      <c r="A5302" s="6">
        <v>35567</v>
      </c>
      <c r="B5302" s="7">
        <f t="shared" si="82"/>
        <v>5.3073151898734165</v>
      </c>
      <c r="E5302" s="7">
        <v>3.5382101265822778</v>
      </c>
    </row>
    <row r="5303" spans="1:5" x14ac:dyDescent="0.25">
      <c r="A5303" s="6">
        <v>35568</v>
      </c>
      <c r="B5303" s="7">
        <f t="shared" si="82"/>
        <v>3.7657841772151901</v>
      </c>
      <c r="E5303" s="7">
        <v>2.5105227848101266</v>
      </c>
    </row>
    <row r="5304" spans="1:5" x14ac:dyDescent="0.25">
      <c r="A5304" s="6">
        <v>35569</v>
      </c>
      <c r="B5304" s="7">
        <f t="shared" si="82"/>
        <v>4.3728199367088596</v>
      </c>
      <c r="E5304" s="7">
        <v>2.9152132911392399</v>
      </c>
    </row>
    <row r="5305" spans="1:5" x14ac:dyDescent="0.25">
      <c r="A5305" s="6">
        <v>35570</v>
      </c>
      <c r="B5305" s="7">
        <f t="shared" si="82"/>
        <v>8.1803088607594923</v>
      </c>
      <c r="E5305" s="7">
        <v>5.4535392405063288</v>
      </c>
    </row>
    <row r="5306" spans="1:5" x14ac:dyDescent="0.25">
      <c r="A5306" s="6">
        <v>35571</v>
      </c>
      <c r="B5306" s="7">
        <f t="shared" si="82"/>
        <v>8.2637183544303792</v>
      </c>
      <c r="E5306" s="7">
        <v>5.5091455696202525</v>
      </c>
    </row>
    <row r="5307" spans="1:5" x14ac:dyDescent="0.25">
      <c r="A5307" s="6">
        <v>35572</v>
      </c>
      <c r="B5307" s="7">
        <f t="shared" si="82"/>
        <v>4.2183579113924043</v>
      </c>
      <c r="E5307" s="7">
        <v>2.8122386075949364</v>
      </c>
    </row>
    <row r="5308" spans="1:5" x14ac:dyDescent="0.25">
      <c r="A5308" s="6">
        <v>35573</v>
      </c>
      <c r="B5308" s="7">
        <f t="shared" si="82"/>
        <v>3.8167566455696198</v>
      </c>
      <c r="E5308" s="7">
        <v>2.5445044303797464</v>
      </c>
    </row>
    <row r="5309" spans="1:5" x14ac:dyDescent="0.25">
      <c r="A5309" s="6">
        <v>35574</v>
      </c>
      <c r="B5309" s="7">
        <f t="shared" si="82"/>
        <v>3.5093772151898728</v>
      </c>
      <c r="E5309" s="7">
        <v>2.3395848101265817</v>
      </c>
    </row>
    <row r="5310" spans="1:5" x14ac:dyDescent="0.25">
      <c r="A5310" s="6">
        <v>35575</v>
      </c>
      <c r="B5310" s="7">
        <f t="shared" si="82"/>
        <v>3.5001094936708856</v>
      </c>
      <c r="E5310" s="7">
        <v>2.3334063291139238</v>
      </c>
    </row>
    <row r="5311" spans="1:5" x14ac:dyDescent="0.25">
      <c r="A5311" s="6">
        <v>35576</v>
      </c>
      <c r="B5311" s="7">
        <f t="shared" si="82"/>
        <v>12.224124683544302</v>
      </c>
      <c r="E5311" s="7">
        <v>8.1494164556962012</v>
      </c>
    </row>
    <row r="5312" spans="1:5" x14ac:dyDescent="0.25">
      <c r="A5312" s="6">
        <v>35577</v>
      </c>
      <c r="B5312" s="7">
        <f t="shared" si="82"/>
        <v>5.138951582278481</v>
      </c>
      <c r="E5312" s="7">
        <v>3.4259677215189872</v>
      </c>
    </row>
    <row r="5313" spans="1:5" x14ac:dyDescent="0.25">
      <c r="A5313" s="6">
        <v>35578</v>
      </c>
      <c r="B5313" s="7">
        <f t="shared" si="82"/>
        <v>4.3697306962025317</v>
      </c>
      <c r="E5313" s="7">
        <v>2.9131537974683543</v>
      </c>
    </row>
    <row r="5314" spans="1:5" x14ac:dyDescent="0.25">
      <c r="A5314" s="6">
        <v>35579</v>
      </c>
      <c r="B5314" s="7">
        <f t="shared" si="82"/>
        <v>3.8924430379746839</v>
      </c>
      <c r="E5314" s="7">
        <v>2.5949620253164558</v>
      </c>
    </row>
    <row r="5315" spans="1:5" x14ac:dyDescent="0.25">
      <c r="A5315" s="6">
        <v>35580</v>
      </c>
      <c r="B5315" s="7">
        <f t="shared" si="82"/>
        <v>4.1025113924050629</v>
      </c>
      <c r="E5315" s="7">
        <v>2.7350075949367088</v>
      </c>
    </row>
    <row r="5316" spans="1:5" x14ac:dyDescent="0.25">
      <c r="A5316" s="6">
        <v>35581</v>
      </c>
      <c r="B5316" s="7">
        <f t="shared" si="82"/>
        <v>4.2708750000000002</v>
      </c>
      <c r="E5316" s="7">
        <v>2.8472500000000003</v>
      </c>
    </row>
    <row r="5317" spans="1:5" x14ac:dyDescent="0.25">
      <c r="A5317" s="6">
        <v>35582</v>
      </c>
      <c r="B5317" s="7">
        <f t="shared" si="82"/>
        <v>5.2239056962025314</v>
      </c>
      <c r="E5317" s="7">
        <v>3.4826037974683541</v>
      </c>
    </row>
    <row r="5318" spans="1:5" x14ac:dyDescent="0.25">
      <c r="A5318" s="6">
        <v>35583</v>
      </c>
      <c r="B5318" s="7">
        <f t="shared" si="82"/>
        <v>5.9715018987341768</v>
      </c>
      <c r="E5318" s="7">
        <v>3.9810012658227847</v>
      </c>
    </row>
    <row r="5319" spans="1:5" x14ac:dyDescent="0.25">
      <c r="A5319" s="6">
        <v>35584</v>
      </c>
      <c r="B5319" s="7">
        <f t="shared" si="82"/>
        <v>4.1195022151898719</v>
      </c>
      <c r="E5319" s="7">
        <v>2.7463348101265814</v>
      </c>
    </row>
    <row r="5320" spans="1:5" x14ac:dyDescent="0.25">
      <c r="A5320" s="6">
        <v>35585</v>
      </c>
      <c r="B5320" s="7">
        <f t="shared" ref="B5320:B5383" si="83">+E5320*$B$5</f>
        <v>4.6786547468354431</v>
      </c>
      <c r="E5320" s="7">
        <v>3.1191031645569618</v>
      </c>
    </row>
    <row r="5321" spans="1:5" x14ac:dyDescent="0.25">
      <c r="A5321" s="6">
        <v>35586</v>
      </c>
      <c r="B5321" s="7">
        <f t="shared" si="83"/>
        <v>50.933852848101267</v>
      </c>
      <c r="E5321" s="7">
        <v>33.955901898734176</v>
      </c>
    </row>
    <row r="5322" spans="1:5" x14ac:dyDescent="0.25">
      <c r="A5322" s="6">
        <v>35587</v>
      </c>
      <c r="B5322" s="7">
        <f t="shared" si="83"/>
        <v>26.511862025316454</v>
      </c>
      <c r="E5322" s="7">
        <v>17.674574683544304</v>
      </c>
    </row>
    <row r="5323" spans="1:5" x14ac:dyDescent="0.25">
      <c r="A5323" s="6">
        <v>35588</v>
      </c>
      <c r="B5323" s="7">
        <f t="shared" si="83"/>
        <v>8.5664639240506322</v>
      </c>
      <c r="E5323" s="7">
        <v>5.7109759493670884</v>
      </c>
    </row>
    <row r="5324" spans="1:5" x14ac:dyDescent="0.25">
      <c r="A5324" s="6">
        <v>35589</v>
      </c>
      <c r="B5324" s="7">
        <f t="shared" si="83"/>
        <v>7.1083424050632917</v>
      </c>
      <c r="E5324" s="7">
        <v>4.7388949367088609</v>
      </c>
    </row>
    <row r="5325" spans="1:5" x14ac:dyDescent="0.25">
      <c r="A5325" s="6">
        <v>35590</v>
      </c>
      <c r="B5325" s="7">
        <f t="shared" si="83"/>
        <v>7.2442689873417727</v>
      </c>
      <c r="E5325" s="7">
        <v>4.8295126582278485</v>
      </c>
    </row>
    <row r="5326" spans="1:5" x14ac:dyDescent="0.25">
      <c r="A5326" s="6">
        <v>35591</v>
      </c>
      <c r="B5326" s="7">
        <f t="shared" si="83"/>
        <v>6.9523357594936712</v>
      </c>
      <c r="E5326" s="7">
        <v>4.6348905063291141</v>
      </c>
    </row>
    <row r="5327" spans="1:5" x14ac:dyDescent="0.25">
      <c r="A5327" s="6">
        <v>35592</v>
      </c>
      <c r="B5327" s="7">
        <f t="shared" si="83"/>
        <v>5.699648734177214</v>
      </c>
      <c r="E5327" s="7">
        <v>3.7997658227848095</v>
      </c>
    </row>
    <row r="5328" spans="1:5" x14ac:dyDescent="0.25">
      <c r="A5328" s="6">
        <v>35593</v>
      </c>
      <c r="B5328" s="7">
        <f t="shared" si="83"/>
        <v>7.100619303797469</v>
      </c>
      <c r="E5328" s="7">
        <v>4.7337462025316457</v>
      </c>
    </row>
    <row r="5329" spans="1:5" x14ac:dyDescent="0.25">
      <c r="A5329" s="6">
        <v>35594</v>
      </c>
      <c r="B5329" s="7">
        <f t="shared" si="83"/>
        <v>5.0169265822784812</v>
      </c>
      <c r="E5329" s="7">
        <v>3.3446177215189876</v>
      </c>
    </row>
    <row r="5330" spans="1:5" x14ac:dyDescent="0.25">
      <c r="A5330" s="6">
        <v>35595</v>
      </c>
      <c r="B5330" s="7">
        <f t="shared" si="83"/>
        <v>4.3542844936708862</v>
      </c>
      <c r="E5330" s="7">
        <v>2.902856329113924</v>
      </c>
    </row>
    <row r="5331" spans="1:5" x14ac:dyDescent="0.25">
      <c r="A5331" s="6">
        <v>35596</v>
      </c>
      <c r="B5331" s="7">
        <f t="shared" si="83"/>
        <v>4.2878658227848092</v>
      </c>
      <c r="E5331" s="7">
        <v>2.858577215189873</v>
      </c>
    </row>
    <row r="5332" spans="1:5" x14ac:dyDescent="0.25">
      <c r="A5332" s="6">
        <v>35597</v>
      </c>
      <c r="B5332" s="7">
        <f t="shared" si="83"/>
        <v>4.2569734177215182</v>
      </c>
      <c r="E5332" s="7">
        <v>2.8379822784810123</v>
      </c>
    </row>
    <row r="5333" spans="1:5" x14ac:dyDescent="0.25">
      <c r="A5333" s="6">
        <v>35598</v>
      </c>
      <c r="B5333" s="7">
        <f t="shared" si="83"/>
        <v>4.1164129746835449</v>
      </c>
      <c r="E5333" s="7">
        <v>2.7442753164556963</v>
      </c>
    </row>
    <row r="5334" spans="1:5" x14ac:dyDescent="0.25">
      <c r="A5334" s="6">
        <v>35599</v>
      </c>
      <c r="B5334" s="7">
        <f t="shared" si="83"/>
        <v>3.7395256329113922</v>
      </c>
      <c r="E5334" s="7">
        <v>2.4930170886075946</v>
      </c>
    </row>
    <row r="5335" spans="1:5" x14ac:dyDescent="0.25">
      <c r="A5335" s="6">
        <v>35600</v>
      </c>
      <c r="B5335" s="7">
        <f t="shared" si="83"/>
        <v>3.6005098101265816</v>
      </c>
      <c r="E5335" s="7">
        <v>2.400339873417721</v>
      </c>
    </row>
    <row r="5336" spans="1:5" x14ac:dyDescent="0.25">
      <c r="A5336" s="6">
        <v>35601</v>
      </c>
      <c r="B5336" s="7">
        <f t="shared" si="83"/>
        <v>5.9128063291139235</v>
      </c>
      <c r="E5336" s="7">
        <v>3.9418708860759488</v>
      </c>
    </row>
    <row r="5337" spans="1:5" x14ac:dyDescent="0.25">
      <c r="A5337" s="6">
        <v>35602</v>
      </c>
      <c r="B5337" s="7">
        <f t="shared" si="83"/>
        <v>11.732935443037974</v>
      </c>
      <c r="E5337" s="7">
        <v>7.8219569620253164</v>
      </c>
    </row>
    <row r="5338" spans="1:5" x14ac:dyDescent="0.25">
      <c r="A5338" s="6">
        <v>35603</v>
      </c>
      <c r="B5338" s="7">
        <f t="shared" si="83"/>
        <v>34.591770569620252</v>
      </c>
      <c r="E5338" s="7">
        <v>23.061180379746833</v>
      </c>
    </row>
    <row r="5339" spans="1:5" x14ac:dyDescent="0.25">
      <c r="A5339" s="6">
        <v>35604</v>
      </c>
      <c r="B5339" s="7">
        <f t="shared" si="83"/>
        <v>8.4985006329113908</v>
      </c>
      <c r="E5339" s="7">
        <v>5.6656670886075942</v>
      </c>
    </row>
    <row r="5340" spans="1:5" x14ac:dyDescent="0.25">
      <c r="A5340" s="6">
        <v>35605</v>
      </c>
      <c r="B5340" s="7">
        <f t="shared" si="83"/>
        <v>8.1911212025316438</v>
      </c>
      <c r="E5340" s="7">
        <v>5.4607474683544295</v>
      </c>
    </row>
    <row r="5341" spans="1:5" x14ac:dyDescent="0.25">
      <c r="A5341" s="6">
        <v>35606</v>
      </c>
      <c r="B5341" s="7">
        <f t="shared" si="83"/>
        <v>6.6233316455696212</v>
      </c>
      <c r="E5341" s="7">
        <v>4.4155544303797472</v>
      </c>
    </row>
    <row r="5342" spans="1:5" x14ac:dyDescent="0.25">
      <c r="A5342" s="6">
        <v>35607</v>
      </c>
      <c r="B5342" s="7">
        <f t="shared" si="83"/>
        <v>6.2387212025316447</v>
      </c>
      <c r="E5342" s="7">
        <v>4.1591474683544298</v>
      </c>
    </row>
    <row r="5343" spans="1:5" x14ac:dyDescent="0.25">
      <c r="A5343" s="6">
        <v>35608</v>
      </c>
      <c r="B5343" s="7">
        <f t="shared" si="83"/>
        <v>5.5312851265822784</v>
      </c>
      <c r="E5343" s="7">
        <v>3.6875234177215188</v>
      </c>
    </row>
    <row r="5344" spans="1:5" x14ac:dyDescent="0.25">
      <c r="A5344" s="6">
        <v>35609</v>
      </c>
      <c r="B5344" s="7">
        <f t="shared" si="83"/>
        <v>16.261762025316457</v>
      </c>
      <c r="E5344" s="7">
        <v>10.841174683544304</v>
      </c>
    </row>
    <row r="5345" spans="1:5" x14ac:dyDescent="0.25">
      <c r="A5345" s="6">
        <v>35610</v>
      </c>
      <c r="B5345" s="7">
        <f t="shared" si="83"/>
        <v>8.0505607594936706</v>
      </c>
      <c r="E5345" s="7">
        <v>5.3670405063291131</v>
      </c>
    </row>
    <row r="5346" spans="1:5" x14ac:dyDescent="0.25">
      <c r="A5346" s="6">
        <v>35611</v>
      </c>
      <c r="B5346" s="7">
        <f t="shared" si="83"/>
        <v>6.3483892405063296</v>
      </c>
      <c r="E5346" s="7">
        <v>4.2322594936708864</v>
      </c>
    </row>
    <row r="5347" spans="1:5" x14ac:dyDescent="0.25">
      <c r="A5347" s="6">
        <v>35612</v>
      </c>
      <c r="B5347" s="7">
        <f t="shared" si="83"/>
        <v>4.8145813291139232</v>
      </c>
      <c r="E5347" s="7">
        <v>3.209720886075949</v>
      </c>
    </row>
    <row r="5348" spans="1:5" x14ac:dyDescent="0.25">
      <c r="A5348" s="6">
        <v>35613</v>
      </c>
      <c r="B5348" s="7">
        <f t="shared" si="83"/>
        <v>5.6316854430379744</v>
      </c>
      <c r="E5348" s="7">
        <v>3.7544569620253161</v>
      </c>
    </row>
    <row r="5349" spans="1:5" x14ac:dyDescent="0.25">
      <c r="A5349" s="6">
        <v>35614</v>
      </c>
      <c r="B5349" s="7">
        <f t="shared" si="83"/>
        <v>4.9227047468354428</v>
      </c>
      <c r="E5349" s="7">
        <v>3.2818031645569619</v>
      </c>
    </row>
    <row r="5350" spans="1:5" x14ac:dyDescent="0.25">
      <c r="A5350" s="6">
        <v>35615</v>
      </c>
      <c r="B5350" s="7">
        <f t="shared" si="83"/>
        <v>4.2538841772151894</v>
      </c>
      <c r="E5350" s="7">
        <v>2.8359227848101263</v>
      </c>
    </row>
    <row r="5351" spans="1:5" x14ac:dyDescent="0.25">
      <c r="A5351" s="6">
        <v>35616</v>
      </c>
      <c r="B5351" s="7">
        <f t="shared" si="83"/>
        <v>4.888723101265823</v>
      </c>
      <c r="E5351" s="7">
        <v>3.2591487341772152</v>
      </c>
    </row>
    <row r="5352" spans="1:5" x14ac:dyDescent="0.25">
      <c r="A5352" s="6">
        <v>35617</v>
      </c>
      <c r="B5352" s="7">
        <f t="shared" si="83"/>
        <v>4.3156689873417724</v>
      </c>
      <c r="E5352" s="7">
        <v>2.8771126582278481</v>
      </c>
    </row>
    <row r="5353" spans="1:5" x14ac:dyDescent="0.25">
      <c r="A5353" s="6">
        <v>35618</v>
      </c>
      <c r="B5353" s="7">
        <f t="shared" si="83"/>
        <v>4.1581177215189875</v>
      </c>
      <c r="E5353" s="7">
        <v>2.7720784810126582</v>
      </c>
    </row>
    <row r="5354" spans="1:5" x14ac:dyDescent="0.25">
      <c r="A5354" s="6">
        <v>35619</v>
      </c>
      <c r="B5354" s="7">
        <f t="shared" si="83"/>
        <v>2.238154746835443</v>
      </c>
      <c r="E5354" s="7">
        <v>1.492103164556962</v>
      </c>
    </row>
    <row r="5355" spans="1:5" x14ac:dyDescent="0.25">
      <c r="A5355" s="6">
        <v>35620</v>
      </c>
      <c r="B5355" s="7">
        <f t="shared" si="83"/>
        <v>3.4831186708860753</v>
      </c>
      <c r="E5355" s="7">
        <v>2.3220791139240502</v>
      </c>
    </row>
    <row r="5356" spans="1:5" x14ac:dyDescent="0.25">
      <c r="A5356" s="6">
        <v>35621</v>
      </c>
      <c r="B5356" s="7">
        <f t="shared" si="83"/>
        <v>6.2881490506329101</v>
      </c>
      <c r="E5356" s="7">
        <v>4.1920993670886064</v>
      </c>
    </row>
    <row r="5357" spans="1:5" x14ac:dyDescent="0.25">
      <c r="A5357" s="6">
        <v>35622</v>
      </c>
      <c r="B5357" s="7">
        <f t="shared" si="83"/>
        <v>3.7565164556962021</v>
      </c>
      <c r="E5357" s="7">
        <v>2.5043443037974682</v>
      </c>
    </row>
    <row r="5358" spans="1:5" x14ac:dyDescent="0.25">
      <c r="A5358" s="6">
        <v>35623</v>
      </c>
      <c r="B5358" s="7">
        <f t="shared" si="83"/>
        <v>4.1550284810126579</v>
      </c>
      <c r="E5358" s="7">
        <v>2.7700189873417718</v>
      </c>
    </row>
    <row r="5359" spans="1:5" x14ac:dyDescent="0.25">
      <c r="A5359" s="6">
        <v>35624</v>
      </c>
      <c r="B5359" s="7">
        <f t="shared" si="83"/>
        <v>4.2353487341772151</v>
      </c>
      <c r="E5359" s="7">
        <v>2.8235658227848099</v>
      </c>
    </row>
    <row r="5360" spans="1:5" x14ac:dyDescent="0.25">
      <c r="A5360" s="6">
        <v>35625</v>
      </c>
      <c r="B5360" s="7">
        <f t="shared" si="83"/>
        <v>4.0685297468354431</v>
      </c>
      <c r="E5360" s="7">
        <v>2.7123531645569621</v>
      </c>
    </row>
    <row r="5361" spans="1:5" x14ac:dyDescent="0.25">
      <c r="A5361" s="6">
        <v>35626</v>
      </c>
      <c r="B5361" s="7">
        <f t="shared" si="83"/>
        <v>3.7163563291139243</v>
      </c>
      <c r="E5361" s="7">
        <v>2.4775708860759496</v>
      </c>
    </row>
    <row r="5362" spans="1:5" x14ac:dyDescent="0.25">
      <c r="A5362" s="6">
        <v>35627</v>
      </c>
      <c r="B5362" s="7">
        <f t="shared" si="83"/>
        <v>4.1859208860759489</v>
      </c>
      <c r="E5362" s="7">
        <v>2.7906139240506325</v>
      </c>
    </row>
    <row r="5363" spans="1:5" x14ac:dyDescent="0.25">
      <c r="A5363" s="6">
        <v>35628</v>
      </c>
      <c r="B5363" s="7">
        <f t="shared" si="83"/>
        <v>3.5294572784810123</v>
      </c>
      <c r="E5363" s="7">
        <v>2.3529715189873417</v>
      </c>
    </row>
    <row r="5364" spans="1:5" x14ac:dyDescent="0.25">
      <c r="A5364" s="6">
        <v>35629</v>
      </c>
      <c r="B5364" s="7">
        <f t="shared" si="83"/>
        <v>3.6035990506329112</v>
      </c>
      <c r="E5364" s="7">
        <v>2.4023993670886075</v>
      </c>
    </row>
    <row r="5365" spans="1:5" x14ac:dyDescent="0.25">
      <c r="A5365" s="6">
        <v>35630</v>
      </c>
      <c r="B5365" s="7">
        <f t="shared" si="83"/>
        <v>3.3688167721518987</v>
      </c>
      <c r="E5365" s="7">
        <v>2.2458778481012658</v>
      </c>
    </row>
    <row r="5366" spans="1:5" x14ac:dyDescent="0.25">
      <c r="A5366" s="6">
        <v>35631</v>
      </c>
      <c r="B5366" s="7">
        <f t="shared" si="83"/>
        <v>3.1263113924050625</v>
      </c>
      <c r="E5366" s="7">
        <v>2.0842075949367085</v>
      </c>
    </row>
    <row r="5367" spans="1:5" x14ac:dyDescent="0.25">
      <c r="A5367" s="6">
        <v>35632</v>
      </c>
      <c r="B5367" s="7">
        <f t="shared" si="83"/>
        <v>3.5495373417721519</v>
      </c>
      <c r="E5367" s="7">
        <v>2.3663582278481012</v>
      </c>
    </row>
    <row r="5368" spans="1:5" x14ac:dyDescent="0.25">
      <c r="A5368" s="6">
        <v>35633</v>
      </c>
      <c r="B5368" s="7">
        <f t="shared" si="83"/>
        <v>2.8173873417721516</v>
      </c>
      <c r="E5368" s="7">
        <v>1.878258227848101</v>
      </c>
    </row>
    <row r="5369" spans="1:5" x14ac:dyDescent="0.25">
      <c r="A5369" s="6">
        <v>35634</v>
      </c>
      <c r="B5369" s="7">
        <f t="shared" si="83"/>
        <v>3.3255674050632908</v>
      </c>
      <c r="E5369" s="7">
        <v>2.2170449367088607</v>
      </c>
    </row>
    <row r="5370" spans="1:5" x14ac:dyDescent="0.25">
      <c r="A5370" s="6">
        <v>35635</v>
      </c>
      <c r="B5370" s="7">
        <f t="shared" si="83"/>
        <v>3.246791772151898</v>
      </c>
      <c r="E5370" s="7">
        <v>2.1645278481012653</v>
      </c>
    </row>
    <row r="5371" spans="1:5" x14ac:dyDescent="0.25">
      <c r="A5371" s="6">
        <v>35636</v>
      </c>
      <c r="B5371" s="7">
        <f t="shared" si="83"/>
        <v>4.2816873417721508</v>
      </c>
      <c r="E5371" s="7">
        <v>2.8544582278481005</v>
      </c>
    </row>
    <row r="5372" spans="1:5" x14ac:dyDescent="0.25">
      <c r="A5372" s="6">
        <v>35637</v>
      </c>
      <c r="B5372" s="7">
        <f t="shared" si="83"/>
        <v>3.8908984177215187</v>
      </c>
      <c r="E5372" s="7">
        <v>2.5939322784810126</v>
      </c>
    </row>
    <row r="5373" spans="1:5" x14ac:dyDescent="0.25">
      <c r="A5373" s="6">
        <v>35638</v>
      </c>
      <c r="B5373" s="7">
        <f t="shared" si="83"/>
        <v>3.6545715189873418</v>
      </c>
      <c r="E5373" s="7">
        <v>2.4363810126582277</v>
      </c>
    </row>
    <row r="5374" spans="1:5" x14ac:dyDescent="0.25">
      <c r="A5374" s="6">
        <v>35639</v>
      </c>
      <c r="B5374" s="7">
        <f t="shared" si="83"/>
        <v>3.5603496835443034</v>
      </c>
      <c r="E5374" s="7">
        <v>2.3735664556962024</v>
      </c>
    </row>
    <row r="5375" spans="1:5" x14ac:dyDescent="0.25">
      <c r="A5375" s="6">
        <v>35640</v>
      </c>
      <c r="B5375" s="7">
        <f t="shared" si="83"/>
        <v>5.1682993670886068</v>
      </c>
      <c r="E5375" s="7">
        <v>3.4455329113924047</v>
      </c>
    </row>
    <row r="5376" spans="1:5" x14ac:dyDescent="0.25">
      <c r="A5376" s="6">
        <v>35641</v>
      </c>
      <c r="B5376" s="7">
        <f t="shared" si="83"/>
        <v>4.2569734177215182</v>
      </c>
      <c r="E5376" s="7">
        <v>2.8379822784810123</v>
      </c>
    </row>
    <row r="5377" spans="1:5" x14ac:dyDescent="0.25">
      <c r="A5377" s="6">
        <v>35642</v>
      </c>
      <c r="B5377" s="7">
        <f t="shared" si="83"/>
        <v>5.2517088607594928</v>
      </c>
      <c r="E5377" s="7">
        <v>3.5011392405063289</v>
      </c>
    </row>
    <row r="5378" spans="1:5" x14ac:dyDescent="0.25">
      <c r="A5378" s="6">
        <v>35643</v>
      </c>
      <c r="B5378" s="7">
        <f t="shared" si="83"/>
        <v>4.4500509493670881</v>
      </c>
      <c r="E5378" s="7">
        <v>2.9667006329113921</v>
      </c>
    </row>
    <row r="5379" spans="1:5" x14ac:dyDescent="0.25">
      <c r="A5379" s="6">
        <v>35644</v>
      </c>
      <c r="B5379" s="7">
        <f t="shared" si="83"/>
        <v>4.107145253164556</v>
      </c>
      <c r="E5379" s="7">
        <v>2.7380968354430375</v>
      </c>
    </row>
    <row r="5380" spans="1:5" x14ac:dyDescent="0.25">
      <c r="A5380" s="6">
        <v>35645</v>
      </c>
      <c r="B5380" s="7">
        <f t="shared" si="83"/>
        <v>3.3132104430379745</v>
      </c>
      <c r="E5380" s="7">
        <v>2.2088069620253163</v>
      </c>
    </row>
    <row r="5381" spans="1:5" x14ac:dyDescent="0.25">
      <c r="A5381" s="6">
        <v>35646</v>
      </c>
      <c r="B5381" s="7">
        <f t="shared" si="83"/>
        <v>4.4052569620253159</v>
      </c>
      <c r="E5381" s="7">
        <v>2.9368379746835438</v>
      </c>
    </row>
    <row r="5382" spans="1:5" x14ac:dyDescent="0.25">
      <c r="A5382" s="6">
        <v>35647</v>
      </c>
      <c r="B5382" s="7">
        <f t="shared" si="83"/>
        <v>4.9628648734177219</v>
      </c>
      <c r="E5382" s="7">
        <v>3.3085765822784809</v>
      </c>
    </row>
    <row r="5383" spans="1:5" x14ac:dyDescent="0.25">
      <c r="A5383" s="6">
        <v>35648</v>
      </c>
      <c r="B5383" s="7">
        <f t="shared" si="83"/>
        <v>4.7327164556962025</v>
      </c>
      <c r="E5383" s="7">
        <v>3.1551443037974685</v>
      </c>
    </row>
    <row r="5384" spans="1:5" x14ac:dyDescent="0.25">
      <c r="A5384" s="6">
        <v>35649</v>
      </c>
      <c r="B5384" s="7">
        <f t="shared" ref="B5384:B5447" si="84">+E5384*$B$5</f>
        <v>3.1185882911392406</v>
      </c>
      <c r="E5384" s="7">
        <v>2.0790588607594938</v>
      </c>
    </row>
    <row r="5385" spans="1:5" x14ac:dyDescent="0.25">
      <c r="A5385" s="6">
        <v>35650</v>
      </c>
      <c r="B5385" s="7">
        <f t="shared" si="84"/>
        <v>3.7426148734177209</v>
      </c>
      <c r="E5385" s="7">
        <v>2.4950765822784806</v>
      </c>
    </row>
    <row r="5386" spans="1:5" x14ac:dyDescent="0.25">
      <c r="A5386" s="6">
        <v>35651</v>
      </c>
      <c r="B5386" s="7">
        <f t="shared" si="84"/>
        <v>3.6715623417721512</v>
      </c>
      <c r="E5386" s="7">
        <v>2.4477082278481008</v>
      </c>
    </row>
    <row r="5387" spans="1:5" x14ac:dyDescent="0.25">
      <c r="A5387" s="6">
        <v>35652</v>
      </c>
      <c r="B5387" s="7">
        <f t="shared" si="84"/>
        <v>3.9712186708860759</v>
      </c>
      <c r="E5387" s="7">
        <v>2.6474791139240508</v>
      </c>
    </row>
    <row r="5388" spans="1:5" x14ac:dyDescent="0.25">
      <c r="A5388" s="6">
        <v>35653</v>
      </c>
      <c r="B5388" s="7">
        <f t="shared" si="84"/>
        <v>8.926360443037975</v>
      </c>
      <c r="E5388" s="7">
        <v>5.9509069620253161</v>
      </c>
    </row>
    <row r="5389" spans="1:5" x14ac:dyDescent="0.25">
      <c r="A5389" s="6">
        <v>35654</v>
      </c>
      <c r="B5389" s="7">
        <f t="shared" si="84"/>
        <v>5.2239056962025314</v>
      </c>
      <c r="E5389" s="7">
        <v>3.4826037974683541</v>
      </c>
    </row>
    <row r="5390" spans="1:5" x14ac:dyDescent="0.25">
      <c r="A5390" s="6">
        <v>35655</v>
      </c>
      <c r="B5390" s="7">
        <f t="shared" si="84"/>
        <v>15.359703797468354</v>
      </c>
      <c r="E5390" s="7">
        <v>10.239802531645569</v>
      </c>
    </row>
    <row r="5391" spans="1:5" x14ac:dyDescent="0.25">
      <c r="A5391" s="6">
        <v>35656</v>
      </c>
      <c r="B5391" s="7">
        <f t="shared" si="84"/>
        <v>8.8120585443037971</v>
      </c>
      <c r="E5391" s="7">
        <v>5.8747056962025317</v>
      </c>
    </row>
    <row r="5392" spans="1:5" x14ac:dyDescent="0.25">
      <c r="A5392" s="6">
        <v>35657</v>
      </c>
      <c r="B5392" s="7">
        <f t="shared" si="84"/>
        <v>6.5383775316455672</v>
      </c>
      <c r="E5392" s="7">
        <v>4.3589183544303785</v>
      </c>
    </row>
    <row r="5393" spans="1:5" x14ac:dyDescent="0.25">
      <c r="A5393" s="6">
        <v>35658</v>
      </c>
      <c r="B5393" s="7">
        <f t="shared" si="84"/>
        <v>9.7295629746835441</v>
      </c>
      <c r="E5393" s="7">
        <v>6.4863753164556961</v>
      </c>
    </row>
    <row r="5394" spans="1:5" x14ac:dyDescent="0.25">
      <c r="A5394" s="6">
        <v>35659</v>
      </c>
      <c r="B5394" s="7">
        <f t="shared" si="84"/>
        <v>11.660338291139242</v>
      </c>
      <c r="E5394" s="7">
        <v>7.7735588607594943</v>
      </c>
    </row>
    <row r="5395" spans="1:5" x14ac:dyDescent="0.25">
      <c r="A5395" s="6">
        <v>35660</v>
      </c>
      <c r="B5395" s="7">
        <f t="shared" si="84"/>
        <v>14.199693987341771</v>
      </c>
      <c r="E5395" s="7">
        <v>9.4664626582278473</v>
      </c>
    </row>
    <row r="5396" spans="1:5" x14ac:dyDescent="0.25">
      <c r="A5396" s="6">
        <v>35661</v>
      </c>
      <c r="B5396" s="7">
        <f t="shared" si="84"/>
        <v>14.097749050632912</v>
      </c>
      <c r="E5396" s="7">
        <v>9.3984993670886077</v>
      </c>
    </row>
    <row r="5397" spans="1:5" x14ac:dyDescent="0.25">
      <c r="A5397" s="6">
        <v>35662</v>
      </c>
      <c r="B5397" s="7">
        <f t="shared" si="84"/>
        <v>7.7817968354430374</v>
      </c>
      <c r="E5397" s="7">
        <v>5.1878645569620252</v>
      </c>
    </row>
    <row r="5398" spans="1:5" x14ac:dyDescent="0.25">
      <c r="A5398" s="6">
        <v>35663</v>
      </c>
      <c r="B5398" s="7">
        <f t="shared" si="84"/>
        <v>6.3483892405063296</v>
      </c>
      <c r="E5398" s="7">
        <v>4.2322594936708864</v>
      </c>
    </row>
    <row r="5399" spans="1:5" x14ac:dyDescent="0.25">
      <c r="A5399" s="6">
        <v>35664</v>
      </c>
      <c r="B5399" s="7">
        <f t="shared" si="84"/>
        <v>5.6857471518987337</v>
      </c>
      <c r="E5399" s="7">
        <v>3.7904981012658223</v>
      </c>
    </row>
    <row r="5400" spans="1:5" x14ac:dyDescent="0.25">
      <c r="A5400" s="6">
        <v>35665</v>
      </c>
      <c r="B5400" s="7">
        <f t="shared" si="84"/>
        <v>5.5559990506329111</v>
      </c>
      <c r="E5400" s="7">
        <v>3.7039993670886076</v>
      </c>
    </row>
    <row r="5401" spans="1:5" x14ac:dyDescent="0.25">
      <c r="A5401" s="6">
        <v>35666</v>
      </c>
      <c r="B5401" s="7">
        <f t="shared" si="84"/>
        <v>5.4787680379746835</v>
      </c>
      <c r="E5401" s="7">
        <v>3.6525120253164554</v>
      </c>
    </row>
    <row r="5402" spans="1:5" x14ac:dyDescent="0.25">
      <c r="A5402" s="6">
        <v>35667</v>
      </c>
      <c r="B5402" s="7">
        <f t="shared" si="84"/>
        <v>4.4855772151898732</v>
      </c>
      <c r="E5402" s="7">
        <v>2.990384810126582</v>
      </c>
    </row>
    <row r="5403" spans="1:5" x14ac:dyDescent="0.25">
      <c r="A5403" s="6">
        <v>35668</v>
      </c>
      <c r="B5403" s="7">
        <f t="shared" si="84"/>
        <v>4.4500509493670881</v>
      </c>
      <c r="E5403" s="7">
        <v>2.9667006329113921</v>
      </c>
    </row>
    <row r="5404" spans="1:5" x14ac:dyDescent="0.25">
      <c r="A5404" s="6">
        <v>35669</v>
      </c>
      <c r="B5404" s="7">
        <f t="shared" si="84"/>
        <v>6.2279088607594932</v>
      </c>
      <c r="E5404" s="7">
        <v>4.1519392405063291</v>
      </c>
    </row>
    <row r="5405" spans="1:5" x14ac:dyDescent="0.25">
      <c r="A5405" s="6">
        <v>35670</v>
      </c>
      <c r="B5405" s="7">
        <f t="shared" si="84"/>
        <v>5.1945579113924047</v>
      </c>
      <c r="E5405" s="7">
        <v>3.4630386075949362</v>
      </c>
    </row>
    <row r="5406" spans="1:5" x14ac:dyDescent="0.25">
      <c r="A5406" s="6">
        <v>35671</v>
      </c>
      <c r="B5406" s="7">
        <f t="shared" si="84"/>
        <v>4.5674420886075939</v>
      </c>
      <c r="E5406" s="7">
        <v>3.0449613924050629</v>
      </c>
    </row>
    <row r="5407" spans="1:5" x14ac:dyDescent="0.25">
      <c r="A5407" s="6">
        <v>35672</v>
      </c>
      <c r="B5407" s="7">
        <f t="shared" si="84"/>
        <v>6.2835151898734161</v>
      </c>
      <c r="E5407" s="7">
        <v>4.1890101265822777</v>
      </c>
    </row>
    <row r="5408" spans="1:5" x14ac:dyDescent="0.25">
      <c r="A5408" s="6">
        <v>35673</v>
      </c>
      <c r="B5408" s="7">
        <f t="shared" si="84"/>
        <v>5.7413534810126583</v>
      </c>
      <c r="E5408" s="7">
        <v>3.8275689873417722</v>
      </c>
    </row>
    <row r="5409" spans="1:5" x14ac:dyDescent="0.25">
      <c r="A5409" s="6">
        <v>35674</v>
      </c>
      <c r="B5409" s="7">
        <f t="shared" si="84"/>
        <v>6.6758487341772152</v>
      </c>
      <c r="E5409" s="7">
        <v>4.4505658227848102</v>
      </c>
    </row>
    <row r="5410" spans="1:5" x14ac:dyDescent="0.25">
      <c r="A5410" s="6">
        <v>35675</v>
      </c>
      <c r="B5410" s="7">
        <f t="shared" si="84"/>
        <v>6.011662025316455</v>
      </c>
      <c r="E5410" s="7">
        <v>4.0077746835443033</v>
      </c>
    </row>
    <row r="5411" spans="1:5" x14ac:dyDescent="0.25">
      <c r="A5411" s="6">
        <v>35676</v>
      </c>
      <c r="B5411" s="7">
        <f t="shared" si="84"/>
        <v>6.578537658227849</v>
      </c>
      <c r="E5411" s="7">
        <v>4.3856917721518993</v>
      </c>
    </row>
    <row r="5412" spans="1:5" x14ac:dyDescent="0.25">
      <c r="A5412" s="6">
        <v>35677</v>
      </c>
      <c r="B5412" s="7">
        <f t="shared" si="84"/>
        <v>4.7497072784810124</v>
      </c>
      <c r="E5412" s="7">
        <v>3.1664715189873416</v>
      </c>
    </row>
    <row r="5413" spans="1:5" x14ac:dyDescent="0.25">
      <c r="A5413" s="6">
        <v>35678</v>
      </c>
      <c r="B5413" s="7">
        <f t="shared" si="84"/>
        <v>4.5303712025316445</v>
      </c>
      <c r="E5413" s="7">
        <v>3.0202474683544298</v>
      </c>
    </row>
    <row r="5414" spans="1:5" x14ac:dyDescent="0.25">
      <c r="A5414" s="6">
        <v>35679</v>
      </c>
      <c r="B5414" s="7">
        <f t="shared" si="84"/>
        <v>3.7395256329113922</v>
      </c>
      <c r="E5414" s="7">
        <v>2.4930170886075946</v>
      </c>
    </row>
    <row r="5415" spans="1:5" x14ac:dyDescent="0.25">
      <c r="A5415" s="6">
        <v>35680</v>
      </c>
      <c r="B5415" s="7">
        <f t="shared" si="84"/>
        <v>4.2353487341772151</v>
      </c>
      <c r="E5415" s="7">
        <v>2.8235658227848099</v>
      </c>
    </row>
    <row r="5416" spans="1:5" x14ac:dyDescent="0.25">
      <c r="A5416" s="6">
        <v>35681</v>
      </c>
      <c r="B5416" s="7">
        <f t="shared" si="84"/>
        <v>3.4491370253164551</v>
      </c>
      <c r="E5416" s="7">
        <v>2.2994246835443035</v>
      </c>
    </row>
    <row r="5417" spans="1:5" x14ac:dyDescent="0.25">
      <c r="A5417" s="6">
        <v>35682</v>
      </c>
      <c r="B5417" s="7">
        <f t="shared" si="84"/>
        <v>3.9974772151898734</v>
      </c>
      <c r="E5417" s="7">
        <v>2.6649848101265823</v>
      </c>
    </row>
    <row r="5418" spans="1:5" x14ac:dyDescent="0.25">
      <c r="A5418" s="6">
        <v>35683</v>
      </c>
      <c r="B5418" s="7">
        <f t="shared" si="84"/>
        <v>4.6400392405063284</v>
      </c>
      <c r="E5418" s="7">
        <v>3.0933594936708855</v>
      </c>
    </row>
    <row r="5419" spans="1:5" x14ac:dyDescent="0.25">
      <c r="A5419" s="6">
        <v>35684</v>
      </c>
      <c r="B5419" s="7">
        <f t="shared" si="84"/>
        <v>40.201831329113922</v>
      </c>
      <c r="E5419" s="7">
        <v>26.801220886075949</v>
      </c>
    </row>
    <row r="5420" spans="1:5" x14ac:dyDescent="0.25">
      <c r="A5420" s="6">
        <v>35685</v>
      </c>
      <c r="B5420" s="7">
        <f t="shared" si="84"/>
        <v>7.9856867088607579</v>
      </c>
      <c r="E5420" s="7">
        <v>5.3237911392405053</v>
      </c>
    </row>
    <row r="5421" spans="1:5" x14ac:dyDescent="0.25">
      <c r="A5421" s="6">
        <v>35686</v>
      </c>
      <c r="B5421" s="7">
        <f t="shared" si="84"/>
        <v>5.0385512658227842</v>
      </c>
      <c r="E5421" s="7">
        <v>3.3590341772151895</v>
      </c>
    </row>
    <row r="5422" spans="1:5" x14ac:dyDescent="0.25">
      <c r="A5422" s="6">
        <v>35687</v>
      </c>
      <c r="B5422" s="7">
        <f t="shared" si="84"/>
        <v>5.5838022151898734</v>
      </c>
      <c r="E5422" s="7">
        <v>3.7225348101265823</v>
      </c>
    </row>
    <row r="5423" spans="1:5" x14ac:dyDescent="0.25">
      <c r="A5423" s="6">
        <v>35688</v>
      </c>
      <c r="B5423" s="7">
        <f t="shared" si="84"/>
        <v>4.2616072784810113</v>
      </c>
      <c r="E5423" s="7">
        <v>2.841071518987341</v>
      </c>
    </row>
    <row r="5424" spans="1:5" x14ac:dyDescent="0.25">
      <c r="A5424" s="6">
        <v>35689</v>
      </c>
      <c r="B5424" s="7">
        <f t="shared" si="84"/>
        <v>4.7497072784810124</v>
      </c>
      <c r="E5424" s="7">
        <v>3.1664715189873416</v>
      </c>
    </row>
    <row r="5425" spans="1:5" x14ac:dyDescent="0.25">
      <c r="A5425" s="6">
        <v>35690</v>
      </c>
      <c r="B5425" s="7">
        <f t="shared" si="84"/>
        <v>5.3088598101265818</v>
      </c>
      <c r="E5425" s="7">
        <v>3.5392398734177211</v>
      </c>
    </row>
    <row r="5426" spans="1:5" x14ac:dyDescent="0.25">
      <c r="A5426" s="6">
        <v>35691</v>
      </c>
      <c r="B5426" s="7">
        <f t="shared" si="84"/>
        <v>15.731957278481012</v>
      </c>
      <c r="E5426" s="7">
        <v>10.487971518987342</v>
      </c>
    </row>
    <row r="5427" spans="1:5" x14ac:dyDescent="0.25">
      <c r="A5427" s="6">
        <v>35692</v>
      </c>
      <c r="B5427" s="7">
        <f t="shared" si="84"/>
        <v>24.996589556962025</v>
      </c>
      <c r="E5427" s="7">
        <v>16.664393037974683</v>
      </c>
    </row>
    <row r="5428" spans="1:5" x14ac:dyDescent="0.25">
      <c r="A5428" s="6">
        <v>35693</v>
      </c>
      <c r="B5428" s="7">
        <f t="shared" si="84"/>
        <v>10.396838924050632</v>
      </c>
      <c r="E5428" s="7">
        <v>6.9312259493670885</v>
      </c>
    </row>
    <row r="5429" spans="1:5" x14ac:dyDescent="0.25">
      <c r="A5429" s="6">
        <v>35694</v>
      </c>
      <c r="B5429" s="7">
        <f t="shared" si="84"/>
        <v>8.0073113924050645</v>
      </c>
      <c r="E5429" s="7">
        <v>5.3382075949367094</v>
      </c>
    </row>
    <row r="5430" spans="1:5" x14ac:dyDescent="0.25">
      <c r="A5430" s="6">
        <v>35695</v>
      </c>
      <c r="B5430" s="7">
        <f t="shared" si="84"/>
        <v>8.8583971518987337</v>
      </c>
      <c r="E5430" s="7">
        <v>5.9055981012658227</v>
      </c>
    </row>
    <row r="5431" spans="1:5" x14ac:dyDescent="0.25">
      <c r="A5431" s="6">
        <v>35696</v>
      </c>
      <c r="B5431" s="7">
        <f t="shared" si="84"/>
        <v>9.3743003164556953</v>
      </c>
      <c r="E5431" s="7">
        <v>6.2495335443037972</v>
      </c>
    </row>
    <row r="5432" spans="1:5" x14ac:dyDescent="0.25">
      <c r="A5432" s="6">
        <v>35697</v>
      </c>
      <c r="B5432" s="7">
        <f t="shared" si="84"/>
        <v>6.3375768987341754</v>
      </c>
      <c r="E5432" s="7">
        <v>4.2250512658227839</v>
      </c>
    </row>
    <row r="5433" spans="1:5" x14ac:dyDescent="0.25">
      <c r="A5433" s="6">
        <v>35698</v>
      </c>
      <c r="B5433" s="7">
        <f t="shared" si="84"/>
        <v>5.4787680379746835</v>
      </c>
      <c r="E5433" s="7">
        <v>3.6525120253164554</v>
      </c>
    </row>
    <row r="5434" spans="1:5" x14ac:dyDescent="0.25">
      <c r="A5434" s="6">
        <v>35699</v>
      </c>
      <c r="B5434" s="7">
        <f t="shared" si="84"/>
        <v>5.6749348101265813</v>
      </c>
      <c r="E5434" s="7">
        <v>3.7832898734177212</v>
      </c>
    </row>
    <row r="5435" spans="1:5" x14ac:dyDescent="0.25">
      <c r="A5435" s="6">
        <v>35700</v>
      </c>
      <c r="B5435" s="7">
        <f t="shared" si="84"/>
        <v>6.3283091772151892</v>
      </c>
      <c r="E5435" s="7">
        <v>4.2188727848101264</v>
      </c>
    </row>
    <row r="5436" spans="1:5" x14ac:dyDescent="0.25">
      <c r="A5436" s="6">
        <v>35701</v>
      </c>
      <c r="B5436" s="7">
        <f t="shared" si="84"/>
        <v>10.457079113924049</v>
      </c>
      <c r="E5436" s="7">
        <v>6.9713860759493658</v>
      </c>
    </row>
    <row r="5437" spans="1:5" x14ac:dyDescent="0.25">
      <c r="A5437" s="6">
        <v>35702</v>
      </c>
      <c r="B5437" s="7">
        <f t="shared" si="84"/>
        <v>12.395577531645568</v>
      </c>
      <c r="E5437" s="7">
        <v>8.2637183544303792</v>
      </c>
    </row>
    <row r="5438" spans="1:5" x14ac:dyDescent="0.25">
      <c r="A5438" s="6">
        <v>35703</v>
      </c>
      <c r="B5438" s="7">
        <f t="shared" si="84"/>
        <v>6.5646360759493669</v>
      </c>
      <c r="E5438" s="7">
        <v>4.3764240506329113</v>
      </c>
    </row>
    <row r="5439" spans="1:5" x14ac:dyDescent="0.25">
      <c r="A5439" s="6">
        <v>35704</v>
      </c>
      <c r="B5439" s="7">
        <f t="shared" si="84"/>
        <v>5.7197287974683535</v>
      </c>
      <c r="E5439" s="7">
        <v>3.813152531645569</v>
      </c>
    </row>
    <row r="5440" spans="1:5" x14ac:dyDescent="0.25">
      <c r="A5440" s="6">
        <v>35705</v>
      </c>
      <c r="B5440" s="7">
        <f t="shared" si="84"/>
        <v>5.787692088607594</v>
      </c>
      <c r="E5440" s="7">
        <v>3.8584613924050628</v>
      </c>
    </row>
    <row r="5441" spans="1:5" x14ac:dyDescent="0.25">
      <c r="A5441" s="6">
        <v>35706</v>
      </c>
      <c r="B5441" s="7">
        <f t="shared" si="84"/>
        <v>5.5946145569620249</v>
      </c>
      <c r="E5441" s="7">
        <v>3.729743037974683</v>
      </c>
    </row>
    <row r="5442" spans="1:5" x14ac:dyDescent="0.25">
      <c r="A5442" s="6">
        <v>35707</v>
      </c>
      <c r="B5442" s="7">
        <f t="shared" si="84"/>
        <v>6.6186977848101263</v>
      </c>
      <c r="E5442" s="7">
        <v>4.4124651898734175</v>
      </c>
    </row>
    <row r="5443" spans="1:5" x14ac:dyDescent="0.25">
      <c r="A5443" s="6">
        <v>35708</v>
      </c>
      <c r="B5443" s="7">
        <f t="shared" si="84"/>
        <v>4.4006231012658237</v>
      </c>
      <c r="E5443" s="7">
        <v>2.9337487341772155</v>
      </c>
    </row>
    <row r="5444" spans="1:5" x14ac:dyDescent="0.25">
      <c r="A5444" s="6">
        <v>35709</v>
      </c>
      <c r="B5444" s="7">
        <f t="shared" si="84"/>
        <v>4.5041126582278475</v>
      </c>
      <c r="E5444" s="7">
        <v>3.0027417721518983</v>
      </c>
    </row>
    <row r="5445" spans="1:5" x14ac:dyDescent="0.25">
      <c r="A5445" s="6">
        <v>35710</v>
      </c>
      <c r="B5445" s="7">
        <f t="shared" si="84"/>
        <v>5.0694436708860753</v>
      </c>
      <c r="E5445" s="7">
        <v>3.3796291139240502</v>
      </c>
    </row>
    <row r="5446" spans="1:5" x14ac:dyDescent="0.25">
      <c r="A5446" s="6">
        <v>35711</v>
      </c>
      <c r="B5446" s="7">
        <f t="shared" si="84"/>
        <v>5.5359189873417716</v>
      </c>
      <c r="E5446" s="7">
        <v>3.690612658227848</v>
      </c>
    </row>
    <row r="5447" spans="1:5" x14ac:dyDescent="0.25">
      <c r="A5447" s="6">
        <v>35712</v>
      </c>
      <c r="B5447" s="7">
        <f t="shared" si="84"/>
        <v>6.8117753164556953</v>
      </c>
      <c r="E5447" s="7">
        <v>4.5411835443037969</v>
      </c>
    </row>
    <row r="5448" spans="1:5" x14ac:dyDescent="0.25">
      <c r="A5448" s="6">
        <v>35713</v>
      </c>
      <c r="B5448" s="7">
        <f t="shared" ref="B5448:B5511" si="85">+E5448*$B$5</f>
        <v>59.914275000000004</v>
      </c>
      <c r="E5448" s="7">
        <v>39.94285</v>
      </c>
    </row>
    <row r="5449" spans="1:5" x14ac:dyDescent="0.25">
      <c r="A5449" s="6">
        <v>35714</v>
      </c>
      <c r="B5449" s="7">
        <f t="shared" si="85"/>
        <v>6.9971297468354425</v>
      </c>
      <c r="E5449" s="7">
        <v>4.664753164556962</v>
      </c>
    </row>
    <row r="5450" spans="1:5" x14ac:dyDescent="0.25">
      <c r="A5450" s="6">
        <v>35715</v>
      </c>
      <c r="B5450" s="7">
        <f t="shared" si="85"/>
        <v>6.5986177215189858</v>
      </c>
      <c r="E5450" s="7">
        <v>4.3990784810126575</v>
      </c>
    </row>
    <row r="5451" spans="1:5" x14ac:dyDescent="0.25">
      <c r="A5451" s="6">
        <v>35716</v>
      </c>
      <c r="B5451" s="7">
        <f t="shared" si="85"/>
        <v>5.1945579113924047</v>
      </c>
      <c r="E5451" s="7">
        <v>3.4630386075949362</v>
      </c>
    </row>
    <row r="5452" spans="1:5" x14ac:dyDescent="0.25">
      <c r="A5452" s="6">
        <v>35717</v>
      </c>
      <c r="B5452" s="7">
        <f t="shared" si="85"/>
        <v>4.831572151898734</v>
      </c>
      <c r="E5452" s="7">
        <v>3.2210481012658225</v>
      </c>
    </row>
    <row r="5453" spans="1:5" x14ac:dyDescent="0.25">
      <c r="A5453" s="6">
        <v>35718</v>
      </c>
      <c r="B5453" s="7">
        <f t="shared" si="85"/>
        <v>5.2239056962025314</v>
      </c>
      <c r="E5453" s="7">
        <v>3.4826037974683541</v>
      </c>
    </row>
    <row r="5454" spans="1:5" x14ac:dyDescent="0.25">
      <c r="A5454" s="6">
        <v>35719</v>
      </c>
      <c r="B5454" s="7">
        <f t="shared" si="85"/>
        <v>4.1998224683544292</v>
      </c>
      <c r="E5454" s="7">
        <v>2.7998816455696196</v>
      </c>
    </row>
    <row r="5455" spans="1:5" x14ac:dyDescent="0.25">
      <c r="A5455" s="6">
        <v>35720</v>
      </c>
      <c r="B5455" s="7">
        <f t="shared" si="85"/>
        <v>3.9187015822784801</v>
      </c>
      <c r="E5455" s="7">
        <v>2.6124677215189869</v>
      </c>
    </row>
    <row r="5456" spans="1:5" x14ac:dyDescent="0.25">
      <c r="A5456" s="6">
        <v>35721</v>
      </c>
      <c r="B5456" s="7">
        <f t="shared" si="85"/>
        <v>5.3212167721518977</v>
      </c>
      <c r="E5456" s="7">
        <v>3.547477848101265</v>
      </c>
    </row>
    <row r="5457" spans="1:5" x14ac:dyDescent="0.25">
      <c r="A5457" s="6">
        <v>35722</v>
      </c>
      <c r="B5457" s="7">
        <f t="shared" si="85"/>
        <v>6.1398655063291141</v>
      </c>
      <c r="E5457" s="7">
        <v>4.0932436708860758</v>
      </c>
    </row>
    <row r="5458" spans="1:5" x14ac:dyDescent="0.25">
      <c r="A5458" s="6">
        <v>35723</v>
      </c>
      <c r="B5458" s="7">
        <f t="shared" si="85"/>
        <v>5.5652667721518991</v>
      </c>
      <c r="E5458" s="7">
        <v>3.7101778481012659</v>
      </c>
    </row>
    <row r="5459" spans="1:5" x14ac:dyDescent="0.25">
      <c r="A5459" s="6">
        <v>35724</v>
      </c>
      <c r="B5459" s="7">
        <f t="shared" si="85"/>
        <v>5.6316854430379744</v>
      </c>
      <c r="E5459" s="7">
        <v>3.7544569620253161</v>
      </c>
    </row>
    <row r="5460" spans="1:5" x14ac:dyDescent="0.25">
      <c r="A5460" s="6">
        <v>35725</v>
      </c>
      <c r="B5460" s="7">
        <f t="shared" si="85"/>
        <v>6.3221306962025317</v>
      </c>
      <c r="E5460" s="7">
        <v>4.2147537974683544</v>
      </c>
    </row>
    <row r="5461" spans="1:5" x14ac:dyDescent="0.25">
      <c r="A5461" s="6">
        <v>35726</v>
      </c>
      <c r="B5461" s="7">
        <f t="shared" si="85"/>
        <v>8.7904338607594923</v>
      </c>
      <c r="E5461" s="7">
        <v>5.8602892405063276</v>
      </c>
    </row>
    <row r="5462" spans="1:5" x14ac:dyDescent="0.25">
      <c r="A5462" s="6">
        <v>35727</v>
      </c>
      <c r="B5462" s="7">
        <f t="shared" si="85"/>
        <v>5.2053702531645571</v>
      </c>
      <c r="E5462" s="7">
        <v>3.4702468354430382</v>
      </c>
    </row>
    <row r="5463" spans="1:5" x14ac:dyDescent="0.25">
      <c r="A5463" s="6">
        <v>35728</v>
      </c>
      <c r="B5463" s="7">
        <f t="shared" si="85"/>
        <v>4.4222477848101258</v>
      </c>
      <c r="E5463" s="7">
        <v>2.9481651898734174</v>
      </c>
    </row>
    <row r="5464" spans="1:5" x14ac:dyDescent="0.25">
      <c r="A5464" s="6">
        <v>35729</v>
      </c>
      <c r="B5464" s="7">
        <f t="shared" si="85"/>
        <v>5.503481962025317</v>
      </c>
      <c r="E5464" s="7">
        <v>3.6689879746835445</v>
      </c>
    </row>
    <row r="5465" spans="1:5" x14ac:dyDescent="0.25">
      <c r="A5465" s="6">
        <v>35730</v>
      </c>
      <c r="B5465" s="7">
        <f t="shared" si="85"/>
        <v>4.1550284810126579</v>
      </c>
      <c r="E5465" s="7">
        <v>2.7700189873417718</v>
      </c>
    </row>
    <row r="5466" spans="1:5" x14ac:dyDescent="0.25">
      <c r="A5466" s="6">
        <v>35731</v>
      </c>
      <c r="B5466" s="7">
        <f t="shared" si="85"/>
        <v>4.1241360759493668</v>
      </c>
      <c r="E5466" s="7">
        <v>2.7494240506329111</v>
      </c>
    </row>
    <row r="5467" spans="1:5" x14ac:dyDescent="0.25">
      <c r="A5467" s="6">
        <v>35732</v>
      </c>
      <c r="B5467" s="7">
        <f t="shared" si="85"/>
        <v>6.1197854430379746</v>
      </c>
      <c r="E5467" s="7">
        <v>4.0798569620253167</v>
      </c>
    </row>
    <row r="5468" spans="1:5" x14ac:dyDescent="0.25">
      <c r="A5468" s="6">
        <v>35733</v>
      </c>
      <c r="B5468" s="7">
        <f t="shared" si="85"/>
        <v>4.1457607594936716</v>
      </c>
      <c r="E5468" s="7">
        <v>2.7638405063291143</v>
      </c>
    </row>
    <row r="5469" spans="1:5" x14ac:dyDescent="0.25">
      <c r="A5469" s="6">
        <v>35734</v>
      </c>
      <c r="B5469" s="7">
        <f t="shared" si="85"/>
        <v>3.6885531645569616</v>
      </c>
      <c r="E5469" s="7">
        <v>2.4590354430379744</v>
      </c>
    </row>
    <row r="5470" spans="1:5" x14ac:dyDescent="0.25">
      <c r="A5470" s="6">
        <v>35735</v>
      </c>
      <c r="B5470" s="7">
        <f t="shared" si="85"/>
        <v>8.9726990506329116</v>
      </c>
      <c r="E5470" s="7">
        <v>5.981799367088608</v>
      </c>
    </row>
    <row r="5471" spans="1:5" x14ac:dyDescent="0.25">
      <c r="A5471" s="6">
        <v>35736</v>
      </c>
      <c r="B5471" s="7">
        <f t="shared" si="85"/>
        <v>4.1025113924050629</v>
      </c>
      <c r="E5471" s="7">
        <v>2.7350075949367088</v>
      </c>
    </row>
    <row r="5472" spans="1:5" x14ac:dyDescent="0.25">
      <c r="A5472" s="6">
        <v>35737</v>
      </c>
      <c r="B5472" s="7">
        <f t="shared" si="85"/>
        <v>3.2622379746835444</v>
      </c>
      <c r="E5472" s="7">
        <v>2.1748253164556961</v>
      </c>
    </row>
    <row r="5473" spans="1:5" x14ac:dyDescent="0.25">
      <c r="A5473" s="6">
        <v>35738</v>
      </c>
      <c r="B5473" s="7">
        <f t="shared" si="85"/>
        <v>2.9548585443037974</v>
      </c>
      <c r="E5473" s="7">
        <v>1.9699056962025314</v>
      </c>
    </row>
    <row r="5474" spans="1:5" x14ac:dyDescent="0.25">
      <c r="A5474" s="6">
        <v>35739</v>
      </c>
      <c r="B5474" s="7">
        <f t="shared" si="85"/>
        <v>3.5310018987341767</v>
      </c>
      <c r="E5474" s="7">
        <v>2.3540012658227845</v>
      </c>
    </row>
    <row r="5475" spans="1:5" x14ac:dyDescent="0.25">
      <c r="A5475" s="6">
        <v>35740</v>
      </c>
      <c r="B5475" s="7">
        <f t="shared" si="85"/>
        <v>3.7827749999999996</v>
      </c>
      <c r="E5475" s="7">
        <v>2.5218499999999997</v>
      </c>
    </row>
    <row r="5476" spans="1:5" x14ac:dyDescent="0.25">
      <c r="A5476" s="6">
        <v>35741</v>
      </c>
      <c r="B5476" s="7">
        <f t="shared" si="85"/>
        <v>2.9455908227848098</v>
      </c>
      <c r="E5476" s="7">
        <v>1.9637272151898733</v>
      </c>
    </row>
    <row r="5477" spans="1:5" x14ac:dyDescent="0.25">
      <c r="A5477" s="6">
        <v>35742</v>
      </c>
      <c r="B5477" s="7">
        <f t="shared" si="85"/>
        <v>5.9174401898734175</v>
      </c>
      <c r="E5477" s="7">
        <v>3.9449601265822785</v>
      </c>
    </row>
    <row r="5478" spans="1:5" x14ac:dyDescent="0.25">
      <c r="A5478" s="6">
        <v>35743</v>
      </c>
      <c r="B5478" s="7">
        <f t="shared" si="85"/>
        <v>4.3156689873417724</v>
      </c>
      <c r="E5478" s="7">
        <v>2.8771126582278481</v>
      </c>
    </row>
    <row r="5479" spans="1:5" x14ac:dyDescent="0.25">
      <c r="A5479" s="6">
        <v>35744</v>
      </c>
      <c r="B5479" s="7">
        <f t="shared" si="85"/>
        <v>4.5041126582278475</v>
      </c>
      <c r="E5479" s="7">
        <v>3.0027417721518983</v>
      </c>
    </row>
    <row r="5480" spans="1:5" x14ac:dyDescent="0.25">
      <c r="A5480" s="6">
        <v>35745</v>
      </c>
      <c r="B5480" s="7">
        <f t="shared" si="85"/>
        <v>7.3601155063291124</v>
      </c>
      <c r="E5480" s="7">
        <v>4.9067436708860752</v>
      </c>
    </row>
    <row r="5481" spans="1:5" x14ac:dyDescent="0.25">
      <c r="A5481" s="6">
        <v>35746</v>
      </c>
      <c r="B5481" s="7">
        <f t="shared" si="85"/>
        <v>59.667135759493661</v>
      </c>
      <c r="E5481" s="7">
        <v>39.778090506329107</v>
      </c>
    </row>
    <row r="5482" spans="1:5" x14ac:dyDescent="0.25">
      <c r="A5482" s="6">
        <v>35747</v>
      </c>
      <c r="B5482" s="7">
        <f t="shared" si="85"/>
        <v>12.356962025316456</v>
      </c>
      <c r="E5482" s="7">
        <v>8.2379746835443033</v>
      </c>
    </row>
    <row r="5483" spans="1:5" x14ac:dyDescent="0.25">
      <c r="A5483" s="6">
        <v>35748</v>
      </c>
      <c r="B5483" s="7">
        <f t="shared" si="85"/>
        <v>10.13116424050633</v>
      </c>
      <c r="E5483" s="7">
        <v>6.7541094936708861</v>
      </c>
    </row>
    <row r="5484" spans="1:5" x14ac:dyDescent="0.25">
      <c r="A5484" s="6">
        <v>35749</v>
      </c>
      <c r="B5484" s="7">
        <f t="shared" si="85"/>
        <v>20.075429430379742</v>
      </c>
      <c r="E5484" s="7">
        <v>13.383619620253162</v>
      </c>
    </row>
    <row r="5485" spans="1:5" x14ac:dyDescent="0.25">
      <c r="A5485" s="6">
        <v>35750</v>
      </c>
      <c r="B5485" s="7">
        <f t="shared" si="85"/>
        <v>8.3316816455696188</v>
      </c>
      <c r="E5485" s="7">
        <v>5.5544544303797458</v>
      </c>
    </row>
    <row r="5486" spans="1:5" x14ac:dyDescent="0.25">
      <c r="A5486" s="6">
        <v>35751</v>
      </c>
      <c r="B5486" s="7">
        <f t="shared" si="85"/>
        <v>6.8473015822784813</v>
      </c>
      <c r="E5486" s="7">
        <v>4.5648677215189872</v>
      </c>
    </row>
    <row r="5487" spans="1:5" x14ac:dyDescent="0.25">
      <c r="A5487" s="6">
        <v>35752</v>
      </c>
      <c r="B5487" s="7">
        <f t="shared" si="85"/>
        <v>6.652679430379747</v>
      </c>
      <c r="E5487" s="7">
        <v>4.4351196202531646</v>
      </c>
    </row>
    <row r="5488" spans="1:5" x14ac:dyDescent="0.25">
      <c r="A5488" s="6">
        <v>35753</v>
      </c>
      <c r="B5488" s="7">
        <f t="shared" si="85"/>
        <v>5.932886392405063</v>
      </c>
      <c r="E5488" s="7">
        <v>3.9552575949367088</v>
      </c>
    </row>
    <row r="5489" spans="1:5" x14ac:dyDescent="0.25">
      <c r="A5489" s="6">
        <v>35754</v>
      </c>
      <c r="B5489" s="7">
        <f t="shared" si="85"/>
        <v>5.7382642405063287</v>
      </c>
      <c r="E5489" s="7">
        <v>3.8255094936708858</v>
      </c>
    </row>
    <row r="5490" spans="1:5" x14ac:dyDescent="0.25">
      <c r="A5490" s="6">
        <v>35755</v>
      </c>
      <c r="B5490" s="7">
        <f t="shared" si="85"/>
        <v>8.9726990506329116</v>
      </c>
      <c r="E5490" s="7">
        <v>5.981799367088608</v>
      </c>
    </row>
    <row r="5491" spans="1:5" x14ac:dyDescent="0.25">
      <c r="A5491" s="6">
        <v>35756</v>
      </c>
      <c r="B5491" s="7">
        <f t="shared" si="85"/>
        <v>7.3910079113924034</v>
      </c>
      <c r="E5491" s="7">
        <v>4.9273386075949359</v>
      </c>
    </row>
    <row r="5492" spans="1:5" x14ac:dyDescent="0.25">
      <c r="A5492" s="6">
        <v>35757</v>
      </c>
      <c r="B5492" s="7">
        <f t="shared" si="85"/>
        <v>17.645741772151897</v>
      </c>
      <c r="E5492" s="7">
        <v>11.763827848101265</v>
      </c>
    </row>
    <row r="5493" spans="1:5" x14ac:dyDescent="0.25">
      <c r="A5493" s="6">
        <v>35758</v>
      </c>
      <c r="B5493" s="7">
        <f t="shared" si="85"/>
        <v>6.4781373417721522</v>
      </c>
      <c r="E5493" s="7">
        <v>4.3187582278481011</v>
      </c>
    </row>
    <row r="5494" spans="1:5" x14ac:dyDescent="0.25">
      <c r="A5494" s="6">
        <v>35759</v>
      </c>
      <c r="B5494" s="7">
        <f t="shared" si="85"/>
        <v>11.926012974683545</v>
      </c>
      <c r="E5494" s="7">
        <v>7.9506753164556958</v>
      </c>
    </row>
    <row r="5495" spans="1:5" x14ac:dyDescent="0.25">
      <c r="A5495" s="6">
        <v>35760</v>
      </c>
      <c r="B5495" s="7">
        <f t="shared" si="85"/>
        <v>8.2343705696202534</v>
      </c>
      <c r="E5495" s="7">
        <v>5.4895803797468359</v>
      </c>
    </row>
    <row r="5496" spans="1:5" x14ac:dyDescent="0.25">
      <c r="A5496" s="6">
        <v>35761</v>
      </c>
      <c r="B5496" s="7">
        <f t="shared" si="85"/>
        <v>8.0134898734177202</v>
      </c>
      <c r="E5496" s="7">
        <v>5.3423265822784805</v>
      </c>
    </row>
    <row r="5497" spans="1:5" x14ac:dyDescent="0.25">
      <c r="A5497" s="6">
        <v>35762</v>
      </c>
      <c r="B5497" s="7">
        <f t="shared" si="85"/>
        <v>8.0999886075949359</v>
      </c>
      <c r="E5497" s="7">
        <v>5.3999924050632906</v>
      </c>
    </row>
    <row r="5498" spans="1:5" x14ac:dyDescent="0.25">
      <c r="A5498" s="6">
        <v>35763</v>
      </c>
      <c r="B5498" s="7">
        <f t="shared" si="85"/>
        <v>8.5695531645569627</v>
      </c>
      <c r="E5498" s="7">
        <v>5.7130354430379748</v>
      </c>
    </row>
    <row r="5499" spans="1:5" x14ac:dyDescent="0.25">
      <c r="A5499" s="6">
        <v>35764</v>
      </c>
      <c r="B5499" s="7">
        <f t="shared" si="85"/>
        <v>5.9715018987341768</v>
      </c>
      <c r="E5499" s="7">
        <v>3.9810012658227847</v>
      </c>
    </row>
    <row r="5500" spans="1:5" x14ac:dyDescent="0.25">
      <c r="A5500" s="6">
        <v>35765</v>
      </c>
      <c r="B5500" s="7">
        <f t="shared" si="85"/>
        <v>5.5405528481012656</v>
      </c>
      <c r="E5500" s="7">
        <v>3.6937018987341768</v>
      </c>
    </row>
    <row r="5501" spans="1:5" x14ac:dyDescent="0.25">
      <c r="A5501" s="6">
        <v>35766</v>
      </c>
      <c r="B5501" s="7">
        <f t="shared" si="85"/>
        <v>4.7219041139240501</v>
      </c>
      <c r="E5501" s="7">
        <v>3.1479360759493669</v>
      </c>
    </row>
    <row r="5502" spans="1:5" x14ac:dyDescent="0.25">
      <c r="A5502" s="6">
        <v>35767</v>
      </c>
      <c r="B5502" s="7">
        <f t="shared" si="85"/>
        <v>5.0076588607594932</v>
      </c>
      <c r="E5502" s="7">
        <v>3.3384392405063288</v>
      </c>
    </row>
    <row r="5503" spans="1:5" x14ac:dyDescent="0.25">
      <c r="A5503" s="6">
        <v>35768</v>
      </c>
      <c r="B5503" s="7">
        <f t="shared" si="85"/>
        <v>6.7360889240506321</v>
      </c>
      <c r="E5503" s="7">
        <v>4.4907259493670884</v>
      </c>
    </row>
    <row r="5504" spans="1:5" x14ac:dyDescent="0.25">
      <c r="A5504" s="6">
        <v>35769</v>
      </c>
      <c r="B5504" s="7">
        <f t="shared" si="85"/>
        <v>4.6848332278481015</v>
      </c>
      <c r="E5504" s="7">
        <v>3.1232221518987342</v>
      </c>
    </row>
    <row r="5505" spans="1:5" x14ac:dyDescent="0.25">
      <c r="A5505" s="6">
        <v>35770</v>
      </c>
      <c r="B5505" s="7">
        <f t="shared" si="85"/>
        <v>5.1018806962025316</v>
      </c>
      <c r="E5505" s="7">
        <v>3.4012537974683541</v>
      </c>
    </row>
    <row r="5506" spans="1:5" x14ac:dyDescent="0.25">
      <c r="A5506" s="6">
        <v>35771</v>
      </c>
      <c r="B5506" s="7">
        <f t="shared" si="85"/>
        <v>5.8834585443037977</v>
      </c>
      <c r="E5506" s="7">
        <v>3.9223056962025318</v>
      </c>
    </row>
    <row r="5507" spans="1:5" x14ac:dyDescent="0.25">
      <c r="A5507" s="6">
        <v>35772</v>
      </c>
      <c r="B5507" s="7">
        <f t="shared" si="85"/>
        <v>4.6400392405063284</v>
      </c>
      <c r="E5507" s="7">
        <v>3.0933594936708855</v>
      </c>
    </row>
    <row r="5508" spans="1:5" x14ac:dyDescent="0.25">
      <c r="A5508" s="6">
        <v>35773</v>
      </c>
      <c r="B5508" s="7">
        <f t="shared" si="85"/>
        <v>3.9449601265822776</v>
      </c>
      <c r="E5508" s="7">
        <v>2.6299734177215184</v>
      </c>
    </row>
    <row r="5509" spans="1:5" x14ac:dyDescent="0.25">
      <c r="A5509" s="6">
        <v>35774</v>
      </c>
      <c r="B5509" s="7">
        <f t="shared" si="85"/>
        <v>5.4973034810126578</v>
      </c>
      <c r="E5509" s="7">
        <v>3.6648689873417721</v>
      </c>
    </row>
    <row r="5510" spans="1:5" x14ac:dyDescent="0.25">
      <c r="A5510" s="6">
        <v>35775</v>
      </c>
      <c r="B5510" s="7">
        <f t="shared" si="85"/>
        <v>5.4509648734177212</v>
      </c>
      <c r="E5510" s="7">
        <v>3.6339765822784806</v>
      </c>
    </row>
    <row r="5511" spans="1:5" x14ac:dyDescent="0.25">
      <c r="A5511" s="6">
        <v>35776</v>
      </c>
      <c r="B5511" s="7">
        <f t="shared" si="85"/>
        <v>4.2291702531645559</v>
      </c>
      <c r="E5511" s="7">
        <v>2.8194468354430375</v>
      </c>
    </row>
    <row r="5512" spans="1:5" x14ac:dyDescent="0.25">
      <c r="A5512" s="6">
        <v>35777</v>
      </c>
      <c r="B5512" s="7">
        <f t="shared" ref="B5512:B5575" si="86">+E5512*$B$5</f>
        <v>3.6298575949367091</v>
      </c>
      <c r="E5512" s="7">
        <v>2.4199050632911394</v>
      </c>
    </row>
    <row r="5513" spans="1:5" x14ac:dyDescent="0.25">
      <c r="A5513" s="6">
        <v>35778</v>
      </c>
      <c r="B5513" s="7">
        <f t="shared" si="86"/>
        <v>3.3734506329113927</v>
      </c>
      <c r="E5513" s="7">
        <v>2.248967088607595</v>
      </c>
    </row>
    <row r="5514" spans="1:5" x14ac:dyDescent="0.25">
      <c r="A5514" s="6">
        <v>35779</v>
      </c>
      <c r="B5514" s="7">
        <f t="shared" si="86"/>
        <v>3.203542405063291</v>
      </c>
      <c r="E5514" s="7">
        <v>2.1356949367088607</v>
      </c>
    </row>
    <row r="5515" spans="1:5" x14ac:dyDescent="0.25">
      <c r="A5515" s="6">
        <v>35780</v>
      </c>
      <c r="B5515" s="7">
        <f t="shared" si="86"/>
        <v>7.9115449367088599</v>
      </c>
      <c r="E5515" s="7">
        <v>5.27436329113924</v>
      </c>
    </row>
    <row r="5516" spans="1:5" x14ac:dyDescent="0.25">
      <c r="A5516" s="6">
        <v>35781</v>
      </c>
      <c r="B5516" s="7">
        <f t="shared" si="86"/>
        <v>4.142671518987342</v>
      </c>
      <c r="E5516" s="7">
        <v>2.7617810126582278</v>
      </c>
    </row>
    <row r="5517" spans="1:5" x14ac:dyDescent="0.25">
      <c r="A5517" s="6">
        <v>35782</v>
      </c>
      <c r="B5517" s="7">
        <f t="shared" si="86"/>
        <v>3.0042863924050636</v>
      </c>
      <c r="E5517" s="7">
        <v>2.0028575949367089</v>
      </c>
    </row>
    <row r="5518" spans="1:5" x14ac:dyDescent="0.25">
      <c r="A5518" s="6">
        <v>35783</v>
      </c>
      <c r="B5518" s="7">
        <f t="shared" si="86"/>
        <v>2.8173873417721516</v>
      </c>
      <c r="E5518" s="7">
        <v>1.878258227848101</v>
      </c>
    </row>
    <row r="5519" spans="1:5" x14ac:dyDescent="0.25">
      <c r="A5519" s="6">
        <v>35784</v>
      </c>
      <c r="B5519" s="7">
        <f t="shared" si="86"/>
        <v>2.6953623417721517</v>
      </c>
      <c r="E5519" s="7">
        <v>1.7969082278481012</v>
      </c>
    </row>
    <row r="5520" spans="1:5" x14ac:dyDescent="0.25">
      <c r="A5520" s="6">
        <v>35785</v>
      </c>
      <c r="B5520" s="7">
        <f t="shared" si="86"/>
        <v>3.8028550632911395</v>
      </c>
      <c r="E5520" s="7">
        <v>2.5352367088607597</v>
      </c>
    </row>
    <row r="5521" spans="1:5" x14ac:dyDescent="0.25">
      <c r="A5521" s="6">
        <v>35786</v>
      </c>
      <c r="B5521" s="7">
        <f t="shared" si="86"/>
        <v>2.8173873417721516</v>
      </c>
      <c r="E5521" s="7">
        <v>1.878258227848101</v>
      </c>
    </row>
    <row r="5522" spans="1:5" x14ac:dyDescent="0.25">
      <c r="A5522" s="6">
        <v>35787</v>
      </c>
      <c r="B5522" s="7">
        <f t="shared" si="86"/>
        <v>3.7457041139240497</v>
      </c>
      <c r="E5522" s="7">
        <v>2.4971360759493666</v>
      </c>
    </row>
    <row r="5523" spans="1:5" x14ac:dyDescent="0.25">
      <c r="A5523" s="6">
        <v>35788</v>
      </c>
      <c r="B5523" s="7">
        <f t="shared" si="86"/>
        <v>2.8529136075949362</v>
      </c>
      <c r="E5523" s="7">
        <v>1.9019424050632909</v>
      </c>
    </row>
    <row r="5524" spans="1:5" x14ac:dyDescent="0.25">
      <c r="A5524" s="6">
        <v>35789</v>
      </c>
      <c r="B5524" s="7">
        <f t="shared" si="86"/>
        <v>2.8173873417721516</v>
      </c>
      <c r="E5524" s="7">
        <v>1.878258227848101</v>
      </c>
    </row>
    <row r="5525" spans="1:5" x14ac:dyDescent="0.25">
      <c r="A5525" s="6">
        <v>35790</v>
      </c>
      <c r="B5525" s="7">
        <f t="shared" si="86"/>
        <v>4.226081012658228</v>
      </c>
      <c r="E5525" s="7">
        <v>2.817387341772152</v>
      </c>
    </row>
    <row r="5526" spans="1:5" x14ac:dyDescent="0.25">
      <c r="A5526" s="6">
        <v>35791</v>
      </c>
      <c r="B5526" s="7">
        <f t="shared" si="86"/>
        <v>2.7633256329113918</v>
      </c>
      <c r="E5526" s="7">
        <v>1.8422170886075946</v>
      </c>
    </row>
    <row r="5527" spans="1:5" x14ac:dyDescent="0.25">
      <c r="A5527" s="6">
        <v>35792</v>
      </c>
      <c r="B5527" s="7">
        <f t="shared" si="86"/>
        <v>5.6826579113924041</v>
      </c>
      <c r="E5527" s="7">
        <v>3.7884386075949363</v>
      </c>
    </row>
    <row r="5528" spans="1:5" x14ac:dyDescent="0.25">
      <c r="A5528" s="6">
        <v>35793</v>
      </c>
      <c r="B5528" s="7">
        <f t="shared" si="86"/>
        <v>35.818199050632906</v>
      </c>
      <c r="E5528" s="7">
        <v>23.878799367088604</v>
      </c>
    </row>
    <row r="5529" spans="1:5" x14ac:dyDescent="0.25">
      <c r="A5529" s="6">
        <v>35794</v>
      </c>
      <c r="B5529" s="7">
        <f t="shared" si="86"/>
        <v>5.9035386075949363</v>
      </c>
      <c r="E5529" s="7">
        <v>3.9356924050632909</v>
      </c>
    </row>
    <row r="5530" spans="1:5" x14ac:dyDescent="0.25">
      <c r="A5530" s="6">
        <v>35795</v>
      </c>
      <c r="B5530" s="7">
        <f t="shared" si="86"/>
        <v>5.1250499999999999</v>
      </c>
      <c r="E5530" s="7">
        <v>3.4167000000000001</v>
      </c>
    </row>
    <row r="5531" spans="1:5" x14ac:dyDescent="0.25">
      <c r="A5531" s="6">
        <v>35796</v>
      </c>
      <c r="B5531" s="7">
        <f t="shared" si="86"/>
        <v>3.8970768987341771</v>
      </c>
      <c r="E5531" s="7">
        <v>2.5980512658227846</v>
      </c>
    </row>
    <row r="5532" spans="1:5" x14ac:dyDescent="0.25">
      <c r="A5532" s="6">
        <v>35797</v>
      </c>
      <c r="B5532" s="7">
        <f t="shared" si="86"/>
        <v>3.4568601265822787</v>
      </c>
      <c r="E5532" s="7">
        <v>2.3045734177215191</v>
      </c>
    </row>
    <row r="5533" spans="1:5" x14ac:dyDescent="0.25">
      <c r="A5533" s="6">
        <v>35798</v>
      </c>
      <c r="B5533" s="7">
        <f t="shared" si="86"/>
        <v>2.8714490506329113</v>
      </c>
      <c r="E5533" s="7">
        <v>1.9142993670886075</v>
      </c>
    </row>
    <row r="5534" spans="1:5" x14ac:dyDescent="0.25">
      <c r="A5534" s="6">
        <v>35799</v>
      </c>
      <c r="B5534" s="7">
        <f t="shared" si="86"/>
        <v>2.7787718354430373</v>
      </c>
      <c r="E5534" s="7">
        <v>1.8525145569620249</v>
      </c>
    </row>
    <row r="5535" spans="1:5" x14ac:dyDescent="0.25">
      <c r="A5535" s="6">
        <v>35800</v>
      </c>
      <c r="B5535" s="7">
        <f t="shared" si="86"/>
        <v>2.7447901898734175</v>
      </c>
      <c r="E5535" s="7">
        <v>1.8298601265822783</v>
      </c>
    </row>
    <row r="5536" spans="1:5" x14ac:dyDescent="0.25">
      <c r="A5536" s="6">
        <v>35801</v>
      </c>
      <c r="B5536" s="7">
        <f t="shared" si="86"/>
        <v>2.6073189873417717</v>
      </c>
      <c r="E5536" s="7">
        <v>1.7382126582278479</v>
      </c>
    </row>
    <row r="5537" spans="1:5" x14ac:dyDescent="0.25">
      <c r="A5537" s="6">
        <v>35802</v>
      </c>
      <c r="B5537" s="7">
        <f t="shared" si="86"/>
        <v>2.3601797468354428</v>
      </c>
      <c r="E5537" s="7">
        <v>1.5734531645569618</v>
      </c>
    </row>
    <row r="5538" spans="1:5" x14ac:dyDescent="0.25">
      <c r="A5538" s="6">
        <v>35803</v>
      </c>
      <c r="B5538" s="7">
        <f t="shared" si="86"/>
        <v>2.2953056962025316</v>
      </c>
      <c r="E5538" s="7">
        <v>1.5302037974683544</v>
      </c>
    </row>
    <row r="5539" spans="1:5" x14ac:dyDescent="0.25">
      <c r="A5539" s="6">
        <v>35804</v>
      </c>
      <c r="B5539" s="7">
        <f t="shared" si="86"/>
        <v>3.5526265822784806</v>
      </c>
      <c r="E5539" s="7">
        <v>2.3684177215189872</v>
      </c>
    </row>
    <row r="5540" spans="1:5" x14ac:dyDescent="0.25">
      <c r="A5540" s="6">
        <v>35805</v>
      </c>
      <c r="B5540" s="7">
        <f t="shared" si="86"/>
        <v>5.7676120253164544</v>
      </c>
      <c r="E5540" s="7">
        <v>3.8450746835443033</v>
      </c>
    </row>
    <row r="5541" spans="1:5" x14ac:dyDescent="0.25">
      <c r="A5541" s="6">
        <v>35806</v>
      </c>
      <c r="B5541" s="7">
        <f t="shared" si="86"/>
        <v>8.1262471518987329</v>
      </c>
      <c r="E5541" s="7">
        <v>5.4174981012658217</v>
      </c>
    </row>
    <row r="5542" spans="1:5" x14ac:dyDescent="0.25">
      <c r="A5542" s="6">
        <v>35807</v>
      </c>
      <c r="B5542" s="7">
        <f t="shared" si="86"/>
        <v>3.4429585443037976</v>
      </c>
      <c r="E5542" s="7">
        <v>2.2953056962025316</v>
      </c>
    </row>
    <row r="5543" spans="1:5" x14ac:dyDescent="0.25">
      <c r="A5543" s="6">
        <v>35808</v>
      </c>
      <c r="B5543" s="7">
        <f t="shared" si="86"/>
        <v>3.1942746835443034</v>
      </c>
      <c r="E5543" s="7">
        <v>2.1295164556962023</v>
      </c>
    </row>
    <row r="5544" spans="1:5" x14ac:dyDescent="0.25">
      <c r="A5544" s="6">
        <v>35809</v>
      </c>
      <c r="B5544" s="7">
        <f t="shared" si="86"/>
        <v>2.7324332278481007</v>
      </c>
      <c r="E5544" s="7">
        <v>1.8216221518987339</v>
      </c>
    </row>
    <row r="5545" spans="1:5" x14ac:dyDescent="0.25">
      <c r="A5545" s="6">
        <v>35810</v>
      </c>
      <c r="B5545" s="7">
        <f t="shared" si="86"/>
        <v>2.3987952531645567</v>
      </c>
      <c r="E5545" s="7">
        <v>1.5991968354430379</v>
      </c>
    </row>
    <row r="5546" spans="1:5" x14ac:dyDescent="0.25">
      <c r="A5546" s="6">
        <v>35811</v>
      </c>
      <c r="B5546" s="7">
        <f t="shared" si="86"/>
        <v>5.3289398734177214</v>
      </c>
      <c r="E5546" s="7">
        <v>3.552626582278481</v>
      </c>
    </row>
    <row r="5547" spans="1:5" x14ac:dyDescent="0.25">
      <c r="A5547" s="6">
        <v>35812</v>
      </c>
      <c r="B5547" s="7">
        <f t="shared" si="86"/>
        <v>2.97957246835443</v>
      </c>
      <c r="E5547" s="7">
        <v>1.9863816455696202</v>
      </c>
    </row>
    <row r="5548" spans="1:5" x14ac:dyDescent="0.25">
      <c r="A5548" s="6">
        <v>35813</v>
      </c>
      <c r="B5548" s="7">
        <f t="shared" si="86"/>
        <v>2.3570905063291137</v>
      </c>
      <c r="E5548" s="7">
        <v>1.5713936708860758</v>
      </c>
    </row>
    <row r="5549" spans="1:5" x14ac:dyDescent="0.25">
      <c r="A5549" s="6">
        <v>35814</v>
      </c>
      <c r="B5549" s="7">
        <f t="shared" si="86"/>
        <v>2.1176743670886076</v>
      </c>
      <c r="E5549" s="7">
        <v>1.411782911392405</v>
      </c>
    </row>
    <row r="5550" spans="1:5" x14ac:dyDescent="0.25">
      <c r="A5550" s="6">
        <v>35815</v>
      </c>
      <c r="B5550" s="7">
        <f t="shared" si="86"/>
        <v>2.1006835443037977</v>
      </c>
      <c r="E5550" s="7">
        <v>1.4004556962025316</v>
      </c>
    </row>
    <row r="5551" spans="1:5" x14ac:dyDescent="0.25">
      <c r="A5551" s="6">
        <v>35816</v>
      </c>
      <c r="B5551" s="7">
        <f t="shared" si="86"/>
        <v>2.0064617088607593</v>
      </c>
      <c r="E5551" s="7">
        <v>1.3376411392405061</v>
      </c>
    </row>
    <row r="5552" spans="1:5" x14ac:dyDescent="0.25">
      <c r="A5552" s="6">
        <v>35817</v>
      </c>
      <c r="B5552" s="7">
        <f t="shared" si="86"/>
        <v>1.9601231012658227</v>
      </c>
      <c r="E5552" s="7">
        <v>1.306748734177215</v>
      </c>
    </row>
    <row r="5553" spans="1:5" x14ac:dyDescent="0.25">
      <c r="A5553" s="6">
        <v>35818</v>
      </c>
      <c r="B5553" s="7">
        <f t="shared" si="86"/>
        <v>1.8659012658227847</v>
      </c>
      <c r="E5553" s="7">
        <v>1.2439341772151897</v>
      </c>
    </row>
    <row r="5554" spans="1:5" x14ac:dyDescent="0.25">
      <c r="A5554" s="6">
        <v>35819</v>
      </c>
      <c r="B5554" s="7">
        <f t="shared" si="86"/>
        <v>1.8350088607594937</v>
      </c>
      <c r="E5554" s="7">
        <v>1.223339240506329</v>
      </c>
    </row>
    <row r="5555" spans="1:5" x14ac:dyDescent="0.25">
      <c r="A5555" s="6">
        <v>35820</v>
      </c>
      <c r="B5555" s="7">
        <f t="shared" si="86"/>
        <v>1.8319196202531645</v>
      </c>
      <c r="E5555" s="7">
        <v>1.221279746835443</v>
      </c>
    </row>
    <row r="5556" spans="1:5" x14ac:dyDescent="0.25">
      <c r="A5556" s="6">
        <v>35821</v>
      </c>
      <c r="B5556" s="7">
        <f t="shared" si="86"/>
        <v>1.7855810126582277</v>
      </c>
      <c r="E5556" s="7">
        <v>1.1903873417721518</v>
      </c>
    </row>
    <row r="5557" spans="1:5" x14ac:dyDescent="0.25">
      <c r="A5557" s="6">
        <v>35822</v>
      </c>
      <c r="B5557" s="7">
        <f t="shared" si="86"/>
        <v>1.753143987341772</v>
      </c>
      <c r="E5557" s="7">
        <v>1.1687626582278481</v>
      </c>
    </row>
    <row r="5558" spans="1:5" x14ac:dyDescent="0.25">
      <c r="A5558" s="6">
        <v>35823</v>
      </c>
      <c r="B5558" s="7">
        <f t="shared" si="86"/>
        <v>1.7145284810126582</v>
      </c>
      <c r="E5558" s="7">
        <v>1.1430189873417722</v>
      </c>
    </row>
    <row r="5559" spans="1:5" x14ac:dyDescent="0.25">
      <c r="A5559" s="6">
        <v>35824</v>
      </c>
      <c r="B5559" s="7">
        <f t="shared" si="86"/>
        <v>1.6836360759493672</v>
      </c>
      <c r="E5559" s="7">
        <v>1.1224240506329115</v>
      </c>
    </row>
    <row r="5560" spans="1:5" x14ac:dyDescent="0.25">
      <c r="A5560" s="6">
        <v>35825</v>
      </c>
      <c r="B5560" s="7">
        <f t="shared" si="86"/>
        <v>1.5554325949367085</v>
      </c>
      <c r="E5560" s="7">
        <v>1.0369550632911391</v>
      </c>
    </row>
    <row r="5561" spans="1:5" x14ac:dyDescent="0.25">
      <c r="A5561" s="6">
        <v>35826</v>
      </c>
      <c r="B5561" s="7">
        <f t="shared" si="86"/>
        <v>1.4751123417721519</v>
      </c>
      <c r="E5561" s="7">
        <v>0.98340822784810122</v>
      </c>
    </row>
    <row r="5562" spans="1:5" x14ac:dyDescent="0.25">
      <c r="A5562" s="6">
        <v>35827</v>
      </c>
      <c r="B5562" s="7">
        <f t="shared" si="86"/>
        <v>1.3808905063291141</v>
      </c>
      <c r="E5562" s="7">
        <v>0.92059367088607602</v>
      </c>
    </row>
    <row r="5563" spans="1:5" x14ac:dyDescent="0.25">
      <c r="A5563" s="6">
        <v>35828</v>
      </c>
      <c r="B5563" s="7">
        <f t="shared" si="86"/>
        <v>1.3855243670886075</v>
      </c>
      <c r="E5563" s="7">
        <v>0.92368291139240499</v>
      </c>
    </row>
    <row r="5564" spans="1:5" x14ac:dyDescent="0.25">
      <c r="A5564" s="6">
        <v>35829</v>
      </c>
      <c r="B5564" s="7">
        <f t="shared" si="86"/>
        <v>1.3808905063291141</v>
      </c>
      <c r="E5564" s="7">
        <v>0.92059367088607602</v>
      </c>
    </row>
    <row r="5565" spans="1:5" x14ac:dyDescent="0.25">
      <c r="A5565" s="6">
        <v>35830</v>
      </c>
      <c r="B5565" s="7">
        <f t="shared" si="86"/>
        <v>1.3376411392405063</v>
      </c>
      <c r="E5565" s="7">
        <v>0.89176075949367084</v>
      </c>
    </row>
    <row r="5566" spans="1:5" x14ac:dyDescent="0.25">
      <c r="A5566" s="6">
        <v>35831</v>
      </c>
      <c r="B5566" s="7">
        <f t="shared" si="86"/>
        <v>1.2897579113924049</v>
      </c>
      <c r="E5566" s="7">
        <v>0.85983860759493669</v>
      </c>
    </row>
    <row r="5567" spans="1:5" x14ac:dyDescent="0.25">
      <c r="A5567" s="6">
        <v>35832</v>
      </c>
      <c r="B5567" s="7">
        <f t="shared" si="86"/>
        <v>1.278945569620253</v>
      </c>
      <c r="E5567" s="7">
        <v>0.85263037974683531</v>
      </c>
    </row>
    <row r="5568" spans="1:5" x14ac:dyDescent="0.25">
      <c r="A5568" s="6">
        <v>35833</v>
      </c>
      <c r="B5568" s="7">
        <f t="shared" si="86"/>
        <v>2.5285433544303797</v>
      </c>
      <c r="E5568" s="7">
        <v>1.6856955696202531</v>
      </c>
    </row>
    <row r="5569" spans="1:5" x14ac:dyDescent="0.25">
      <c r="A5569" s="6">
        <v>35834</v>
      </c>
      <c r="B5569" s="7">
        <f t="shared" si="86"/>
        <v>3.7565164556962021</v>
      </c>
      <c r="E5569" s="7">
        <v>2.5043443037974682</v>
      </c>
    </row>
    <row r="5570" spans="1:5" x14ac:dyDescent="0.25">
      <c r="A5570" s="6">
        <v>35835</v>
      </c>
      <c r="B5570" s="7">
        <f t="shared" si="86"/>
        <v>1.9137844936708863</v>
      </c>
      <c r="E5570" s="7">
        <v>1.2758563291139242</v>
      </c>
    </row>
    <row r="5571" spans="1:5" x14ac:dyDescent="0.25">
      <c r="A5571" s="6">
        <v>35836</v>
      </c>
      <c r="B5571" s="7">
        <f t="shared" si="86"/>
        <v>1.6820914556962023</v>
      </c>
      <c r="E5571" s="7">
        <v>1.1213943037974683</v>
      </c>
    </row>
    <row r="5572" spans="1:5" x14ac:dyDescent="0.25">
      <c r="A5572" s="6">
        <v>35837</v>
      </c>
      <c r="B5572" s="7">
        <f t="shared" si="86"/>
        <v>1.5152724683544303</v>
      </c>
      <c r="E5572" s="7">
        <v>1.0101816455696202</v>
      </c>
    </row>
    <row r="5573" spans="1:5" x14ac:dyDescent="0.25">
      <c r="A5573" s="6">
        <v>35838</v>
      </c>
      <c r="B5573" s="7">
        <f t="shared" si="86"/>
        <v>1.3808905063291141</v>
      </c>
      <c r="E5573" s="7">
        <v>0.92059367088607602</v>
      </c>
    </row>
    <row r="5574" spans="1:5" x14ac:dyDescent="0.25">
      <c r="A5574" s="6">
        <v>35839</v>
      </c>
      <c r="B5574" s="7">
        <f t="shared" si="86"/>
        <v>1.4102382911392404</v>
      </c>
      <c r="E5574" s="7">
        <v>0.94015886075949362</v>
      </c>
    </row>
    <row r="5575" spans="1:5" x14ac:dyDescent="0.25">
      <c r="A5575" s="6">
        <v>35840</v>
      </c>
      <c r="B5575" s="7">
        <f t="shared" si="86"/>
        <v>1.3855243670886075</v>
      </c>
      <c r="E5575" s="7">
        <v>0.92368291139240499</v>
      </c>
    </row>
    <row r="5576" spans="1:5" x14ac:dyDescent="0.25">
      <c r="A5576" s="6">
        <v>35841</v>
      </c>
      <c r="B5576" s="7">
        <f t="shared" ref="B5576:B5639" si="87">+E5576*$B$5</f>
        <v>1.234151582278481</v>
      </c>
      <c r="E5576" s="7">
        <v>0.82276772151898736</v>
      </c>
    </row>
    <row r="5577" spans="1:5" x14ac:dyDescent="0.25">
      <c r="A5577" s="6">
        <v>35842</v>
      </c>
      <c r="B5577" s="7">
        <f t="shared" si="87"/>
        <v>1.2001699367088607</v>
      </c>
      <c r="E5577" s="7">
        <v>0.80011329113924046</v>
      </c>
    </row>
    <row r="5578" spans="1:5" x14ac:dyDescent="0.25">
      <c r="A5578" s="6">
        <v>35843</v>
      </c>
      <c r="B5578" s="7">
        <f t="shared" si="87"/>
        <v>1.1615544303797467</v>
      </c>
      <c r="E5578" s="7">
        <v>0.77436962025316447</v>
      </c>
    </row>
    <row r="5579" spans="1:5" x14ac:dyDescent="0.25">
      <c r="A5579" s="6">
        <v>35844</v>
      </c>
      <c r="B5579" s="7">
        <f t="shared" si="87"/>
        <v>1.8921598101265822</v>
      </c>
      <c r="E5579" s="7">
        <v>1.2614398734177215</v>
      </c>
    </row>
    <row r="5580" spans="1:5" x14ac:dyDescent="0.25">
      <c r="A5580" s="6">
        <v>35845</v>
      </c>
      <c r="B5580" s="7">
        <f t="shared" si="87"/>
        <v>1.2758563291139238</v>
      </c>
      <c r="E5580" s="7">
        <v>0.85057088607594922</v>
      </c>
    </row>
    <row r="5581" spans="1:5" x14ac:dyDescent="0.25">
      <c r="A5581" s="6">
        <v>35846</v>
      </c>
      <c r="B5581" s="7">
        <f t="shared" si="87"/>
        <v>1.1831791139240506</v>
      </c>
      <c r="E5581" s="7">
        <v>0.78878607594936712</v>
      </c>
    </row>
    <row r="5582" spans="1:5" x14ac:dyDescent="0.25">
      <c r="A5582" s="6">
        <v>35847</v>
      </c>
      <c r="B5582" s="7">
        <f t="shared" si="87"/>
        <v>1.1383851265822784</v>
      </c>
      <c r="E5582" s="7">
        <v>0.75892341772151894</v>
      </c>
    </row>
    <row r="5583" spans="1:5" x14ac:dyDescent="0.25">
      <c r="A5583" s="6">
        <v>35848</v>
      </c>
      <c r="B5583" s="7">
        <f t="shared" si="87"/>
        <v>1.090501898734177</v>
      </c>
      <c r="E5583" s="7">
        <v>0.72700126582278468</v>
      </c>
    </row>
    <row r="5584" spans="1:5" x14ac:dyDescent="0.25">
      <c r="A5584" s="6">
        <v>35849</v>
      </c>
      <c r="B5584" s="7">
        <f t="shared" si="87"/>
        <v>1.5183617088607593</v>
      </c>
      <c r="E5584" s="7">
        <v>1.0122411392405062</v>
      </c>
    </row>
    <row r="5585" spans="1:5" x14ac:dyDescent="0.25">
      <c r="A5585" s="6">
        <v>35850</v>
      </c>
      <c r="B5585" s="7">
        <f t="shared" si="87"/>
        <v>2.1717360759493669</v>
      </c>
      <c r="E5585" s="7">
        <v>1.4478240506329112</v>
      </c>
    </row>
    <row r="5586" spans="1:5" x14ac:dyDescent="0.25">
      <c r="A5586" s="6">
        <v>35851</v>
      </c>
      <c r="B5586" s="7">
        <f t="shared" si="87"/>
        <v>2.4374107594936709</v>
      </c>
      <c r="E5586" s="7">
        <v>1.624940506329114</v>
      </c>
    </row>
    <row r="5587" spans="1:5" x14ac:dyDescent="0.25">
      <c r="A5587" s="6">
        <v>35852</v>
      </c>
      <c r="B5587" s="7">
        <f t="shared" si="87"/>
        <v>2.1253974683544299</v>
      </c>
      <c r="E5587" s="7">
        <v>1.4169316455696199</v>
      </c>
    </row>
    <row r="5588" spans="1:5" x14ac:dyDescent="0.25">
      <c r="A5588" s="6">
        <v>35853</v>
      </c>
      <c r="B5588" s="7">
        <f t="shared" si="87"/>
        <v>1.7670455696202527</v>
      </c>
      <c r="E5588" s="7">
        <v>1.1780303797468352</v>
      </c>
    </row>
    <row r="5589" spans="1:5" x14ac:dyDescent="0.25">
      <c r="A5589" s="6">
        <v>35854</v>
      </c>
      <c r="B5589" s="7">
        <f t="shared" si="87"/>
        <v>1.4936477848101264</v>
      </c>
      <c r="E5589" s="7">
        <v>0.99576518987341767</v>
      </c>
    </row>
    <row r="5590" spans="1:5" x14ac:dyDescent="0.25">
      <c r="A5590" s="6">
        <v>35855</v>
      </c>
      <c r="B5590" s="7">
        <f t="shared" si="87"/>
        <v>1.4256844936708859</v>
      </c>
      <c r="E5590" s="7">
        <v>0.95045632911392397</v>
      </c>
    </row>
    <row r="5591" spans="1:5" x14ac:dyDescent="0.25">
      <c r="A5591" s="6">
        <v>35856</v>
      </c>
      <c r="B5591" s="7">
        <f t="shared" si="87"/>
        <v>1.4735677215189873</v>
      </c>
      <c r="E5591" s="7">
        <v>0.98237848101265812</v>
      </c>
    </row>
    <row r="5592" spans="1:5" x14ac:dyDescent="0.25">
      <c r="A5592" s="6">
        <v>35857</v>
      </c>
      <c r="B5592" s="7">
        <f t="shared" si="87"/>
        <v>1.3052041139240504</v>
      </c>
      <c r="E5592" s="7">
        <v>0.87013607594936704</v>
      </c>
    </row>
    <row r="5593" spans="1:5" x14ac:dyDescent="0.25">
      <c r="A5593" s="6">
        <v>35858</v>
      </c>
      <c r="B5593" s="7">
        <f t="shared" si="87"/>
        <v>1.3330072784810127</v>
      </c>
      <c r="E5593" s="7">
        <v>0.88867151898734176</v>
      </c>
    </row>
    <row r="5594" spans="1:5" x14ac:dyDescent="0.25">
      <c r="A5594" s="6">
        <v>35859</v>
      </c>
      <c r="B5594" s="7">
        <f t="shared" si="87"/>
        <v>1.2017145569620253</v>
      </c>
      <c r="E5594" s="7">
        <v>0.80114303797468356</v>
      </c>
    </row>
    <row r="5595" spans="1:5" x14ac:dyDescent="0.25">
      <c r="A5595" s="6">
        <v>35860</v>
      </c>
      <c r="B5595" s="7">
        <f t="shared" si="87"/>
        <v>1.4056044303797468</v>
      </c>
      <c r="E5595" s="7">
        <v>0.93706962025316454</v>
      </c>
    </row>
    <row r="5596" spans="1:5" x14ac:dyDescent="0.25">
      <c r="A5596" s="6">
        <v>35861</v>
      </c>
      <c r="B5596" s="7">
        <f t="shared" si="87"/>
        <v>3.0042863924050636</v>
      </c>
      <c r="E5596" s="7">
        <v>2.0028575949367089</v>
      </c>
    </row>
    <row r="5597" spans="1:5" x14ac:dyDescent="0.25">
      <c r="A5597" s="6">
        <v>35862</v>
      </c>
      <c r="B5597" s="7">
        <f t="shared" si="87"/>
        <v>2.0110955696202528</v>
      </c>
      <c r="E5597" s="7">
        <v>1.3407303797468353</v>
      </c>
    </row>
    <row r="5598" spans="1:5" x14ac:dyDescent="0.25">
      <c r="A5598" s="6">
        <v>35863</v>
      </c>
      <c r="B5598" s="7">
        <f t="shared" si="87"/>
        <v>1.5600664556962025</v>
      </c>
      <c r="E5598" s="7">
        <v>1.0400443037974683</v>
      </c>
    </row>
    <row r="5599" spans="1:5" x14ac:dyDescent="0.25">
      <c r="A5599" s="6">
        <v>35864</v>
      </c>
      <c r="B5599" s="7">
        <f t="shared" si="87"/>
        <v>1.4519430379746834</v>
      </c>
      <c r="E5599" s="7">
        <v>0.96796202531645559</v>
      </c>
    </row>
    <row r="5600" spans="1:5" x14ac:dyDescent="0.25">
      <c r="A5600" s="6">
        <v>35865</v>
      </c>
      <c r="B5600" s="7">
        <f t="shared" si="87"/>
        <v>1.4843800632911388</v>
      </c>
      <c r="E5600" s="7">
        <v>0.98958670886075928</v>
      </c>
    </row>
    <row r="5601" spans="1:5" x14ac:dyDescent="0.25">
      <c r="A5601" s="6">
        <v>35866</v>
      </c>
      <c r="B5601" s="7">
        <f t="shared" si="87"/>
        <v>1.4256844936708859</v>
      </c>
      <c r="E5601" s="7">
        <v>0.95045632911392397</v>
      </c>
    </row>
    <row r="5602" spans="1:5" x14ac:dyDescent="0.25">
      <c r="A5602" s="6">
        <v>35867</v>
      </c>
      <c r="B5602" s="7">
        <f t="shared" si="87"/>
        <v>1.278945569620253</v>
      </c>
      <c r="E5602" s="7">
        <v>0.85263037974683531</v>
      </c>
    </row>
    <row r="5603" spans="1:5" x14ac:dyDescent="0.25">
      <c r="A5603" s="6">
        <v>35868</v>
      </c>
      <c r="B5603" s="7">
        <f t="shared" si="87"/>
        <v>1.2526870253164557</v>
      </c>
      <c r="E5603" s="7">
        <v>0.8351246835443038</v>
      </c>
    </row>
    <row r="5604" spans="1:5" x14ac:dyDescent="0.25">
      <c r="A5604" s="6">
        <v>35869</v>
      </c>
      <c r="B5604" s="7">
        <f t="shared" si="87"/>
        <v>2.1192189873417724</v>
      </c>
      <c r="E5604" s="7">
        <v>1.4128126582278482</v>
      </c>
    </row>
    <row r="5605" spans="1:5" x14ac:dyDescent="0.25">
      <c r="A5605" s="6">
        <v>35870</v>
      </c>
      <c r="B5605" s="7">
        <f t="shared" si="87"/>
        <v>3.0645265822784804</v>
      </c>
      <c r="E5605" s="7">
        <v>2.0430177215189871</v>
      </c>
    </row>
    <row r="5606" spans="1:5" x14ac:dyDescent="0.25">
      <c r="A5606" s="6">
        <v>35871</v>
      </c>
      <c r="B5606" s="7">
        <f t="shared" si="87"/>
        <v>4.8593753164556954</v>
      </c>
      <c r="E5606" s="7">
        <v>3.2395835443037972</v>
      </c>
    </row>
    <row r="5607" spans="1:5" x14ac:dyDescent="0.25">
      <c r="A5607" s="6">
        <v>35872</v>
      </c>
      <c r="B5607" s="7">
        <f t="shared" si="87"/>
        <v>4.0592620253164551</v>
      </c>
      <c r="E5607" s="7">
        <v>2.7061746835443037</v>
      </c>
    </row>
    <row r="5608" spans="1:5" x14ac:dyDescent="0.25">
      <c r="A5608" s="6">
        <v>35873</v>
      </c>
      <c r="B5608" s="7">
        <f t="shared" si="87"/>
        <v>3.3703613924050631</v>
      </c>
      <c r="E5608" s="7">
        <v>2.2469075949367086</v>
      </c>
    </row>
    <row r="5609" spans="1:5" x14ac:dyDescent="0.25">
      <c r="A5609" s="6">
        <v>35874</v>
      </c>
      <c r="B5609" s="7">
        <f t="shared" si="87"/>
        <v>4.4500509493670881</v>
      </c>
      <c r="E5609" s="7">
        <v>2.9667006329113921</v>
      </c>
    </row>
    <row r="5610" spans="1:5" x14ac:dyDescent="0.25">
      <c r="A5610" s="6">
        <v>35875</v>
      </c>
      <c r="B5610" s="7">
        <f t="shared" si="87"/>
        <v>2.5872389240506326</v>
      </c>
      <c r="E5610" s="7">
        <v>1.7248259493670886</v>
      </c>
    </row>
    <row r="5611" spans="1:5" x14ac:dyDescent="0.25">
      <c r="A5611" s="6">
        <v>35876</v>
      </c>
      <c r="B5611" s="7">
        <f t="shared" si="87"/>
        <v>4.7775104430379747</v>
      </c>
      <c r="E5611" s="7">
        <v>3.1850069620253163</v>
      </c>
    </row>
    <row r="5612" spans="1:5" x14ac:dyDescent="0.25">
      <c r="A5612" s="6">
        <v>35877</v>
      </c>
      <c r="B5612" s="7">
        <f t="shared" si="87"/>
        <v>2.6598360759493667</v>
      </c>
      <c r="E5612" s="7">
        <v>1.7732240506329111</v>
      </c>
    </row>
    <row r="5613" spans="1:5" x14ac:dyDescent="0.25">
      <c r="A5613" s="6">
        <v>35878</v>
      </c>
      <c r="B5613" s="7">
        <f t="shared" si="87"/>
        <v>2.1949053797468352</v>
      </c>
      <c r="E5613" s="7">
        <v>1.4632702531645569</v>
      </c>
    </row>
    <row r="5614" spans="1:5" x14ac:dyDescent="0.25">
      <c r="A5614" s="6">
        <v>35879</v>
      </c>
      <c r="B5614" s="7">
        <f t="shared" si="87"/>
        <v>1.9539446202531643</v>
      </c>
      <c r="E5614" s="7">
        <v>1.3026297468354429</v>
      </c>
    </row>
    <row r="5615" spans="1:5" x14ac:dyDescent="0.25">
      <c r="A5615" s="6">
        <v>35880</v>
      </c>
      <c r="B5615" s="7">
        <f t="shared" si="87"/>
        <v>1.9477661392405063</v>
      </c>
      <c r="E5615" s="7">
        <v>1.2985107594936709</v>
      </c>
    </row>
    <row r="5616" spans="1:5" x14ac:dyDescent="0.25">
      <c r="A5616" s="6">
        <v>35881</v>
      </c>
      <c r="B5616" s="7">
        <f t="shared" si="87"/>
        <v>1.8195626582278481</v>
      </c>
      <c r="E5616" s="7">
        <v>1.2130417721518987</v>
      </c>
    </row>
    <row r="5617" spans="1:5" x14ac:dyDescent="0.25">
      <c r="A5617" s="6">
        <v>35882</v>
      </c>
      <c r="B5617" s="7">
        <f t="shared" si="87"/>
        <v>1.7361531645569621</v>
      </c>
      <c r="E5617" s="7">
        <v>1.1574354430379747</v>
      </c>
    </row>
    <row r="5618" spans="1:5" x14ac:dyDescent="0.25">
      <c r="A5618" s="6">
        <v>35883</v>
      </c>
      <c r="B5618" s="7">
        <f t="shared" si="87"/>
        <v>2.7324332278481007</v>
      </c>
      <c r="E5618" s="7">
        <v>1.8216221518987339</v>
      </c>
    </row>
    <row r="5619" spans="1:5" x14ac:dyDescent="0.25">
      <c r="A5619" s="6">
        <v>35884</v>
      </c>
      <c r="B5619" s="7">
        <f t="shared" si="87"/>
        <v>3.26069335443038</v>
      </c>
      <c r="E5619" s="7">
        <v>2.1737955696202533</v>
      </c>
    </row>
    <row r="5620" spans="1:5" x14ac:dyDescent="0.25">
      <c r="A5620" s="6">
        <v>35885</v>
      </c>
      <c r="B5620" s="7">
        <f t="shared" si="87"/>
        <v>2.4544015822784808</v>
      </c>
      <c r="E5620" s="7">
        <v>1.6362677215189871</v>
      </c>
    </row>
    <row r="5621" spans="1:5" x14ac:dyDescent="0.25">
      <c r="A5621" s="6">
        <v>35886</v>
      </c>
      <c r="B5621" s="7">
        <f t="shared" si="87"/>
        <v>1.9894708860759491</v>
      </c>
      <c r="E5621" s="7">
        <v>1.3263139240506328</v>
      </c>
    </row>
    <row r="5622" spans="1:5" x14ac:dyDescent="0.25">
      <c r="A5622" s="6">
        <v>35887</v>
      </c>
      <c r="B5622" s="7">
        <f t="shared" si="87"/>
        <v>2.9054306962025311</v>
      </c>
      <c r="E5622" s="7">
        <v>1.9369537974683542</v>
      </c>
    </row>
    <row r="5623" spans="1:5" x14ac:dyDescent="0.25">
      <c r="A5623" s="6">
        <v>35888</v>
      </c>
      <c r="B5623" s="7">
        <f t="shared" si="87"/>
        <v>2.6706484177215191</v>
      </c>
      <c r="E5623" s="7">
        <v>1.7804322784810127</v>
      </c>
    </row>
    <row r="5624" spans="1:5" x14ac:dyDescent="0.25">
      <c r="A5624" s="6">
        <v>35889</v>
      </c>
      <c r="B5624" s="7">
        <f t="shared" si="87"/>
        <v>6.9353449367088604</v>
      </c>
      <c r="E5624" s="7">
        <v>4.6235632911392406</v>
      </c>
    </row>
    <row r="5625" spans="1:5" x14ac:dyDescent="0.25">
      <c r="A5625" s="6">
        <v>35890</v>
      </c>
      <c r="B5625" s="7">
        <f t="shared" si="87"/>
        <v>3.4105215189873412</v>
      </c>
      <c r="E5625" s="7">
        <v>2.2736810126582276</v>
      </c>
    </row>
    <row r="5626" spans="1:5" x14ac:dyDescent="0.25">
      <c r="A5626" s="6">
        <v>35891</v>
      </c>
      <c r="B5626" s="7">
        <f t="shared" si="87"/>
        <v>3.277684177215189</v>
      </c>
      <c r="E5626" s="7">
        <v>2.185122784810126</v>
      </c>
    </row>
    <row r="5627" spans="1:5" x14ac:dyDescent="0.25">
      <c r="A5627" s="6">
        <v>35892</v>
      </c>
      <c r="B5627" s="7">
        <f t="shared" si="87"/>
        <v>2.4327768987341769</v>
      </c>
      <c r="E5627" s="7">
        <v>1.6218512658227846</v>
      </c>
    </row>
    <row r="5628" spans="1:5" x14ac:dyDescent="0.25">
      <c r="A5628" s="6">
        <v>35893</v>
      </c>
      <c r="B5628" s="7">
        <f t="shared" si="87"/>
        <v>2.2196193037974683</v>
      </c>
      <c r="E5628" s="7">
        <v>1.4797462025316455</v>
      </c>
    </row>
    <row r="5629" spans="1:5" x14ac:dyDescent="0.25">
      <c r="A5629" s="6">
        <v>35894</v>
      </c>
      <c r="B5629" s="7">
        <f t="shared" si="87"/>
        <v>2.0975943037974685</v>
      </c>
      <c r="E5629" s="7">
        <v>1.3983962025316456</v>
      </c>
    </row>
    <row r="5630" spans="1:5" x14ac:dyDescent="0.25">
      <c r="A5630" s="6">
        <v>35895</v>
      </c>
      <c r="B5630" s="7">
        <f t="shared" si="87"/>
        <v>1.9956493670886073</v>
      </c>
      <c r="E5630" s="7">
        <v>1.3304329113924049</v>
      </c>
    </row>
    <row r="5631" spans="1:5" x14ac:dyDescent="0.25">
      <c r="A5631" s="6">
        <v>35896</v>
      </c>
      <c r="B5631" s="7">
        <f t="shared" si="87"/>
        <v>1.9060613924050633</v>
      </c>
      <c r="E5631" s="7">
        <v>1.2707075949367088</v>
      </c>
    </row>
    <row r="5632" spans="1:5" x14ac:dyDescent="0.25">
      <c r="A5632" s="6">
        <v>35897</v>
      </c>
      <c r="B5632" s="7">
        <f t="shared" si="87"/>
        <v>1.8689905063291135</v>
      </c>
      <c r="E5632" s="7">
        <v>1.2459936708860757</v>
      </c>
    </row>
    <row r="5633" spans="1:5" x14ac:dyDescent="0.25">
      <c r="A5633" s="6">
        <v>35898</v>
      </c>
      <c r="B5633" s="7">
        <f t="shared" si="87"/>
        <v>1.808750316455696</v>
      </c>
      <c r="E5633" s="7">
        <v>1.2058335443037973</v>
      </c>
    </row>
    <row r="5634" spans="1:5" x14ac:dyDescent="0.25">
      <c r="A5634" s="6">
        <v>35899</v>
      </c>
      <c r="B5634" s="7">
        <f t="shared" si="87"/>
        <v>1.7361531645569621</v>
      </c>
      <c r="E5634" s="7">
        <v>1.1574354430379747</v>
      </c>
    </row>
    <row r="5635" spans="1:5" x14ac:dyDescent="0.25">
      <c r="A5635" s="6">
        <v>35900</v>
      </c>
      <c r="B5635" s="7">
        <f t="shared" si="87"/>
        <v>1.6542882911392405</v>
      </c>
      <c r="E5635" s="7">
        <v>1.1028588607594936</v>
      </c>
    </row>
    <row r="5636" spans="1:5" x14ac:dyDescent="0.25">
      <c r="A5636" s="6">
        <v>35901</v>
      </c>
      <c r="B5636" s="7">
        <f t="shared" si="87"/>
        <v>1.7037161392405062</v>
      </c>
      <c r="E5636" s="7">
        <v>1.1358107594936708</v>
      </c>
    </row>
    <row r="5637" spans="1:5" x14ac:dyDescent="0.25">
      <c r="A5637" s="6">
        <v>35902</v>
      </c>
      <c r="B5637" s="7">
        <f t="shared" si="87"/>
        <v>1.6929037974683545</v>
      </c>
      <c r="E5637" s="7">
        <v>1.1286025316455697</v>
      </c>
    </row>
    <row r="5638" spans="1:5" x14ac:dyDescent="0.25">
      <c r="A5638" s="6">
        <v>35903</v>
      </c>
      <c r="B5638" s="7">
        <f t="shared" si="87"/>
        <v>2.2505117088607594</v>
      </c>
      <c r="E5638" s="7">
        <v>1.5003411392405062</v>
      </c>
    </row>
    <row r="5639" spans="1:5" x14ac:dyDescent="0.25">
      <c r="A5639" s="6">
        <v>35904</v>
      </c>
      <c r="B5639" s="7">
        <f t="shared" si="87"/>
        <v>2.1176743670886076</v>
      </c>
      <c r="E5639" s="7">
        <v>1.411782911392405</v>
      </c>
    </row>
    <row r="5640" spans="1:5" x14ac:dyDescent="0.25">
      <c r="A5640" s="6">
        <v>35905</v>
      </c>
      <c r="B5640" s="7">
        <f t="shared" ref="B5640:B5703" si="88">+E5640*$B$5</f>
        <v>2.5130971518987337</v>
      </c>
      <c r="E5640" s="7">
        <v>1.6753981012658226</v>
      </c>
    </row>
    <row r="5641" spans="1:5" x14ac:dyDescent="0.25">
      <c r="A5641" s="6">
        <v>35906</v>
      </c>
      <c r="B5641" s="7">
        <f t="shared" si="88"/>
        <v>2.1346651898734175</v>
      </c>
      <c r="E5641" s="7">
        <v>1.4231101265822783</v>
      </c>
    </row>
    <row r="5642" spans="1:5" x14ac:dyDescent="0.25">
      <c r="A5642" s="6">
        <v>35907</v>
      </c>
      <c r="B5642" s="7">
        <f t="shared" si="88"/>
        <v>1.8859813291139242</v>
      </c>
      <c r="E5642" s="7">
        <v>1.2573208860759495</v>
      </c>
    </row>
    <row r="5643" spans="1:5" x14ac:dyDescent="0.25">
      <c r="A5643" s="6">
        <v>35908</v>
      </c>
      <c r="B5643" s="7">
        <f t="shared" si="88"/>
        <v>1.7392424050632909</v>
      </c>
      <c r="E5643" s="7">
        <v>1.1594949367088605</v>
      </c>
    </row>
    <row r="5644" spans="1:5" x14ac:dyDescent="0.25">
      <c r="A5644" s="6">
        <v>35909</v>
      </c>
      <c r="B5644" s="7">
        <f t="shared" si="88"/>
        <v>1.7037161392405062</v>
      </c>
      <c r="E5644" s="7">
        <v>1.1358107594936708</v>
      </c>
    </row>
    <row r="5645" spans="1:5" x14ac:dyDescent="0.25">
      <c r="A5645" s="6">
        <v>35910</v>
      </c>
      <c r="B5645" s="7">
        <f t="shared" si="88"/>
        <v>1.6388420886075945</v>
      </c>
      <c r="E5645" s="7">
        <v>1.092561392405063</v>
      </c>
    </row>
    <row r="5646" spans="1:5" x14ac:dyDescent="0.25">
      <c r="A5646" s="6">
        <v>35911</v>
      </c>
      <c r="B5646" s="7">
        <f t="shared" si="88"/>
        <v>1.6064050632911391</v>
      </c>
      <c r="E5646" s="7">
        <v>1.0709367088607593</v>
      </c>
    </row>
    <row r="5647" spans="1:5" x14ac:dyDescent="0.25">
      <c r="A5647" s="6">
        <v>35912</v>
      </c>
      <c r="B5647" s="7">
        <f t="shared" si="88"/>
        <v>1.575512658227848</v>
      </c>
      <c r="E5647" s="7">
        <v>1.0503417721518986</v>
      </c>
    </row>
    <row r="5648" spans="1:5" x14ac:dyDescent="0.25">
      <c r="A5648" s="6">
        <v>35913</v>
      </c>
      <c r="B5648" s="7">
        <f t="shared" si="88"/>
        <v>2.7324332278481007</v>
      </c>
      <c r="E5648" s="7">
        <v>1.8216221518987339</v>
      </c>
    </row>
    <row r="5649" spans="1:5" x14ac:dyDescent="0.25">
      <c r="A5649" s="6">
        <v>35914</v>
      </c>
      <c r="B5649" s="7">
        <f t="shared" si="88"/>
        <v>3.6545715189873418</v>
      </c>
      <c r="E5649" s="7">
        <v>2.4363810126582277</v>
      </c>
    </row>
    <row r="5650" spans="1:5" x14ac:dyDescent="0.25">
      <c r="A5650" s="6">
        <v>35915</v>
      </c>
      <c r="B5650" s="7">
        <f t="shared" si="88"/>
        <v>2.3153857594936711</v>
      </c>
      <c r="E5650" s="7">
        <v>1.543590506329114</v>
      </c>
    </row>
    <row r="5651" spans="1:5" x14ac:dyDescent="0.25">
      <c r="A5651" s="6">
        <v>35916</v>
      </c>
      <c r="B5651" s="7">
        <f t="shared" si="88"/>
        <v>1.9137844936708863</v>
      </c>
      <c r="E5651" s="7">
        <v>1.2758563291139242</v>
      </c>
    </row>
    <row r="5652" spans="1:5" x14ac:dyDescent="0.25">
      <c r="A5652" s="6">
        <v>35917</v>
      </c>
      <c r="B5652" s="7">
        <f t="shared" si="88"/>
        <v>4.4315155063291147</v>
      </c>
      <c r="E5652" s="7">
        <v>2.9543436708860762</v>
      </c>
    </row>
    <row r="5653" spans="1:5" x14ac:dyDescent="0.25">
      <c r="A5653" s="6">
        <v>35918</v>
      </c>
      <c r="B5653" s="7">
        <f t="shared" si="88"/>
        <v>2.4405000000000001</v>
      </c>
      <c r="E5653" s="7">
        <v>1.627</v>
      </c>
    </row>
    <row r="5654" spans="1:5" x14ac:dyDescent="0.25">
      <c r="A5654" s="6">
        <v>35919</v>
      </c>
      <c r="B5654" s="7">
        <f t="shared" si="88"/>
        <v>2.3601797468354428</v>
      </c>
      <c r="E5654" s="7">
        <v>1.5734531645569618</v>
      </c>
    </row>
    <row r="5655" spans="1:5" x14ac:dyDescent="0.25">
      <c r="A5655" s="6">
        <v>35920</v>
      </c>
      <c r="B5655" s="7">
        <f t="shared" si="88"/>
        <v>2.3215642405063286</v>
      </c>
      <c r="E5655" s="7">
        <v>1.5477094936708857</v>
      </c>
    </row>
    <row r="5656" spans="1:5" x14ac:dyDescent="0.25">
      <c r="A5656" s="6">
        <v>35921</v>
      </c>
      <c r="B5656" s="7">
        <f t="shared" si="88"/>
        <v>2.2505117088607594</v>
      </c>
      <c r="E5656" s="7">
        <v>1.5003411392405062</v>
      </c>
    </row>
    <row r="5657" spans="1:5" x14ac:dyDescent="0.25">
      <c r="A5657" s="6">
        <v>35922</v>
      </c>
      <c r="B5657" s="7">
        <f t="shared" si="88"/>
        <v>2.4065183544303794</v>
      </c>
      <c r="E5657" s="7">
        <v>1.6043455696202529</v>
      </c>
    </row>
    <row r="5658" spans="1:5" x14ac:dyDescent="0.25">
      <c r="A5658" s="6">
        <v>35923</v>
      </c>
      <c r="B5658" s="7">
        <f t="shared" si="88"/>
        <v>2.9579477848101265</v>
      </c>
      <c r="E5658" s="7">
        <v>1.9719651898734176</v>
      </c>
    </row>
    <row r="5659" spans="1:5" x14ac:dyDescent="0.25">
      <c r="A5659" s="6">
        <v>35924</v>
      </c>
      <c r="B5659" s="7">
        <f t="shared" si="88"/>
        <v>2.3153857594936711</v>
      </c>
      <c r="E5659" s="7">
        <v>1.543590506329114</v>
      </c>
    </row>
    <row r="5660" spans="1:5" x14ac:dyDescent="0.25">
      <c r="A5660" s="6">
        <v>35925</v>
      </c>
      <c r="B5660" s="7">
        <f t="shared" si="88"/>
        <v>2.1114958860759492</v>
      </c>
      <c r="E5660" s="7">
        <v>1.4076639240506328</v>
      </c>
    </row>
    <row r="5661" spans="1:5" x14ac:dyDescent="0.25">
      <c r="A5661" s="6">
        <v>35926</v>
      </c>
      <c r="B5661" s="7">
        <f t="shared" si="88"/>
        <v>1.9894708860759491</v>
      </c>
      <c r="E5661" s="7">
        <v>1.3263139240506328</v>
      </c>
    </row>
    <row r="5662" spans="1:5" x14ac:dyDescent="0.25">
      <c r="A5662" s="6">
        <v>35927</v>
      </c>
      <c r="B5662" s="7">
        <f t="shared" si="88"/>
        <v>1.9199629746835443</v>
      </c>
      <c r="E5662" s="7">
        <v>1.2799753164556962</v>
      </c>
    </row>
    <row r="5663" spans="1:5" x14ac:dyDescent="0.25">
      <c r="A5663" s="6">
        <v>35928</v>
      </c>
      <c r="B5663" s="7">
        <f t="shared" si="88"/>
        <v>3.9187015822784801</v>
      </c>
      <c r="E5663" s="7">
        <v>2.6124677215189869</v>
      </c>
    </row>
    <row r="5664" spans="1:5" x14ac:dyDescent="0.25">
      <c r="A5664" s="6">
        <v>35929</v>
      </c>
      <c r="B5664" s="7">
        <f t="shared" si="88"/>
        <v>9.3866572784810138</v>
      </c>
      <c r="E5664" s="7">
        <v>6.257771518987342</v>
      </c>
    </row>
    <row r="5665" spans="1:5" x14ac:dyDescent="0.25">
      <c r="A5665" s="6">
        <v>35930</v>
      </c>
      <c r="B5665" s="7">
        <f t="shared" si="88"/>
        <v>8.9155481012658235</v>
      </c>
      <c r="E5665" s="7">
        <v>5.9436987341772154</v>
      </c>
    </row>
    <row r="5666" spans="1:5" x14ac:dyDescent="0.25">
      <c r="A5666" s="6">
        <v>35931</v>
      </c>
      <c r="B5666" s="7">
        <f t="shared" si="88"/>
        <v>6.3174968354430376</v>
      </c>
      <c r="E5666" s="7">
        <v>4.2116645569620248</v>
      </c>
    </row>
    <row r="5667" spans="1:5" x14ac:dyDescent="0.25">
      <c r="A5667" s="6">
        <v>35932</v>
      </c>
      <c r="B5667" s="7">
        <f t="shared" si="88"/>
        <v>5.9869481012658223</v>
      </c>
      <c r="E5667" s="7">
        <v>3.9912987341772146</v>
      </c>
    </row>
    <row r="5668" spans="1:5" x14ac:dyDescent="0.25">
      <c r="A5668" s="6">
        <v>35933</v>
      </c>
      <c r="B5668" s="7">
        <f t="shared" si="88"/>
        <v>5.7537104430379742</v>
      </c>
      <c r="E5668" s="7">
        <v>3.8358069620253161</v>
      </c>
    </row>
    <row r="5669" spans="1:5" x14ac:dyDescent="0.25">
      <c r="A5669" s="6">
        <v>35934</v>
      </c>
      <c r="B5669" s="7">
        <f t="shared" si="88"/>
        <v>5.3366629746835432</v>
      </c>
      <c r="E5669" s="7">
        <v>3.5577753164556958</v>
      </c>
    </row>
    <row r="5670" spans="1:5" x14ac:dyDescent="0.25">
      <c r="A5670" s="6">
        <v>35935</v>
      </c>
      <c r="B5670" s="7">
        <f t="shared" si="88"/>
        <v>4.3342044303797467</v>
      </c>
      <c r="E5670" s="7">
        <v>2.8894696202531645</v>
      </c>
    </row>
    <row r="5671" spans="1:5" x14ac:dyDescent="0.25">
      <c r="A5671" s="6">
        <v>35936</v>
      </c>
      <c r="B5671" s="7">
        <f t="shared" si="88"/>
        <v>4.1812870253164558</v>
      </c>
      <c r="E5671" s="7">
        <v>2.7875246835443037</v>
      </c>
    </row>
    <row r="5672" spans="1:5" x14ac:dyDescent="0.25">
      <c r="A5672" s="6">
        <v>35937</v>
      </c>
      <c r="B5672" s="7">
        <f t="shared" si="88"/>
        <v>4.1025113924050629</v>
      </c>
      <c r="E5672" s="7">
        <v>2.7350075949367088</v>
      </c>
    </row>
    <row r="5673" spans="1:5" x14ac:dyDescent="0.25">
      <c r="A5673" s="6">
        <v>35938</v>
      </c>
      <c r="B5673" s="7">
        <f t="shared" si="88"/>
        <v>3.6885531645569616</v>
      </c>
      <c r="E5673" s="7">
        <v>2.4590354430379744</v>
      </c>
    </row>
    <row r="5674" spans="1:5" x14ac:dyDescent="0.25">
      <c r="A5674" s="6">
        <v>35939</v>
      </c>
      <c r="B5674" s="7">
        <f t="shared" si="88"/>
        <v>4.1164129746835449</v>
      </c>
      <c r="E5674" s="7">
        <v>2.7442753164556963</v>
      </c>
    </row>
    <row r="5675" spans="1:5" x14ac:dyDescent="0.25">
      <c r="A5675" s="6">
        <v>35940</v>
      </c>
      <c r="B5675" s="7">
        <f t="shared" si="88"/>
        <v>4.5396389240506334</v>
      </c>
      <c r="E5675" s="7">
        <v>3.0264259493670886</v>
      </c>
    </row>
    <row r="5676" spans="1:5" x14ac:dyDescent="0.25">
      <c r="A5676" s="6">
        <v>35941</v>
      </c>
      <c r="B5676" s="7">
        <f t="shared" si="88"/>
        <v>3.6885531645569616</v>
      </c>
      <c r="E5676" s="7">
        <v>2.4590354430379744</v>
      </c>
    </row>
    <row r="5677" spans="1:5" x14ac:dyDescent="0.25">
      <c r="A5677" s="6">
        <v>35942</v>
      </c>
      <c r="B5677" s="7">
        <f t="shared" si="88"/>
        <v>5.6424977848101268</v>
      </c>
      <c r="E5677" s="7">
        <v>3.7616651898734177</v>
      </c>
    </row>
    <row r="5678" spans="1:5" x14ac:dyDescent="0.25">
      <c r="A5678" s="6">
        <v>35943</v>
      </c>
      <c r="B5678" s="7">
        <f t="shared" si="88"/>
        <v>3.6035990506329112</v>
      </c>
      <c r="E5678" s="7">
        <v>2.4023993670886075</v>
      </c>
    </row>
    <row r="5679" spans="1:5" x14ac:dyDescent="0.25">
      <c r="A5679" s="6">
        <v>35944</v>
      </c>
      <c r="B5679" s="7">
        <f t="shared" si="88"/>
        <v>3.3487367088607591</v>
      </c>
      <c r="E5679" s="7">
        <v>2.2324911392405062</v>
      </c>
    </row>
    <row r="5680" spans="1:5" x14ac:dyDescent="0.25">
      <c r="A5680" s="6">
        <v>35945</v>
      </c>
      <c r="B5680" s="7">
        <f t="shared" si="88"/>
        <v>3.334835126582278</v>
      </c>
      <c r="E5680" s="7">
        <v>2.2232234177215187</v>
      </c>
    </row>
    <row r="5681" spans="1:5" x14ac:dyDescent="0.25">
      <c r="A5681" s="6">
        <v>35946</v>
      </c>
      <c r="B5681" s="7">
        <f t="shared" si="88"/>
        <v>4.612236075949367</v>
      </c>
      <c r="E5681" s="7">
        <v>3.0748240506329112</v>
      </c>
    </row>
    <row r="5682" spans="1:5" x14ac:dyDescent="0.25">
      <c r="A5682" s="6">
        <v>35947</v>
      </c>
      <c r="B5682" s="7">
        <f t="shared" si="88"/>
        <v>3.8476490506329117</v>
      </c>
      <c r="E5682" s="7">
        <v>2.565099367088608</v>
      </c>
    </row>
    <row r="5683" spans="1:5" x14ac:dyDescent="0.25">
      <c r="A5683" s="6">
        <v>35948</v>
      </c>
      <c r="B5683" s="7">
        <f t="shared" si="88"/>
        <v>4.5859775316455691</v>
      </c>
      <c r="E5683" s="7">
        <v>3.0573183544303792</v>
      </c>
    </row>
    <row r="5684" spans="1:5" x14ac:dyDescent="0.25">
      <c r="A5684" s="6">
        <v>35949</v>
      </c>
      <c r="B5684" s="7">
        <f t="shared" si="88"/>
        <v>3.6978208860759492</v>
      </c>
      <c r="E5684" s="7">
        <v>2.4652139240506328</v>
      </c>
    </row>
    <row r="5685" spans="1:5" x14ac:dyDescent="0.25">
      <c r="A5685" s="6">
        <v>35950</v>
      </c>
      <c r="B5685" s="7">
        <f t="shared" si="88"/>
        <v>4.033003481012658</v>
      </c>
      <c r="E5685" s="7">
        <v>2.6886689873417722</v>
      </c>
    </row>
    <row r="5686" spans="1:5" x14ac:dyDescent="0.25">
      <c r="A5686" s="6">
        <v>35951</v>
      </c>
      <c r="B5686" s="7">
        <f t="shared" si="88"/>
        <v>4.0407265822784808</v>
      </c>
      <c r="E5686" s="7">
        <v>2.6938177215189869</v>
      </c>
    </row>
    <row r="5687" spans="1:5" x14ac:dyDescent="0.25">
      <c r="A5687" s="6">
        <v>35952</v>
      </c>
      <c r="B5687" s="7">
        <f t="shared" si="88"/>
        <v>4.3959892405063288</v>
      </c>
      <c r="E5687" s="7">
        <v>2.9306594936708859</v>
      </c>
    </row>
    <row r="5688" spans="1:5" x14ac:dyDescent="0.25">
      <c r="A5688" s="6">
        <v>35953</v>
      </c>
      <c r="B5688" s="7">
        <f t="shared" si="88"/>
        <v>3.3533705696202523</v>
      </c>
      <c r="E5688" s="7">
        <v>2.235580379746835</v>
      </c>
    </row>
    <row r="5689" spans="1:5" x14ac:dyDescent="0.25">
      <c r="A5689" s="6">
        <v>35954</v>
      </c>
      <c r="B5689" s="7">
        <f t="shared" si="88"/>
        <v>3.6638392405063289</v>
      </c>
      <c r="E5689" s="7">
        <v>2.4425594936708861</v>
      </c>
    </row>
    <row r="5690" spans="1:5" x14ac:dyDescent="0.25">
      <c r="A5690" s="6">
        <v>35955</v>
      </c>
      <c r="B5690" s="7">
        <f t="shared" si="88"/>
        <v>12.570119620253163</v>
      </c>
      <c r="E5690" s="7">
        <v>8.3800797468354418</v>
      </c>
    </row>
    <row r="5691" spans="1:5" x14ac:dyDescent="0.25">
      <c r="A5691" s="6">
        <v>35956</v>
      </c>
      <c r="B5691" s="7">
        <f t="shared" si="88"/>
        <v>13.413482278481009</v>
      </c>
      <c r="E5691" s="7">
        <v>8.94232151898734</v>
      </c>
    </row>
    <row r="5692" spans="1:5" x14ac:dyDescent="0.25">
      <c r="A5692" s="6">
        <v>35957</v>
      </c>
      <c r="B5692" s="7">
        <f t="shared" si="88"/>
        <v>5.546731329113924</v>
      </c>
      <c r="E5692" s="7">
        <v>3.6978208860759492</v>
      </c>
    </row>
    <row r="5693" spans="1:5" x14ac:dyDescent="0.25">
      <c r="A5693" s="6">
        <v>35958</v>
      </c>
      <c r="B5693" s="7">
        <f t="shared" si="88"/>
        <v>4.2446164556962023</v>
      </c>
      <c r="E5693" s="7">
        <v>2.8297443037974683</v>
      </c>
    </row>
    <row r="5694" spans="1:5" x14ac:dyDescent="0.25">
      <c r="A5694" s="6">
        <v>35959</v>
      </c>
      <c r="B5694" s="7">
        <f t="shared" si="88"/>
        <v>4.2801427215189864</v>
      </c>
      <c r="E5694" s="7">
        <v>2.8534284810126578</v>
      </c>
    </row>
    <row r="5695" spans="1:5" x14ac:dyDescent="0.25">
      <c r="A5695" s="6">
        <v>35960</v>
      </c>
      <c r="B5695" s="7">
        <f t="shared" si="88"/>
        <v>4.1843762658227845</v>
      </c>
      <c r="E5695" s="7">
        <v>2.7895841772151897</v>
      </c>
    </row>
    <row r="5696" spans="1:5" x14ac:dyDescent="0.25">
      <c r="A5696" s="6">
        <v>35961</v>
      </c>
      <c r="B5696" s="7">
        <f t="shared" si="88"/>
        <v>3.7858642405063292</v>
      </c>
      <c r="E5696" s="7">
        <v>2.5239094936708861</v>
      </c>
    </row>
    <row r="5697" spans="1:5" x14ac:dyDescent="0.25">
      <c r="A5697" s="6">
        <v>35962</v>
      </c>
      <c r="B5697" s="7">
        <f t="shared" si="88"/>
        <v>3.8414705696202534</v>
      </c>
      <c r="E5697" s="7">
        <v>2.5609803797468356</v>
      </c>
    </row>
    <row r="5698" spans="1:5" x14ac:dyDescent="0.25">
      <c r="A5698" s="6">
        <v>35963</v>
      </c>
      <c r="B5698" s="7">
        <f t="shared" si="88"/>
        <v>3.3441028481012656</v>
      </c>
      <c r="E5698" s="7">
        <v>2.229401898734177</v>
      </c>
    </row>
    <row r="5699" spans="1:5" x14ac:dyDescent="0.25">
      <c r="A5699" s="6">
        <v>35964</v>
      </c>
      <c r="B5699" s="7">
        <f t="shared" si="88"/>
        <v>5.3644661392405055</v>
      </c>
      <c r="E5699" s="7">
        <v>3.5763107594936705</v>
      </c>
    </row>
    <row r="5700" spans="1:5" x14ac:dyDescent="0.25">
      <c r="A5700" s="6">
        <v>35965</v>
      </c>
      <c r="B5700" s="7">
        <f t="shared" si="88"/>
        <v>3.8291136075949366</v>
      </c>
      <c r="E5700" s="7">
        <v>2.5527424050632912</v>
      </c>
    </row>
    <row r="5701" spans="1:5" x14ac:dyDescent="0.25">
      <c r="A5701" s="6">
        <v>35966</v>
      </c>
      <c r="B5701" s="7">
        <f t="shared" si="88"/>
        <v>3.4614939873417718</v>
      </c>
      <c r="E5701" s="7">
        <v>2.3076626582278479</v>
      </c>
    </row>
    <row r="5702" spans="1:5" x14ac:dyDescent="0.25">
      <c r="A5702" s="6">
        <v>35967</v>
      </c>
      <c r="B5702" s="7">
        <f t="shared" si="88"/>
        <v>4.576709810126582</v>
      </c>
      <c r="E5702" s="7">
        <v>3.0511398734177213</v>
      </c>
    </row>
    <row r="5703" spans="1:5" x14ac:dyDescent="0.25">
      <c r="A5703" s="6">
        <v>35968</v>
      </c>
      <c r="B5703" s="7">
        <f t="shared" si="88"/>
        <v>4.2538841772151894</v>
      </c>
      <c r="E5703" s="7">
        <v>2.8359227848101263</v>
      </c>
    </row>
    <row r="5704" spans="1:5" x14ac:dyDescent="0.25">
      <c r="A5704" s="6">
        <v>35969</v>
      </c>
      <c r="B5704" s="7">
        <f t="shared" ref="B5704:B5767" si="89">+E5704*$B$5</f>
        <v>6.3684693037974682</v>
      </c>
      <c r="E5704" s="7">
        <v>4.2456462025316455</v>
      </c>
    </row>
    <row r="5705" spans="1:5" x14ac:dyDescent="0.25">
      <c r="A5705" s="6">
        <v>35970</v>
      </c>
      <c r="B5705" s="7">
        <f t="shared" si="89"/>
        <v>3.7225348101265823</v>
      </c>
      <c r="E5705" s="7">
        <v>2.4816898734177215</v>
      </c>
    </row>
    <row r="5706" spans="1:5" x14ac:dyDescent="0.25">
      <c r="A5706" s="6">
        <v>35971</v>
      </c>
      <c r="B5706" s="7">
        <f t="shared" si="89"/>
        <v>4.467041772151898</v>
      </c>
      <c r="E5706" s="7">
        <v>2.9780278481012652</v>
      </c>
    </row>
    <row r="5707" spans="1:5" x14ac:dyDescent="0.25">
      <c r="A5707" s="6">
        <v>35972</v>
      </c>
      <c r="B5707" s="7">
        <f t="shared" si="89"/>
        <v>6.8735601265822783</v>
      </c>
      <c r="E5707" s="7">
        <v>4.5823734177215192</v>
      </c>
    </row>
    <row r="5708" spans="1:5" x14ac:dyDescent="0.25">
      <c r="A5708" s="6">
        <v>35973</v>
      </c>
      <c r="B5708" s="7">
        <f t="shared" si="89"/>
        <v>5.2980474683544303</v>
      </c>
      <c r="E5708" s="7">
        <v>3.5320316455696203</v>
      </c>
    </row>
    <row r="5709" spans="1:5" x14ac:dyDescent="0.25">
      <c r="A5709" s="6">
        <v>35974</v>
      </c>
      <c r="B5709" s="7">
        <f t="shared" si="89"/>
        <v>5.1065145569620247</v>
      </c>
      <c r="E5709" s="7">
        <v>3.4043430379746833</v>
      </c>
    </row>
    <row r="5710" spans="1:5" x14ac:dyDescent="0.25">
      <c r="A5710" s="6">
        <v>35975</v>
      </c>
      <c r="B5710" s="7">
        <f t="shared" si="89"/>
        <v>3.5773405063291133</v>
      </c>
      <c r="E5710" s="7">
        <v>2.3848936708860755</v>
      </c>
    </row>
    <row r="5711" spans="1:5" x14ac:dyDescent="0.25">
      <c r="A5711" s="6">
        <v>35976</v>
      </c>
      <c r="B5711" s="7">
        <f t="shared" si="89"/>
        <v>4.5350050632911385</v>
      </c>
      <c r="E5711" s="7">
        <v>3.023336708860759</v>
      </c>
    </row>
    <row r="5712" spans="1:5" x14ac:dyDescent="0.25">
      <c r="A5712" s="6">
        <v>35977</v>
      </c>
      <c r="B5712" s="7">
        <f t="shared" si="89"/>
        <v>4.076252848101265</v>
      </c>
      <c r="E5712" s="7">
        <v>2.7175018987341768</v>
      </c>
    </row>
    <row r="5713" spans="1:5" x14ac:dyDescent="0.25">
      <c r="A5713" s="6">
        <v>35978</v>
      </c>
      <c r="B5713" s="7">
        <f t="shared" si="89"/>
        <v>3.8167566455696198</v>
      </c>
      <c r="E5713" s="7">
        <v>2.5445044303797464</v>
      </c>
    </row>
    <row r="5714" spans="1:5" x14ac:dyDescent="0.25">
      <c r="A5714" s="6">
        <v>35979</v>
      </c>
      <c r="B5714" s="7">
        <f t="shared" si="89"/>
        <v>3.7487933544303793</v>
      </c>
      <c r="E5714" s="7">
        <v>2.499195569620253</v>
      </c>
    </row>
    <row r="5715" spans="1:5" x14ac:dyDescent="0.25">
      <c r="A5715" s="6">
        <v>35980</v>
      </c>
      <c r="B5715" s="7">
        <f t="shared" si="89"/>
        <v>4.5442727848101256</v>
      </c>
      <c r="E5715" s="7">
        <v>3.0295151898734174</v>
      </c>
    </row>
    <row r="5716" spans="1:5" x14ac:dyDescent="0.25">
      <c r="A5716" s="6">
        <v>35981</v>
      </c>
      <c r="B5716" s="7">
        <f t="shared" si="89"/>
        <v>3.6298575949367091</v>
      </c>
      <c r="E5716" s="7">
        <v>2.4199050632911394</v>
      </c>
    </row>
    <row r="5717" spans="1:5" x14ac:dyDescent="0.25">
      <c r="A5717" s="6">
        <v>35982</v>
      </c>
      <c r="B5717" s="7">
        <f t="shared" si="89"/>
        <v>2.0775142405063289</v>
      </c>
      <c r="E5717" s="7">
        <v>1.3850094936708859</v>
      </c>
    </row>
    <row r="5718" spans="1:5" x14ac:dyDescent="0.25">
      <c r="A5718" s="6">
        <v>35983</v>
      </c>
      <c r="B5718" s="7">
        <f t="shared" si="89"/>
        <v>3.1726499999999991</v>
      </c>
      <c r="E5718" s="7">
        <v>2.1150999999999995</v>
      </c>
    </row>
    <row r="5719" spans="1:5" x14ac:dyDescent="0.25">
      <c r="A5719" s="6">
        <v>35984</v>
      </c>
      <c r="B5719" s="7">
        <f t="shared" si="89"/>
        <v>3.637580696202531</v>
      </c>
      <c r="E5719" s="7">
        <v>2.4250537974683541</v>
      </c>
    </row>
    <row r="5720" spans="1:5" x14ac:dyDescent="0.25">
      <c r="A5720" s="6">
        <v>35985</v>
      </c>
      <c r="B5720" s="7">
        <f t="shared" si="89"/>
        <v>4.5597189873417721</v>
      </c>
      <c r="E5720" s="7">
        <v>3.0398126582278482</v>
      </c>
    </row>
    <row r="5721" spans="1:5" x14ac:dyDescent="0.25">
      <c r="A5721" s="6">
        <v>35986</v>
      </c>
      <c r="B5721" s="7">
        <f t="shared" si="89"/>
        <v>4.0546281645569611</v>
      </c>
      <c r="E5721" s="7">
        <v>2.703085443037974</v>
      </c>
    </row>
    <row r="5722" spans="1:5" x14ac:dyDescent="0.25">
      <c r="A5722" s="6">
        <v>35987</v>
      </c>
      <c r="B5722" s="7">
        <f t="shared" si="89"/>
        <v>3.7704180379746832</v>
      </c>
      <c r="E5722" s="7">
        <v>2.5136120253164553</v>
      </c>
    </row>
    <row r="5723" spans="1:5" x14ac:dyDescent="0.25">
      <c r="A5723" s="6">
        <v>35988</v>
      </c>
      <c r="B5723" s="7">
        <f t="shared" si="89"/>
        <v>4.731171835443039</v>
      </c>
      <c r="E5723" s="7">
        <v>3.1541145569620257</v>
      </c>
    </row>
    <row r="5724" spans="1:5" x14ac:dyDescent="0.25">
      <c r="A5724" s="6">
        <v>35989</v>
      </c>
      <c r="B5724" s="7">
        <f t="shared" si="89"/>
        <v>3.1772838607594931</v>
      </c>
      <c r="E5724" s="7">
        <v>2.1181892405063287</v>
      </c>
    </row>
    <row r="5725" spans="1:5" x14ac:dyDescent="0.25">
      <c r="A5725" s="6">
        <v>35990</v>
      </c>
      <c r="B5725" s="7">
        <f t="shared" si="89"/>
        <v>3.1711053797468352</v>
      </c>
      <c r="E5725" s="7">
        <v>2.1140702531645568</v>
      </c>
    </row>
    <row r="5726" spans="1:5" x14ac:dyDescent="0.25">
      <c r="A5726" s="6">
        <v>35991</v>
      </c>
      <c r="B5726" s="7">
        <f t="shared" si="89"/>
        <v>2.2474224683544306</v>
      </c>
      <c r="E5726" s="7">
        <v>1.4982816455696204</v>
      </c>
    </row>
    <row r="5727" spans="1:5" x14ac:dyDescent="0.25">
      <c r="A5727" s="6">
        <v>35992</v>
      </c>
      <c r="B5727" s="7">
        <f t="shared" si="89"/>
        <v>1.7593224683544304</v>
      </c>
      <c r="E5727" s="7">
        <v>1.1728816455696203</v>
      </c>
    </row>
    <row r="5728" spans="1:5" x14ac:dyDescent="0.25">
      <c r="A5728" s="6">
        <v>35993</v>
      </c>
      <c r="B5728" s="7">
        <f t="shared" si="89"/>
        <v>3.021277215189873</v>
      </c>
      <c r="E5728" s="7">
        <v>2.014184810126582</v>
      </c>
    </row>
    <row r="5729" spans="1:5" x14ac:dyDescent="0.25">
      <c r="A5729" s="6">
        <v>35994</v>
      </c>
      <c r="B5729" s="7">
        <f t="shared" si="89"/>
        <v>3.5340911392405054</v>
      </c>
      <c r="E5729" s="7">
        <v>2.3560607594936704</v>
      </c>
    </row>
    <row r="5730" spans="1:5" x14ac:dyDescent="0.25">
      <c r="A5730" s="6">
        <v>35995</v>
      </c>
      <c r="B5730" s="7">
        <f t="shared" si="89"/>
        <v>2.5501680379746832</v>
      </c>
      <c r="E5730" s="7">
        <v>1.7001120253164554</v>
      </c>
    </row>
    <row r="5731" spans="1:5" x14ac:dyDescent="0.25">
      <c r="A5731" s="6">
        <v>35996</v>
      </c>
      <c r="B5731" s="7">
        <f t="shared" si="89"/>
        <v>2.1176743670886076</v>
      </c>
      <c r="E5731" s="7">
        <v>1.411782911392405</v>
      </c>
    </row>
    <row r="5732" spans="1:5" x14ac:dyDescent="0.25">
      <c r="A5732" s="6">
        <v>35997</v>
      </c>
      <c r="B5732" s="7">
        <f t="shared" si="89"/>
        <v>2.7834056962025313</v>
      </c>
      <c r="E5732" s="7">
        <v>1.8556037974683544</v>
      </c>
    </row>
    <row r="5733" spans="1:5" x14ac:dyDescent="0.25">
      <c r="A5733" s="6">
        <v>35998</v>
      </c>
      <c r="B5733" s="7">
        <f t="shared" si="89"/>
        <v>20.97594303797468</v>
      </c>
      <c r="E5733" s="7">
        <v>13.983962025316455</v>
      </c>
    </row>
    <row r="5734" spans="1:5" x14ac:dyDescent="0.25">
      <c r="A5734" s="6">
        <v>35999</v>
      </c>
      <c r="B5734" s="7">
        <f t="shared" si="89"/>
        <v>8.9958683544303781</v>
      </c>
      <c r="E5734" s="7">
        <v>5.9972455696202518</v>
      </c>
    </row>
    <row r="5735" spans="1:5" x14ac:dyDescent="0.25">
      <c r="A5735" s="6">
        <v>36000</v>
      </c>
      <c r="B5735" s="7">
        <f t="shared" si="89"/>
        <v>5.7490765822784802</v>
      </c>
      <c r="E5735" s="7">
        <v>3.8327177215189869</v>
      </c>
    </row>
    <row r="5736" spans="1:5" x14ac:dyDescent="0.25">
      <c r="A5736" s="6">
        <v>36001</v>
      </c>
      <c r="B5736" s="7">
        <f t="shared" si="89"/>
        <v>3.9990218354430374</v>
      </c>
      <c r="E5736" s="7">
        <v>2.6660145569620251</v>
      </c>
    </row>
    <row r="5737" spans="1:5" x14ac:dyDescent="0.25">
      <c r="A5737" s="6">
        <v>36002</v>
      </c>
      <c r="B5737" s="7">
        <f t="shared" si="89"/>
        <v>3.2993088607594929</v>
      </c>
      <c r="E5737" s="7">
        <v>2.1995392405063288</v>
      </c>
    </row>
    <row r="5738" spans="1:5" x14ac:dyDescent="0.25">
      <c r="A5738" s="6">
        <v>36003</v>
      </c>
      <c r="B5738" s="7">
        <f t="shared" si="89"/>
        <v>2.1300313291139235</v>
      </c>
      <c r="E5738" s="7">
        <v>1.4200208860759491</v>
      </c>
    </row>
    <row r="5739" spans="1:5" x14ac:dyDescent="0.25">
      <c r="A5739" s="6">
        <v>36004</v>
      </c>
      <c r="B5739" s="7">
        <f t="shared" si="89"/>
        <v>2.0157294303797468</v>
      </c>
      <c r="E5739" s="7">
        <v>1.3438196202531645</v>
      </c>
    </row>
    <row r="5740" spans="1:5" x14ac:dyDescent="0.25">
      <c r="A5740" s="6">
        <v>36005</v>
      </c>
      <c r="B5740" s="7">
        <f t="shared" si="89"/>
        <v>3.3224781645569612</v>
      </c>
      <c r="E5740" s="7">
        <v>2.2149854430379743</v>
      </c>
    </row>
    <row r="5741" spans="1:5" x14ac:dyDescent="0.25">
      <c r="A5741" s="6">
        <v>36006</v>
      </c>
      <c r="B5741" s="7">
        <f t="shared" si="89"/>
        <v>3.1077759493670882</v>
      </c>
      <c r="E5741" s="7">
        <v>2.0718506329113922</v>
      </c>
    </row>
    <row r="5742" spans="1:5" x14ac:dyDescent="0.25">
      <c r="A5742" s="6">
        <v>36007</v>
      </c>
      <c r="B5742" s="7">
        <f t="shared" si="89"/>
        <v>2.6938177215189869</v>
      </c>
      <c r="E5742" s="7">
        <v>1.795878481012658</v>
      </c>
    </row>
    <row r="5743" spans="1:5" x14ac:dyDescent="0.25">
      <c r="A5743" s="6">
        <v>36008</v>
      </c>
      <c r="B5743" s="7">
        <f t="shared" si="89"/>
        <v>2.7478794303797462</v>
      </c>
      <c r="E5743" s="7">
        <v>1.8319196202531642</v>
      </c>
    </row>
    <row r="5744" spans="1:5" x14ac:dyDescent="0.25">
      <c r="A5744" s="6">
        <v>36009</v>
      </c>
      <c r="B5744" s="7">
        <f t="shared" si="89"/>
        <v>2.6783715189873414</v>
      </c>
      <c r="E5744" s="7">
        <v>1.7855810126582277</v>
      </c>
    </row>
    <row r="5745" spans="1:5" x14ac:dyDescent="0.25">
      <c r="A5745" s="6">
        <v>36010</v>
      </c>
      <c r="B5745" s="7">
        <f t="shared" si="89"/>
        <v>3.2792287974683543</v>
      </c>
      <c r="E5745" s="7">
        <v>2.1861525316455697</v>
      </c>
    </row>
    <row r="5746" spans="1:5" x14ac:dyDescent="0.25">
      <c r="A5746" s="6">
        <v>36011</v>
      </c>
      <c r="B5746" s="7">
        <f t="shared" si="89"/>
        <v>2.5130971518987337</v>
      </c>
      <c r="E5746" s="7">
        <v>1.6753981012658226</v>
      </c>
    </row>
    <row r="5747" spans="1:5" x14ac:dyDescent="0.25">
      <c r="A5747" s="6">
        <v>36012</v>
      </c>
      <c r="B5747" s="7">
        <f t="shared" si="89"/>
        <v>3.3224781645569612</v>
      </c>
      <c r="E5747" s="7">
        <v>2.2149854430379743</v>
      </c>
    </row>
    <row r="5748" spans="1:5" x14ac:dyDescent="0.25">
      <c r="A5748" s="6">
        <v>36013</v>
      </c>
      <c r="B5748" s="7">
        <f t="shared" si="89"/>
        <v>6.2711582278480993</v>
      </c>
      <c r="E5748" s="7">
        <v>4.1807721518987329</v>
      </c>
    </row>
    <row r="5749" spans="1:5" x14ac:dyDescent="0.25">
      <c r="A5749" s="6">
        <v>36014</v>
      </c>
      <c r="B5749" s="7">
        <f t="shared" si="89"/>
        <v>6.5182974683544304</v>
      </c>
      <c r="E5749" s="7">
        <v>4.3455316455696202</v>
      </c>
    </row>
    <row r="5750" spans="1:5" x14ac:dyDescent="0.25">
      <c r="A5750" s="6">
        <v>36015</v>
      </c>
      <c r="B5750" s="7">
        <f t="shared" si="89"/>
        <v>3.5773405063291133</v>
      </c>
      <c r="E5750" s="7">
        <v>2.3848936708860755</v>
      </c>
    </row>
    <row r="5751" spans="1:5" x14ac:dyDescent="0.25">
      <c r="A5751" s="6">
        <v>36016</v>
      </c>
      <c r="B5751" s="7">
        <f t="shared" si="89"/>
        <v>2.2288870253164559</v>
      </c>
      <c r="E5751" s="7">
        <v>1.4859246835443038</v>
      </c>
    </row>
    <row r="5752" spans="1:5" x14ac:dyDescent="0.25">
      <c r="A5752" s="6">
        <v>36017</v>
      </c>
      <c r="B5752" s="7">
        <f t="shared" si="89"/>
        <v>4.2430718354430379</v>
      </c>
      <c r="E5752" s="7">
        <v>2.8287145569620251</v>
      </c>
    </row>
    <row r="5753" spans="1:5" x14ac:dyDescent="0.25">
      <c r="A5753" s="6">
        <v>36018</v>
      </c>
      <c r="B5753" s="7">
        <f t="shared" si="89"/>
        <v>4.0731636075949362</v>
      </c>
      <c r="E5753" s="7">
        <v>2.7154424050632908</v>
      </c>
    </row>
    <row r="5754" spans="1:5" x14ac:dyDescent="0.25">
      <c r="A5754" s="6">
        <v>36019</v>
      </c>
      <c r="B5754" s="7">
        <f t="shared" si="89"/>
        <v>2.8359227848101263</v>
      </c>
      <c r="E5754" s="7">
        <v>1.8906151898734176</v>
      </c>
    </row>
    <row r="5755" spans="1:5" x14ac:dyDescent="0.25">
      <c r="A5755" s="6">
        <v>36020</v>
      </c>
      <c r="B5755" s="7">
        <f t="shared" si="89"/>
        <v>1.9832924050632912</v>
      </c>
      <c r="E5755" s="7">
        <v>1.3221949367088608</v>
      </c>
    </row>
    <row r="5756" spans="1:5" x14ac:dyDescent="0.25">
      <c r="A5756" s="6">
        <v>36021</v>
      </c>
      <c r="B5756" s="7">
        <f t="shared" si="89"/>
        <v>1.2480531645569621</v>
      </c>
      <c r="E5756" s="7">
        <v>0.83203544303797472</v>
      </c>
    </row>
    <row r="5757" spans="1:5" x14ac:dyDescent="0.25">
      <c r="A5757" s="6">
        <v>36022</v>
      </c>
      <c r="B5757" s="7">
        <f t="shared" si="89"/>
        <v>1.0518863924050634</v>
      </c>
      <c r="E5757" s="7">
        <v>0.70125759493670892</v>
      </c>
    </row>
    <row r="5758" spans="1:5" x14ac:dyDescent="0.25">
      <c r="A5758" s="6">
        <v>36023</v>
      </c>
      <c r="B5758" s="7">
        <f t="shared" si="89"/>
        <v>2.1949053797468352</v>
      </c>
      <c r="E5758" s="7">
        <v>1.4632702531645569</v>
      </c>
    </row>
    <row r="5759" spans="1:5" x14ac:dyDescent="0.25">
      <c r="A5759" s="6">
        <v>36024</v>
      </c>
      <c r="B5759" s="7">
        <f t="shared" si="89"/>
        <v>2.645934493670886</v>
      </c>
      <c r="E5759" s="7">
        <v>1.763956329113924</v>
      </c>
    </row>
    <row r="5760" spans="1:5" x14ac:dyDescent="0.25">
      <c r="A5760" s="6">
        <v>36025</v>
      </c>
      <c r="B5760" s="7">
        <f t="shared" si="89"/>
        <v>2.8714490506329113</v>
      </c>
      <c r="E5760" s="7">
        <v>1.9142993670886075</v>
      </c>
    </row>
    <row r="5761" spans="1:5" x14ac:dyDescent="0.25">
      <c r="A5761" s="6">
        <v>36026</v>
      </c>
      <c r="B5761" s="7">
        <f t="shared" si="89"/>
        <v>2.5393556962025317</v>
      </c>
      <c r="E5761" s="7">
        <v>1.6929037974683543</v>
      </c>
    </row>
    <row r="5762" spans="1:5" x14ac:dyDescent="0.25">
      <c r="A5762" s="6">
        <v>36027</v>
      </c>
      <c r="B5762" s="7">
        <f t="shared" si="89"/>
        <v>2.6644699367088607</v>
      </c>
      <c r="E5762" s="7">
        <v>1.7763132911392405</v>
      </c>
    </row>
    <row r="5763" spans="1:5" x14ac:dyDescent="0.25">
      <c r="A5763" s="6">
        <v>36028</v>
      </c>
      <c r="B5763" s="7">
        <f t="shared" si="89"/>
        <v>2.4497677215189873</v>
      </c>
      <c r="E5763" s="7">
        <v>1.6331784810126582</v>
      </c>
    </row>
    <row r="5764" spans="1:5" x14ac:dyDescent="0.25">
      <c r="A5764" s="6">
        <v>36029</v>
      </c>
      <c r="B5764" s="7">
        <f t="shared" si="89"/>
        <v>4.1998224683544292</v>
      </c>
      <c r="E5764" s="7">
        <v>2.7998816455696196</v>
      </c>
    </row>
    <row r="5765" spans="1:5" x14ac:dyDescent="0.25">
      <c r="A5765" s="6">
        <v>36030</v>
      </c>
      <c r="B5765" s="7">
        <f t="shared" si="89"/>
        <v>3.9017107594936702</v>
      </c>
      <c r="E5765" s="7">
        <v>2.6011405063291133</v>
      </c>
    </row>
    <row r="5766" spans="1:5" x14ac:dyDescent="0.25">
      <c r="A5766" s="6">
        <v>36031</v>
      </c>
      <c r="B5766" s="7">
        <f t="shared" si="89"/>
        <v>8.2791645569620265</v>
      </c>
      <c r="E5766" s="7">
        <v>5.5194430379746837</v>
      </c>
    </row>
    <row r="5767" spans="1:5" x14ac:dyDescent="0.25">
      <c r="A5767" s="6">
        <v>36032</v>
      </c>
      <c r="B5767" s="7">
        <f t="shared" si="89"/>
        <v>5.2795120253164551</v>
      </c>
      <c r="E5767" s="7">
        <v>3.5196746835443036</v>
      </c>
    </row>
    <row r="5768" spans="1:5" x14ac:dyDescent="0.25">
      <c r="A5768" s="6">
        <v>36033</v>
      </c>
      <c r="B5768" s="7">
        <f t="shared" ref="B5768:B5831" si="90">+E5768*$B$5</f>
        <v>3.3533705696202523</v>
      </c>
      <c r="E5768" s="7">
        <v>2.235580379746835</v>
      </c>
    </row>
    <row r="5769" spans="1:5" x14ac:dyDescent="0.25">
      <c r="A5769" s="6">
        <v>36034</v>
      </c>
      <c r="B5769" s="7">
        <f t="shared" si="90"/>
        <v>6.0209297468354421</v>
      </c>
      <c r="E5769" s="7">
        <v>4.0139531645569617</v>
      </c>
    </row>
    <row r="5770" spans="1:5" x14ac:dyDescent="0.25">
      <c r="A5770" s="6">
        <v>36035</v>
      </c>
      <c r="B5770" s="7">
        <f t="shared" si="90"/>
        <v>20.007466139240503</v>
      </c>
      <c r="E5770" s="7">
        <v>13.338310759493668</v>
      </c>
    </row>
    <row r="5771" spans="1:5" x14ac:dyDescent="0.25">
      <c r="A5771" s="6">
        <v>36036</v>
      </c>
      <c r="B5771" s="7">
        <f t="shared" si="90"/>
        <v>6.0703575949367092</v>
      </c>
      <c r="E5771" s="7">
        <v>4.0469050632911392</v>
      </c>
    </row>
    <row r="5772" spans="1:5" x14ac:dyDescent="0.25">
      <c r="A5772" s="6">
        <v>36037</v>
      </c>
      <c r="B5772" s="7">
        <f t="shared" si="90"/>
        <v>5.6826579113924041</v>
      </c>
      <c r="E5772" s="7">
        <v>3.7884386075949363</v>
      </c>
    </row>
    <row r="5773" spans="1:5" x14ac:dyDescent="0.25">
      <c r="A5773" s="6">
        <v>36038</v>
      </c>
      <c r="B5773" s="7">
        <f t="shared" si="90"/>
        <v>4.3465613924050635</v>
      </c>
      <c r="E5773" s="7">
        <v>2.8977075949367088</v>
      </c>
    </row>
    <row r="5774" spans="1:5" x14ac:dyDescent="0.25">
      <c r="A5774" s="6">
        <v>36039</v>
      </c>
      <c r="B5774" s="7">
        <f t="shared" si="90"/>
        <v>4.581343670886076</v>
      </c>
      <c r="E5774" s="7">
        <v>3.0542291139240505</v>
      </c>
    </row>
    <row r="5775" spans="1:5" x14ac:dyDescent="0.25">
      <c r="A5775" s="6">
        <v>36040</v>
      </c>
      <c r="B5775" s="7">
        <f t="shared" si="90"/>
        <v>4.5937006329113927</v>
      </c>
      <c r="E5775" s="7">
        <v>3.0624670886075949</v>
      </c>
    </row>
    <row r="5776" spans="1:5" x14ac:dyDescent="0.25">
      <c r="A5776" s="6">
        <v>36041</v>
      </c>
      <c r="B5776" s="7">
        <f t="shared" si="90"/>
        <v>5.4756787974683538</v>
      </c>
      <c r="E5776" s="7">
        <v>3.6504525316455694</v>
      </c>
    </row>
    <row r="5777" spans="1:5" x14ac:dyDescent="0.25">
      <c r="A5777" s="6">
        <v>36042</v>
      </c>
      <c r="B5777" s="7">
        <f t="shared" si="90"/>
        <v>4.7265379746835441</v>
      </c>
      <c r="E5777" s="7">
        <v>3.1510253164556961</v>
      </c>
    </row>
    <row r="5778" spans="1:5" x14ac:dyDescent="0.25">
      <c r="A5778" s="6">
        <v>36043</v>
      </c>
      <c r="B5778" s="7">
        <f t="shared" si="90"/>
        <v>4.4994787974683534</v>
      </c>
      <c r="E5778" s="7">
        <v>2.9996525316455691</v>
      </c>
    </row>
    <row r="5779" spans="1:5" x14ac:dyDescent="0.25">
      <c r="A5779" s="6">
        <v>36044</v>
      </c>
      <c r="B5779" s="7">
        <f t="shared" si="90"/>
        <v>41.724826898734179</v>
      </c>
      <c r="E5779" s="7">
        <v>27.816551265822785</v>
      </c>
    </row>
    <row r="5780" spans="1:5" x14ac:dyDescent="0.25">
      <c r="A5780" s="6">
        <v>36045</v>
      </c>
      <c r="B5780" s="7">
        <f t="shared" si="90"/>
        <v>8.8583971518987337</v>
      </c>
      <c r="E5780" s="7">
        <v>5.9055981012658227</v>
      </c>
    </row>
    <row r="5781" spans="1:5" x14ac:dyDescent="0.25">
      <c r="A5781" s="6">
        <v>36046</v>
      </c>
      <c r="B5781" s="7">
        <f t="shared" si="90"/>
        <v>8.1262471518987329</v>
      </c>
      <c r="E5781" s="7">
        <v>5.4174981012658217</v>
      </c>
    </row>
    <row r="5782" spans="1:5" x14ac:dyDescent="0.25">
      <c r="A5782" s="6">
        <v>36047</v>
      </c>
      <c r="B5782" s="7">
        <f t="shared" si="90"/>
        <v>7.1979303797468361</v>
      </c>
      <c r="E5782" s="7">
        <v>4.7986202531645574</v>
      </c>
    </row>
    <row r="5783" spans="1:5" x14ac:dyDescent="0.25">
      <c r="A5783" s="6">
        <v>36048</v>
      </c>
      <c r="B5783" s="7">
        <f t="shared" si="90"/>
        <v>5.9668680379746828</v>
      </c>
      <c r="E5783" s="7">
        <v>3.9779120253164555</v>
      </c>
    </row>
    <row r="5784" spans="1:5" x14ac:dyDescent="0.25">
      <c r="A5784" s="6">
        <v>36049</v>
      </c>
      <c r="B5784" s="7">
        <f t="shared" si="90"/>
        <v>6.6634917721518985</v>
      </c>
      <c r="E5784" s="7">
        <v>4.4423278481012654</v>
      </c>
    </row>
    <row r="5785" spans="1:5" x14ac:dyDescent="0.25">
      <c r="A5785" s="6">
        <v>36050</v>
      </c>
      <c r="B5785" s="7">
        <f t="shared" si="90"/>
        <v>5.6703009493670882</v>
      </c>
      <c r="E5785" s="7">
        <v>3.780200632911392</v>
      </c>
    </row>
    <row r="5786" spans="1:5" x14ac:dyDescent="0.25">
      <c r="A5786" s="6">
        <v>36051</v>
      </c>
      <c r="B5786" s="7">
        <f t="shared" si="90"/>
        <v>5.6424977848101268</v>
      </c>
      <c r="E5786" s="7">
        <v>3.7616651898734177</v>
      </c>
    </row>
    <row r="5787" spans="1:5" x14ac:dyDescent="0.25">
      <c r="A5787" s="6">
        <v>36052</v>
      </c>
      <c r="B5787" s="7">
        <f t="shared" si="90"/>
        <v>5.7475319620253158</v>
      </c>
      <c r="E5787" s="7">
        <v>3.8316879746835437</v>
      </c>
    </row>
    <row r="5788" spans="1:5" x14ac:dyDescent="0.25">
      <c r="A5788" s="6">
        <v>36053</v>
      </c>
      <c r="B5788" s="7">
        <f t="shared" si="90"/>
        <v>8.6545072784810131</v>
      </c>
      <c r="E5788" s="7">
        <v>5.7696715189873418</v>
      </c>
    </row>
    <row r="5789" spans="1:5" x14ac:dyDescent="0.25">
      <c r="A5789" s="6">
        <v>36054</v>
      </c>
      <c r="B5789" s="7">
        <f t="shared" si="90"/>
        <v>14.422119303797468</v>
      </c>
      <c r="E5789" s="7">
        <v>9.614746202531645</v>
      </c>
    </row>
    <row r="5790" spans="1:5" x14ac:dyDescent="0.25">
      <c r="A5790" s="6">
        <v>36055</v>
      </c>
      <c r="B5790" s="7">
        <f t="shared" si="90"/>
        <v>6.5538237341772145</v>
      </c>
      <c r="E5790" s="7">
        <v>4.3692158227848097</v>
      </c>
    </row>
    <row r="5791" spans="1:5" x14ac:dyDescent="0.25">
      <c r="A5791" s="6">
        <v>36056</v>
      </c>
      <c r="B5791" s="7">
        <f t="shared" si="90"/>
        <v>5.4741341772151895</v>
      </c>
      <c r="E5791" s="7">
        <v>3.6494227848101266</v>
      </c>
    </row>
    <row r="5792" spans="1:5" x14ac:dyDescent="0.25">
      <c r="A5792" s="6">
        <v>36057</v>
      </c>
      <c r="B5792" s="7">
        <f t="shared" si="90"/>
        <v>4.989123417721518</v>
      </c>
      <c r="E5792" s="7">
        <v>3.326082278481012</v>
      </c>
    </row>
    <row r="5793" spans="1:5" x14ac:dyDescent="0.25">
      <c r="A5793" s="6">
        <v>36058</v>
      </c>
      <c r="B5793" s="7">
        <f t="shared" si="90"/>
        <v>5.0539974683544298</v>
      </c>
      <c r="E5793" s="7">
        <v>3.3693316455696198</v>
      </c>
    </row>
    <row r="5794" spans="1:5" x14ac:dyDescent="0.25">
      <c r="A5794" s="6">
        <v>36059</v>
      </c>
      <c r="B5794" s="7">
        <f t="shared" si="90"/>
        <v>6.2078287974683537</v>
      </c>
      <c r="E5794" s="7">
        <v>4.1385525316455691</v>
      </c>
    </row>
    <row r="5795" spans="1:5" x14ac:dyDescent="0.25">
      <c r="A5795" s="6">
        <v>36060</v>
      </c>
      <c r="B5795" s="7">
        <f t="shared" si="90"/>
        <v>4.3419275316455685</v>
      </c>
      <c r="E5795" s="7">
        <v>2.8946183544303792</v>
      </c>
    </row>
    <row r="5796" spans="1:5" x14ac:dyDescent="0.25">
      <c r="A5796" s="6">
        <v>36061</v>
      </c>
      <c r="B5796" s="7">
        <f t="shared" si="90"/>
        <v>4.02373575949367</v>
      </c>
      <c r="E5796" s="7">
        <v>2.6824905063291133</v>
      </c>
    </row>
    <row r="5797" spans="1:5" x14ac:dyDescent="0.25">
      <c r="A5797" s="6">
        <v>36062</v>
      </c>
      <c r="B5797" s="7">
        <f t="shared" si="90"/>
        <v>3.6931870253164556</v>
      </c>
      <c r="E5797" s="7">
        <v>2.4621246835443036</v>
      </c>
    </row>
    <row r="5798" spans="1:5" x14ac:dyDescent="0.25">
      <c r="A5798" s="6">
        <v>36063</v>
      </c>
      <c r="B5798" s="7">
        <f t="shared" si="90"/>
        <v>7.706110443037975</v>
      </c>
      <c r="E5798" s="7">
        <v>5.1374069620253167</v>
      </c>
    </row>
    <row r="5799" spans="1:5" x14ac:dyDescent="0.25">
      <c r="A5799" s="6">
        <v>36064</v>
      </c>
      <c r="B5799" s="7">
        <f t="shared" si="90"/>
        <v>28.597099367088603</v>
      </c>
      <c r="E5799" s="7">
        <v>19.064732911392401</v>
      </c>
    </row>
    <row r="5800" spans="1:5" x14ac:dyDescent="0.25">
      <c r="A5800" s="6">
        <v>36065</v>
      </c>
      <c r="B5800" s="7">
        <f t="shared" si="90"/>
        <v>20.36272879746835</v>
      </c>
      <c r="E5800" s="7">
        <v>13.575152531645568</v>
      </c>
    </row>
    <row r="5801" spans="1:5" x14ac:dyDescent="0.25">
      <c r="A5801" s="6">
        <v>36066</v>
      </c>
      <c r="B5801" s="7">
        <f t="shared" si="90"/>
        <v>6.507485126582278</v>
      </c>
      <c r="E5801" s="7">
        <v>4.3383234177215186</v>
      </c>
    </row>
    <row r="5802" spans="1:5" x14ac:dyDescent="0.25">
      <c r="A5802" s="6">
        <v>36067</v>
      </c>
      <c r="B5802" s="7">
        <f t="shared" si="90"/>
        <v>4.8238490506329121</v>
      </c>
      <c r="E5802" s="7">
        <v>3.2158993670886078</v>
      </c>
    </row>
    <row r="5803" spans="1:5" x14ac:dyDescent="0.25">
      <c r="A5803" s="6">
        <v>36068</v>
      </c>
      <c r="B5803" s="7">
        <f t="shared" si="90"/>
        <v>4.1766531645569627</v>
      </c>
      <c r="E5803" s="7">
        <v>2.784435443037975</v>
      </c>
    </row>
    <row r="5804" spans="1:5" x14ac:dyDescent="0.25">
      <c r="A5804" s="6">
        <v>36069</v>
      </c>
      <c r="B5804" s="7">
        <f t="shared" si="90"/>
        <v>4.1457607594936716</v>
      </c>
      <c r="E5804" s="7">
        <v>2.7638405063291143</v>
      </c>
    </row>
    <row r="5805" spans="1:5" x14ac:dyDescent="0.25">
      <c r="A5805" s="6">
        <v>36070</v>
      </c>
      <c r="B5805" s="7">
        <f t="shared" si="90"/>
        <v>5.138951582278481</v>
      </c>
      <c r="E5805" s="7">
        <v>3.4259677215189872</v>
      </c>
    </row>
    <row r="5806" spans="1:5" x14ac:dyDescent="0.25">
      <c r="A5806" s="6">
        <v>36071</v>
      </c>
      <c r="B5806" s="7">
        <f t="shared" si="90"/>
        <v>6.0610898734177212</v>
      </c>
      <c r="E5806" s="7">
        <v>4.0407265822784808</v>
      </c>
    </row>
    <row r="5807" spans="1:5" x14ac:dyDescent="0.25">
      <c r="A5807" s="6">
        <v>36072</v>
      </c>
      <c r="B5807" s="7">
        <f t="shared" si="90"/>
        <v>5.1945579113924047</v>
      </c>
      <c r="E5807" s="7">
        <v>3.4630386075949362</v>
      </c>
    </row>
    <row r="5808" spans="1:5" x14ac:dyDescent="0.25">
      <c r="A5808" s="6">
        <v>36073</v>
      </c>
      <c r="B5808" s="7">
        <f t="shared" si="90"/>
        <v>7.4126325949367082</v>
      </c>
      <c r="E5808" s="7">
        <v>4.9417550632911391</v>
      </c>
    </row>
    <row r="5809" spans="1:5" x14ac:dyDescent="0.25">
      <c r="A5809" s="6">
        <v>36074</v>
      </c>
      <c r="B5809" s="7">
        <f t="shared" si="90"/>
        <v>9.3866572784810138</v>
      </c>
      <c r="E5809" s="7">
        <v>6.257771518987342</v>
      </c>
    </row>
    <row r="5810" spans="1:5" x14ac:dyDescent="0.25">
      <c r="A5810" s="6">
        <v>36075</v>
      </c>
      <c r="B5810" s="7">
        <f t="shared" si="90"/>
        <v>6.5491898734177214</v>
      </c>
      <c r="E5810" s="7">
        <v>4.3661265822784809</v>
      </c>
    </row>
    <row r="5811" spans="1:5" x14ac:dyDescent="0.25">
      <c r="A5811" s="6">
        <v>36076</v>
      </c>
      <c r="B5811" s="7">
        <f t="shared" si="90"/>
        <v>5.8062275316455692</v>
      </c>
      <c r="E5811" s="7">
        <v>3.8708183544303796</v>
      </c>
    </row>
    <row r="5812" spans="1:5" x14ac:dyDescent="0.25">
      <c r="A5812" s="6">
        <v>36077</v>
      </c>
      <c r="B5812" s="7">
        <f t="shared" si="90"/>
        <v>5.3026813291139234</v>
      </c>
      <c r="E5812" s="7">
        <v>3.5351208860759491</v>
      </c>
    </row>
    <row r="5813" spans="1:5" x14ac:dyDescent="0.25">
      <c r="A5813" s="6">
        <v>36078</v>
      </c>
      <c r="B5813" s="7">
        <f t="shared" si="90"/>
        <v>10.166690506329111</v>
      </c>
      <c r="E5813" s="7">
        <v>6.7777936708860747</v>
      </c>
    </row>
    <row r="5814" spans="1:5" x14ac:dyDescent="0.25">
      <c r="A5814" s="6">
        <v>36079</v>
      </c>
      <c r="B5814" s="7">
        <f t="shared" si="90"/>
        <v>6.6356886075949362</v>
      </c>
      <c r="E5814" s="7">
        <v>4.4237924050632911</v>
      </c>
    </row>
    <row r="5815" spans="1:5" x14ac:dyDescent="0.25">
      <c r="A5815" s="6">
        <v>36080</v>
      </c>
      <c r="B5815" s="7">
        <f t="shared" si="90"/>
        <v>6.8642924050632912</v>
      </c>
      <c r="E5815" s="7">
        <v>4.5761949367088608</v>
      </c>
    </row>
    <row r="5816" spans="1:5" x14ac:dyDescent="0.25">
      <c r="A5816" s="6">
        <v>36081</v>
      </c>
      <c r="B5816" s="7">
        <f t="shared" si="90"/>
        <v>6.6295101265822787</v>
      </c>
      <c r="E5816" s="7">
        <v>4.4196734177215191</v>
      </c>
    </row>
    <row r="5817" spans="1:5" x14ac:dyDescent="0.25">
      <c r="A5817" s="6">
        <v>36082</v>
      </c>
      <c r="B5817" s="7">
        <f t="shared" si="90"/>
        <v>5.6424977848101268</v>
      </c>
      <c r="E5817" s="7">
        <v>3.7616651898734177</v>
      </c>
    </row>
    <row r="5818" spans="1:5" x14ac:dyDescent="0.25">
      <c r="A5818" s="6">
        <v>36083</v>
      </c>
      <c r="B5818" s="7">
        <f t="shared" si="90"/>
        <v>6.4781373417721522</v>
      </c>
      <c r="E5818" s="7">
        <v>4.3187582278481011</v>
      </c>
    </row>
    <row r="5819" spans="1:5" x14ac:dyDescent="0.25">
      <c r="A5819" s="6">
        <v>36084</v>
      </c>
      <c r="B5819" s="7">
        <f t="shared" si="90"/>
        <v>9.0638316455696213</v>
      </c>
      <c r="E5819" s="7">
        <v>6.0425544303797469</v>
      </c>
    </row>
    <row r="5820" spans="1:5" x14ac:dyDescent="0.25">
      <c r="A5820" s="6">
        <v>36085</v>
      </c>
      <c r="B5820" s="7">
        <f t="shared" si="90"/>
        <v>8.1694965189873407</v>
      </c>
      <c r="E5820" s="7">
        <v>5.4463310126582272</v>
      </c>
    </row>
    <row r="5821" spans="1:5" x14ac:dyDescent="0.25">
      <c r="A5821" s="6">
        <v>36086</v>
      </c>
      <c r="B5821" s="7">
        <f t="shared" si="90"/>
        <v>6.2788813291139247</v>
      </c>
      <c r="E5821" s="7">
        <v>4.1859208860759498</v>
      </c>
    </row>
    <row r="5822" spans="1:5" x14ac:dyDescent="0.25">
      <c r="A5822" s="6">
        <v>36087</v>
      </c>
      <c r="B5822" s="7">
        <f t="shared" si="90"/>
        <v>6.2279088607594932</v>
      </c>
      <c r="E5822" s="7">
        <v>4.1519392405063291</v>
      </c>
    </row>
    <row r="5823" spans="1:5" x14ac:dyDescent="0.25">
      <c r="A5823" s="6">
        <v>36088</v>
      </c>
      <c r="B5823" s="7">
        <f t="shared" si="90"/>
        <v>6.7515351265822794</v>
      </c>
      <c r="E5823" s="7">
        <v>4.5010234177215196</v>
      </c>
    </row>
    <row r="5824" spans="1:5" x14ac:dyDescent="0.25">
      <c r="A5824" s="6">
        <v>36089</v>
      </c>
      <c r="B5824" s="7">
        <f t="shared" si="90"/>
        <v>7.4852297468354418</v>
      </c>
      <c r="E5824" s="7">
        <v>4.9901531645569612</v>
      </c>
    </row>
    <row r="5825" spans="1:5" x14ac:dyDescent="0.25">
      <c r="A5825" s="6">
        <v>36090</v>
      </c>
      <c r="B5825" s="7">
        <f t="shared" si="90"/>
        <v>6.7561689873417716</v>
      </c>
      <c r="E5825" s="7">
        <v>4.5041126582278475</v>
      </c>
    </row>
    <row r="5826" spans="1:5" x14ac:dyDescent="0.25">
      <c r="A5826" s="6">
        <v>36091</v>
      </c>
      <c r="B5826" s="7">
        <f t="shared" si="90"/>
        <v>7.1932965189873421</v>
      </c>
      <c r="E5826" s="7">
        <v>4.7955310126582278</v>
      </c>
    </row>
    <row r="5827" spans="1:5" x14ac:dyDescent="0.25">
      <c r="A5827" s="6">
        <v>36092</v>
      </c>
      <c r="B5827" s="7">
        <f t="shared" si="90"/>
        <v>6.8797386075949358</v>
      </c>
      <c r="E5827" s="7">
        <v>4.5864924050632903</v>
      </c>
    </row>
    <row r="5828" spans="1:5" x14ac:dyDescent="0.25">
      <c r="A5828" s="6">
        <v>36093</v>
      </c>
      <c r="B5828" s="7">
        <f t="shared" si="90"/>
        <v>23.084349683544303</v>
      </c>
      <c r="E5828" s="7">
        <v>15.389566455696203</v>
      </c>
    </row>
    <row r="5829" spans="1:5" x14ac:dyDescent="0.25">
      <c r="A5829" s="6">
        <v>36094</v>
      </c>
      <c r="B5829" s="7">
        <f t="shared" si="90"/>
        <v>8.2992446202531642</v>
      </c>
      <c r="E5829" s="7">
        <v>5.5328297468354428</v>
      </c>
    </row>
    <row r="5830" spans="1:5" x14ac:dyDescent="0.25">
      <c r="A5830" s="6">
        <v>36095</v>
      </c>
      <c r="B5830" s="7">
        <f t="shared" si="90"/>
        <v>11.162970569620253</v>
      </c>
      <c r="E5830" s="7">
        <v>7.4419803797468349</v>
      </c>
    </row>
    <row r="5831" spans="1:5" x14ac:dyDescent="0.25">
      <c r="A5831" s="6">
        <v>36096</v>
      </c>
      <c r="B5831" s="7">
        <f t="shared" si="90"/>
        <v>7.7817968354430374</v>
      </c>
      <c r="E5831" s="7">
        <v>5.1878645569620252</v>
      </c>
    </row>
    <row r="5832" spans="1:5" x14ac:dyDescent="0.25">
      <c r="A5832" s="6">
        <v>36097</v>
      </c>
      <c r="B5832" s="7">
        <f t="shared" ref="B5832:B5895" si="91">+E5832*$B$5</f>
        <v>8.4552512658227847</v>
      </c>
      <c r="E5832" s="7">
        <v>5.6368341772151895</v>
      </c>
    </row>
    <row r="5833" spans="1:5" x14ac:dyDescent="0.25">
      <c r="A5833" s="6">
        <v>36098</v>
      </c>
      <c r="B5833" s="7">
        <f t="shared" si="91"/>
        <v>78.225748101265808</v>
      </c>
      <c r="E5833" s="7">
        <v>52.150498734177205</v>
      </c>
    </row>
    <row r="5834" spans="1:5" x14ac:dyDescent="0.25">
      <c r="A5834" s="6">
        <v>36099</v>
      </c>
      <c r="B5834" s="7">
        <f t="shared" si="91"/>
        <v>9.7156613924050639</v>
      </c>
      <c r="E5834" s="7">
        <v>6.477107594936709</v>
      </c>
    </row>
    <row r="5835" spans="1:5" x14ac:dyDescent="0.25">
      <c r="A5835" s="6">
        <v>36100</v>
      </c>
      <c r="B5835" s="7">
        <f t="shared" si="91"/>
        <v>7.6227009493670881</v>
      </c>
      <c r="E5835" s="7">
        <v>5.0818006329113921</v>
      </c>
    </row>
    <row r="5836" spans="1:5" x14ac:dyDescent="0.25">
      <c r="A5836" s="6">
        <v>36101</v>
      </c>
      <c r="B5836" s="7">
        <f t="shared" si="91"/>
        <v>6.6295101265822787</v>
      </c>
      <c r="E5836" s="7">
        <v>4.4196734177215191</v>
      </c>
    </row>
    <row r="5837" spans="1:5" x14ac:dyDescent="0.25">
      <c r="A5837" s="6">
        <v>36102</v>
      </c>
      <c r="B5837" s="7">
        <f t="shared" si="91"/>
        <v>5.9035386075949363</v>
      </c>
      <c r="E5837" s="7">
        <v>3.9356924050632909</v>
      </c>
    </row>
    <row r="5838" spans="1:5" x14ac:dyDescent="0.25">
      <c r="A5838" s="6">
        <v>36103</v>
      </c>
      <c r="B5838" s="7">
        <f t="shared" si="91"/>
        <v>5.2795120253164551</v>
      </c>
      <c r="E5838" s="7">
        <v>3.5196746835443036</v>
      </c>
    </row>
    <row r="5839" spans="1:5" x14ac:dyDescent="0.25">
      <c r="A5839" s="6">
        <v>36104</v>
      </c>
      <c r="B5839" s="7">
        <f t="shared" si="91"/>
        <v>4.8779107594936706</v>
      </c>
      <c r="E5839" s="7">
        <v>3.2519405063291136</v>
      </c>
    </row>
    <row r="5840" spans="1:5" x14ac:dyDescent="0.25">
      <c r="A5840" s="6">
        <v>36105</v>
      </c>
      <c r="B5840" s="7">
        <f t="shared" si="91"/>
        <v>4.02373575949367</v>
      </c>
      <c r="E5840" s="7">
        <v>2.6824905063291133</v>
      </c>
    </row>
    <row r="5841" spans="1:5" x14ac:dyDescent="0.25">
      <c r="A5841" s="6">
        <v>36106</v>
      </c>
      <c r="B5841" s="7">
        <f t="shared" si="91"/>
        <v>3.7750518987341768</v>
      </c>
      <c r="E5841" s="7">
        <v>2.5167012658227845</v>
      </c>
    </row>
    <row r="5842" spans="1:5" x14ac:dyDescent="0.25">
      <c r="A5842" s="6">
        <v>36107</v>
      </c>
      <c r="B5842" s="7">
        <f t="shared" si="91"/>
        <v>3.4058876582278477</v>
      </c>
      <c r="E5842" s="7">
        <v>2.2705917721518984</v>
      </c>
    </row>
    <row r="5843" spans="1:5" x14ac:dyDescent="0.25">
      <c r="A5843" s="6">
        <v>36108</v>
      </c>
      <c r="B5843" s="7">
        <f t="shared" si="91"/>
        <v>2.9965632911392404</v>
      </c>
      <c r="E5843" s="7">
        <v>1.9977088607594935</v>
      </c>
    </row>
    <row r="5844" spans="1:5" x14ac:dyDescent="0.25">
      <c r="A5844" s="6">
        <v>36109</v>
      </c>
      <c r="B5844" s="7">
        <f t="shared" si="91"/>
        <v>2.8328335443037971</v>
      </c>
      <c r="E5844" s="7">
        <v>1.8885556962025314</v>
      </c>
    </row>
    <row r="5845" spans="1:5" x14ac:dyDescent="0.25">
      <c r="A5845" s="6">
        <v>36110</v>
      </c>
      <c r="B5845" s="7">
        <f t="shared" si="91"/>
        <v>2.6181313291139241</v>
      </c>
      <c r="E5845" s="7">
        <v>1.7454208860759495</v>
      </c>
    </row>
    <row r="5846" spans="1:5" x14ac:dyDescent="0.25">
      <c r="A5846" s="6">
        <v>36111</v>
      </c>
      <c r="B5846" s="7">
        <f t="shared" si="91"/>
        <v>2.4760262658227847</v>
      </c>
      <c r="E5846" s="7">
        <v>1.6506841772151899</v>
      </c>
    </row>
    <row r="5847" spans="1:5" x14ac:dyDescent="0.25">
      <c r="A5847" s="6">
        <v>36112</v>
      </c>
      <c r="B5847" s="7">
        <f t="shared" si="91"/>
        <v>3.5989651898734181</v>
      </c>
      <c r="E5847" s="7">
        <v>2.3993101265822787</v>
      </c>
    </row>
    <row r="5848" spans="1:5" x14ac:dyDescent="0.25">
      <c r="A5848" s="6">
        <v>36113</v>
      </c>
      <c r="B5848" s="7">
        <f t="shared" si="91"/>
        <v>3.0552588607594933</v>
      </c>
      <c r="E5848" s="7">
        <v>2.0368392405063287</v>
      </c>
    </row>
    <row r="5849" spans="1:5" x14ac:dyDescent="0.25">
      <c r="A5849" s="6">
        <v>36114</v>
      </c>
      <c r="B5849" s="7">
        <f t="shared" si="91"/>
        <v>2.4327768987341769</v>
      </c>
      <c r="E5849" s="7">
        <v>1.6218512658227846</v>
      </c>
    </row>
    <row r="5850" spans="1:5" x14ac:dyDescent="0.25">
      <c r="A5850" s="6">
        <v>36115</v>
      </c>
      <c r="B5850" s="7">
        <f t="shared" si="91"/>
        <v>2.2304316455696203</v>
      </c>
      <c r="E5850" s="7">
        <v>1.4869544303797468</v>
      </c>
    </row>
    <row r="5851" spans="1:5" x14ac:dyDescent="0.25">
      <c r="A5851" s="6">
        <v>36116</v>
      </c>
      <c r="B5851" s="7">
        <f t="shared" si="91"/>
        <v>2.0589787974683542</v>
      </c>
      <c r="E5851" s="7">
        <v>1.3726525316455696</v>
      </c>
    </row>
    <row r="5852" spans="1:5" x14ac:dyDescent="0.25">
      <c r="A5852" s="6">
        <v>36117</v>
      </c>
      <c r="B5852" s="7">
        <f t="shared" si="91"/>
        <v>1.9894708860759491</v>
      </c>
      <c r="E5852" s="7">
        <v>1.3263139240506328</v>
      </c>
    </row>
    <row r="5853" spans="1:5" x14ac:dyDescent="0.25">
      <c r="A5853" s="6">
        <v>36118</v>
      </c>
      <c r="B5853" s="7">
        <f t="shared" si="91"/>
        <v>2.071335759493671</v>
      </c>
      <c r="E5853" s="7">
        <v>1.3808905063291139</v>
      </c>
    </row>
    <row r="5854" spans="1:5" x14ac:dyDescent="0.25">
      <c r="A5854" s="6">
        <v>36119</v>
      </c>
      <c r="B5854" s="7">
        <f t="shared" si="91"/>
        <v>4.4037123417721515</v>
      </c>
      <c r="E5854" s="7">
        <v>2.935808227848101</v>
      </c>
    </row>
    <row r="5855" spans="1:5" x14ac:dyDescent="0.25">
      <c r="A5855" s="6">
        <v>36120</v>
      </c>
      <c r="B5855" s="7">
        <f t="shared" si="91"/>
        <v>2.8637259493670886</v>
      </c>
      <c r="E5855" s="7">
        <v>1.9091506329113925</v>
      </c>
    </row>
    <row r="5856" spans="1:5" x14ac:dyDescent="0.25">
      <c r="A5856" s="6">
        <v>36121</v>
      </c>
      <c r="B5856" s="7">
        <f t="shared" si="91"/>
        <v>2.2891272151898732</v>
      </c>
      <c r="E5856" s="7">
        <v>1.526084810126582</v>
      </c>
    </row>
    <row r="5857" spans="1:5" x14ac:dyDescent="0.25">
      <c r="A5857" s="6">
        <v>36122</v>
      </c>
      <c r="B5857" s="7">
        <f t="shared" si="91"/>
        <v>3.2205332278481014</v>
      </c>
      <c r="E5857" s="7">
        <v>2.1470221518987342</v>
      </c>
    </row>
    <row r="5858" spans="1:5" x14ac:dyDescent="0.25">
      <c r="A5858" s="6">
        <v>36123</v>
      </c>
      <c r="B5858" s="7">
        <f t="shared" si="91"/>
        <v>2.5208202531645565</v>
      </c>
      <c r="E5858" s="7">
        <v>1.6805468354430377</v>
      </c>
    </row>
    <row r="5859" spans="1:5" x14ac:dyDescent="0.25">
      <c r="A5859" s="6">
        <v>36124</v>
      </c>
      <c r="B5859" s="7">
        <f t="shared" si="91"/>
        <v>2.1362098101265823</v>
      </c>
      <c r="E5859" s="7">
        <v>1.4241398734177215</v>
      </c>
    </row>
    <row r="5860" spans="1:5" x14ac:dyDescent="0.25">
      <c r="A5860" s="6">
        <v>36125</v>
      </c>
      <c r="B5860" s="7">
        <f t="shared" si="91"/>
        <v>2.0914158227848096</v>
      </c>
      <c r="E5860" s="7">
        <v>1.3942772151898732</v>
      </c>
    </row>
    <row r="5861" spans="1:5" x14ac:dyDescent="0.25">
      <c r="A5861" s="6">
        <v>36126</v>
      </c>
      <c r="B5861" s="7">
        <f t="shared" si="91"/>
        <v>2.0945050632911393</v>
      </c>
      <c r="E5861" s="7">
        <v>1.3963367088607594</v>
      </c>
    </row>
    <row r="5862" spans="1:5" x14ac:dyDescent="0.25">
      <c r="A5862" s="6">
        <v>36127</v>
      </c>
      <c r="B5862" s="7">
        <f t="shared" si="91"/>
        <v>1.8689905063291135</v>
      </c>
      <c r="E5862" s="7">
        <v>1.2459936708860757</v>
      </c>
    </row>
    <row r="5863" spans="1:5" x14ac:dyDescent="0.25">
      <c r="A5863" s="6">
        <v>36128</v>
      </c>
      <c r="B5863" s="7">
        <f t="shared" si="91"/>
        <v>1.7824917721518982</v>
      </c>
      <c r="E5863" s="7">
        <v>1.1883278481012656</v>
      </c>
    </row>
    <row r="5864" spans="1:5" x14ac:dyDescent="0.25">
      <c r="A5864" s="6">
        <v>36129</v>
      </c>
      <c r="B5864" s="7">
        <f t="shared" si="91"/>
        <v>1.7207069620253161</v>
      </c>
      <c r="E5864" s="7">
        <v>1.1471379746835442</v>
      </c>
    </row>
    <row r="5865" spans="1:5" x14ac:dyDescent="0.25">
      <c r="A5865" s="6">
        <v>36130</v>
      </c>
      <c r="B5865" s="7">
        <f t="shared" si="91"/>
        <v>1.753143987341772</v>
      </c>
      <c r="E5865" s="7">
        <v>1.1687626582278481</v>
      </c>
    </row>
    <row r="5866" spans="1:5" x14ac:dyDescent="0.25">
      <c r="A5866" s="6">
        <v>36131</v>
      </c>
      <c r="B5866" s="7">
        <f t="shared" si="91"/>
        <v>2.6335775316455696</v>
      </c>
      <c r="E5866" s="7">
        <v>1.7557183544303798</v>
      </c>
    </row>
    <row r="5867" spans="1:5" x14ac:dyDescent="0.25">
      <c r="A5867" s="6">
        <v>36132</v>
      </c>
      <c r="B5867" s="7">
        <f t="shared" si="91"/>
        <v>2.2505117088607594</v>
      </c>
      <c r="E5867" s="7">
        <v>1.5003411392405062</v>
      </c>
    </row>
    <row r="5868" spans="1:5" x14ac:dyDescent="0.25">
      <c r="A5868" s="6">
        <v>36133</v>
      </c>
      <c r="B5868" s="7">
        <f t="shared" si="91"/>
        <v>1.8380981012658224</v>
      </c>
      <c r="E5868" s="7">
        <v>1.225398734177215</v>
      </c>
    </row>
    <row r="5869" spans="1:5" x14ac:dyDescent="0.25">
      <c r="A5869" s="6">
        <v>36134</v>
      </c>
      <c r="B5869" s="7">
        <f t="shared" si="91"/>
        <v>1.6867253164556963</v>
      </c>
      <c r="E5869" s="7">
        <v>1.1244835443037975</v>
      </c>
    </row>
    <row r="5870" spans="1:5" x14ac:dyDescent="0.25">
      <c r="A5870" s="6">
        <v>36135</v>
      </c>
      <c r="B5870" s="7">
        <f t="shared" si="91"/>
        <v>3.9326031645569612</v>
      </c>
      <c r="E5870" s="7">
        <v>2.621735443037974</v>
      </c>
    </row>
    <row r="5871" spans="1:5" x14ac:dyDescent="0.25">
      <c r="A5871" s="6">
        <v>36136</v>
      </c>
      <c r="B5871" s="7">
        <f t="shared" si="91"/>
        <v>2.415786075949367</v>
      </c>
      <c r="E5871" s="7">
        <v>1.6105240506329113</v>
      </c>
    </row>
    <row r="5872" spans="1:5" x14ac:dyDescent="0.25">
      <c r="A5872" s="6">
        <v>36137</v>
      </c>
      <c r="B5872" s="7">
        <f t="shared" si="91"/>
        <v>2.0898712025316457</v>
      </c>
      <c r="E5872" s="7">
        <v>1.3932474683544305</v>
      </c>
    </row>
    <row r="5873" spans="1:5" x14ac:dyDescent="0.25">
      <c r="A5873" s="6">
        <v>36138</v>
      </c>
      <c r="B5873" s="7">
        <f t="shared" si="91"/>
        <v>5.5652667721518991</v>
      </c>
      <c r="E5873" s="7">
        <v>3.7101778481012659</v>
      </c>
    </row>
    <row r="5874" spans="1:5" x14ac:dyDescent="0.25">
      <c r="A5874" s="6">
        <v>36139</v>
      </c>
      <c r="B5874" s="7">
        <f t="shared" si="91"/>
        <v>4.8871784810126586</v>
      </c>
      <c r="E5874" s="7">
        <v>3.2581189873417724</v>
      </c>
    </row>
    <row r="5875" spans="1:5" x14ac:dyDescent="0.25">
      <c r="A5875" s="6">
        <v>36140</v>
      </c>
      <c r="B5875" s="7">
        <f t="shared" si="91"/>
        <v>17.142195569620252</v>
      </c>
      <c r="E5875" s="7">
        <v>11.428130379746834</v>
      </c>
    </row>
    <row r="5876" spans="1:5" x14ac:dyDescent="0.25">
      <c r="A5876" s="6">
        <v>36141</v>
      </c>
      <c r="B5876" s="7">
        <f t="shared" si="91"/>
        <v>5.6703009493670882</v>
      </c>
      <c r="E5876" s="7">
        <v>3.780200632911392</v>
      </c>
    </row>
    <row r="5877" spans="1:5" x14ac:dyDescent="0.25">
      <c r="A5877" s="6">
        <v>36142</v>
      </c>
      <c r="B5877" s="7">
        <f t="shared" si="91"/>
        <v>6.3777370253164545</v>
      </c>
      <c r="E5877" s="7">
        <v>4.251824683544303</v>
      </c>
    </row>
    <row r="5878" spans="1:5" x14ac:dyDescent="0.25">
      <c r="A5878" s="6">
        <v>36143</v>
      </c>
      <c r="B5878" s="7">
        <f t="shared" si="91"/>
        <v>4.8501075949367092</v>
      </c>
      <c r="E5878" s="7">
        <v>3.2334050632911393</v>
      </c>
    </row>
    <row r="5879" spans="1:5" x14ac:dyDescent="0.25">
      <c r="A5879" s="6">
        <v>36144</v>
      </c>
      <c r="B5879" s="7">
        <f t="shared" si="91"/>
        <v>3.6715623417721512</v>
      </c>
      <c r="E5879" s="7">
        <v>2.4477082278481008</v>
      </c>
    </row>
    <row r="5880" spans="1:5" x14ac:dyDescent="0.25">
      <c r="A5880" s="6">
        <v>36145</v>
      </c>
      <c r="B5880" s="7">
        <f t="shared" si="91"/>
        <v>3.1263113924050625</v>
      </c>
      <c r="E5880" s="7">
        <v>2.0842075949367085</v>
      </c>
    </row>
    <row r="5881" spans="1:5" x14ac:dyDescent="0.25">
      <c r="A5881" s="6">
        <v>36146</v>
      </c>
      <c r="B5881" s="7">
        <f t="shared" si="91"/>
        <v>2.771048734177215</v>
      </c>
      <c r="E5881" s="7">
        <v>1.84736582278481</v>
      </c>
    </row>
    <row r="5882" spans="1:5" x14ac:dyDescent="0.25">
      <c r="A5882" s="6">
        <v>36147</v>
      </c>
      <c r="B5882" s="7">
        <f t="shared" si="91"/>
        <v>2.6567468354430375</v>
      </c>
      <c r="E5882" s="7">
        <v>1.7711645569620251</v>
      </c>
    </row>
    <row r="5883" spans="1:5" x14ac:dyDescent="0.25">
      <c r="A5883" s="6">
        <v>36148</v>
      </c>
      <c r="B5883" s="7">
        <f t="shared" si="91"/>
        <v>3.2946749999999998</v>
      </c>
      <c r="E5883" s="7">
        <v>2.19645</v>
      </c>
    </row>
    <row r="5884" spans="1:5" x14ac:dyDescent="0.25">
      <c r="A5884" s="6">
        <v>36149</v>
      </c>
      <c r="B5884" s="7">
        <f t="shared" si="91"/>
        <v>6.3530231012658227</v>
      </c>
      <c r="E5884" s="7">
        <v>4.2353487341772151</v>
      </c>
    </row>
    <row r="5885" spans="1:5" x14ac:dyDescent="0.25">
      <c r="A5885" s="6">
        <v>36150</v>
      </c>
      <c r="B5885" s="7">
        <f t="shared" si="91"/>
        <v>4.7342610759493668</v>
      </c>
      <c r="E5885" s="7">
        <v>3.1561740506329112</v>
      </c>
    </row>
    <row r="5886" spans="1:5" x14ac:dyDescent="0.25">
      <c r="A5886" s="6">
        <v>36151</v>
      </c>
      <c r="B5886" s="7">
        <f t="shared" si="91"/>
        <v>3.3888968354430373</v>
      </c>
      <c r="E5886" s="7">
        <v>2.2592645569620249</v>
      </c>
    </row>
    <row r="5887" spans="1:5" x14ac:dyDescent="0.25">
      <c r="A5887" s="6">
        <v>36152</v>
      </c>
      <c r="B5887" s="7">
        <f t="shared" si="91"/>
        <v>4.1287699367088608</v>
      </c>
      <c r="E5887" s="7">
        <v>2.7525132911392407</v>
      </c>
    </row>
    <row r="5888" spans="1:5" x14ac:dyDescent="0.25">
      <c r="A5888" s="6">
        <v>36153</v>
      </c>
      <c r="B5888" s="7">
        <f t="shared" si="91"/>
        <v>2.9054306962025311</v>
      </c>
      <c r="E5888" s="7">
        <v>1.9369537974683542</v>
      </c>
    </row>
    <row r="5889" spans="1:5" x14ac:dyDescent="0.25">
      <c r="A5889" s="6">
        <v>36154</v>
      </c>
      <c r="B5889" s="7">
        <f t="shared" si="91"/>
        <v>2.5192756329113921</v>
      </c>
      <c r="E5889" s="7">
        <v>1.6795170886075947</v>
      </c>
    </row>
    <row r="5890" spans="1:5" x14ac:dyDescent="0.25">
      <c r="A5890" s="6">
        <v>36155</v>
      </c>
      <c r="B5890" s="7">
        <f t="shared" si="91"/>
        <v>2.2891272151898732</v>
      </c>
      <c r="E5890" s="7">
        <v>1.526084810126582</v>
      </c>
    </row>
    <row r="5891" spans="1:5" x14ac:dyDescent="0.25">
      <c r="A5891" s="6">
        <v>36156</v>
      </c>
      <c r="B5891" s="7">
        <f t="shared" si="91"/>
        <v>2.1470221518987338</v>
      </c>
      <c r="E5891" s="7">
        <v>1.4313481012658225</v>
      </c>
    </row>
    <row r="5892" spans="1:5" x14ac:dyDescent="0.25">
      <c r="A5892" s="6">
        <v>36157</v>
      </c>
      <c r="B5892" s="7">
        <f t="shared" si="91"/>
        <v>2.0358094936708859</v>
      </c>
      <c r="E5892" s="7">
        <v>1.357206329113924</v>
      </c>
    </row>
    <row r="5893" spans="1:5" x14ac:dyDescent="0.25">
      <c r="A5893" s="6">
        <v>36158</v>
      </c>
      <c r="B5893" s="7">
        <f t="shared" si="91"/>
        <v>1.8689905063291135</v>
      </c>
      <c r="E5893" s="7">
        <v>1.2459936708860757</v>
      </c>
    </row>
    <row r="5894" spans="1:5" x14ac:dyDescent="0.25">
      <c r="A5894" s="6">
        <v>36159</v>
      </c>
      <c r="B5894" s="7">
        <f t="shared" si="91"/>
        <v>1.8489104430379746</v>
      </c>
      <c r="E5894" s="7">
        <v>1.2326069620253164</v>
      </c>
    </row>
    <row r="5895" spans="1:5" x14ac:dyDescent="0.25">
      <c r="A5895" s="6">
        <v>36160</v>
      </c>
      <c r="B5895" s="7">
        <f t="shared" si="91"/>
        <v>1.7824917721518982</v>
      </c>
      <c r="E5895" s="7">
        <v>1.1883278481012656</v>
      </c>
    </row>
    <row r="5896" spans="1:5" x14ac:dyDescent="0.25">
      <c r="A5896" s="6">
        <v>36161</v>
      </c>
      <c r="B5896" s="7">
        <f t="shared" ref="B5896:B5959" si="92">+E5896*$B$5</f>
        <v>1.7855810126582277</v>
      </c>
      <c r="E5896" s="7">
        <v>1.1903873417721518</v>
      </c>
    </row>
    <row r="5897" spans="1:5" x14ac:dyDescent="0.25">
      <c r="A5897" s="6">
        <v>36162</v>
      </c>
      <c r="B5897" s="7">
        <f t="shared" si="92"/>
        <v>1.7562332278481012</v>
      </c>
      <c r="E5897" s="7">
        <v>1.1708221518987341</v>
      </c>
    </row>
    <row r="5898" spans="1:5" x14ac:dyDescent="0.25">
      <c r="A5898" s="6">
        <v>36163</v>
      </c>
      <c r="B5898" s="7">
        <f t="shared" si="92"/>
        <v>1.623395886075949</v>
      </c>
      <c r="E5898" s="7">
        <v>1.0822639240506327</v>
      </c>
    </row>
    <row r="5899" spans="1:5" x14ac:dyDescent="0.25">
      <c r="A5899" s="6">
        <v>36164</v>
      </c>
      <c r="B5899" s="7">
        <f t="shared" si="92"/>
        <v>1.5106386075949365</v>
      </c>
      <c r="E5899" s="7">
        <v>1.007092405063291</v>
      </c>
    </row>
    <row r="5900" spans="1:5" x14ac:dyDescent="0.25">
      <c r="A5900" s="6">
        <v>36165</v>
      </c>
      <c r="B5900" s="7">
        <f t="shared" si="92"/>
        <v>1.4148721518987342</v>
      </c>
      <c r="E5900" s="7">
        <v>0.94324810126582281</v>
      </c>
    </row>
    <row r="5901" spans="1:5" x14ac:dyDescent="0.25">
      <c r="A5901" s="6">
        <v>36166</v>
      </c>
      <c r="B5901" s="7">
        <f t="shared" si="92"/>
        <v>3.9449601265822776</v>
      </c>
      <c r="E5901" s="7">
        <v>2.6299734177215184</v>
      </c>
    </row>
    <row r="5902" spans="1:5" x14ac:dyDescent="0.25">
      <c r="A5902" s="6">
        <v>36167</v>
      </c>
      <c r="B5902" s="7">
        <f t="shared" si="92"/>
        <v>1.9431322784810126</v>
      </c>
      <c r="E5902" s="7">
        <v>1.2954215189873417</v>
      </c>
    </row>
    <row r="5903" spans="1:5" x14ac:dyDescent="0.25">
      <c r="A5903" s="6">
        <v>36168</v>
      </c>
      <c r="B5903" s="7">
        <f t="shared" si="92"/>
        <v>1.6867253164556963</v>
      </c>
      <c r="E5903" s="7">
        <v>1.1244835443037975</v>
      </c>
    </row>
    <row r="5904" spans="1:5" x14ac:dyDescent="0.25">
      <c r="A5904" s="6">
        <v>36169</v>
      </c>
      <c r="B5904" s="7">
        <f t="shared" si="92"/>
        <v>1.628029746835443</v>
      </c>
      <c r="E5904" s="7">
        <v>1.0853531645569621</v>
      </c>
    </row>
    <row r="5905" spans="1:5" x14ac:dyDescent="0.25">
      <c r="A5905" s="6">
        <v>36170</v>
      </c>
      <c r="B5905" s="7">
        <f t="shared" si="92"/>
        <v>1.6141281645569618</v>
      </c>
      <c r="E5905" s="7">
        <v>1.0760854430379745</v>
      </c>
    </row>
    <row r="5906" spans="1:5" x14ac:dyDescent="0.25">
      <c r="A5906" s="6">
        <v>36171</v>
      </c>
      <c r="B5906" s="7">
        <f t="shared" si="92"/>
        <v>1.4380414556962025</v>
      </c>
      <c r="E5906" s="7">
        <v>0.95869430379746834</v>
      </c>
    </row>
    <row r="5907" spans="1:5" x14ac:dyDescent="0.25">
      <c r="A5907" s="6">
        <v>36172</v>
      </c>
      <c r="B5907" s="7">
        <f t="shared" si="92"/>
        <v>1.3005702531645569</v>
      </c>
      <c r="E5907" s="7">
        <v>0.86704683544303784</v>
      </c>
    </row>
    <row r="5908" spans="1:5" x14ac:dyDescent="0.25">
      <c r="A5908" s="6">
        <v>36173</v>
      </c>
      <c r="B5908" s="7">
        <f t="shared" si="92"/>
        <v>1.2928471518987341</v>
      </c>
      <c r="E5908" s="7">
        <v>0.86189810126582267</v>
      </c>
    </row>
    <row r="5909" spans="1:5" x14ac:dyDescent="0.25">
      <c r="A5909" s="6">
        <v>36174</v>
      </c>
      <c r="B5909" s="7">
        <f t="shared" si="92"/>
        <v>1.2928471518987341</v>
      </c>
      <c r="E5909" s="7">
        <v>0.86189810126582267</v>
      </c>
    </row>
    <row r="5910" spans="1:5" x14ac:dyDescent="0.25">
      <c r="A5910" s="6">
        <v>36175</v>
      </c>
      <c r="B5910" s="7">
        <f t="shared" si="92"/>
        <v>3.1015974683544303</v>
      </c>
      <c r="E5910" s="7">
        <v>2.0677316455696202</v>
      </c>
    </row>
    <row r="5911" spans="1:5" x14ac:dyDescent="0.25">
      <c r="A5911" s="6">
        <v>36176</v>
      </c>
      <c r="B5911" s="7">
        <f t="shared" si="92"/>
        <v>1.6929037974683545</v>
      </c>
      <c r="E5911" s="7">
        <v>1.1286025316455697</v>
      </c>
    </row>
    <row r="5912" spans="1:5" x14ac:dyDescent="0.25">
      <c r="A5912" s="6">
        <v>36177</v>
      </c>
      <c r="B5912" s="7">
        <f t="shared" si="92"/>
        <v>1.4642999999999999</v>
      </c>
      <c r="E5912" s="7">
        <v>0.97619999999999996</v>
      </c>
    </row>
    <row r="5913" spans="1:5" x14ac:dyDescent="0.25">
      <c r="A5913" s="6">
        <v>36178</v>
      </c>
      <c r="B5913" s="7">
        <f t="shared" si="92"/>
        <v>1.3005702531645569</v>
      </c>
      <c r="E5913" s="7">
        <v>0.86704683544303784</v>
      </c>
    </row>
    <row r="5914" spans="1:5" x14ac:dyDescent="0.25">
      <c r="A5914" s="6">
        <v>36179</v>
      </c>
      <c r="B5914" s="7">
        <f t="shared" si="92"/>
        <v>1.2094376582278481</v>
      </c>
      <c r="E5914" s="7">
        <v>0.80629177215189873</v>
      </c>
    </row>
    <row r="5915" spans="1:5" x14ac:dyDescent="0.25">
      <c r="A5915" s="6">
        <v>36180</v>
      </c>
      <c r="B5915" s="7">
        <f t="shared" si="92"/>
        <v>1.1383851265822784</v>
      </c>
      <c r="E5915" s="7">
        <v>0.75892341772151894</v>
      </c>
    </row>
    <row r="5916" spans="1:5" x14ac:dyDescent="0.25">
      <c r="A5916" s="6">
        <v>36181</v>
      </c>
      <c r="B5916" s="7">
        <f t="shared" si="92"/>
        <v>1.2897579113924049</v>
      </c>
      <c r="E5916" s="7">
        <v>0.85983860759493669</v>
      </c>
    </row>
    <row r="5917" spans="1:5" x14ac:dyDescent="0.25">
      <c r="A5917" s="6">
        <v>36182</v>
      </c>
      <c r="B5917" s="7">
        <f t="shared" si="92"/>
        <v>1.1337512658227846</v>
      </c>
      <c r="E5917" s="7">
        <v>0.75583417721518975</v>
      </c>
    </row>
    <row r="5918" spans="1:5" x14ac:dyDescent="0.25">
      <c r="A5918" s="6">
        <v>36183</v>
      </c>
      <c r="B5918" s="7">
        <f t="shared" si="92"/>
        <v>1.1831791139240506</v>
      </c>
      <c r="E5918" s="7">
        <v>0.78878607594936712</v>
      </c>
    </row>
    <row r="5919" spans="1:5" x14ac:dyDescent="0.25">
      <c r="A5919" s="6">
        <v>36184</v>
      </c>
      <c r="B5919" s="7">
        <f t="shared" si="92"/>
        <v>1.0518863924050634</v>
      </c>
      <c r="E5919" s="7">
        <v>0.70125759493670892</v>
      </c>
    </row>
    <row r="5920" spans="1:5" x14ac:dyDescent="0.25">
      <c r="A5920" s="6">
        <v>36185</v>
      </c>
      <c r="B5920" s="7">
        <f t="shared" si="92"/>
        <v>1.0163601265822786</v>
      </c>
      <c r="E5920" s="7">
        <v>0.67757341772151902</v>
      </c>
    </row>
    <row r="5921" spans="1:5" x14ac:dyDescent="0.25">
      <c r="A5921" s="6">
        <v>36186</v>
      </c>
      <c r="B5921" s="7">
        <f t="shared" si="92"/>
        <v>1.0009139240506331</v>
      </c>
      <c r="E5921" s="7">
        <v>0.66727594936708867</v>
      </c>
    </row>
    <row r="5922" spans="1:5" x14ac:dyDescent="0.25">
      <c r="A5922" s="6">
        <v>36187</v>
      </c>
      <c r="B5922" s="7">
        <f t="shared" si="92"/>
        <v>0.96384303797468351</v>
      </c>
      <c r="E5922" s="7">
        <v>0.64256202531645568</v>
      </c>
    </row>
    <row r="5923" spans="1:5" x14ac:dyDescent="0.25">
      <c r="A5923" s="6">
        <v>36188</v>
      </c>
      <c r="B5923" s="7">
        <f t="shared" si="92"/>
        <v>1.1306620253164557</v>
      </c>
      <c r="E5923" s="7">
        <v>0.75377468354430377</v>
      </c>
    </row>
    <row r="5924" spans="1:5" x14ac:dyDescent="0.25">
      <c r="A5924" s="6">
        <v>36189</v>
      </c>
      <c r="B5924" s="7">
        <f t="shared" si="92"/>
        <v>1.0518863924050634</v>
      </c>
      <c r="E5924" s="7">
        <v>0.70125759493670892</v>
      </c>
    </row>
    <row r="5925" spans="1:5" x14ac:dyDescent="0.25">
      <c r="A5925" s="6">
        <v>36190</v>
      </c>
      <c r="B5925" s="7">
        <f t="shared" si="92"/>
        <v>0.94994145569620247</v>
      </c>
      <c r="E5925" s="7">
        <v>0.63329430379746832</v>
      </c>
    </row>
    <row r="5926" spans="1:5" x14ac:dyDescent="0.25">
      <c r="A5926" s="6">
        <v>36191</v>
      </c>
      <c r="B5926" s="7">
        <f t="shared" si="92"/>
        <v>1.2434193037974683</v>
      </c>
      <c r="E5926" s="7">
        <v>0.82894620253164553</v>
      </c>
    </row>
    <row r="5927" spans="1:5" x14ac:dyDescent="0.25">
      <c r="A5927" s="6">
        <v>36192</v>
      </c>
      <c r="B5927" s="7">
        <f t="shared" si="92"/>
        <v>2.5872389240506326</v>
      </c>
      <c r="E5927" s="7">
        <v>1.7248259493670886</v>
      </c>
    </row>
    <row r="5928" spans="1:5" x14ac:dyDescent="0.25">
      <c r="A5928" s="6">
        <v>36193</v>
      </c>
      <c r="B5928" s="7">
        <f t="shared" si="92"/>
        <v>1.6929037974683545</v>
      </c>
      <c r="E5928" s="7">
        <v>1.1286025316455697</v>
      </c>
    </row>
    <row r="5929" spans="1:5" x14ac:dyDescent="0.25">
      <c r="A5929" s="6">
        <v>36194</v>
      </c>
      <c r="B5929" s="7">
        <f t="shared" si="92"/>
        <v>1.2943917721518985</v>
      </c>
      <c r="E5929" s="7">
        <v>0.86292784810126566</v>
      </c>
    </row>
    <row r="5930" spans="1:5" x14ac:dyDescent="0.25">
      <c r="A5930" s="6">
        <v>36195</v>
      </c>
      <c r="B5930" s="7">
        <f t="shared" si="92"/>
        <v>1.1708221518987341</v>
      </c>
      <c r="E5930" s="7">
        <v>0.78054810126582275</v>
      </c>
    </row>
    <row r="5931" spans="1:5" x14ac:dyDescent="0.25">
      <c r="A5931" s="6">
        <v>36196</v>
      </c>
      <c r="B5931" s="7">
        <f t="shared" si="92"/>
        <v>1.0518863924050634</v>
      </c>
      <c r="E5931" s="7">
        <v>0.70125759493670892</v>
      </c>
    </row>
    <row r="5932" spans="1:5" x14ac:dyDescent="0.25">
      <c r="A5932" s="6">
        <v>36197</v>
      </c>
      <c r="B5932" s="7">
        <f t="shared" si="92"/>
        <v>0.99936930379746836</v>
      </c>
      <c r="E5932" s="7">
        <v>0.66624620253164557</v>
      </c>
    </row>
    <row r="5933" spans="1:5" x14ac:dyDescent="0.25">
      <c r="A5933" s="6">
        <v>36198</v>
      </c>
      <c r="B5933" s="7">
        <f t="shared" si="92"/>
        <v>0.91441518987341763</v>
      </c>
      <c r="E5933" s="7">
        <v>0.60961012658227842</v>
      </c>
    </row>
    <row r="5934" spans="1:5" x14ac:dyDescent="0.25">
      <c r="A5934" s="6">
        <v>36199</v>
      </c>
      <c r="B5934" s="7">
        <f t="shared" si="92"/>
        <v>0.86344272151898749</v>
      </c>
      <c r="E5934" s="7">
        <v>0.57562848101265829</v>
      </c>
    </row>
    <row r="5935" spans="1:5" x14ac:dyDescent="0.25">
      <c r="A5935" s="6">
        <v>36200</v>
      </c>
      <c r="B5935" s="7">
        <f t="shared" si="92"/>
        <v>0.82019335443037988</v>
      </c>
      <c r="E5935" s="7">
        <v>0.54679556962025322</v>
      </c>
    </row>
    <row r="5936" spans="1:5" x14ac:dyDescent="0.25">
      <c r="A5936" s="6">
        <v>36201</v>
      </c>
      <c r="B5936" s="7">
        <f t="shared" si="92"/>
        <v>0.84181803797468358</v>
      </c>
      <c r="E5936" s="7">
        <v>0.56121202531645575</v>
      </c>
    </row>
    <row r="5937" spans="1:5" x14ac:dyDescent="0.25">
      <c r="A5937" s="6">
        <v>36202</v>
      </c>
      <c r="B5937" s="7">
        <f t="shared" si="92"/>
        <v>0.87734430379746819</v>
      </c>
      <c r="E5937" s="7">
        <v>0.58489620253164543</v>
      </c>
    </row>
    <row r="5938" spans="1:5" x14ac:dyDescent="0.25">
      <c r="A5938" s="6">
        <v>36203</v>
      </c>
      <c r="B5938" s="7">
        <f t="shared" si="92"/>
        <v>0.80938101265822771</v>
      </c>
      <c r="E5938" s="7">
        <v>0.53958734177215184</v>
      </c>
    </row>
    <row r="5939" spans="1:5" x14ac:dyDescent="0.25">
      <c r="A5939" s="6">
        <v>36204</v>
      </c>
      <c r="B5939" s="7">
        <f t="shared" si="92"/>
        <v>0.81092563291139241</v>
      </c>
      <c r="E5939" s="7">
        <v>0.54061708860759494</v>
      </c>
    </row>
    <row r="5940" spans="1:5" x14ac:dyDescent="0.25">
      <c r="A5940" s="6">
        <v>36205</v>
      </c>
      <c r="B5940" s="7">
        <f t="shared" si="92"/>
        <v>0.81092563291139241</v>
      </c>
      <c r="E5940" s="7">
        <v>0.54061708860759494</v>
      </c>
    </row>
    <row r="5941" spans="1:5" x14ac:dyDescent="0.25">
      <c r="A5941" s="6">
        <v>36206</v>
      </c>
      <c r="B5941" s="7">
        <f t="shared" si="92"/>
        <v>0.80011329113924057</v>
      </c>
      <c r="E5941" s="7">
        <v>0.53340886075949367</v>
      </c>
    </row>
    <row r="5942" spans="1:5" x14ac:dyDescent="0.25">
      <c r="A5942" s="6">
        <v>36207</v>
      </c>
      <c r="B5942" s="7">
        <f t="shared" si="92"/>
        <v>0.84336265822784817</v>
      </c>
      <c r="E5942" s="7">
        <v>0.56224177215189874</v>
      </c>
    </row>
    <row r="5943" spans="1:5" x14ac:dyDescent="0.25">
      <c r="A5943" s="6">
        <v>36208</v>
      </c>
      <c r="B5943" s="7">
        <f t="shared" si="92"/>
        <v>0.86962120253164543</v>
      </c>
      <c r="E5943" s="7">
        <v>0.57974746835443025</v>
      </c>
    </row>
    <row r="5944" spans="1:5" x14ac:dyDescent="0.25">
      <c r="A5944" s="6">
        <v>36209</v>
      </c>
      <c r="B5944" s="7">
        <f t="shared" si="92"/>
        <v>0.79702405063291137</v>
      </c>
      <c r="E5944" s="7">
        <v>0.53134936708860758</v>
      </c>
    </row>
    <row r="5945" spans="1:5" x14ac:dyDescent="0.25">
      <c r="A5945" s="6">
        <v>36210</v>
      </c>
      <c r="B5945" s="7">
        <f t="shared" si="92"/>
        <v>0.74450696202531641</v>
      </c>
      <c r="E5945" s="7">
        <v>0.49633797468354424</v>
      </c>
    </row>
    <row r="5946" spans="1:5" x14ac:dyDescent="0.25">
      <c r="A5946" s="6">
        <v>36211</v>
      </c>
      <c r="B5946" s="7">
        <f t="shared" si="92"/>
        <v>0.75531930379746826</v>
      </c>
      <c r="E5946" s="7">
        <v>0.5035462025316455</v>
      </c>
    </row>
    <row r="5947" spans="1:5" x14ac:dyDescent="0.25">
      <c r="A5947" s="6">
        <v>36212</v>
      </c>
      <c r="B5947" s="7">
        <f t="shared" si="92"/>
        <v>0.71670379746835433</v>
      </c>
      <c r="E5947" s="7">
        <v>0.47780253164556957</v>
      </c>
    </row>
    <row r="5948" spans="1:5" x14ac:dyDescent="0.25">
      <c r="A5948" s="6">
        <v>36213</v>
      </c>
      <c r="B5948" s="7">
        <f t="shared" si="92"/>
        <v>0.71979303797468352</v>
      </c>
      <c r="E5948" s="7">
        <v>0.47986202531645572</v>
      </c>
    </row>
    <row r="5949" spans="1:5" x14ac:dyDescent="0.25">
      <c r="A5949" s="6">
        <v>36214</v>
      </c>
      <c r="B5949" s="7">
        <f t="shared" si="92"/>
        <v>0.8572642405063291</v>
      </c>
      <c r="E5949" s="7">
        <v>0.5715094936708861</v>
      </c>
    </row>
    <row r="5950" spans="1:5" x14ac:dyDescent="0.25">
      <c r="A5950" s="6">
        <v>36215</v>
      </c>
      <c r="B5950" s="7">
        <f t="shared" si="92"/>
        <v>0.76922088607594929</v>
      </c>
      <c r="E5950" s="7">
        <v>0.51281392405063286</v>
      </c>
    </row>
    <row r="5951" spans="1:5" x14ac:dyDescent="0.25">
      <c r="A5951" s="6">
        <v>36216</v>
      </c>
      <c r="B5951" s="7">
        <f t="shared" si="92"/>
        <v>0.72751613924050629</v>
      </c>
      <c r="E5951" s="7">
        <v>0.48501075949367084</v>
      </c>
    </row>
    <row r="5952" spans="1:5" x14ac:dyDescent="0.25">
      <c r="A5952" s="6">
        <v>36217</v>
      </c>
      <c r="B5952" s="7">
        <f t="shared" si="92"/>
        <v>0.73678386075949365</v>
      </c>
      <c r="E5952" s="7">
        <v>0.49118924050632906</v>
      </c>
    </row>
    <row r="5953" spans="1:5" x14ac:dyDescent="0.25">
      <c r="A5953" s="6">
        <v>36218</v>
      </c>
      <c r="B5953" s="7">
        <f t="shared" si="92"/>
        <v>0.7661316455696201</v>
      </c>
      <c r="E5953" s="7">
        <v>0.51075443037974677</v>
      </c>
    </row>
    <row r="5954" spans="1:5" x14ac:dyDescent="0.25">
      <c r="A5954" s="6">
        <v>36219</v>
      </c>
      <c r="B5954" s="7">
        <f t="shared" si="92"/>
        <v>1.0209939873417722</v>
      </c>
      <c r="E5954" s="7">
        <v>0.68066265822784811</v>
      </c>
    </row>
    <row r="5955" spans="1:5" x14ac:dyDescent="0.25">
      <c r="A5955" s="6">
        <v>36220</v>
      </c>
      <c r="B5955" s="7">
        <f t="shared" si="92"/>
        <v>1.234151582278481</v>
      </c>
      <c r="E5955" s="7">
        <v>0.82276772151898736</v>
      </c>
    </row>
    <row r="5956" spans="1:5" x14ac:dyDescent="0.25">
      <c r="A5956" s="6">
        <v>36221</v>
      </c>
      <c r="B5956" s="7">
        <f t="shared" si="92"/>
        <v>2.2134408227848104</v>
      </c>
      <c r="E5956" s="7">
        <v>1.4756272151898735</v>
      </c>
    </row>
    <row r="5957" spans="1:5" x14ac:dyDescent="0.25">
      <c r="A5957" s="6">
        <v>36222</v>
      </c>
      <c r="B5957" s="7">
        <f t="shared" si="92"/>
        <v>1.544620253164557</v>
      </c>
      <c r="E5957" s="7">
        <v>1.0297468354430379</v>
      </c>
    </row>
    <row r="5958" spans="1:5" x14ac:dyDescent="0.25">
      <c r="A5958" s="6">
        <v>36223</v>
      </c>
      <c r="B5958" s="7">
        <f t="shared" si="92"/>
        <v>1.1569205696202531</v>
      </c>
      <c r="E5958" s="7">
        <v>0.77128037974683539</v>
      </c>
    </row>
    <row r="5959" spans="1:5" x14ac:dyDescent="0.25">
      <c r="A5959" s="6">
        <v>36224</v>
      </c>
      <c r="B5959" s="7">
        <f t="shared" si="92"/>
        <v>1.0348955696202533</v>
      </c>
      <c r="E5959" s="7">
        <v>0.68993037974683546</v>
      </c>
    </row>
    <row r="5960" spans="1:5" x14ac:dyDescent="0.25">
      <c r="A5960" s="6">
        <v>36225</v>
      </c>
      <c r="B5960" s="7">
        <f t="shared" ref="B5960:B6023" si="93">+E5960*$B$5</f>
        <v>0.91132594936708844</v>
      </c>
      <c r="E5960" s="7">
        <v>0.60755063291139233</v>
      </c>
    </row>
    <row r="5961" spans="1:5" x14ac:dyDescent="0.25">
      <c r="A5961" s="6">
        <v>36226</v>
      </c>
      <c r="B5961" s="7">
        <f t="shared" si="93"/>
        <v>0.86498734177215186</v>
      </c>
      <c r="E5961" s="7">
        <v>0.57665822784810128</v>
      </c>
    </row>
    <row r="5962" spans="1:5" x14ac:dyDescent="0.25">
      <c r="A5962" s="6">
        <v>36227</v>
      </c>
      <c r="B5962" s="7">
        <f t="shared" si="93"/>
        <v>0.81864873417721518</v>
      </c>
      <c r="E5962" s="7">
        <v>0.54576582278481012</v>
      </c>
    </row>
    <row r="5963" spans="1:5" x14ac:dyDescent="0.25">
      <c r="A5963" s="6">
        <v>36228</v>
      </c>
      <c r="B5963" s="7">
        <f t="shared" si="93"/>
        <v>14.332531329113921</v>
      </c>
      <c r="E5963" s="7">
        <v>9.5550208860759476</v>
      </c>
    </row>
    <row r="5964" spans="1:5" x14ac:dyDescent="0.25">
      <c r="A5964" s="6">
        <v>36229</v>
      </c>
      <c r="B5964" s="7">
        <f t="shared" si="93"/>
        <v>3.4367800632911392</v>
      </c>
      <c r="E5964" s="7">
        <v>2.2911867088607596</v>
      </c>
    </row>
    <row r="5965" spans="1:5" x14ac:dyDescent="0.25">
      <c r="A5965" s="6">
        <v>36230</v>
      </c>
      <c r="B5965" s="7">
        <f t="shared" si="93"/>
        <v>1.9137844936708863</v>
      </c>
      <c r="E5965" s="7">
        <v>1.2758563291139242</v>
      </c>
    </row>
    <row r="5966" spans="1:5" x14ac:dyDescent="0.25">
      <c r="A5966" s="6">
        <v>36231</v>
      </c>
      <c r="B5966" s="7">
        <f t="shared" si="93"/>
        <v>12.224124683544302</v>
      </c>
      <c r="E5966" s="7">
        <v>8.1494164556962012</v>
      </c>
    </row>
    <row r="5967" spans="1:5" x14ac:dyDescent="0.25">
      <c r="A5967" s="6">
        <v>36232</v>
      </c>
      <c r="B5967" s="7">
        <f t="shared" si="93"/>
        <v>4.476309493670886</v>
      </c>
      <c r="E5967" s="7">
        <v>2.984206329113924</v>
      </c>
    </row>
    <row r="5968" spans="1:5" x14ac:dyDescent="0.25">
      <c r="A5968" s="6">
        <v>36233</v>
      </c>
      <c r="B5968" s="7">
        <f t="shared" si="93"/>
        <v>2.4327768987341769</v>
      </c>
      <c r="E5968" s="7">
        <v>1.6218512658227846</v>
      </c>
    </row>
    <row r="5969" spans="1:5" x14ac:dyDescent="0.25">
      <c r="A5969" s="6">
        <v>36234</v>
      </c>
      <c r="B5969" s="7">
        <f t="shared" si="93"/>
        <v>1.851999683544304</v>
      </c>
      <c r="E5969" s="7">
        <v>1.2346664556962026</v>
      </c>
    </row>
    <row r="5970" spans="1:5" x14ac:dyDescent="0.25">
      <c r="A5970" s="6">
        <v>36235</v>
      </c>
      <c r="B5970" s="7">
        <f t="shared" si="93"/>
        <v>1.5245401898734174</v>
      </c>
      <c r="E5970" s="7">
        <v>1.0163601265822784</v>
      </c>
    </row>
    <row r="5971" spans="1:5" x14ac:dyDescent="0.25">
      <c r="A5971" s="6">
        <v>36236</v>
      </c>
      <c r="B5971" s="7">
        <f t="shared" si="93"/>
        <v>1.5554325949367085</v>
      </c>
      <c r="E5971" s="7">
        <v>1.0369550632911391</v>
      </c>
    </row>
    <row r="5972" spans="1:5" x14ac:dyDescent="0.25">
      <c r="A5972" s="6">
        <v>36237</v>
      </c>
      <c r="B5972" s="7">
        <f t="shared" si="93"/>
        <v>1.439586075949367</v>
      </c>
      <c r="E5972" s="7">
        <v>0.95972405063291144</v>
      </c>
    </row>
    <row r="5973" spans="1:5" x14ac:dyDescent="0.25">
      <c r="A5973" s="6">
        <v>36238</v>
      </c>
      <c r="B5973" s="7">
        <f t="shared" si="93"/>
        <v>1.2511424050632911</v>
      </c>
      <c r="E5973" s="7">
        <v>0.8340949367088607</v>
      </c>
    </row>
    <row r="5974" spans="1:5" x14ac:dyDescent="0.25">
      <c r="A5974" s="6">
        <v>36239</v>
      </c>
      <c r="B5974" s="7">
        <f t="shared" si="93"/>
        <v>1.1260281645569619</v>
      </c>
      <c r="E5974" s="7">
        <v>0.75068544303797458</v>
      </c>
    </row>
    <row r="5975" spans="1:5" x14ac:dyDescent="0.25">
      <c r="A5975" s="6">
        <v>36240</v>
      </c>
      <c r="B5975" s="7">
        <f t="shared" si="93"/>
        <v>1.0688772151898733</v>
      </c>
      <c r="E5975" s="7">
        <v>0.71258481012658226</v>
      </c>
    </row>
    <row r="5976" spans="1:5" x14ac:dyDescent="0.25">
      <c r="A5976" s="6">
        <v>36241</v>
      </c>
      <c r="B5976" s="7">
        <f t="shared" si="93"/>
        <v>1.0735110759493669</v>
      </c>
      <c r="E5976" s="7">
        <v>0.71567405063291123</v>
      </c>
    </row>
    <row r="5977" spans="1:5" x14ac:dyDescent="0.25">
      <c r="A5977" s="6">
        <v>36242</v>
      </c>
      <c r="B5977" s="7">
        <f t="shared" si="93"/>
        <v>1.1368405063291138</v>
      </c>
      <c r="E5977" s="7">
        <v>0.75789367088607584</v>
      </c>
    </row>
    <row r="5978" spans="1:5" x14ac:dyDescent="0.25">
      <c r="A5978" s="6">
        <v>36243</v>
      </c>
      <c r="B5978" s="7">
        <f t="shared" si="93"/>
        <v>6.2387212025316447</v>
      </c>
      <c r="E5978" s="7">
        <v>4.1591474683544298</v>
      </c>
    </row>
    <row r="5979" spans="1:5" x14ac:dyDescent="0.25">
      <c r="A5979" s="6">
        <v>36244</v>
      </c>
      <c r="B5979" s="7">
        <f t="shared" si="93"/>
        <v>2.6150420886075949</v>
      </c>
      <c r="E5979" s="7">
        <v>1.7433613924050633</v>
      </c>
    </row>
    <row r="5980" spans="1:5" x14ac:dyDescent="0.25">
      <c r="A5980" s="6">
        <v>36245</v>
      </c>
      <c r="B5980" s="7">
        <f t="shared" si="93"/>
        <v>1.8859813291139242</v>
      </c>
      <c r="E5980" s="7">
        <v>1.2573208860759495</v>
      </c>
    </row>
    <row r="5981" spans="1:5" x14ac:dyDescent="0.25">
      <c r="A5981" s="6">
        <v>36246</v>
      </c>
      <c r="B5981" s="7">
        <f t="shared" si="93"/>
        <v>1.6064050632911391</v>
      </c>
      <c r="E5981" s="7">
        <v>1.0709367088607593</v>
      </c>
    </row>
    <row r="5982" spans="1:5" x14ac:dyDescent="0.25">
      <c r="A5982" s="6">
        <v>36247</v>
      </c>
      <c r="B5982" s="7">
        <f t="shared" si="93"/>
        <v>1.4751123417721519</v>
      </c>
      <c r="E5982" s="7">
        <v>0.98340822784810122</v>
      </c>
    </row>
    <row r="5983" spans="1:5" x14ac:dyDescent="0.25">
      <c r="A5983" s="6">
        <v>36248</v>
      </c>
      <c r="B5983" s="7">
        <f t="shared" si="93"/>
        <v>1.3577212025316454</v>
      </c>
      <c r="E5983" s="7">
        <v>0.90514746835443027</v>
      </c>
    </row>
    <row r="5984" spans="1:5" x14ac:dyDescent="0.25">
      <c r="A5984" s="6">
        <v>36249</v>
      </c>
      <c r="B5984" s="7">
        <f t="shared" si="93"/>
        <v>1.539986392405063</v>
      </c>
      <c r="E5984" s="7">
        <v>1.0266575949367087</v>
      </c>
    </row>
    <row r="5985" spans="1:5" x14ac:dyDescent="0.25">
      <c r="A5985" s="6">
        <v>36250</v>
      </c>
      <c r="B5985" s="7">
        <f t="shared" si="93"/>
        <v>1.1878129746835442</v>
      </c>
      <c r="E5985" s="7">
        <v>0.79187531645569609</v>
      </c>
    </row>
    <row r="5986" spans="1:5" x14ac:dyDescent="0.25">
      <c r="A5986" s="6">
        <v>36251</v>
      </c>
      <c r="B5986" s="7">
        <f t="shared" si="93"/>
        <v>1.4303183544303797</v>
      </c>
      <c r="E5986" s="7">
        <v>0.95354556962025316</v>
      </c>
    </row>
    <row r="5987" spans="1:5" x14ac:dyDescent="0.25">
      <c r="A5987" s="6">
        <v>36252</v>
      </c>
      <c r="B5987" s="7">
        <f t="shared" si="93"/>
        <v>1.3932474683544303</v>
      </c>
      <c r="E5987" s="7">
        <v>0.92883164556962017</v>
      </c>
    </row>
    <row r="5988" spans="1:5" x14ac:dyDescent="0.25">
      <c r="A5988" s="6">
        <v>36253</v>
      </c>
      <c r="B5988" s="7">
        <f t="shared" si="93"/>
        <v>1.356176582278481</v>
      </c>
      <c r="E5988" s="7">
        <v>0.90411772151898728</v>
      </c>
    </row>
    <row r="5989" spans="1:5" x14ac:dyDescent="0.25">
      <c r="A5989" s="6">
        <v>36254</v>
      </c>
      <c r="B5989" s="7">
        <f t="shared" si="93"/>
        <v>1.2387854430379746</v>
      </c>
      <c r="E5989" s="7">
        <v>0.82585696202531633</v>
      </c>
    </row>
    <row r="5990" spans="1:5" x14ac:dyDescent="0.25">
      <c r="A5990" s="6">
        <v>36255</v>
      </c>
      <c r="B5990" s="7">
        <f t="shared" si="93"/>
        <v>1.2109822784810125</v>
      </c>
      <c r="E5990" s="7">
        <v>0.80732151898734172</v>
      </c>
    </row>
    <row r="5991" spans="1:5" x14ac:dyDescent="0.25">
      <c r="A5991" s="6">
        <v>36256</v>
      </c>
      <c r="B5991" s="7">
        <f t="shared" si="93"/>
        <v>1.1414743670886074</v>
      </c>
      <c r="E5991" s="7">
        <v>0.76098291139240493</v>
      </c>
    </row>
    <row r="5992" spans="1:5" x14ac:dyDescent="0.25">
      <c r="A5992" s="6">
        <v>36257</v>
      </c>
      <c r="B5992" s="7">
        <f t="shared" si="93"/>
        <v>1.1306620253164557</v>
      </c>
      <c r="E5992" s="7">
        <v>0.75377468354430377</v>
      </c>
    </row>
    <row r="5993" spans="1:5" x14ac:dyDescent="0.25">
      <c r="A5993" s="6">
        <v>36258</v>
      </c>
      <c r="B5993" s="7">
        <f t="shared" si="93"/>
        <v>1.753143987341772</v>
      </c>
      <c r="E5993" s="7">
        <v>1.1687626582278481</v>
      </c>
    </row>
    <row r="5994" spans="1:5" x14ac:dyDescent="0.25">
      <c r="A5994" s="6">
        <v>36259</v>
      </c>
      <c r="B5994" s="7">
        <f t="shared" si="93"/>
        <v>1.7685901898734175</v>
      </c>
      <c r="E5994" s="7">
        <v>1.1790601265822784</v>
      </c>
    </row>
    <row r="5995" spans="1:5" x14ac:dyDescent="0.25">
      <c r="A5995" s="6">
        <v>36260</v>
      </c>
      <c r="B5995" s="7">
        <f t="shared" si="93"/>
        <v>1.6388420886075945</v>
      </c>
      <c r="E5995" s="7">
        <v>1.092561392405063</v>
      </c>
    </row>
    <row r="5996" spans="1:5" x14ac:dyDescent="0.25">
      <c r="A5996" s="6">
        <v>36261</v>
      </c>
      <c r="B5996" s="7">
        <f t="shared" si="93"/>
        <v>1.575512658227848</v>
      </c>
      <c r="E5996" s="7">
        <v>1.0503417721518986</v>
      </c>
    </row>
    <row r="5997" spans="1:5" x14ac:dyDescent="0.25">
      <c r="A5997" s="6">
        <v>36262</v>
      </c>
      <c r="B5997" s="7">
        <f t="shared" si="93"/>
        <v>1.3963367088607597</v>
      </c>
      <c r="E5997" s="7">
        <v>0.93089113924050637</v>
      </c>
    </row>
    <row r="5998" spans="1:5" x14ac:dyDescent="0.25">
      <c r="A5998" s="6">
        <v>36263</v>
      </c>
      <c r="B5998" s="7">
        <f t="shared" si="93"/>
        <v>1.5554325949367085</v>
      </c>
      <c r="E5998" s="7">
        <v>1.0369550632911391</v>
      </c>
    </row>
    <row r="5999" spans="1:5" x14ac:dyDescent="0.25">
      <c r="A5999" s="6">
        <v>36264</v>
      </c>
      <c r="B5999" s="7">
        <f t="shared" si="93"/>
        <v>1.3808905063291141</v>
      </c>
      <c r="E5999" s="7">
        <v>0.92059367088607602</v>
      </c>
    </row>
    <row r="6000" spans="1:5" x14ac:dyDescent="0.25">
      <c r="A6000" s="6">
        <v>36265</v>
      </c>
      <c r="B6000" s="7">
        <f t="shared" si="93"/>
        <v>1.6064050632911391</v>
      </c>
      <c r="E6000" s="7">
        <v>1.0709367088607593</v>
      </c>
    </row>
    <row r="6001" spans="1:5" x14ac:dyDescent="0.25">
      <c r="A6001" s="6">
        <v>36266</v>
      </c>
      <c r="B6001" s="7">
        <f t="shared" si="93"/>
        <v>6.8426677215189864</v>
      </c>
      <c r="E6001" s="7">
        <v>4.5617784810126576</v>
      </c>
    </row>
    <row r="6002" spans="1:5" x14ac:dyDescent="0.25">
      <c r="A6002" s="6">
        <v>36267</v>
      </c>
      <c r="B6002" s="7">
        <f t="shared" si="93"/>
        <v>3.6808300632911388</v>
      </c>
      <c r="E6002" s="7">
        <v>2.4538867088607592</v>
      </c>
    </row>
    <row r="6003" spans="1:5" x14ac:dyDescent="0.25">
      <c r="A6003" s="6">
        <v>36268</v>
      </c>
      <c r="B6003" s="7">
        <f t="shared" si="93"/>
        <v>3.4398693037974679</v>
      </c>
      <c r="E6003" s="7">
        <v>2.2932462025316451</v>
      </c>
    </row>
    <row r="6004" spans="1:5" x14ac:dyDescent="0.25">
      <c r="A6004" s="6">
        <v>36269</v>
      </c>
      <c r="B6004" s="7">
        <f t="shared" si="93"/>
        <v>18.021084493670884</v>
      </c>
      <c r="E6004" s="7">
        <v>12.014056329113922</v>
      </c>
    </row>
    <row r="6005" spans="1:5" x14ac:dyDescent="0.25">
      <c r="A6005" s="6">
        <v>36270</v>
      </c>
      <c r="B6005" s="7">
        <f t="shared" si="93"/>
        <v>7.9640620253164549</v>
      </c>
      <c r="E6005" s="7">
        <v>5.309374683544303</v>
      </c>
    </row>
    <row r="6006" spans="1:5" x14ac:dyDescent="0.25">
      <c r="A6006" s="6">
        <v>36271</v>
      </c>
      <c r="B6006" s="7">
        <f t="shared" si="93"/>
        <v>6.6078854430379739</v>
      </c>
      <c r="E6006" s="7">
        <v>4.4052569620253159</v>
      </c>
    </row>
    <row r="6007" spans="1:5" x14ac:dyDescent="0.25">
      <c r="A6007" s="6">
        <v>36272</v>
      </c>
      <c r="B6007" s="7">
        <f t="shared" si="93"/>
        <v>22.481947784810124</v>
      </c>
      <c r="E6007" s="7">
        <v>14.987965189873417</v>
      </c>
    </row>
    <row r="6008" spans="1:5" x14ac:dyDescent="0.25">
      <c r="A6008" s="6">
        <v>36273</v>
      </c>
      <c r="B6008" s="7">
        <f t="shared" si="93"/>
        <v>14.269201898734176</v>
      </c>
      <c r="E6008" s="7">
        <v>9.5128012658227838</v>
      </c>
    </row>
    <row r="6009" spans="1:5" x14ac:dyDescent="0.25">
      <c r="A6009" s="6">
        <v>36274</v>
      </c>
      <c r="B6009" s="7">
        <f t="shared" si="93"/>
        <v>8.3826541139240476</v>
      </c>
      <c r="E6009" s="7">
        <v>5.5884360759493656</v>
      </c>
    </row>
    <row r="6010" spans="1:5" x14ac:dyDescent="0.25">
      <c r="A6010" s="6">
        <v>36275</v>
      </c>
      <c r="B6010" s="7">
        <f t="shared" si="93"/>
        <v>6.5291098101265828</v>
      </c>
      <c r="E6010" s="7">
        <v>4.3527398734177218</v>
      </c>
    </row>
    <row r="6011" spans="1:5" x14ac:dyDescent="0.25">
      <c r="A6011" s="6">
        <v>36276</v>
      </c>
      <c r="B6011" s="7">
        <f t="shared" si="93"/>
        <v>5.3026813291139234</v>
      </c>
      <c r="E6011" s="7">
        <v>3.5351208860759491</v>
      </c>
    </row>
    <row r="6012" spans="1:5" x14ac:dyDescent="0.25">
      <c r="A6012" s="6">
        <v>36277</v>
      </c>
      <c r="B6012" s="7">
        <f t="shared" si="93"/>
        <v>4.5365496835443029</v>
      </c>
      <c r="E6012" s="7">
        <v>3.0243664556962022</v>
      </c>
    </row>
    <row r="6013" spans="1:5" x14ac:dyDescent="0.25">
      <c r="A6013" s="6">
        <v>36278</v>
      </c>
      <c r="B6013" s="7">
        <f t="shared" si="93"/>
        <v>4.028369620253164</v>
      </c>
      <c r="E6013" s="7">
        <v>2.685579746835443</v>
      </c>
    </row>
    <row r="6014" spans="1:5" x14ac:dyDescent="0.25">
      <c r="A6014" s="6">
        <v>36279</v>
      </c>
      <c r="B6014" s="7">
        <f t="shared" si="93"/>
        <v>3.7457041139240497</v>
      </c>
      <c r="E6014" s="7">
        <v>2.4971360759493666</v>
      </c>
    </row>
    <row r="6015" spans="1:5" x14ac:dyDescent="0.25">
      <c r="A6015" s="6">
        <v>36280</v>
      </c>
      <c r="B6015" s="7">
        <f t="shared" si="93"/>
        <v>3.3379243670886076</v>
      </c>
      <c r="E6015" s="7">
        <v>2.2252829113924051</v>
      </c>
    </row>
    <row r="6016" spans="1:5" x14ac:dyDescent="0.25">
      <c r="A6016" s="6">
        <v>36281</v>
      </c>
      <c r="B6016" s="7">
        <f t="shared" si="93"/>
        <v>3.1757392405063287</v>
      </c>
      <c r="E6016" s="7">
        <v>2.117159493670886</v>
      </c>
    </row>
    <row r="6017" spans="1:5" x14ac:dyDescent="0.25">
      <c r="A6017" s="6">
        <v>36282</v>
      </c>
      <c r="B6017" s="7">
        <f t="shared" si="93"/>
        <v>3.0011971518987339</v>
      </c>
      <c r="E6017" s="7">
        <v>2.0007981012658225</v>
      </c>
    </row>
    <row r="6018" spans="1:5" x14ac:dyDescent="0.25">
      <c r="A6018" s="6">
        <v>36283</v>
      </c>
      <c r="B6018" s="7">
        <f t="shared" si="93"/>
        <v>2.8359227848101263</v>
      </c>
      <c r="E6018" s="7">
        <v>1.8906151898734176</v>
      </c>
    </row>
    <row r="6019" spans="1:5" x14ac:dyDescent="0.25">
      <c r="A6019" s="6">
        <v>36284</v>
      </c>
      <c r="B6019" s="7">
        <f t="shared" si="93"/>
        <v>2.4296876582278477</v>
      </c>
      <c r="E6019" s="7">
        <v>1.6197917721518986</v>
      </c>
    </row>
    <row r="6020" spans="1:5" x14ac:dyDescent="0.25">
      <c r="A6020" s="6">
        <v>36285</v>
      </c>
      <c r="B6020" s="7">
        <f t="shared" si="93"/>
        <v>5.0694436708860753</v>
      </c>
      <c r="E6020" s="7">
        <v>3.3796291139240502</v>
      </c>
    </row>
    <row r="6021" spans="1:5" x14ac:dyDescent="0.25">
      <c r="A6021" s="6">
        <v>36286</v>
      </c>
      <c r="B6021" s="7">
        <f t="shared" si="93"/>
        <v>6.2371765822784813</v>
      </c>
      <c r="E6021" s="7">
        <v>4.1581177215189875</v>
      </c>
    </row>
    <row r="6022" spans="1:5" x14ac:dyDescent="0.25">
      <c r="A6022" s="6">
        <v>36287</v>
      </c>
      <c r="B6022" s="7">
        <f t="shared" si="93"/>
        <v>27.505052848101258</v>
      </c>
      <c r="E6022" s="7">
        <v>18.336701898734173</v>
      </c>
    </row>
    <row r="6023" spans="1:5" x14ac:dyDescent="0.25">
      <c r="A6023" s="6">
        <v>36288</v>
      </c>
      <c r="B6023" s="7">
        <f t="shared" si="93"/>
        <v>9.6523319620253147</v>
      </c>
      <c r="E6023" s="7">
        <v>6.4348879746835435</v>
      </c>
    </row>
    <row r="6024" spans="1:5" x14ac:dyDescent="0.25">
      <c r="A6024" s="6">
        <v>36289</v>
      </c>
      <c r="B6024" s="7">
        <f t="shared" ref="B6024:B6087" si="94">+E6024*$B$5</f>
        <v>8.1293363924050617</v>
      </c>
      <c r="E6024" s="7">
        <v>5.4195575949367081</v>
      </c>
    </row>
    <row r="6025" spans="1:5" x14ac:dyDescent="0.25">
      <c r="A6025" s="6">
        <v>36290</v>
      </c>
      <c r="B6025" s="7">
        <f t="shared" si="94"/>
        <v>8.004222151898734</v>
      </c>
      <c r="E6025" s="7">
        <v>5.336148101265823</v>
      </c>
    </row>
    <row r="6026" spans="1:5" x14ac:dyDescent="0.25">
      <c r="A6026" s="6">
        <v>36291</v>
      </c>
      <c r="B6026" s="7">
        <f t="shared" si="94"/>
        <v>6.0811699367088599</v>
      </c>
      <c r="E6026" s="7">
        <v>4.0541132911392399</v>
      </c>
    </row>
    <row r="6027" spans="1:5" x14ac:dyDescent="0.25">
      <c r="A6027" s="6">
        <v>36292</v>
      </c>
      <c r="B6027" s="7">
        <f t="shared" si="94"/>
        <v>5.3922693037974687</v>
      </c>
      <c r="E6027" s="7">
        <v>3.5948462025316457</v>
      </c>
    </row>
    <row r="6028" spans="1:5" x14ac:dyDescent="0.25">
      <c r="A6028" s="6">
        <v>36293</v>
      </c>
      <c r="B6028" s="7">
        <f t="shared" si="94"/>
        <v>4.9412401898734171</v>
      </c>
      <c r="E6028" s="7">
        <v>3.2941601265822777</v>
      </c>
    </row>
    <row r="6029" spans="1:5" x14ac:dyDescent="0.25">
      <c r="A6029" s="6">
        <v>36294</v>
      </c>
      <c r="B6029" s="7">
        <f t="shared" si="94"/>
        <v>5.1065145569620247</v>
      </c>
      <c r="E6029" s="7">
        <v>3.4043430379746833</v>
      </c>
    </row>
    <row r="6030" spans="1:5" x14ac:dyDescent="0.25">
      <c r="A6030" s="6">
        <v>36295</v>
      </c>
      <c r="B6030" s="7">
        <f t="shared" si="94"/>
        <v>4.3033120253164556</v>
      </c>
      <c r="E6030" s="7">
        <v>2.8688746835443037</v>
      </c>
    </row>
    <row r="6031" spans="1:5" x14ac:dyDescent="0.25">
      <c r="A6031" s="6">
        <v>36296</v>
      </c>
      <c r="B6031" s="7">
        <f t="shared" si="94"/>
        <v>4.0700743670886075</v>
      </c>
      <c r="E6031" s="7">
        <v>2.7133829113924048</v>
      </c>
    </row>
    <row r="6032" spans="1:5" x14ac:dyDescent="0.25">
      <c r="A6032" s="6">
        <v>36297</v>
      </c>
      <c r="B6032" s="7">
        <f t="shared" si="94"/>
        <v>4.4330601265822782</v>
      </c>
      <c r="E6032" s="7">
        <v>2.9553734177215185</v>
      </c>
    </row>
    <row r="6033" spans="1:5" x14ac:dyDescent="0.25">
      <c r="A6033" s="6">
        <v>36298</v>
      </c>
      <c r="B6033" s="7">
        <f t="shared" si="94"/>
        <v>4.1905547468354429</v>
      </c>
      <c r="E6033" s="7">
        <v>2.7937031645569621</v>
      </c>
    </row>
    <row r="6034" spans="1:5" x14ac:dyDescent="0.25">
      <c r="A6034" s="6">
        <v>36299</v>
      </c>
      <c r="B6034" s="7">
        <f t="shared" si="94"/>
        <v>3.8692737341772148</v>
      </c>
      <c r="E6034" s="7">
        <v>2.5795158227848098</v>
      </c>
    </row>
    <row r="6035" spans="1:5" x14ac:dyDescent="0.25">
      <c r="A6035" s="6">
        <v>36300</v>
      </c>
      <c r="B6035" s="7">
        <f t="shared" si="94"/>
        <v>3.6638392405063289</v>
      </c>
      <c r="E6035" s="7">
        <v>2.4425594936708861</v>
      </c>
    </row>
    <row r="6036" spans="1:5" x14ac:dyDescent="0.25">
      <c r="A6036" s="6">
        <v>36301</v>
      </c>
      <c r="B6036" s="7">
        <f t="shared" si="94"/>
        <v>3.3935306962025318</v>
      </c>
      <c r="E6036" s="7">
        <v>2.2623537974683545</v>
      </c>
    </row>
    <row r="6037" spans="1:5" x14ac:dyDescent="0.25">
      <c r="A6037" s="6">
        <v>36302</v>
      </c>
      <c r="B6037" s="7">
        <f t="shared" si="94"/>
        <v>3.2220778481012653</v>
      </c>
      <c r="E6037" s="7">
        <v>2.148051898734177</v>
      </c>
    </row>
    <row r="6038" spans="1:5" x14ac:dyDescent="0.25">
      <c r="A6038" s="6">
        <v>36303</v>
      </c>
      <c r="B6038" s="7">
        <f t="shared" si="94"/>
        <v>3.0830620253164556</v>
      </c>
      <c r="E6038" s="7">
        <v>2.0553746835443039</v>
      </c>
    </row>
    <row r="6039" spans="1:5" x14ac:dyDescent="0.25">
      <c r="A6039" s="6">
        <v>36304</v>
      </c>
      <c r="B6039" s="7">
        <f t="shared" si="94"/>
        <v>2.8807167721518989</v>
      </c>
      <c r="E6039" s="7">
        <v>1.9204778481012659</v>
      </c>
    </row>
    <row r="6040" spans="1:5" x14ac:dyDescent="0.25">
      <c r="A6040" s="6">
        <v>36305</v>
      </c>
      <c r="B6040" s="7">
        <f t="shared" si="94"/>
        <v>2.7926734177215193</v>
      </c>
      <c r="E6040" s="7">
        <v>1.8617822784810127</v>
      </c>
    </row>
    <row r="6041" spans="1:5" x14ac:dyDescent="0.25">
      <c r="A6041" s="6">
        <v>36306</v>
      </c>
      <c r="B6041" s="7">
        <f t="shared" si="94"/>
        <v>2.7417009493670879</v>
      </c>
      <c r="E6041" s="7">
        <v>1.8278006329113921</v>
      </c>
    </row>
    <row r="6042" spans="1:5" x14ac:dyDescent="0.25">
      <c r="A6042" s="6">
        <v>36307</v>
      </c>
      <c r="B6042" s="7">
        <f t="shared" si="94"/>
        <v>2.5316325949367089</v>
      </c>
      <c r="E6042" s="7">
        <v>1.6877550632911393</v>
      </c>
    </row>
    <row r="6043" spans="1:5" x14ac:dyDescent="0.25">
      <c r="A6043" s="6">
        <v>36308</v>
      </c>
      <c r="B6043" s="7">
        <f t="shared" si="94"/>
        <v>2.3957060126582275</v>
      </c>
      <c r="E6043" s="7">
        <v>1.5971373417721517</v>
      </c>
    </row>
    <row r="6044" spans="1:5" x14ac:dyDescent="0.25">
      <c r="A6044" s="6">
        <v>36309</v>
      </c>
      <c r="B6044" s="7">
        <f t="shared" si="94"/>
        <v>2.3540012658227845</v>
      </c>
      <c r="E6044" s="7">
        <v>1.5693341772151896</v>
      </c>
    </row>
    <row r="6045" spans="1:5" x14ac:dyDescent="0.25">
      <c r="A6045" s="6">
        <v>36310</v>
      </c>
      <c r="B6045" s="7">
        <f t="shared" si="94"/>
        <v>2.2551455696202529</v>
      </c>
      <c r="E6045" s="7">
        <v>1.5034303797468354</v>
      </c>
    </row>
    <row r="6046" spans="1:5" x14ac:dyDescent="0.25">
      <c r="A6046" s="6">
        <v>36311</v>
      </c>
      <c r="B6046" s="7">
        <f t="shared" si="94"/>
        <v>2.2520563291139237</v>
      </c>
      <c r="E6046" s="7">
        <v>1.5013708860759492</v>
      </c>
    </row>
    <row r="6047" spans="1:5" x14ac:dyDescent="0.25">
      <c r="A6047" s="6">
        <v>36312</v>
      </c>
      <c r="B6047" s="7">
        <f t="shared" si="94"/>
        <v>2.8173873417721516</v>
      </c>
      <c r="E6047" s="7">
        <v>1.878258227848101</v>
      </c>
    </row>
    <row r="6048" spans="1:5" x14ac:dyDescent="0.25">
      <c r="A6048" s="6">
        <v>36313</v>
      </c>
      <c r="B6048" s="7">
        <f t="shared" si="94"/>
        <v>8.7487291139240497</v>
      </c>
      <c r="E6048" s="7">
        <v>5.8324860759493662</v>
      </c>
    </row>
    <row r="6049" spans="1:5" x14ac:dyDescent="0.25">
      <c r="A6049" s="6">
        <v>36314</v>
      </c>
      <c r="B6049" s="7">
        <f t="shared" si="94"/>
        <v>8.7564522151898743</v>
      </c>
      <c r="E6049" s="7">
        <v>5.8376348101265823</v>
      </c>
    </row>
    <row r="6050" spans="1:5" x14ac:dyDescent="0.25">
      <c r="A6050" s="6">
        <v>36315</v>
      </c>
      <c r="B6050" s="7">
        <f t="shared" si="94"/>
        <v>5.7614335443037978</v>
      </c>
      <c r="E6050" s="7">
        <v>3.8409556962025317</v>
      </c>
    </row>
    <row r="6051" spans="1:5" x14ac:dyDescent="0.25">
      <c r="A6051" s="6">
        <v>36316</v>
      </c>
      <c r="B6051" s="7">
        <f t="shared" si="94"/>
        <v>4.467041772151898</v>
      </c>
      <c r="E6051" s="7">
        <v>2.9780278481012652</v>
      </c>
    </row>
    <row r="6052" spans="1:5" x14ac:dyDescent="0.25">
      <c r="A6052" s="6">
        <v>36317</v>
      </c>
      <c r="B6052" s="7">
        <f t="shared" si="94"/>
        <v>4.0499943037974679</v>
      </c>
      <c r="E6052" s="7">
        <v>2.6999962025316453</v>
      </c>
    </row>
    <row r="6053" spans="1:5" x14ac:dyDescent="0.25">
      <c r="A6053" s="6">
        <v>36318</v>
      </c>
      <c r="B6053" s="7">
        <f t="shared" si="94"/>
        <v>4.9134370253164548</v>
      </c>
      <c r="E6053" s="7">
        <v>3.2756246835443035</v>
      </c>
    </row>
    <row r="6054" spans="1:5" x14ac:dyDescent="0.25">
      <c r="A6054" s="6">
        <v>36319</v>
      </c>
      <c r="B6054" s="7">
        <f t="shared" si="94"/>
        <v>6.0147512658227846</v>
      </c>
      <c r="E6054" s="7">
        <v>4.0098341772151898</v>
      </c>
    </row>
    <row r="6055" spans="1:5" x14ac:dyDescent="0.25">
      <c r="A6055" s="6">
        <v>36320</v>
      </c>
      <c r="B6055" s="7">
        <f t="shared" si="94"/>
        <v>7.8636617088607599</v>
      </c>
      <c r="E6055" s="7">
        <v>5.2424411392405066</v>
      </c>
    </row>
    <row r="6056" spans="1:5" x14ac:dyDescent="0.25">
      <c r="A6056" s="6">
        <v>36321</v>
      </c>
      <c r="B6056" s="7">
        <f t="shared" si="94"/>
        <v>18.291393037974682</v>
      </c>
      <c r="E6056" s="7">
        <v>12.194262025316455</v>
      </c>
    </row>
    <row r="6057" spans="1:5" x14ac:dyDescent="0.25">
      <c r="A6057" s="6">
        <v>36322</v>
      </c>
      <c r="B6057" s="7">
        <f t="shared" si="94"/>
        <v>6.5584575949367085</v>
      </c>
      <c r="E6057" s="7">
        <v>4.3723050632911393</v>
      </c>
    </row>
    <row r="6058" spans="1:5" x14ac:dyDescent="0.25">
      <c r="A6058" s="6">
        <v>36323</v>
      </c>
      <c r="B6058" s="7">
        <f t="shared" si="94"/>
        <v>5.6116053797468348</v>
      </c>
      <c r="E6058" s="7">
        <v>3.7410702531645565</v>
      </c>
    </row>
    <row r="6059" spans="1:5" x14ac:dyDescent="0.25">
      <c r="A6059" s="6">
        <v>36324</v>
      </c>
      <c r="B6059" s="7">
        <f t="shared" si="94"/>
        <v>11.209309177215189</v>
      </c>
      <c r="E6059" s="7">
        <v>7.472872784810126</v>
      </c>
    </row>
    <row r="6060" spans="1:5" x14ac:dyDescent="0.25">
      <c r="A6060" s="6">
        <v>36325</v>
      </c>
      <c r="B6060" s="7">
        <f t="shared" si="94"/>
        <v>7.6520487341772139</v>
      </c>
      <c r="E6060" s="7">
        <v>5.1013658227848095</v>
      </c>
    </row>
    <row r="6061" spans="1:5" x14ac:dyDescent="0.25">
      <c r="A6061" s="6">
        <v>36326</v>
      </c>
      <c r="B6061" s="7">
        <f t="shared" si="94"/>
        <v>7.5269344936708862</v>
      </c>
      <c r="E6061" s="7">
        <v>5.0179563291139244</v>
      </c>
    </row>
    <row r="6062" spans="1:5" x14ac:dyDescent="0.25">
      <c r="A6062" s="6">
        <v>36327</v>
      </c>
      <c r="B6062" s="7">
        <f t="shared" si="94"/>
        <v>55.169201582278475</v>
      </c>
      <c r="E6062" s="7">
        <v>36.779467721518984</v>
      </c>
    </row>
    <row r="6063" spans="1:5" x14ac:dyDescent="0.25">
      <c r="A6063" s="6">
        <v>36328</v>
      </c>
      <c r="B6063" s="7">
        <f t="shared" si="94"/>
        <v>9.8145170886075963</v>
      </c>
      <c r="E6063" s="7">
        <v>6.5430113924050639</v>
      </c>
    </row>
    <row r="6064" spans="1:5" x14ac:dyDescent="0.25">
      <c r="A6064" s="6">
        <v>36329</v>
      </c>
      <c r="B6064" s="7">
        <f t="shared" si="94"/>
        <v>8.2683522151898714</v>
      </c>
      <c r="E6064" s="7">
        <v>5.5122348101265812</v>
      </c>
    </row>
    <row r="6065" spans="1:5" x14ac:dyDescent="0.25">
      <c r="A6065" s="6">
        <v>36330</v>
      </c>
      <c r="B6065" s="7">
        <f t="shared" si="94"/>
        <v>6.5028512658227848</v>
      </c>
      <c r="E6065" s="7">
        <v>4.3352341772151899</v>
      </c>
    </row>
    <row r="6066" spans="1:5" x14ac:dyDescent="0.25">
      <c r="A6066" s="6">
        <v>36331</v>
      </c>
      <c r="B6066" s="7">
        <f t="shared" si="94"/>
        <v>6.43334335443038</v>
      </c>
      <c r="E6066" s="7">
        <v>4.2888955696202533</v>
      </c>
    </row>
    <row r="6067" spans="1:5" x14ac:dyDescent="0.25">
      <c r="A6067" s="6">
        <v>36332</v>
      </c>
      <c r="B6067" s="7">
        <f t="shared" si="94"/>
        <v>6.5399221518987343</v>
      </c>
      <c r="E6067" s="7">
        <v>4.3599481012658226</v>
      </c>
    </row>
    <row r="6068" spans="1:5" x14ac:dyDescent="0.25">
      <c r="A6068" s="6">
        <v>36333</v>
      </c>
      <c r="B6068" s="7">
        <f t="shared" si="94"/>
        <v>4.7141810126582273</v>
      </c>
      <c r="E6068" s="7">
        <v>3.1427873417721517</v>
      </c>
    </row>
    <row r="6069" spans="1:5" x14ac:dyDescent="0.25">
      <c r="A6069" s="6">
        <v>36334</v>
      </c>
      <c r="B6069" s="7">
        <f t="shared" si="94"/>
        <v>4.9273386075949359</v>
      </c>
      <c r="E6069" s="7">
        <v>3.2848924050632906</v>
      </c>
    </row>
    <row r="6070" spans="1:5" x14ac:dyDescent="0.25">
      <c r="A6070" s="6">
        <v>36335</v>
      </c>
      <c r="B6070" s="7">
        <f t="shared" si="94"/>
        <v>16.442482594936706</v>
      </c>
      <c r="E6070" s="7">
        <v>10.961655063291138</v>
      </c>
    </row>
    <row r="6071" spans="1:5" x14ac:dyDescent="0.25">
      <c r="A6071" s="6">
        <v>36336</v>
      </c>
      <c r="B6071" s="7">
        <f t="shared" si="94"/>
        <v>6.6820272151898719</v>
      </c>
      <c r="E6071" s="7">
        <v>4.4546848101265812</v>
      </c>
    </row>
    <row r="6072" spans="1:5" x14ac:dyDescent="0.25">
      <c r="A6072" s="6">
        <v>36337</v>
      </c>
      <c r="B6072" s="7">
        <f t="shared" si="94"/>
        <v>6.2912382911392406</v>
      </c>
      <c r="E6072" s="7">
        <v>4.1941588607594937</v>
      </c>
    </row>
    <row r="6073" spans="1:5" x14ac:dyDescent="0.25">
      <c r="A6073" s="6">
        <v>36338</v>
      </c>
      <c r="B6073" s="7">
        <f t="shared" si="94"/>
        <v>5.8726462025316444</v>
      </c>
      <c r="E6073" s="7">
        <v>3.9150974683544297</v>
      </c>
    </row>
    <row r="6074" spans="1:5" x14ac:dyDescent="0.25">
      <c r="A6074" s="6">
        <v>36339</v>
      </c>
      <c r="B6074" s="7">
        <f t="shared" si="94"/>
        <v>6.5986177215189858</v>
      </c>
      <c r="E6074" s="7">
        <v>4.3990784810126575</v>
      </c>
    </row>
    <row r="6075" spans="1:5" x14ac:dyDescent="0.25">
      <c r="A6075" s="6">
        <v>36340</v>
      </c>
      <c r="B6075" s="7">
        <f t="shared" si="94"/>
        <v>5.63014082278481</v>
      </c>
      <c r="E6075" s="7">
        <v>3.7534272151898733</v>
      </c>
    </row>
    <row r="6076" spans="1:5" x14ac:dyDescent="0.25">
      <c r="A6076" s="6">
        <v>36341</v>
      </c>
      <c r="B6076" s="7">
        <f t="shared" si="94"/>
        <v>5.4262509493670885</v>
      </c>
      <c r="E6076" s="7">
        <v>3.6175006329113923</v>
      </c>
    </row>
    <row r="6077" spans="1:5" x14ac:dyDescent="0.25">
      <c r="A6077" s="6">
        <v>36342</v>
      </c>
      <c r="B6077" s="7">
        <f t="shared" si="94"/>
        <v>4.9366063291139239</v>
      </c>
      <c r="E6077" s="7">
        <v>3.2910708860759494</v>
      </c>
    </row>
    <row r="6078" spans="1:5" x14ac:dyDescent="0.25">
      <c r="A6078" s="6">
        <v>36343</v>
      </c>
      <c r="B6078" s="7">
        <f t="shared" si="94"/>
        <v>5.620873101265822</v>
      </c>
      <c r="E6078" s="7">
        <v>3.7472487341772145</v>
      </c>
    </row>
    <row r="6079" spans="1:5" x14ac:dyDescent="0.25">
      <c r="A6079" s="6">
        <v>36344</v>
      </c>
      <c r="B6079" s="7">
        <f t="shared" si="94"/>
        <v>6.3097737341772149</v>
      </c>
      <c r="E6079" s="7">
        <v>4.2065158227848096</v>
      </c>
    </row>
    <row r="6080" spans="1:5" x14ac:dyDescent="0.25">
      <c r="A6080" s="6">
        <v>36345</v>
      </c>
      <c r="B6080" s="7">
        <f t="shared" si="94"/>
        <v>4.7419841772151887</v>
      </c>
      <c r="E6080" s="7">
        <v>3.161322784810126</v>
      </c>
    </row>
    <row r="6081" spans="1:5" x14ac:dyDescent="0.25">
      <c r="A6081" s="6">
        <v>36346</v>
      </c>
      <c r="B6081" s="7">
        <f t="shared" si="94"/>
        <v>4.9814003164556961</v>
      </c>
      <c r="E6081" s="7">
        <v>3.3209335443037973</v>
      </c>
    </row>
    <row r="6082" spans="1:5" x14ac:dyDescent="0.25">
      <c r="A6082" s="6">
        <v>36347</v>
      </c>
      <c r="B6082" s="7">
        <f t="shared" si="94"/>
        <v>6.4534234177215186</v>
      </c>
      <c r="E6082" s="7">
        <v>4.3022822784810124</v>
      </c>
    </row>
    <row r="6083" spans="1:5" x14ac:dyDescent="0.25">
      <c r="A6083" s="6">
        <v>36348</v>
      </c>
      <c r="B6083" s="7">
        <f t="shared" si="94"/>
        <v>5.3351183544303797</v>
      </c>
      <c r="E6083" s="7">
        <v>3.556745569620253</v>
      </c>
    </row>
    <row r="6084" spans="1:5" x14ac:dyDescent="0.25">
      <c r="A6084" s="6">
        <v>36349</v>
      </c>
      <c r="B6084" s="7">
        <f t="shared" si="94"/>
        <v>4.7728765822784807</v>
      </c>
      <c r="E6084" s="7">
        <v>3.1819177215189871</v>
      </c>
    </row>
    <row r="6085" spans="1:5" x14ac:dyDescent="0.25">
      <c r="A6085" s="6">
        <v>36350</v>
      </c>
      <c r="B6085" s="7">
        <f t="shared" si="94"/>
        <v>4.9180708860759497</v>
      </c>
      <c r="E6085" s="7">
        <v>3.2787139240506331</v>
      </c>
    </row>
    <row r="6086" spans="1:5" x14ac:dyDescent="0.25">
      <c r="A6086" s="6">
        <v>36351</v>
      </c>
      <c r="B6086" s="7">
        <f t="shared" si="94"/>
        <v>4.5890667721518987</v>
      </c>
      <c r="E6086" s="7">
        <v>3.0593778481012661</v>
      </c>
    </row>
    <row r="6087" spans="1:5" x14ac:dyDescent="0.25">
      <c r="A6087" s="6">
        <v>36352</v>
      </c>
      <c r="B6087" s="7">
        <f t="shared" si="94"/>
        <v>5.2486196202531641</v>
      </c>
      <c r="E6087" s="7">
        <v>3.4990797468354429</v>
      </c>
    </row>
    <row r="6088" spans="1:5" x14ac:dyDescent="0.25">
      <c r="A6088" s="6">
        <v>36353</v>
      </c>
      <c r="B6088" s="7">
        <f t="shared" ref="B6088:B6151" si="95">+E6088*$B$5</f>
        <v>8.3301370253164553</v>
      </c>
      <c r="E6088" s="7">
        <v>5.5534246835443035</v>
      </c>
    </row>
    <row r="6089" spans="1:5" x14ac:dyDescent="0.25">
      <c r="A6089" s="6">
        <v>36354</v>
      </c>
      <c r="B6089" s="7">
        <f t="shared" si="95"/>
        <v>6.385460126582279</v>
      </c>
      <c r="E6089" s="7">
        <v>4.256973417721519</v>
      </c>
    </row>
    <row r="6090" spans="1:5" x14ac:dyDescent="0.25">
      <c r="A6090" s="6">
        <v>36355</v>
      </c>
      <c r="B6090" s="7">
        <f t="shared" si="95"/>
        <v>9.3495863924050617</v>
      </c>
      <c r="E6090" s="7">
        <v>6.2330575949367084</v>
      </c>
    </row>
    <row r="6091" spans="1:5" x14ac:dyDescent="0.25">
      <c r="A6091" s="6">
        <v>36356</v>
      </c>
      <c r="B6091" s="7">
        <f t="shared" si="95"/>
        <v>7.1732164556962017</v>
      </c>
      <c r="E6091" s="7">
        <v>4.7821443037974678</v>
      </c>
    </row>
    <row r="6092" spans="1:5" x14ac:dyDescent="0.25">
      <c r="A6092" s="6">
        <v>36357</v>
      </c>
      <c r="B6092" s="7">
        <f t="shared" si="95"/>
        <v>6.67430411392405</v>
      </c>
      <c r="E6092" s="7">
        <v>4.449536075949367</v>
      </c>
    </row>
    <row r="6093" spans="1:5" x14ac:dyDescent="0.25">
      <c r="A6093" s="6">
        <v>36358</v>
      </c>
      <c r="B6093" s="7">
        <f t="shared" si="95"/>
        <v>6.9090863924050634</v>
      </c>
      <c r="E6093" s="7">
        <v>4.6060575949367086</v>
      </c>
    </row>
    <row r="6094" spans="1:5" x14ac:dyDescent="0.25">
      <c r="A6094" s="6">
        <v>36359</v>
      </c>
      <c r="B6094" s="7">
        <f t="shared" si="95"/>
        <v>12.058850316455697</v>
      </c>
      <c r="E6094" s="7">
        <v>8.0392335443037979</v>
      </c>
    </row>
    <row r="6095" spans="1:5" x14ac:dyDescent="0.25">
      <c r="A6095" s="6">
        <v>36360</v>
      </c>
      <c r="B6095" s="7">
        <f t="shared" si="95"/>
        <v>13.722406329113923</v>
      </c>
      <c r="E6095" s="7">
        <v>9.1482708860759487</v>
      </c>
    </row>
    <row r="6096" spans="1:5" x14ac:dyDescent="0.25">
      <c r="A6096" s="6">
        <v>36361</v>
      </c>
      <c r="B6096" s="7">
        <f t="shared" si="95"/>
        <v>9.0082253164556949</v>
      </c>
      <c r="E6096" s="7">
        <v>6.0054835443037966</v>
      </c>
    </row>
    <row r="6097" spans="1:5" x14ac:dyDescent="0.25">
      <c r="A6097" s="6">
        <v>36362</v>
      </c>
      <c r="B6097" s="7">
        <f t="shared" si="95"/>
        <v>10.098727215189871</v>
      </c>
      <c r="E6097" s="7">
        <v>6.7324848101265813</v>
      </c>
    </row>
    <row r="6098" spans="1:5" x14ac:dyDescent="0.25">
      <c r="A6098" s="6">
        <v>36363</v>
      </c>
      <c r="B6098" s="7">
        <f t="shared" si="95"/>
        <v>7.7416367088607583</v>
      </c>
      <c r="E6098" s="7">
        <v>5.1610911392405052</v>
      </c>
    </row>
    <row r="6099" spans="1:5" x14ac:dyDescent="0.25">
      <c r="A6099" s="6">
        <v>36364</v>
      </c>
      <c r="B6099" s="7">
        <f t="shared" si="95"/>
        <v>6.5013066455696205</v>
      </c>
      <c r="E6099" s="7">
        <v>4.3342044303797467</v>
      </c>
    </row>
    <row r="6100" spans="1:5" x14ac:dyDescent="0.25">
      <c r="A6100" s="6">
        <v>36365</v>
      </c>
      <c r="B6100" s="7">
        <f t="shared" si="95"/>
        <v>6.2618905063291148</v>
      </c>
      <c r="E6100" s="7">
        <v>4.1745936708860762</v>
      </c>
    </row>
    <row r="6101" spans="1:5" x14ac:dyDescent="0.25">
      <c r="A6101" s="6">
        <v>36366</v>
      </c>
      <c r="B6101" s="7">
        <f t="shared" si="95"/>
        <v>5.3073151898734165</v>
      </c>
      <c r="E6101" s="7">
        <v>3.5382101265822778</v>
      </c>
    </row>
    <row r="6102" spans="1:5" x14ac:dyDescent="0.25">
      <c r="A6102" s="6">
        <v>36367</v>
      </c>
      <c r="B6102" s="7">
        <f t="shared" si="95"/>
        <v>5.3783677215189876</v>
      </c>
      <c r="E6102" s="7">
        <v>3.5855784810126585</v>
      </c>
    </row>
    <row r="6103" spans="1:5" x14ac:dyDescent="0.25">
      <c r="A6103" s="6">
        <v>36368</v>
      </c>
      <c r="B6103" s="7">
        <f t="shared" si="95"/>
        <v>6.1707579113924051</v>
      </c>
      <c r="E6103" s="7">
        <v>4.1138386075949365</v>
      </c>
    </row>
    <row r="6104" spans="1:5" x14ac:dyDescent="0.25">
      <c r="A6104" s="6">
        <v>36369</v>
      </c>
      <c r="B6104" s="7">
        <f t="shared" si="95"/>
        <v>9.1395180379746819</v>
      </c>
      <c r="E6104" s="7">
        <v>6.0930120253164546</v>
      </c>
    </row>
    <row r="6105" spans="1:5" x14ac:dyDescent="0.25">
      <c r="A6105" s="6">
        <v>36370</v>
      </c>
      <c r="B6105" s="7">
        <f t="shared" si="95"/>
        <v>6.2912382911392406</v>
      </c>
      <c r="E6105" s="7">
        <v>4.1941588607594937</v>
      </c>
    </row>
    <row r="6106" spans="1:5" x14ac:dyDescent="0.25">
      <c r="A6106" s="6">
        <v>36371</v>
      </c>
      <c r="B6106" s="7">
        <f t="shared" si="95"/>
        <v>5.5096604430379745</v>
      </c>
      <c r="E6106" s="7">
        <v>3.6731069620253161</v>
      </c>
    </row>
    <row r="6107" spans="1:5" x14ac:dyDescent="0.25">
      <c r="A6107" s="6">
        <v>36372</v>
      </c>
      <c r="B6107" s="7">
        <f t="shared" si="95"/>
        <v>3.6236791139240507</v>
      </c>
      <c r="E6107" s="7">
        <v>2.415786075949367</v>
      </c>
    </row>
    <row r="6108" spans="1:5" x14ac:dyDescent="0.25">
      <c r="A6108" s="6">
        <v>36373</v>
      </c>
      <c r="B6108" s="7">
        <f t="shared" si="95"/>
        <v>4.2708750000000002</v>
      </c>
      <c r="E6108" s="7">
        <v>2.8472500000000003</v>
      </c>
    </row>
    <row r="6109" spans="1:5" x14ac:dyDescent="0.25">
      <c r="A6109" s="6">
        <v>36374</v>
      </c>
      <c r="B6109" s="7">
        <f t="shared" si="95"/>
        <v>3.8183012658227842</v>
      </c>
      <c r="E6109" s="7">
        <v>2.5455341772151896</v>
      </c>
    </row>
    <row r="6110" spans="1:5" x14ac:dyDescent="0.25">
      <c r="A6110" s="6">
        <v>36375</v>
      </c>
      <c r="B6110" s="7">
        <f t="shared" si="95"/>
        <v>4.002111075949367</v>
      </c>
      <c r="E6110" s="7">
        <v>2.6680740506329115</v>
      </c>
    </row>
    <row r="6111" spans="1:5" x14ac:dyDescent="0.25">
      <c r="A6111" s="6">
        <v>36376</v>
      </c>
      <c r="B6111" s="7">
        <f t="shared" si="95"/>
        <v>5.8556553797468354</v>
      </c>
      <c r="E6111" s="7">
        <v>3.9037702531645571</v>
      </c>
    </row>
    <row r="6112" spans="1:5" x14ac:dyDescent="0.25">
      <c r="A6112" s="6">
        <v>36377</v>
      </c>
      <c r="B6112" s="7">
        <f t="shared" si="95"/>
        <v>4.3156689873417724</v>
      </c>
      <c r="E6112" s="7">
        <v>2.8771126582278481</v>
      </c>
    </row>
    <row r="6113" spans="1:5" x14ac:dyDescent="0.25">
      <c r="A6113" s="6">
        <v>36378</v>
      </c>
      <c r="B6113" s="7">
        <f t="shared" si="95"/>
        <v>4.7775104430379747</v>
      </c>
      <c r="E6113" s="7">
        <v>3.1850069620253163</v>
      </c>
    </row>
    <row r="6114" spans="1:5" x14ac:dyDescent="0.25">
      <c r="A6114" s="6">
        <v>36379</v>
      </c>
      <c r="B6114" s="7">
        <f t="shared" si="95"/>
        <v>7.7926091772151889</v>
      </c>
      <c r="E6114" s="7">
        <v>5.1950727848101259</v>
      </c>
    </row>
    <row r="6115" spans="1:5" x14ac:dyDescent="0.25">
      <c r="A6115" s="6">
        <v>36380</v>
      </c>
      <c r="B6115" s="7">
        <f t="shared" si="95"/>
        <v>7.5717284810126584</v>
      </c>
      <c r="E6115" s="7">
        <v>5.0478189873417723</v>
      </c>
    </row>
    <row r="6116" spans="1:5" x14ac:dyDescent="0.25">
      <c r="A6116" s="6">
        <v>36381</v>
      </c>
      <c r="B6116" s="7">
        <f t="shared" si="95"/>
        <v>6.4055401898734186</v>
      </c>
      <c r="E6116" s="7">
        <v>4.270360126582279</v>
      </c>
    </row>
    <row r="6117" spans="1:5" x14ac:dyDescent="0.25">
      <c r="A6117" s="6">
        <v>36382</v>
      </c>
      <c r="B6117" s="7">
        <f t="shared" si="95"/>
        <v>5.1281392405063286</v>
      </c>
      <c r="E6117" s="7">
        <v>3.4187594936708861</v>
      </c>
    </row>
    <row r="6118" spans="1:5" x14ac:dyDescent="0.25">
      <c r="A6118" s="6">
        <v>36383</v>
      </c>
      <c r="B6118" s="7">
        <f t="shared" si="95"/>
        <v>6.1599455696202519</v>
      </c>
      <c r="E6118" s="7">
        <v>4.1066303797468349</v>
      </c>
    </row>
    <row r="6119" spans="1:5" x14ac:dyDescent="0.25">
      <c r="A6119" s="6">
        <v>36384</v>
      </c>
      <c r="B6119" s="7">
        <f t="shared" si="95"/>
        <v>4.7682427215189866</v>
      </c>
      <c r="E6119" s="7">
        <v>3.1788284810126579</v>
      </c>
    </row>
    <row r="6120" spans="1:5" x14ac:dyDescent="0.25">
      <c r="A6120" s="6">
        <v>36385</v>
      </c>
      <c r="B6120" s="7">
        <f t="shared" si="95"/>
        <v>5.353653797468354</v>
      </c>
      <c r="E6120" s="7">
        <v>3.5691025316455693</v>
      </c>
    </row>
    <row r="6121" spans="1:5" x14ac:dyDescent="0.25">
      <c r="A6121" s="6">
        <v>36386</v>
      </c>
      <c r="B6121" s="7">
        <f t="shared" si="95"/>
        <v>5.2316287974683542</v>
      </c>
      <c r="E6121" s="7">
        <v>3.4877525316455693</v>
      </c>
    </row>
    <row r="6122" spans="1:5" x14ac:dyDescent="0.25">
      <c r="A6122" s="6">
        <v>36387</v>
      </c>
      <c r="B6122" s="7">
        <f t="shared" si="95"/>
        <v>5.5235620253164566</v>
      </c>
      <c r="E6122" s="7">
        <v>3.6823746835443041</v>
      </c>
    </row>
    <row r="6123" spans="1:5" x14ac:dyDescent="0.25">
      <c r="A6123" s="6">
        <v>36388</v>
      </c>
      <c r="B6123" s="7">
        <f t="shared" si="95"/>
        <v>6.6851164556962033</v>
      </c>
      <c r="E6123" s="7">
        <v>4.4567443037974686</v>
      </c>
    </row>
    <row r="6124" spans="1:5" x14ac:dyDescent="0.25">
      <c r="A6124" s="6">
        <v>36389</v>
      </c>
      <c r="B6124" s="7">
        <f t="shared" si="95"/>
        <v>5.6394085443037962</v>
      </c>
      <c r="E6124" s="7">
        <v>3.7596056962025308</v>
      </c>
    </row>
    <row r="6125" spans="1:5" x14ac:dyDescent="0.25">
      <c r="A6125" s="6">
        <v>36390</v>
      </c>
      <c r="B6125" s="7">
        <f t="shared" si="95"/>
        <v>5.1652101265822772</v>
      </c>
      <c r="E6125" s="7">
        <v>3.4434734177215183</v>
      </c>
    </row>
    <row r="6126" spans="1:5" x14ac:dyDescent="0.25">
      <c r="A6126" s="6">
        <v>36391</v>
      </c>
      <c r="B6126" s="7">
        <f t="shared" si="95"/>
        <v>5.2594319620253156</v>
      </c>
      <c r="E6126" s="7">
        <v>3.5062879746835436</v>
      </c>
    </row>
    <row r="6127" spans="1:5" x14ac:dyDescent="0.25">
      <c r="A6127" s="6">
        <v>36392</v>
      </c>
      <c r="B6127" s="7">
        <f t="shared" si="95"/>
        <v>5.4401525316455697</v>
      </c>
      <c r="E6127" s="7">
        <v>3.6267683544303795</v>
      </c>
    </row>
    <row r="6128" spans="1:5" x14ac:dyDescent="0.25">
      <c r="A6128" s="6">
        <v>36393</v>
      </c>
      <c r="B6128" s="7">
        <f t="shared" si="95"/>
        <v>7.0156651898734168</v>
      </c>
      <c r="E6128" s="7">
        <v>4.6771101265822779</v>
      </c>
    </row>
    <row r="6129" spans="1:5" x14ac:dyDescent="0.25">
      <c r="A6129" s="6">
        <v>36394</v>
      </c>
      <c r="B6129" s="7">
        <f t="shared" si="95"/>
        <v>5.5791683544303794</v>
      </c>
      <c r="E6129" s="7">
        <v>3.7194455696202531</v>
      </c>
    </row>
    <row r="6130" spans="1:5" x14ac:dyDescent="0.25">
      <c r="A6130" s="6">
        <v>36395</v>
      </c>
      <c r="B6130" s="7">
        <f t="shared" si="95"/>
        <v>3.2653272151898731</v>
      </c>
      <c r="E6130" s="7">
        <v>2.1768848101265821</v>
      </c>
    </row>
    <row r="6131" spans="1:5" x14ac:dyDescent="0.25">
      <c r="A6131" s="6">
        <v>36396</v>
      </c>
      <c r="B6131" s="7">
        <f t="shared" si="95"/>
        <v>6.8349446202531636</v>
      </c>
      <c r="E6131" s="7">
        <v>4.5566297468354424</v>
      </c>
    </row>
    <row r="6132" spans="1:5" x14ac:dyDescent="0.25">
      <c r="A6132" s="6">
        <v>36397</v>
      </c>
      <c r="B6132" s="7">
        <f t="shared" si="95"/>
        <v>39.271969936708857</v>
      </c>
      <c r="E6132" s="7">
        <v>26.181313291139237</v>
      </c>
    </row>
    <row r="6133" spans="1:5" x14ac:dyDescent="0.25">
      <c r="A6133" s="6">
        <v>36398</v>
      </c>
      <c r="B6133" s="7">
        <f t="shared" si="95"/>
        <v>21.314214873417718</v>
      </c>
      <c r="E6133" s="7">
        <v>14.209476582278478</v>
      </c>
    </row>
    <row r="6134" spans="1:5" x14ac:dyDescent="0.25">
      <c r="A6134" s="6">
        <v>36399</v>
      </c>
      <c r="B6134" s="7">
        <f t="shared" si="95"/>
        <v>12.879043670886073</v>
      </c>
      <c r="E6134" s="7">
        <v>8.5860291139240488</v>
      </c>
    </row>
    <row r="6135" spans="1:5" x14ac:dyDescent="0.25">
      <c r="A6135" s="6">
        <v>36400</v>
      </c>
      <c r="B6135" s="7">
        <f t="shared" si="95"/>
        <v>11.542947151898733</v>
      </c>
      <c r="E6135" s="7">
        <v>7.6952981012658217</v>
      </c>
    </row>
    <row r="6136" spans="1:5" x14ac:dyDescent="0.25">
      <c r="A6136" s="6">
        <v>36401</v>
      </c>
      <c r="B6136" s="7">
        <f t="shared" si="95"/>
        <v>19.198085126582278</v>
      </c>
      <c r="E6136" s="7">
        <v>12.798723417721519</v>
      </c>
    </row>
    <row r="6137" spans="1:5" x14ac:dyDescent="0.25">
      <c r="A6137" s="6">
        <v>36402</v>
      </c>
      <c r="B6137" s="7">
        <f t="shared" si="95"/>
        <v>21.416159810126583</v>
      </c>
      <c r="E6137" s="7">
        <v>14.277439873417721</v>
      </c>
    </row>
    <row r="6138" spans="1:5" x14ac:dyDescent="0.25">
      <c r="A6138" s="6">
        <v>36403</v>
      </c>
      <c r="B6138" s="7">
        <f t="shared" si="95"/>
        <v>29.738573734177212</v>
      </c>
      <c r="E6138" s="7">
        <v>19.825715822784808</v>
      </c>
    </row>
    <row r="6139" spans="1:5" x14ac:dyDescent="0.25">
      <c r="A6139" s="6">
        <v>36404</v>
      </c>
      <c r="B6139" s="7">
        <f t="shared" si="95"/>
        <v>14.134819936708858</v>
      </c>
      <c r="E6139" s="7">
        <v>9.4232132911392394</v>
      </c>
    </row>
    <row r="6140" spans="1:5" x14ac:dyDescent="0.25">
      <c r="A6140" s="6">
        <v>36405</v>
      </c>
      <c r="B6140" s="7">
        <f t="shared" si="95"/>
        <v>14.740311075949364</v>
      </c>
      <c r="E6140" s="7">
        <v>9.8268740506329095</v>
      </c>
    </row>
    <row r="6141" spans="1:5" x14ac:dyDescent="0.25">
      <c r="A6141" s="6">
        <v>36406</v>
      </c>
      <c r="B6141" s="7">
        <f t="shared" si="95"/>
        <v>12.534593354430378</v>
      </c>
      <c r="E6141" s="7">
        <v>8.3563955696202523</v>
      </c>
    </row>
    <row r="6142" spans="1:5" x14ac:dyDescent="0.25">
      <c r="A6142" s="6">
        <v>36407</v>
      </c>
      <c r="B6142" s="7">
        <f t="shared" si="95"/>
        <v>10.387571202531644</v>
      </c>
      <c r="E6142" s="7">
        <v>6.9250474683544292</v>
      </c>
    </row>
    <row r="6143" spans="1:5" x14ac:dyDescent="0.25">
      <c r="A6143" s="6">
        <v>36408</v>
      </c>
      <c r="B6143" s="7">
        <f t="shared" si="95"/>
        <v>10.331964873417721</v>
      </c>
      <c r="E6143" s="7">
        <v>6.8879765822784806</v>
      </c>
    </row>
    <row r="6144" spans="1:5" x14ac:dyDescent="0.25">
      <c r="A6144" s="6">
        <v>36409</v>
      </c>
      <c r="B6144" s="7">
        <f t="shared" si="95"/>
        <v>13.80581582278481</v>
      </c>
      <c r="E6144" s="7">
        <v>9.2038772151898733</v>
      </c>
    </row>
    <row r="6145" spans="1:5" x14ac:dyDescent="0.25">
      <c r="A6145" s="6">
        <v>36410</v>
      </c>
      <c r="B6145" s="7">
        <f t="shared" si="95"/>
        <v>34.330729746835438</v>
      </c>
      <c r="E6145" s="7">
        <v>22.88715316455696</v>
      </c>
    </row>
    <row r="6146" spans="1:5" x14ac:dyDescent="0.25">
      <c r="A6146" s="6">
        <v>36411</v>
      </c>
      <c r="B6146" s="7">
        <f t="shared" si="95"/>
        <v>10.365946518987341</v>
      </c>
      <c r="E6146" s="7">
        <v>6.9106310126582278</v>
      </c>
    </row>
    <row r="6147" spans="1:5" x14ac:dyDescent="0.25">
      <c r="A6147" s="6">
        <v>36412</v>
      </c>
      <c r="B6147" s="7">
        <f t="shared" si="95"/>
        <v>8.6328825949367083</v>
      </c>
      <c r="E6147" s="7">
        <v>5.7552550632911386</v>
      </c>
    </row>
    <row r="6148" spans="1:5" x14ac:dyDescent="0.25">
      <c r="A6148" s="6">
        <v>36413</v>
      </c>
      <c r="B6148" s="7">
        <f t="shared" si="95"/>
        <v>7.7617167721518996</v>
      </c>
      <c r="E6148" s="7">
        <v>5.1744778481012661</v>
      </c>
    </row>
    <row r="6149" spans="1:5" x14ac:dyDescent="0.25">
      <c r="A6149" s="6">
        <v>36414</v>
      </c>
      <c r="B6149" s="7">
        <f t="shared" si="95"/>
        <v>7.3075984177215183</v>
      </c>
      <c r="E6149" s="7">
        <v>4.8717322784810122</v>
      </c>
    </row>
    <row r="6150" spans="1:5" x14ac:dyDescent="0.25">
      <c r="A6150" s="6">
        <v>36415</v>
      </c>
      <c r="B6150" s="7">
        <f t="shared" si="95"/>
        <v>7.4620604430379753</v>
      </c>
      <c r="E6150" s="7">
        <v>4.9747069620253166</v>
      </c>
    </row>
    <row r="6151" spans="1:5" x14ac:dyDescent="0.25">
      <c r="A6151" s="6">
        <v>36416</v>
      </c>
      <c r="B6151" s="7">
        <f t="shared" si="95"/>
        <v>8.0289360759493675</v>
      </c>
      <c r="E6151" s="7">
        <v>5.3526240506329117</v>
      </c>
    </row>
    <row r="6152" spans="1:5" x14ac:dyDescent="0.25">
      <c r="A6152" s="6">
        <v>36417</v>
      </c>
      <c r="B6152" s="7">
        <f t="shared" ref="B6152:B6215" si="96">+E6152*$B$5</f>
        <v>7.446614240506328</v>
      </c>
      <c r="E6152" s="7">
        <v>4.9644094936708854</v>
      </c>
    </row>
    <row r="6153" spans="1:5" x14ac:dyDescent="0.25">
      <c r="A6153" s="6">
        <v>36418</v>
      </c>
      <c r="B6153" s="7">
        <f t="shared" si="96"/>
        <v>6.67430411392405</v>
      </c>
      <c r="E6153" s="7">
        <v>4.449536075949367</v>
      </c>
    </row>
    <row r="6154" spans="1:5" x14ac:dyDescent="0.25">
      <c r="A6154" s="6">
        <v>36419</v>
      </c>
      <c r="B6154" s="7">
        <f t="shared" si="96"/>
        <v>5.9097170886075947</v>
      </c>
      <c r="E6154" s="7">
        <v>3.9398113924050628</v>
      </c>
    </row>
    <row r="6155" spans="1:5" x14ac:dyDescent="0.25">
      <c r="A6155" s="6">
        <v>36420</v>
      </c>
      <c r="B6155" s="7">
        <f t="shared" si="96"/>
        <v>5.344386075949366</v>
      </c>
      <c r="E6155" s="7">
        <v>3.562924050632911</v>
      </c>
    </row>
    <row r="6156" spans="1:5" x14ac:dyDescent="0.25">
      <c r="A6156" s="6">
        <v>36421</v>
      </c>
      <c r="B6156" s="7">
        <f t="shared" si="96"/>
        <v>4.879455379746835</v>
      </c>
      <c r="E6156" s="7">
        <v>3.2529702531645563</v>
      </c>
    </row>
    <row r="6157" spans="1:5" x14ac:dyDescent="0.25">
      <c r="A6157" s="6">
        <v>36422</v>
      </c>
      <c r="B6157" s="7">
        <f t="shared" si="96"/>
        <v>5.0678990506329109</v>
      </c>
      <c r="E6157" s="7">
        <v>3.3785993670886074</v>
      </c>
    </row>
    <row r="6158" spans="1:5" x14ac:dyDescent="0.25">
      <c r="A6158" s="6">
        <v>36423</v>
      </c>
      <c r="B6158" s="7">
        <f t="shared" si="96"/>
        <v>4.7775104430379747</v>
      </c>
      <c r="E6158" s="7">
        <v>3.1850069620253163</v>
      </c>
    </row>
    <row r="6159" spans="1:5" x14ac:dyDescent="0.25">
      <c r="A6159" s="6">
        <v>36424</v>
      </c>
      <c r="B6159" s="7">
        <f t="shared" si="96"/>
        <v>5.1605762658227841</v>
      </c>
      <c r="E6159" s="7">
        <v>3.4403841772151895</v>
      </c>
    </row>
    <row r="6160" spans="1:5" x14ac:dyDescent="0.25">
      <c r="A6160" s="6">
        <v>36425</v>
      </c>
      <c r="B6160" s="7">
        <f t="shared" si="96"/>
        <v>5.9776803797468361</v>
      </c>
      <c r="E6160" s="7">
        <v>3.9851202531645571</v>
      </c>
    </row>
    <row r="6161" spans="1:5" x14ac:dyDescent="0.25">
      <c r="A6161" s="6">
        <v>36426</v>
      </c>
      <c r="B6161" s="7">
        <f t="shared" si="96"/>
        <v>5.7197287974683535</v>
      </c>
      <c r="E6161" s="7">
        <v>3.813152531645569</v>
      </c>
    </row>
    <row r="6162" spans="1:5" x14ac:dyDescent="0.25">
      <c r="A6162" s="6">
        <v>36427</v>
      </c>
      <c r="B6162" s="7">
        <f t="shared" si="96"/>
        <v>4.8145813291139232</v>
      </c>
      <c r="E6162" s="7">
        <v>3.209720886075949</v>
      </c>
    </row>
    <row r="6163" spans="1:5" x14ac:dyDescent="0.25">
      <c r="A6163" s="6">
        <v>36428</v>
      </c>
      <c r="B6163" s="7">
        <f t="shared" si="96"/>
        <v>4.3959892405063288</v>
      </c>
      <c r="E6163" s="7">
        <v>2.9306594936708859</v>
      </c>
    </row>
    <row r="6164" spans="1:5" x14ac:dyDescent="0.25">
      <c r="A6164" s="6">
        <v>36429</v>
      </c>
      <c r="B6164" s="7">
        <f t="shared" si="96"/>
        <v>4.3372936708860754</v>
      </c>
      <c r="E6164" s="7">
        <v>2.8915291139240504</v>
      </c>
    </row>
    <row r="6165" spans="1:5" x14ac:dyDescent="0.25">
      <c r="A6165" s="6">
        <v>36430</v>
      </c>
      <c r="B6165" s="7">
        <f t="shared" si="96"/>
        <v>4.5072018987341771</v>
      </c>
      <c r="E6165" s="7">
        <v>3.0048012658227847</v>
      </c>
    </row>
    <row r="6166" spans="1:5" x14ac:dyDescent="0.25">
      <c r="A6166" s="6">
        <v>36431</v>
      </c>
      <c r="B6166" s="7">
        <f t="shared" si="96"/>
        <v>5.0370066455696199</v>
      </c>
      <c r="E6166" s="7">
        <v>3.3580044303797467</v>
      </c>
    </row>
    <row r="6167" spans="1:5" x14ac:dyDescent="0.25">
      <c r="A6167" s="6">
        <v>36432</v>
      </c>
      <c r="B6167" s="7">
        <f t="shared" si="96"/>
        <v>5.344386075949366</v>
      </c>
      <c r="E6167" s="7">
        <v>3.562924050632911</v>
      </c>
    </row>
    <row r="6168" spans="1:5" x14ac:dyDescent="0.25">
      <c r="A6168" s="6">
        <v>36433</v>
      </c>
      <c r="B6168" s="7">
        <f t="shared" si="96"/>
        <v>4.1534838607594935</v>
      </c>
      <c r="E6168" s="7">
        <v>2.768989240506329</v>
      </c>
    </row>
    <row r="6169" spans="1:5" x14ac:dyDescent="0.25">
      <c r="A6169" s="6">
        <v>36434</v>
      </c>
      <c r="B6169" s="7">
        <f t="shared" si="96"/>
        <v>4.4793987341772148</v>
      </c>
      <c r="E6169" s="7">
        <v>2.98626582278481</v>
      </c>
    </row>
    <row r="6170" spans="1:5" x14ac:dyDescent="0.25">
      <c r="A6170" s="6">
        <v>36435</v>
      </c>
      <c r="B6170" s="7">
        <f t="shared" si="96"/>
        <v>4.02373575949367</v>
      </c>
      <c r="E6170" s="7">
        <v>2.6824905063291133</v>
      </c>
    </row>
    <row r="6171" spans="1:5" x14ac:dyDescent="0.25">
      <c r="A6171" s="6">
        <v>36436</v>
      </c>
      <c r="B6171" s="7">
        <f t="shared" si="96"/>
        <v>3.734891772151899</v>
      </c>
      <c r="E6171" s="7">
        <v>2.4899278481012659</v>
      </c>
    </row>
    <row r="6172" spans="1:5" x14ac:dyDescent="0.25">
      <c r="A6172" s="6">
        <v>36437</v>
      </c>
      <c r="B6172" s="7">
        <f t="shared" si="96"/>
        <v>3.5510819620253162</v>
      </c>
      <c r="E6172" s="7">
        <v>2.367387974683544</v>
      </c>
    </row>
    <row r="6173" spans="1:5" x14ac:dyDescent="0.25">
      <c r="A6173" s="6">
        <v>36438</v>
      </c>
      <c r="B6173" s="7">
        <f t="shared" si="96"/>
        <v>3.8924430379746839</v>
      </c>
      <c r="E6173" s="7">
        <v>2.5949620253164558</v>
      </c>
    </row>
    <row r="6174" spans="1:5" x14ac:dyDescent="0.25">
      <c r="A6174" s="6">
        <v>36439</v>
      </c>
      <c r="B6174" s="7">
        <f t="shared" si="96"/>
        <v>3.3610936708860759</v>
      </c>
      <c r="E6174" s="7">
        <v>2.2407291139240506</v>
      </c>
    </row>
    <row r="6175" spans="1:5" x14ac:dyDescent="0.25">
      <c r="A6175" s="6">
        <v>36440</v>
      </c>
      <c r="B6175" s="7">
        <f t="shared" si="96"/>
        <v>3.168016139240506</v>
      </c>
      <c r="E6175" s="7">
        <v>2.1120107594936708</v>
      </c>
    </row>
    <row r="6176" spans="1:5" x14ac:dyDescent="0.25">
      <c r="A6176" s="6">
        <v>36441</v>
      </c>
      <c r="B6176" s="7">
        <f t="shared" si="96"/>
        <v>2.9703047468354429</v>
      </c>
      <c r="E6176" s="7">
        <v>1.980203164556962</v>
      </c>
    </row>
    <row r="6177" spans="1:5" x14ac:dyDescent="0.25">
      <c r="A6177" s="6">
        <v>36442</v>
      </c>
      <c r="B6177" s="7">
        <f t="shared" si="96"/>
        <v>2.8621813291139242</v>
      </c>
      <c r="E6177" s="7">
        <v>1.9081208860759493</v>
      </c>
    </row>
    <row r="6178" spans="1:5" x14ac:dyDescent="0.25">
      <c r="A6178" s="6">
        <v>36443</v>
      </c>
      <c r="B6178" s="7">
        <f t="shared" si="96"/>
        <v>2.7046300632911393</v>
      </c>
      <c r="E6178" s="7">
        <v>1.8030867088607594</v>
      </c>
    </row>
    <row r="6179" spans="1:5" x14ac:dyDescent="0.25">
      <c r="A6179" s="6">
        <v>36444</v>
      </c>
      <c r="B6179" s="7">
        <f t="shared" si="96"/>
        <v>2.9919294303797463</v>
      </c>
      <c r="E6179" s="7">
        <v>1.9946196202531643</v>
      </c>
    </row>
    <row r="6180" spans="1:5" x14ac:dyDescent="0.25">
      <c r="A6180" s="6">
        <v>36445</v>
      </c>
      <c r="B6180" s="7">
        <f t="shared" si="96"/>
        <v>3.0614373417721517</v>
      </c>
      <c r="E6180" s="7">
        <v>2.0409582278481011</v>
      </c>
    </row>
    <row r="6181" spans="1:5" x14ac:dyDescent="0.25">
      <c r="A6181" s="6">
        <v>36446</v>
      </c>
      <c r="B6181" s="7">
        <f t="shared" si="96"/>
        <v>4.0886098101265809</v>
      </c>
      <c r="E6181" s="7">
        <v>2.7257398734177207</v>
      </c>
    </row>
    <row r="6182" spans="1:5" x14ac:dyDescent="0.25">
      <c r="A6182" s="6">
        <v>36447</v>
      </c>
      <c r="B6182" s="7">
        <f t="shared" si="96"/>
        <v>3.8970768987341771</v>
      </c>
      <c r="E6182" s="7">
        <v>2.5980512658227846</v>
      </c>
    </row>
    <row r="6183" spans="1:5" x14ac:dyDescent="0.25">
      <c r="A6183" s="6">
        <v>36448</v>
      </c>
      <c r="B6183" s="7">
        <f t="shared" si="96"/>
        <v>3.8105781645569623</v>
      </c>
      <c r="E6183" s="7">
        <v>2.5403854430379749</v>
      </c>
    </row>
    <row r="6184" spans="1:5" x14ac:dyDescent="0.25">
      <c r="A6184" s="6">
        <v>36449</v>
      </c>
      <c r="B6184" s="7">
        <f t="shared" si="96"/>
        <v>4.3156689873417724</v>
      </c>
      <c r="E6184" s="7">
        <v>2.8771126582278481</v>
      </c>
    </row>
    <row r="6185" spans="1:5" x14ac:dyDescent="0.25">
      <c r="A6185" s="6">
        <v>36450</v>
      </c>
      <c r="B6185" s="7">
        <f t="shared" si="96"/>
        <v>4.1843762658227845</v>
      </c>
      <c r="E6185" s="7">
        <v>2.7895841772151897</v>
      </c>
    </row>
    <row r="6186" spans="1:5" x14ac:dyDescent="0.25">
      <c r="A6186" s="6">
        <v>36451</v>
      </c>
      <c r="B6186" s="7">
        <f t="shared" si="96"/>
        <v>3.2915857594936702</v>
      </c>
      <c r="E6186" s="7">
        <v>2.1943905063291136</v>
      </c>
    </row>
    <row r="6187" spans="1:5" x14ac:dyDescent="0.25">
      <c r="A6187" s="6">
        <v>36452</v>
      </c>
      <c r="B6187" s="7">
        <f t="shared" si="96"/>
        <v>2.9177876582278479</v>
      </c>
      <c r="E6187" s="7">
        <v>1.9451917721518988</v>
      </c>
    </row>
    <row r="6188" spans="1:5" x14ac:dyDescent="0.25">
      <c r="A6188" s="6">
        <v>36453</v>
      </c>
      <c r="B6188" s="7">
        <f t="shared" si="96"/>
        <v>2.8405566455696203</v>
      </c>
      <c r="E6188" s="7">
        <v>1.8937044303797468</v>
      </c>
    </row>
    <row r="6189" spans="1:5" x14ac:dyDescent="0.25">
      <c r="A6189" s="6">
        <v>36454</v>
      </c>
      <c r="B6189" s="7">
        <f t="shared" si="96"/>
        <v>2.7339778481012655</v>
      </c>
      <c r="E6189" s="7">
        <v>1.8226518987341771</v>
      </c>
    </row>
    <row r="6190" spans="1:5" x14ac:dyDescent="0.25">
      <c r="A6190" s="6">
        <v>36455</v>
      </c>
      <c r="B6190" s="7">
        <f t="shared" si="96"/>
        <v>5.4355186708860757</v>
      </c>
      <c r="E6190" s="7">
        <v>3.6236791139240503</v>
      </c>
    </row>
    <row r="6191" spans="1:5" x14ac:dyDescent="0.25">
      <c r="A6191" s="6">
        <v>36456</v>
      </c>
      <c r="B6191" s="7">
        <f t="shared" si="96"/>
        <v>3.2143547468354425</v>
      </c>
      <c r="E6191" s="7">
        <v>2.1429031645569618</v>
      </c>
    </row>
    <row r="6192" spans="1:5" x14ac:dyDescent="0.25">
      <c r="A6192" s="6">
        <v>36457</v>
      </c>
      <c r="B6192" s="7">
        <f t="shared" si="96"/>
        <v>5.3907246835443035</v>
      </c>
      <c r="E6192" s="7">
        <v>3.5938164556962024</v>
      </c>
    </row>
    <row r="6193" spans="1:5" x14ac:dyDescent="0.25">
      <c r="A6193" s="6">
        <v>36458</v>
      </c>
      <c r="B6193" s="7">
        <f t="shared" si="96"/>
        <v>4.2106348101265825</v>
      </c>
      <c r="E6193" s="7">
        <v>2.8070898734177216</v>
      </c>
    </row>
    <row r="6194" spans="1:5" x14ac:dyDescent="0.25">
      <c r="A6194" s="6">
        <v>36459</v>
      </c>
      <c r="B6194" s="7">
        <f t="shared" si="96"/>
        <v>3.3425582278481016</v>
      </c>
      <c r="E6194" s="7">
        <v>2.2283721518987343</v>
      </c>
    </row>
    <row r="6195" spans="1:5" x14ac:dyDescent="0.25">
      <c r="A6195" s="6">
        <v>36460</v>
      </c>
      <c r="B6195" s="7">
        <f t="shared" si="96"/>
        <v>3.0876958860759487</v>
      </c>
      <c r="E6195" s="7">
        <v>2.0584639240506326</v>
      </c>
    </row>
    <row r="6196" spans="1:5" x14ac:dyDescent="0.25">
      <c r="A6196" s="6">
        <v>36461</v>
      </c>
      <c r="B6196" s="7">
        <f t="shared" si="96"/>
        <v>3.7688734177215188</v>
      </c>
      <c r="E6196" s="7">
        <v>2.5125822784810126</v>
      </c>
    </row>
    <row r="6197" spans="1:5" x14ac:dyDescent="0.25">
      <c r="A6197" s="6">
        <v>36462</v>
      </c>
      <c r="B6197" s="7">
        <f t="shared" si="96"/>
        <v>2.9023414556962024</v>
      </c>
      <c r="E6197" s="7">
        <v>1.9348943037974682</v>
      </c>
    </row>
    <row r="6198" spans="1:5" x14ac:dyDescent="0.25">
      <c r="A6198" s="6">
        <v>36463</v>
      </c>
      <c r="B6198" s="7">
        <f t="shared" si="96"/>
        <v>3.4043430379746837</v>
      </c>
      <c r="E6198" s="7">
        <v>2.2695620253164557</v>
      </c>
    </row>
    <row r="6199" spans="1:5" x14ac:dyDescent="0.25">
      <c r="A6199" s="6">
        <v>36464</v>
      </c>
      <c r="B6199" s="7">
        <f t="shared" si="96"/>
        <v>3.1340344936708862</v>
      </c>
      <c r="E6199" s="7">
        <v>2.0893563291139241</v>
      </c>
    </row>
    <row r="6200" spans="1:5" x14ac:dyDescent="0.25">
      <c r="A6200" s="6">
        <v>36465</v>
      </c>
      <c r="B6200" s="7">
        <f t="shared" si="96"/>
        <v>2.6752822784810126</v>
      </c>
      <c r="E6200" s="7">
        <v>1.7835215189873417</v>
      </c>
    </row>
    <row r="6201" spans="1:5" x14ac:dyDescent="0.25">
      <c r="A6201" s="6">
        <v>36466</v>
      </c>
      <c r="B6201" s="7">
        <f t="shared" si="96"/>
        <v>3.1340344936708862</v>
      </c>
      <c r="E6201" s="7">
        <v>2.0893563291139241</v>
      </c>
    </row>
    <row r="6202" spans="1:5" x14ac:dyDescent="0.25">
      <c r="A6202" s="6">
        <v>36467</v>
      </c>
      <c r="B6202" s="7">
        <f t="shared" si="96"/>
        <v>3.109320569620253</v>
      </c>
      <c r="E6202" s="7">
        <v>2.0728803797468354</v>
      </c>
    </row>
    <row r="6203" spans="1:5" x14ac:dyDescent="0.25">
      <c r="A6203" s="6">
        <v>36468</v>
      </c>
      <c r="B6203" s="7">
        <f t="shared" si="96"/>
        <v>2.6613806962025315</v>
      </c>
      <c r="E6203" s="7">
        <v>1.7742537974683543</v>
      </c>
    </row>
    <row r="6204" spans="1:5" x14ac:dyDescent="0.25">
      <c r="A6204" s="6">
        <v>36469</v>
      </c>
      <c r="B6204" s="7">
        <f t="shared" si="96"/>
        <v>2.510007911392405</v>
      </c>
      <c r="E6204" s="7">
        <v>1.6733386075949366</v>
      </c>
    </row>
    <row r="6205" spans="1:5" x14ac:dyDescent="0.25">
      <c r="A6205" s="6">
        <v>36470</v>
      </c>
      <c r="B6205" s="7">
        <f t="shared" si="96"/>
        <v>2.6181313291139241</v>
      </c>
      <c r="E6205" s="7">
        <v>1.7454208860759495</v>
      </c>
    </row>
    <row r="6206" spans="1:5" x14ac:dyDescent="0.25">
      <c r="A6206" s="6">
        <v>36471</v>
      </c>
      <c r="B6206" s="7">
        <f t="shared" si="96"/>
        <v>2.3957060126582275</v>
      </c>
      <c r="E6206" s="7">
        <v>1.5971373417721517</v>
      </c>
    </row>
    <row r="6207" spans="1:5" x14ac:dyDescent="0.25">
      <c r="A6207" s="6">
        <v>36472</v>
      </c>
      <c r="B6207" s="7">
        <f t="shared" si="96"/>
        <v>2.2350655063291138</v>
      </c>
      <c r="E6207" s="7">
        <v>1.4900436708860758</v>
      </c>
    </row>
    <row r="6208" spans="1:5" x14ac:dyDescent="0.25">
      <c r="A6208" s="6">
        <v>36473</v>
      </c>
      <c r="B6208" s="7">
        <f t="shared" si="96"/>
        <v>2.2736810126582276</v>
      </c>
      <c r="E6208" s="7">
        <v>1.5157873417721517</v>
      </c>
    </row>
    <row r="6209" spans="1:5" x14ac:dyDescent="0.25">
      <c r="A6209" s="6">
        <v>36474</v>
      </c>
      <c r="B6209" s="7">
        <f t="shared" si="96"/>
        <v>2.2396993670886074</v>
      </c>
      <c r="E6209" s="7">
        <v>1.493132911392405</v>
      </c>
    </row>
    <row r="6210" spans="1:5" x14ac:dyDescent="0.25">
      <c r="A6210" s="6">
        <v>36475</v>
      </c>
      <c r="B6210" s="7">
        <f t="shared" si="96"/>
        <v>2.4883832278481011</v>
      </c>
      <c r="E6210" s="7">
        <v>1.658922151898734</v>
      </c>
    </row>
    <row r="6211" spans="1:5" x14ac:dyDescent="0.25">
      <c r="A6211" s="6">
        <v>36476</v>
      </c>
      <c r="B6211" s="7">
        <f t="shared" si="96"/>
        <v>2.8590920886075946</v>
      </c>
      <c r="E6211" s="7">
        <v>1.9060613924050631</v>
      </c>
    </row>
    <row r="6212" spans="1:5" x14ac:dyDescent="0.25">
      <c r="A6212" s="6">
        <v>36477</v>
      </c>
      <c r="B6212" s="7">
        <f t="shared" si="96"/>
        <v>3.4769401898734174</v>
      </c>
      <c r="E6212" s="7">
        <v>2.3179601265822782</v>
      </c>
    </row>
    <row r="6213" spans="1:5" x14ac:dyDescent="0.25">
      <c r="A6213" s="6">
        <v>36478</v>
      </c>
      <c r="B6213" s="7">
        <f t="shared" si="96"/>
        <v>2.8034857594936704</v>
      </c>
      <c r="E6213" s="7">
        <v>1.8689905063291137</v>
      </c>
    </row>
    <row r="6214" spans="1:5" x14ac:dyDescent="0.25">
      <c r="A6214" s="6">
        <v>36479</v>
      </c>
      <c r="B6214" s="7">
        <f t="shared" si="96"/>
        <v>2.5069186708860758</v>
      </c>
      <c r="E6214" s="7">
        <v>1.6712791139240506</v>
      </c>
    </row>
    <row r="6215" spans="1:5" x14ac:dyDescent="0.25">
      <c r="A6215" s="6">
        <v>36480</v>
      </c>
      <c r="B6215" s="7">
        <f t="shared" si="96"/>
        <v>2.2489670886075945</v>
      </c>
      <c r="E6215" s="7">
        <v>1.4993113924050629</v>
      </c>
    </row>
    <row r="6216" spans="1:5" x14ac:dyDescent="0.25">
      <c r="A6216" s="6">
        <v>36481</v>
      </c>
      <c r="B6216" s="7">
        <f t="shared" ref="B6216:B6279" si="97">+E6216*$B$5</f>
        <v>6.8256768987341765</v>
      </c>
      <c r="E6216" s="7">
        <v>4.550451265822784</v>
      </c>
    </row>
    <row r="6217" spans="1:5" x14ac:dyDescent="0.25">
      <c r="A6217" s="6">
        <v>36482</v>
      </c>
      <c r="B6217" s="7">
        <f t="shared" si="97"/>
        <v>8.9495297468354416</v>
      </c>
      <c r="E6217" s="7">
        <v>5.9663531645569616</v>
      </c>
    </row>
    <row r="6218" spans="1:5" x14ac:dyDescent="0.25">
      <c r="A6218" s="6">
        <v>36483</v>
      </c>
      <c r="B6218" s="7">
        <f t="shared" si="97"/>
        <v>5.3412968354430381</v>
      </c>
      <c r="E6218" s="7">
        <v>3.5608645569620254</v>
      </c>
    </row>
    <row r="6219" spans="1:5" x14ac:dyDescent="0.25">
      <c r="A6219" s="6">
        <v>36484</v>
      </c>
      <c r="B6219" s="7">
        <f t="shared" si="97"/>
        <v>4.2368933544303786</v>
      </c>
      <c r="E6219" s="7">
        <v>2.8245955696202527</v>
      </c>
    </row>
    <row r="6220" spans="1:5" x14ac:dyDescent="0.25">
      <c r="A6220" s="6">
        <v>36485</v>
      </c>
      <c r="B6220" s="7">
        <f t="shared" si="97"/>
        <v>3.8970768987341771</v>
      </c>
      <c r="E6220" s="7">
        <v>2.5980512658227846</v>
      </c>
    </row>
    <row r="6221" spans="1:5" x14ac:dyDescent="0.25">
      <c r="A6221" s="6">
        <v>36486</v>
      </c>
      <c r="B6221" s="7">
        <f t="shared" si="97"/>
        <v>3.6715623417721512</v>
      </c>
      <c r="E6221" s="7">
        <v>2.4477082278481008</v>
      </c>
    </row>
    <row r="6222" spans="1:5" x14ac:dyDescent="0.25">
      <c r="A6222" s="6">
        <v>36487</v>
      </c>
      <c r="B6222" s="7">
        <f t="shared" si="97"/>
        <v>3.1448468354430377</v>
      </c>
      <c r="E6222" s="7">
        <v>2.0965645569620253</v>
      </c>
    </row>
    <row r="6223" spans="1:5" x14ac:dyDescent="0.25">
      <c r="A6223" s="6">
        <v>36488</v>
      </c>
      <c r="B6223" s="7">
        <f t="shared" si="97"/>
        <v>4.4299708860759486</v>
      </c>
      <c r="E6223" s="7">
        <v>2.9533139240506325</v>
      </c>
    </row>
    <row r="6224" spans="1:5" x14ac:dyDescent="0.25">
      <c r="A6224" s="6">
        <v>36489</v>
      </c>
      <c r="B6224" s="7">
        <f t="shared" si="97"/>
        <v>4.5211034810126574</v>
      </c>
      <c r="E6224" s="7">
        <v>3.0140689873417719</v>
      </c>
    </row>
    <row r="6225" spans="1:5" x14ac:dyDescent="0.25">
      <c r="A6225" s="6">
        <v>36490</v>
      </c>
      <c r="B6225" s="7">
        <f t="shared" si="97"/>
        <v>3.1448468354430377</v>
      </c>
      <c r="E6225" s="7">
        <v>2.0965645569620253</v>
      </c>
    </row>
    <row r="6226" spans="1:5" x14ac:dyDescent="0.25">
      <c r="A6226" s="6">
        <v>36491</v>
      </c>
      <c r="B6226" s="7">
        <f t="shared" si="97"/>
        <v>2.9548585443037974</v>
      </c>
      <c r="E6226" s="7">
        <v>1.9699056962025314</v>
      </c>
    </row>
    <row r="6227" spans="1:5" x14ac:dyDescent="0.25">
      <c r="A6227" s="6">
        <v>36492</v>
      </c>
      <c r="B6227" s="7">
        <f t="shared" si="97"/>
        <v>3.4738509493670886</v>
      </c>
      <c r="E6227" s="7">
        <v>2.3159006329113923</v>
      </c>
    </row>
    <row r="6228" spans="1:5" x14ac:dyDescent="0.25">
      <c r="A6228" s="6">
        <v>36493</v>
      </c>
      <c r="B6228" s="7">
        <f t="shared" si="97"/>
        <v>3.4398693037974679</v>
      </c>
      <c r="E6228" s="7">
        <v>2.2932462025316451</v>
      </c>
    </row>
    <row r="6229" spans="1:5" x14ac:dyDescent="0.25">
      <c r="A6229" s="6">
        <v>36494</v>
      </c>
      <c r="B6229" s="7">
        <f t="shared" si="97"/>
        <v>3.6715623417721512</v>
      </c>
      <c r="E6229" s="7">
        <v>2.4477082278481008</v>
      </c>
    </row>
    <row r="6230" spans="1:5" x14ac:dyDescent="0.25">
      <c r="A6230" s="6">
        <v>36495</v>
      </c>
      <c r="B6230" s="7">
        <f t="shared" si="97"/>
        <v>2.9842063291139236</v>
      </c>
      <c r="E6230" s="7">
        <v>1.9894708860759491</v>
      </c>
    </row>
    <row r="6231" spans="1:5" x14ac:dyDescent="0.25">
      <c r="A6231" s="6">
        <v>36496</v>
      </c>
      <c r="B6231" s="7">
        <f t="shared" si="97"/>
        <v>2.9672155063291141</v>
      </c>
      <c r="E6231" s="7">
        <v>1.978143670886076</v>
      </c>
    </row>
    <row r="6232" spans="1:5" x14ac:dyDescent="0.25">
      <c r="A6232" s="6">
        <v>36497</v>
      </c>
      <c r="B6232" s="7">
        <f t="shared" si="97"/>
        <v>3.0150987341772151</v>
      </c>
      <c r="E6232" s="7">
        <v>2.0100658227848101</v>
      </c>
    </row>
    <row r="6233" spans="1:5" x14ac:dyDescent="0.25">
      <c r="A6233" s="6">
        <v>36498</v>
      </c>
      <c r="B6233" s="7">
        <f t="shared" si="97"/>
        <v>2.843645886075949</v>
      </c>
      <c r="E6233" s="7">
        <v>1.8957639240506328</v>
      </c>
    </row>
    <row r="6234" spans="1:5" x14ac:dyDescent="0.25">
      <c r="A6234" s="6">
        <v>36499</v>
      </c>
      <c r="B6234" s="7">
        <f t="shared" si="97"/>
        <v>2.5393556962025317</v>
      </c>
      <c r="E6234" s="7">
        <v>1.6929037974683543</v>
      </c>
    </row>
    <row r="6235" spans="1:5" x14ac:dyDescent="0.25">
      <c r="A6235" s="6">
        <v>36500</v>
      </c>
      <c r="B6235" s="7">
        <f t="shared" si="97"/>
        <v>2.4250537974683546</v>
      </c>
      <c r="E6235" s="7">
        <v>1.6167025316455697</v>
      </c>
    </row>
    <row r="6236" spans="1:5" x14ac:dyDescent="0.25">
      <c r="A6236" s="6">
        <v>36501</v>
      </c>
      <c r="B6236" s="7">
        <f t="shared" si="97"/>
        <v>2.3153857594936711</v>
      </c>
      <c r="E6236" s="7">
        <v>1.543590506329114</v>
      </c>
    </row>
    <row r="6237" spans="1:5" x14ac:dyDescent="0.25">
      <c r="A6237" s="6">
        <v>36502</v>
      </c>
      <c r="B6237" s="7">
        <f t="shared" si="97"/>
        <v>2.10840664556962</v>
      </c>
      <c r="E6237" s="7">
        <v>1.4056044303797466</v>
      </c>
    </row>
    <row r="6238" spans="1:5" x14ac:dyDescent="0.25">
      <c r="A6238" s="6">
        <v>36503</v>
      </c>
      <c r="B6238" s="7">
        <f t="shared" si="97"/>
        <v>2.0852373417721521</v>
      </c>
      <c r="E6238" s="7">
        <v>1.3901582278481013</v>
      </c>
    </row>
    <row r="6239" spans="1:5" x14ac:dyDescent="0.25">
      <c r="A6239" s="6">
        <v>36504</v>
      </c>
      <c r="B6239" s="7">
        <f t="shared" si="97"/>
        <v>1.882892088607595</v>
      </c>
      <c r="E6239" s="7">
        <v>1.2552613924050633</v>
      </c>
    </row>
    <row r="6240" spans="1:5" x14ac:dyDescent="0.25">
      <c r="A6240" s="6">
        <v>36505</v>
      </c>
      <c r="B6240" s="7">
        <f t="shared" si="97"/>
        <v>2.3570905063291137</v>
      </c>
      <c r="E6240" s="7">
        <v>1.5713936708860758</v>
      </c>
    </row>
    <row r="6241" spans="1:5" x14ac:dyDescent="0.25">
      <c r="A6241" s="6">
        <v>36506</v>
      </c>
      <c r="B6241" s="7">
        <f t="shared" si="97"/>
        <v>2.1779145569620249</v>
      </c>
      <c r="E6241" s="7">
        <v>1.4519430379746832</v>
      </c>
    </row>
    <row r="6242" spans="1:5" x14ac:dyDescent="0.25">
      <c r="A6242" s="6">
        <v>36507</v>
      </c>
      <c r="B6242" s="7">
        <f t="shared" si="97"/>
        <v>2.8729936708860757</v>
      </c>
      <c r="E6242" s="7">
        <v>1.9153291139240505</v>
      </c>
    </row>
    <row r="6243" spans="1:5" x14ac:dyDescent="0.25">
      <c r="A6243" s="6">
        <v>36508</v>
      </c>
      <c r="B6243" s="7">
        <f t="shared" si="97"/>
        <v>7.451248101265822</v>
      </c>
      <c r="E6243" s="7">
        <v>4.967498734177215</v>
      </c>
    </row>
    <row r="6244" spans="1:5" x14ac:dyDescent="0.25">
      <c r="A6244" s="6">
        <v>36509</v>
      </c>
      <c r="B6244" s="7">
        <f t="shared" si="97"/>
        <v>7.3570262658227845</v>
      </c>
      <c r="E6244" s="7">
        <v>4.9046841772151897</v>
      </c>
    </row>
    <row r="6245" spans="1:5" x14ac:dyDescent="0.25">
      <c r="A6245" s="6">
        <v>36510</v>
      </c>
      <c r="B6245" s="7">
        <f t="shared" si="97"/>
        <v>7.3014199367088608</v>
      </c>
      <c r="E6245" s="7">
        <v>4.8676132911392402</v>
      </c>
    </row>
    <row r="6246" spans="1:5" x14ac:dyDescent="0.25">
      <c r="A6246" s="6">
        <v>36511</v>
      </c>
      <c r="B6246" s="7">
        <f t="shared" si="97"/>
        <v>3.9341477848101265</v>
      </c>
      <c r="E6246" s="7">
        <v>2.6227651898734177</v>
      </c>
    </row>
    <row r="6247" spans="1:5" x14ac:dyDescent="0.25">
      <c r="A6247" s="6">
        <v>36512</v>
      </c>
      <c r="B6247" s="7">
        <f t="shared" si="97"/>
        <v>3.0799727848101259</v>
      </c>
      <c r="E6247" s="7">
        <v>2.0533151898734174</v>
      </c>
    </row>
    <row r="6248" spans="1:5" x14ac:dyDescent="0.25">
      <c r="A6248" s="6">
        <v>36513</v>
      </c>
      <c r="B6248" s="7">
        <f t="shared" si="97"/>
        <v>3.2421579113924057</v>
      </c>
      <c r="E6248" s="7">
        <v>2.161438607594937</v>
      </c>
    </row>
    <row r="6249" spans="1:5" x14ac:dyDescent="0.25">
      <c r="A6249" s="6">
        <v>36514</v>
      </c>
      <c r="B6249" s="7">
        <f t="shared" si="97"/>
        <v>4.3326598101265823</v>
      </c>
      <c r="E6249" s="7">
        <v>2.8884398734177217</v>
      </c>
    </row>
    <row r="6250" spans="1:5" x14ac:dyDescent="0.25">
      <c r="A6250" s="6">
        <v>36515</v>
      </c>
      <c r="B6250" s="7">
        <f t="shared" si="97"/>
        <v>3.2298009493670881</v>
      </c>
      <c r="E6250" s="7">
        <v>2.1532006329113922</v>
      </c>
    </row>
    <row r="6251" spans="1:5" x14ac:dyDescent="0.25">
      <c r="A6251" s="6">
        <v>36516</v>
      </c>
      <c r="B6251" s="7">
        <f t="shared" si="97"/>
        <v>2.8977075949367084</v>
      </c>
      <c r="E6251" s="7">
        <v>1.9318050632911388</v>
      </c>
    </row>
    <row r="6252" spans="1:5" x14ac:dyDescent="0.25">
      <c r="A6252" s="6">
        <v>36517</v>
      </c>
      <c r="B6252" s="7">
        <f t="shared" si="97"/>
        <v>2.7895841772151897</v>
      </c>
      <c r="E6252" s="7">
        <v>1.8597227848101265</v>
      </c>
    </row>
    <row r="6253" spans="1:5" x14ac:dyDescent="0.25">
      <c r="A6253" s="6">
        <v>36518</v>
      </c>
      <c r="B6253" s="7">
        <f t="shared" si="97"/>
        <v>2.8884398734177212</v>
      </c>
      <c r="E6253" s="7">
        <v>1.9256265822784808</v>
      </c>
    </row>
    <row r="6254" spans="1:5" x14ac:dyDescent="0.25">
      <c r="A6254" s="6">
        <v>36519</v>
      </c>
      <c r="B6254" s="7">
        <f t="shared" si="97"/>
        <v>4.0963329113924054</v>
      </c>
      <c r="E6254" s="7">
        <v>2.7308886075949368</v>
      </c>
    </row>
    <row r="6255" spans="1:5" x14ac:dyDescent="0.25">
      <c r="A6255" s="6">
        <v>36520</v>
      </c>
      <c r="B6255" s="7">
        <f t="shared" si="97"/>
        <v>2.9100645569620252</v>
      </c>
      <c r="E6255" s="7">
        <v>1.9400430379746834</v>
      </c>
    </row>
    <row r="6256" spans="1:5" x14ac:dyDescent="0.25">
      <c r="A6256" s="6">
        <v>36521</v>
      </c>
      <c r="B6256" s="7">
        <f t="shared" si="97"/>
        <v>2.6613806962025315</v>
      </c>
      <c r="E6256" s="7">
        <v>1.7742537974683543</v>
      </c>
    </row>
    <row r="6257" spans="1:5" x14ac:dyDescent="0.25">
      <c r="A6257" s="6">
        <v>36522</v>
      </c>
      <c r="B6257" s="7">
        <f t="shared" si="97"/>
        <v>2.4250537974683546</v>
      </c>
      <c r="E6257" s="7">
        <v>1.6167025316455697</v>
      </c>
    </row>
    <row r="6258" spans="1:5" x14ac:dyDescent="0.25">
      <c r="A6258" s="6">
        <v>36523</v>
      </c>
      <c r="B6258" s="7">
        <f t="shared" si="97"/>
        <v>2.3570905063291137</v>
      </c>
      <c r="E6258" s="7">
        <v>1.5713936708860758</v>
      </c>
    </row>
    <row r="6259" spans="1:5" x14ac:dyDescent="0.25">
      <c r="A6259" s="6">
        <v>36524</v>
      </c>
      <c r="B6259" s="7">
        <f t="shared" si="97"/>
        <v>2.2767702531645568</v>
      </c>
      <c r="E6259" s="7">
        <v>1.5178468354430379</v>
      </c>
    </row>
    <row r="6260" spans="1:5" x14ac:dyDescent="0.25">
      <c r="A6260" s="6">
        <v>36525</v>
      </c>
      <c r="B6260" s="7">
        <f t="shared" si="97"/>
        <v>2.10840664556962</v>
      </c>
      <c r="E6260" s="7">
        <v>1.4056044303797466</v>
      </c>
    </row>
    <row r="6261" spans="1:5" x14ac:dyDescent="0.25">
      <c r="A6261" s="6">
        <v>36526</v>
      </c>
      <c r="B6261" s="7">
        <f t="shared" si="97"/>
        <v>2.0852373417721521</v>
      </c>
      <c r="E6261" s="7">
        <v>1.3901582278481013</v>
      </c>
    </row>
    <row r="6262" spans="1:5" x14ac:dyDescent="0.25">
      <c r="A6262" s="6">
        <v>36527</v>
      </c>
      <c r="B6262" s="7">
        <f t="shared" si="97"/>
        <v>2.2165300632911391</v>
      </c>
      <c r="E6262" s="7">
        <v>1.4776867088607593</v>
      </c>
    </row>
    <row r="6263" spans="1:5" x14ac:dyDescent="0.25">
      <c r="A6263" s="6">
        <v>36528</v>
      </c>
      <c r="B6263" s="7">
        <f t="shared" si="97"/>
        <v>38.108870886075948</v>
      </c>
      <c r="E6263" s="7">
        <v>25.405913924050633</v>
      </c>
    </row>
    <row r="6264" spans="1:5" x14ac:dyDescent="0.25">
      <c r="A6264" s="6">
        <v>36529</v>
      </c>
      <c r="B6264" s="7">
        <f t="shared" si="97"/>
        <v>11.617088924050632</v>
      </c>
      <c r="E6264" s="7">
        <v>7.7447259493670879</v>
      </c>
    </row>
    <row r="6265" spans="1:5" x14ac:dyDescent="0.25">
      <c r="A6265" s="6">
        <v>36530</v>
      </c>
      <c r="B6265" s="7">
        <f t="shared" si="97"/>
        <v>6.090437658227847</v>
      </c>
      <c r="E6265" s="7">
        <v>4.0602917721518983</v>
      </c>
    </row>
    <row r="6266" spans="1:5" x14ac:dyDescent="0.25">
      <c r="A6266" s="6">
        <v>36531</v>
      </c>
      <c r="B6266" s="7">
        <f t="shared" si="97"/>
        <v>4.2106348101265825</v>
      </c>
      <c r="E6266" s="7">
        <v>2.8070898734177216</v>
      </c>
    </row>
    <row r="6267" spans="1:5" x14ac:dyDescent="0.25">
      <c r="A6267" s="6">
        <v>36532</v>
      </c>
      <c r="B6267" s="7">
        <f t="shared" si="97"/>
        <v>3.6885531645569616</v>
      </c>
      <c r="E6267" s="7">
        <v>2.4590354430379744</v>
      </c>
    </row>
    <row r="6268" spans="1:5" x14ac:dyDescent="0.25">
      <c r="A6268" s="6">
        <v>36533</v>
      </c>
      <c r="B6268" s="7">
        <f t="shared" si="97"/>
        <v>4.8516522151898727</v>
      </c>
      <c r="E6268" s="7">
        <v>3.2344348101265821</v>
      </c>
    </row>
    <row r="6269" spans="1:5" x14ac:dyDescent="0.25">
      <c r="A6269" s="6">
        <v>36534</v>
      </c>
      <c r="B6269" s="7">
        <f t="shared" si="97"/>
        <v>3.7611503164556961</v>
      </c>
      <c r="E6269" s="7">
        <v>2.5074335443037974</v>
      </c>
    </row>
    <row r="6270" spans="1:5" x14ac:dyDescent="0.25">
      <c r="A6270" s="6">
        <v>36535</v>
      </c>
      <c r="B6270" s="7">
        <f t="shared" si="97"/>
        <v>3.1525699367088604</v>
      </c>
      <c r="E6270" s="7">
        <v>2.1017132911392404</v>
      </c>
    </row>
    <row r="6271" spans="1:5" x14ac:dyDescent="0.25">
      <c r="A6271" s="6">
        <v>36536</v>
      </c>
      <c r="B6271" s="7">
        <f t="shared" si="97"/>
        <v>2.8807167721518989</v>
      </c>
      <c r="E6271" s="7">
        <v>1.9204778481012659</v>
      </c>
    </row>
    <row r="6272" spans="1:5" x14ac:dyDescent="0.25">
      <c r="A6272" s="6">
        <v>36537</v>
      </c>
      <c r="B6272" s="7">
        <f t="shared" si="97"/>
        <v>2.6397560126582276</v>
      </c>
      <c r="E6272" s="7">
        <v>1.7598373417721518</v>
      </c>
    </row>
    <row r="6273" spans="1:5" x14ac:dyDescent="0.25">
      <c r="A6273" s="6">
        <v>36538</v>
      </c>
      <c r="B6273" s="7">
        <f t="shared" si="97"/>
        <v>2.4173306962025314</v>
      </c>
      <c r="E6273" s="7">
        <v>1.6115537974683543</v>
      </c>
    </row>
    <row r="6274" spans="1:5" x14ac:dyDescent="0.25">
      <c r="A6274" s="6">
        <v>36539</v>
      </c>
      <c r="B6274" s="7">
        <f t="shared" si="97"/>
        <v>2.2551455696202529</v>
      </c>
      <c r="E6274" s="7">
        <v>1.5034303797468354</v>
      </c>
    </row>
    <row r="6275" spans="1:5" x14ac:dyDescent="0.25">
      <c r="A6275" s="6">
        <v>36540</v>
      </c>
      <c r="B6275" s="7">
        <f t="shared" si="97"/>
        <v>2.1578344936708862</v>
      </c>
      <c r="E6275" s="7">
        <v>1.4385563291139241</v>
      </c>
    </row>
    <row r="6276" spans="1:5" x14ac:dyDescent="0.25">
      <c r="A6276" s="6">
        <v>36541</v>
      </c>
      <c r="B6276" s="7">
        <f t="shared" si="97"/>
        <v>2.0883265822784813</v>
      </c>
      <c r="E6276" s="7">
        <v>1.3922177215189875</v>
      </c>
    </row>
    <row r="6277" spans="1:5" x14ac:dyDescent="0.25">
      <c r="A6277" s="6">
        <v>36542</v>
      </c>
      <c r="B6277" s="7">
        <f t="shared" si="97"/>
        <v>2.150111392405063</v>
      </c>
      <c r="E6277" s="7">
        <v>1.4334075949367087</v>
      </c>
    </row>
    <row r="6278" spans="1:5" x14ac:dyDescent="0.25">
      <c r="A6278" s="6">
        <v>36543</v>
      </c>
      <c r="B6278" s="7">
        <f t="shared" si="97"/>
        <v>2.024997151898734</v>
      </c>
      <c r="E6278" s="7">
        <v>1.3499981012658226</v>
      </c>
    </row>
    <row r="6279" spans="1:5" x14ac:dyDescent="0.25">
      <c r="A6279" s="6">
        <v>36544</v>
      </c>
      <c r="B6279" s="7">
        <f t="shared" si="97"/>
        <v>1.9570338607594933</v>
      </c>
      <c r="E6279" s="7">
        <v>1.3046892405063288</v>
      </c>
    </row>
    <row r="6280" spans="1:5" x14ac:dyDescent="0.25">
      <c r="A6280" s="6">
        <v>36545</v>
      </c>
      <c r="B6280" s="7">
        <f t="shared" ref="B6280:B6343" si="98">+E6280*$B$5</f>
        <v>1.8396427215189872</v>
      </c>
      <c r="E6280" s="7">
        <v>1.2264284810126582</v>
      </c>
    </row>
    <row r="6281" spans="1:5" x14ac:dyDescent="0.25">
      <c r="A6281" s="6">
        <v>36546</v>
      </c>
      <c r="B6281" s="7">
        <f t="shared" si="98"/>
        <v>1.8334642405063291</v>
      </c>
      <c r="E6281" s="7">
        <v>1.222309493670886</v>
      </c>
    </row>
    <row r="6282" spans="1:5" x14ac:dyDescent="0.25">
      <c r="A6282" s="6">
        <v>36547</v>
      </c>
      <c r="B6282" s="7">
        <f t="shared" si="98"/>
        <v>1.7747686708860759</v>
      </c>
      <c r="E6282" s="7">
        <v>1.1831791139240506</v>
      </c>
    </row>
    <row r="6283" spans="1:5" x14ac:dyDescent="0.25">
      <c r="A6283" s="6">
        <v>36548</v>
      </c>
      <c r="B6283" s="7">
        <f t="shared" si="98"/>
        <v>1.6465651898734177</v>
      </c>
      <c r="E6283" s="7">
        <v>1.0977101265822784</v>
      </c>
    </row>
    <row r="6284" spans="1:5" x14ac:dyDescent="0.25">
      <c r="A6284" s="6">
        <v>36549</v>
      </c>
      <c r="B6284" s="7">
        <f t="shared" si="98"/>
        <v>10.858680379746833</v>
      </c>
      <c r="E6284" s="7">
        <v>7.2391202531645558</v>
      </c>
    </row>
    <row r="6285" spans="1:5" x14ac:dyDescent="0.25">
      <c r="A6285" s="6">
        <v>36550</v>
      </c>
      <c r="B6285" s="7">
        <f t="shared" si="98"/>
        <v>4.731171835443039</v>
      </c>
      <c r="E6285" s="7">
        <v>3.1541145569620257</v>
      </c>
    </row>
    <row r="6286" spans="1:5" x14ac:dyDescent="0.25">
      <c r="A6286" s="6">
        <v>36551</v>
      </c>
      <c r="B6286" s="7">
        <f t="shared" si="98"/>
        <v>3.0351787974683546</v>
      </c>
      <c r="E6286" s="7">
        <v>2.0234525316455696</v>
      </c>
    </row>
    <row r="6287" spans="1:5" x14ac:dyDescent="0.25">
      <c r="A6287" s="6">
        <v>36552</v>
      </c>
      <c r="B6287" s="7">
        <f t="shared" si="98"/>
        <v>2.3478227848101265</v>
      </c>
      <c r="E6287" s="7">
        <v>1.5652151898734177</v>
      </c>
    </row>
    <row r="6288" spans="1:5" x14ac:dyDescent="0.25">
      <c r="A6288" s="6">
        <v>36553</v>
      </c>
      <c r="B6288" s="7">
        <f t="shared" si="98"/>
        <v>2.3725367088607596</v>
      </c>
      <c r="E6288" s="7">
        <v>1.5816911392405064</v>
      </c>
    </row>
    <row r="6289" spans="1:5" x14ac:dyDescent="0.25">
      <c r="A6289" s="6">
        <v>36554</v>
      </c>
      <c r="B6289" s="7">
        <f t="shared" si="98"/>
        <v>2.1331205696202531</v>
      </c>
      <c r="E6289" s="7">
        <v>1.4220803797468353</v>
      </c>
    </row>
    <row r="6290" spans="1:5" x14ac:dyDescent="0.25">
      <c r="A6290" s="6">
        <v>36555</v>
      </c>
      <c r="B6290" s="7">
        <f t="shared" si="98"/>
        <v>4.3419275316455685</v>
      </c>
      <c r="E6290" s="7">
        <v>2.8946183544303792</v>
      </c>
    </row>
    <row r="6291" spans="1:5" x14ac:dyDescent="0.25">
      <c r="A6291" s="6">
        <v>36556</v>
      </c>
      <c r="B6291" s="7">
        <f t="shared" si="98"/>
        <v>136.414682278481</v>
      </c>
      <c r="E6291" s="7">
        <v>90.943121518987326</v>
      </c>
    </row>
    <row r="6292" spans="1:5" x14ac:dyDescent="0.25">
      <c r="A6292" s="6">
        <v>36557</v>
      </c>
      <c r="B6292" s="7">
        <f t="shared" si="98"/>
        <v>16.664907911392405</v>
      </c>
      <c r="E6292" s="7">
        <v>11.109938607594936</v>
      </c>
    </row>
    <row r="6293" spans="1:5" x14ac:dyDescent="0.25">
      <c r="A6293" s="6">
        <v>36558</v>
      </c>
      <c r="B6293" s="7">
        <f t="shared" si="98"/>
        <v>15.677895569620251</v>
      </c>
      <c r="E6293" s="7">
        <v>10.451930379746834</v>
      </c>
    </row>
    <row r="6294" spans="1:5" x14ac:dyDescent="0.25">
      <c r="A6294" s="6">
        <v>36559</v>
      </c>
      <c r="B6294" s="7">
        <f t="shared" si="98"/>
        <v>10.491060759493669</v>
      </c>
      <c r="E6294" s="7">
        <v>6.9940405063291129</v>
      </c>
    </row>
    <row r="6295" spans="1:5" x14ac:dyDescent="0.25">
      <c r="A6295" s="6">
        <v>36560</v>
      </c>
      <c r="B6295" s="7">
        <f t="shared" si="98"/>
        <v>10.104905696202529</v>
      </c>
      <c r="E6295" s="7">
        <v>6.7366037974683532</v>
      </c>
    </row>
    <row r="6296" spans="1:5" x14ac:dyDescent="0.25">
      <c r="A6296" s="6">
        <v>36561</v>
      </c>
      <c r="B6296" s="7">
        <f t="shared" si="98"/>
        <v>8.5649193037974669</v>
      </c>
      <c r="E6296" s="7">
        <v>5.7099462025316452</v>
      </c>
    </row>
    <row r="6297" spans="1:5" x14ac:dyDescent="0.25">
      <c r="A6297" s="6">
        <v>36562</v>
      </c>
      <c r="B6297" s="7">
        <f t="shared" si="98"/>
        <v>5.9251632911392402</v>
      </c>
      <c r="E6297" s="7">
        <v>3.9501088607594932</v>
      </c>
    </row>
    <row r="6298" spans="1:5" x14ac:dyDescent="0.25">
      <c r="A6298" s="6">
        <v>36563</v>
      </c>
      <c r="B6298" s="7">
        <f t="shared" si="98"/>
        <v>6.3097737341772149</v>
      </c>
      <c r="E6298" s="7">
        <v>4.2065158227848096</v>
      </c>
    </row>
    <row r="6299" spans="1:5" x14ac:dyDescent="0.25">
      <c r="A6299" s="6">
        <v>36564</v>
      </c>
      <c r="B6299" s="7">
        <f t="shared" si="98"/>
        <v>4.7867781645569618</v>
      </c>
      <c r="E6299" s="7">
        <v>3.1911854430379747</v>
      </c>
    </row>
    <row r="6300" spans="1:5" x14ac:dyDescent="0.25">
      <c r="A6300" s="6">
        <v>36565</v>
      </c>
      <c r="B6300" s="7">
        <f t="shared" si="98"/>
        <v>4.2106348101265825</v>
      </c>
      <c r="E6300" s="7">
        <v>2.8070898734177216</v>
      </c>
    </row>
    <row r="6301" spans="1:5" x14ac:dyDescent="0.25">
      <c r="A6301" s="6">
        <v>36566</v>
      </c>
      <c r="B6301" s="7">
        <f t="shared" si="98"/>
        <v>3.8430151898734177</v>
      </c>
      <c r="E6301" s="7">
        <v>2.5620101265822783</v>
      </c>
    </row>
    <row r="6302" spans="1:5" x14ac:dyDescent="0.25">
      <c r="A6302" s="6">
        <v>36567</v>
      </c>
      <c r="B6302" s="7">
        <f t="shared" si="98"/>
        <v>3.5201895569620252</v>
      </c>
      <c r="E6302" s="7">
        <v>2.3467930379746833</v>
      </c>
    </row>
    <row r="6303" spans="1:5" x14ac:dyDescent="0.25">
      <c r="A6303" s="6">
        <v>36568</v>
      </c>
      <c r="B6303" s="7">
        <f t="shared" si="98"/>
        <v>3.0907851265822779</v>
      </c>
      <c r="E6303" s="7">
        <v>2.0605234177215186</v>
      </c>
    </row>
    <row r="6304" spans="1:5" x14ac:dyDescent="0.25">
      <c r="A6304" s="6">
        <v>36569</v>
      </c>
      <c r="B6304" s="7">
        <f t="shared" si="98"/>
        <v>3.0351787974683546</v>
      </c>
      <c r="E6304" s="7">
        <v>2.0234525316455696</v>
      </c>
    </row>
    <row r="6305" spans="1:5" x14ac:dyDescent="0.25">
      <c r="A6305" s="6">
        <v>36570</v>
      </c>
      <c r="B6305" s="7">
        <f t="shared" si="98"/>
        <v>4.5118357594936711</v>
      </c>
      <c r="E6305" s="7">
        <v>3.0078905063291139</v>
      </c>
    </row>
    <row r="6306" spans="1:5" x14ac:dyDescent="0.25">
      <c r="A6306" s="6">
        <v>36571</v>
      </c>
      <c r="B6306" s="7">
        <f t="shared" si="98"/>
        <v>3.4568601265822787</v>
      </c>
      <c r="E6306" s="7">
        <v>2.3045734177215191</v>
      </c>
    </row>
    <row r="6307" spans="1:5" x14ac:dyDescent="0.25">
      <c r="A6307" s="6">
        <v>36572</v>
      </c>
      <c r="B6307" s="7">
        <f t="shared" si="98"/>
        <v>3.1803731012658227</v>
      </c>
      <c r="E6307" s="7">
        <v>2.1202487341772152</v>
      </c>
    </row>
    <row r="6308" spans="1:5" x14ac:dyDescent="0.25">
      <c r="A6308" s="6">
        <v>36573</v>
      </c>
      <c r="B6308" s="7">
        <f t="shared" si="98"/>
        <v>3.2761395569620246</v>
      </c>
      <c r="E6308" s="7">
        <v>2.1840930379746832</v>
      </c>
    </row>
    <row r="6309" spans="1:5" x14ac:dyDescent="0.25">
      <c r="A6309" s="6">
        <v>36574</v>
      </c>
      <c r="B6309" s="7">
        <f t="shared" si="98"/>
        <v>3.109320569620253</v>
      </c>
      <c r="E6309" s="7">
        <v>2.0728803797468354</v>
      </c>
    </row>
    <row r="6310" spans="1:5" x14ac:dyDescent="0.25">
      <c r="A6310" s="6">
        <v>36575</v>
      </c>
      <c r="B6310" s="7">
        <f t="shared" si="98"/>
        <v>2.6830053797468354</v>
      </c>
      <c r="E6310" s="7">
        <v>1.7886702531645569</v>
      </c>
    </row>
    <row r="6311" spans="1:5" x14ac:dyDescent="0.25">
      <c r="A6311" s="6">
        <v>36576</v>
      </c>
      <c r="B6311" s="7">
        <f t="shared" si="98"/>
        <v>2.3895275316455695</v>
      </c>
      <c r="E6311" s="7">
        <v>1.5930183544303798</v>
      </c>
    </row>
    <row r="6312" spans="1:5" x14ac:dyDescent="0.25">
      <c r="A6312" s="6">
        <v>36577</v>
      </c>
      <c r="B6312" s="7">
        <f t="shared" si="98"/>
        <v>2.1439329113924046</v>
      </c>
      <c r="E6312" s="7">
        <v>1.4292886075949365</v>
      </c>
    </row>
    <row r="6313" spans="1:5" x14ac:dyDescent="0.25">
      <c r="A6313" s="6">
        <v>36578</v>
      </c>
      <c r="B6313" s="7">
        <f t="shared" si="98"/>
        <v>2.1439329113924046</v>
      </c>
      <c r="E6313" s="7">
        <v>1.4292886075949365</v>
      </c>
    </row>
    <row r="6314" spans="1:5" x14ac:dyDescent="0.25">
      <c r="A6314" s="6">
        <v>36579</v>
      </c>
      <c r="B6314" s="7">
        <f t="shared" si="98"/>
        <v>2.0883265822784813</v>
      </c>
      <c r="E6314" s="7">
        <v>1.3922177215189875</v>
      </c>
    </row>
    <row r="6315" spans="1:5" x14ac:dyDescent="0.25">
      <c r="A6315" s="6">
        <v>36580</v>
      </c>
      <c r="B6315" s="7">
        <f t="shared" si="98"/>
        <v>1.9230522151898737</v>
      </c>
      <c r="E6315" s="7">
        <v>1.2820348101265824</v>
      </c>
    </row>
    <row r="6316" spans="1:5" x14ac:dyDescent="0.25">
      <c r="A6316" s="6">
        <v>36581</v>
      </c>
      <c r="B6316" s="7">
        <f t="shared" si="98"/>
        <v>1.84736582278481</v>
      </c>
      <c r="E6316" s="7">
        <v>1.2315772151898734</v>
      </c>
    </row>
    <row r="6317" spans="1:5" x14ac:dyDescent="0.25">
      <c r="A6317" s="6">
        <v>36582</v>
      </c>
      <c r="B6317" s="7">
        <f t="shared" si="98"/>
        <v>1.7423316455696201</v>
      </c>
      <c r="E6317" s="7">
        <v>1.1615544303797467</v>
      </c>
    </row>
    <row r="6318" spans="1:5" x14ac:dyDescent="0.25">
      <c r="A6318" s="6">
        <v>36583</v>
      </c>
      <c r="B6318" s="7">
        <f t="shared" si="98"/>
        <v>1.6867253164556963</v>
      </c>
      <c r="E6318" s="7">
        <v>1.1244835443037975</v>
      </c>
    </row>
    <row r="6319" spans="1:5" x14ac:dyDescent="0.25">
      <c r="A6319" s="6">
        <v>36584</v>
      </c>
      <c r="B6319" s="7">
        <f t="shared" si="98"/>
        <v>1.5616110759493669</v>
      </c>
      <c r="E6319" s="7">
        <v>1.0410740506329113</v>
      </c>
    </row>
    <row r="6320" spans="1:5" x14ac:dyDescent="0.25">
      <c r="A6320" s="6">
        <v>36585</v>
      </c>
      <c r="B6320" s="7">
        <f t="shared" si="98"/>
        <v>1.5585218354430379</v>
      </c>
      <c r="E6320" s="7">
        <v>1.0390145569620253</v>
      </c>
    </row>
    <row r="6321" spans="1:5" x14ac:dyDescent="0.25">
      <c r="A6321" s="6">
        <v>36586</v>
      </c>
      <c r="B6321" s="7">
        <f t="shared" si="98"/>
        <v>1.5585218354430379</v>
      </c>
      <c r="E6321" s="7">
        <v>1.0390145569620253</v>
      </c>
    </row>
    <row r="6322" spans="1:5" x14ac:dyDescent="0.25">
      <c r="A6322" s="6">
        <v>36587</v>
      </c>
      <c r="B6322" s="7">
        <f t="shared" si="98"/>
        <v>1.5168170886075947</v>
      </c>
      <c r="E6322" s="7">
        <v>1.0112113924050632</v>
      </c>
    </row>
    <row r="6323" spans="1:5" x14ac:dyDescent="0.25">
      <c r="A6323" s="6">
        <v>36588</v>
      </c>
      <c r="B6323" s="7">
        <f t="shared" si="98"/>
        <v>1.4998262658227846</v>
      </c>
      <c r="E6323" s="7">
        <v>0.99988417721518974</v>
      </c>
    </row>
    <row r="6324" spans="1:5" x14ac:dyDescent="0.25">
      <c r="A6324" s="6">
        <v>36589</v>
      </c>
      <c r="B6324" s="7">
        <f t="shared" si="98"/>
        <v>1.4287737341772151</v>
      </c>
      <c r="E6324" s="7">
        <v>0.95251582278481006</v>
      </c>
    </row>
    <row r="6325" spans="1:5" x14ac:dyDescent="0.25">
      <c r="A6325" s="6">
        <v>36590</v>
      </c>
      <c r="B6325" s="7">
        <f t="shared" si="98"/>
        <v>1.4488537974683542</v>
      </c>
      <c r="E6325" s="7">
        <v>0.96590253164556938</v>
      </c>
    </row>
    <row r="6326" spans="1:5" x14ac:dyDescent="0.25">
      <c r="A6326" s="6">
        <v>36591</v>
      </c>
      <c r="B6326" s="7">
        <f t="shared" si="98"/>
        <v>1.3994259493670884</v>
      </c>
      <c r="E6326" s="7">
        <v>0.93295063291139235</v>
      </c>
    </row>
    <row r="6327" spans="1:5" x14ac:dyDescent="0.25">
      <c r="A6327" s="6">
        <v>36592</v>
      </c>
      <c r="B6327" s="7">
        <f t="shared" si="98"/>
        <v>1.5060047468354432</v>
      </c>
      <c r="E6327" s="7">
        <v>1.004003164556962</v>
      </c>
    </row>
    <row r="6328" spans="1:5" x14ac:dyDescent="0.25">
      <c r="A6328" s="6">
        <v>36593</v>
      </c>
      <c r="B6328" s="7">
        <f t="shared" si="98"/>
        <v>1.4380414556962025</v>
      </c>
      <c r="E6328" s="7">
        <v>0.95869430379746834</v>
      </c>
    </row>
    <row r="6329" spans="1:5" x14ac:dyDescent="0.25">
      <c r="A6329" s="6">
        <v>36594</v>
      </c>
      <c r="B6329" s="7">
        <f t="shared" si="98"/>
        <v>1.539986392405063</v>
      </c>
      <c r="E6329" s="7">
        <v>1.0266575949367087</v>
      </c>
    </row>
    <row r="6330" spans="1:5" x14ac:dyDescent="0.25">
      <c r="A6330" s="6">
        <v>36595</v>
      </c>
      <c r="B6330" s="7">
        <f t="shared" si="98"/>
        <v>1.3608104430379746</v>
      </c>
      <c r="E6330" s="7">
        <v>0.90720696202531648</v>
      </c>
    </row>
    <row r="6331" spans="1:5" x14ac:dyDescent="0.25">
      <c r="A6331" s="6">
        <v>36596</v>
      </c>
      <c r="B6331" s="7">
        <f t="shared" si="98"/>
        <v>1.2943917721518985</v>
      </c>
      <c r="E6331" s="7">
        <v>0.86292784810126566</v>
      </c>
    </row>
    <row r="6332" spans="1:5" x14ac:dyDescent="0.25">
      <c r="A6332" s="6">
        <v>36597</v>
      </c>
      <c r="B6332" s="7">
        <f t="shared" si="98"/>
        <v>1.3469088607594935</v>
      </c>
      <c r="E6332" s="7">
        <v>0.89793924050632901</v>
      </c>
    </row>
    <row r="6333" spans="1:5" x14ac:dyDescent="0.25">
      <c r="A6333" s="6">
        <v>36598</v>
      </c>
      <c r="B6333" s="7">
        <f t="shared" si="98"/>
        <v>52.237512341772153</v>
      </c>
      <c r="E6333" s="7">
        <v>34.825008227848102</v>
      </c>
    </row>
    <row r="6334" spans="1:5" x14ac:dyDescent="0.25">
      <c r="A6334" s="6">
        <v>36599</v>
      </c>
      <c r="B6334" s="7">
        <f t="shared" si="98"/>
        <v>5.5544544303797476</v>
      </c>
      <c r="E6334" s="7">
        <v>3.7029696202531648</v>
      </c>
    </row>
    <row r="6335" spans="1:5" x14ac:dyDescent="0.25">
      <c r="A6335" s="6">
        <v>36600</v>
      </c>
      <c r="B6335" s="7">
        <f t="shared" si="98"/>
        <v>3.2298009493670881</v>
      </c>
      <c r="E6335" s="7">
        <v>2.1532006329113922</v>
      </c>
    </row>
    <row r="6336" spans="1:5" x14ac:dyDescent="0.25">
      <c r="A6336" s="6">
        <v>36601</v>
      </c>
      <c r="B6336" s="7">
        <f t="shared" si="98"/>
        <v>3.168016139240506</v>
      </c>
      <c r="E6336" s="7">
        <v>2.1120107594936708</v>
      </c>
    </row>
    <row r="6337" spans="1:5" x14ac:dyDescent="0.25">
      <c r="A6337" s="6">
        <v>36602</v>
      </c>
      <c r="B6337" s="7">
        <f t="shared" si="98"/>
        <v>2.4389553797468353</v>
      </c>
      <c r="E6337" s="7">
        <v>1.6259702531645568</v>
      </c>
    </row>
    <row r="6338" spans="1:5" x14ac:dyDescent="0.25">
      <c r="A6338" s="6">
        <v>36603</v>
      </c>
      <c r="B6338" s="7">
        <f t="shared" si="98"/>
        <v>2.1362098101265823</v>
      </c>
      <c r="E6338" s="7">
        <v>1.4241398734177215</v>
      </c>
    </row>
    <row r="6339" spans="1:5" x14ac:dyDescent="0.25">
      <c r="A6339" s="6">
        <v>36604</v>
      </c>
      <c r="B6339" s="7">
        <f t="shared" si="98"/>
        <v>1.8380981012658224</v>
      </c>
      <c r="E6339" s="7">
        <v>1.225398734177215</v>
      </c>
    </row>
    <row r="6340" spans="1:5" x14ac:dyDescent="0.25">
      <c r="A6340" s="6">
        <v>36605</v>
      </c>
      <c r="B6340" s="7">
        <f t="shared" si="98"/>
        <v>1.7670455696202527</v>
      </c>
      <c r="E6340" s="7">
        <v>1.1780303797468352</v>
      </c>
    </row>
    <row r="6341" spans="1:5" x14ac:dyDescent="0.25">
      <c r="A6341" s="6">
        <v>36606</v>
      </c>
      <c r="B6341" s="7">
        <f t="shared" si="98"/>
        <v>1.9832924050632912</v>
      </c>
      <c r="E6341" s="7">
        <v>1.3221949367088608</v>
      </c>
    </row>
    <row r="6342" spans="1:5" x14ac:dyDescent="0.25">
      <c r="A6342" s="6">
        <v>36607</v>
      </c>
      <c r="B6342" s="7">
        <f t="shared" si="98"/>
        <v>3.3379243670886076</v>
      </c>
      <c r="E6342" s="7">
        <v>2.2252829113924051</v>
      </c>
    </row>
    <row r="6343" spans="1:5" x14ac:dyDescent="0.25">
      <c r="A6343" s="6">
        <v>36608</v>
      </c>
      <c r="B6343" s="7">
        <f t="shared" si="98"/>
        <v>3.6082329113924052</v>
      </c>
      <c r="E6343" s="7">
        <v>2.4054886075949367</v>
      </c>
    </row>
    <row r="6344" spans="1:5" x14ac:dyDescent="0.25">
      <c r="A6344" s="6">
        <v>36609</v>
      </c>
      <c r="B6344" s="7">
        <f t="shared" ref="B6344:B6407" si="99">+E6344*$B$5</f>
        <v>2.4883832278481011</v>
      </c>
      <c r="E6344" s="7">
        <v>1.658922151898734</v>
      </c>
    </row>
    <row r="6345" spans="1:5" x14ac:dyDescent="0.25">
      <c r="A6345" s="6">
        <v>36610</v>
      </c>
      <c r="B6345" s="7">
        <f t="shared" si="99"/>
        <v>2.10840664556962</v>
      </c>
      <c r="E6345" s="7">
        <v>1.4056044303797466</v>
      </c>
    </row>
    <row r="6346" spans="1:5" x14ac:dyDescent="0.25">
      <c r="A6346" s="6">
        <v>36611</v>
      </c>
      <c r="B6346" s="7">
        <f t="shared" si="99"/>
        <v>1.9230522151898737</v>
      </c>
      <c r="E6346" s="7">
        <v>1.2820348101265824</v>
      </c>
    </row>
    <row r="6347" spans="1:5" x14ac:dyDescent="0.25">
      <c r="A6347" s="6">
        <v>36612</v>
      </c>
      <c r="B6347" s="7">
        <f t="shared" si="99"/>
        <v>1.799482594936709</v>
      </c>
      <c r="E6347" s="7">
        <v>1.1996550632911394</v>
      </c>
    </row>
    <row r="6348" spans="1:5" x14ac:dyDescent="0.25">
      <c r="A6348" s="6">
        <v>36613</v>
      </c>
      <c r="B6348" s="7">
        <f t="shared" si="99"/>
        <v>1.7423316455696201</v>
      </c>
      <c r="E6348" s="7">
        <v>1.1615544303797467</v>
      </c>
    </row>
    <row r="6349" spans="1:5" x14ac:dyDescent="0.25">
      <c r="A6349" s="6">
        <v>36614</v>
      </c>
      <c r="B6349" s="7">
        <f t="shared" si="99"/>
        <v>1.7191623417721518</v>
      </c>
      <c r="E6349" s="7">
        <v>1.1461082278481012</v>
      </c>
    </row>
    <row r="6350" spans="1:5" x14ac:dyDescent="0.25">
      <c r="A6350" s="6">
        <v>36615</v>
      </c>
      <c r="B6350" s="7">
        <f t="shared" si="99"/>
        <v>1.7871256329113925</v>
      </c>
      <c r="E6350" s="7">
        <v>1.191417088607595</v>
      </c>
    </row>
    <row r="6351" spans="1:5" x14ac:dyDescent="0.25">
      <c r="A6351" s="6">
        <v>36616</v>
      </c>
      <c r="B6351" s="7">
        <f t="shared" si="99"/>
        <v>1.7052607594936706</v>
      </c>
      <c r="E6351" s="7">
        <v>1.1368405063291138</v>
      </c>
    </row>
    <row r="6352" spans="1:5" x14ac:dyDescent="0.25">
      <c r="A6352" s="6">
        <v>36617</v>
      </c>
      <c r="B6352" s="7">
        <f t="shared" si="99"/>
        <v>1.5816911392405062</v>
      </c>
      <c r="E6352" s="7">
        <v>1.0544607594936708</v>
      </c>
    </row>
    <row r="6353" spans="1:5" x14ac:dyDescent="0.25">
      <c r="A6353" s="6">
        <v>36618</v>
      </c>
      <c r="B6353" s="7">
        <f t="shared" si="99"/>
        <v>2.0945050632911393</v>
      </c>
      <c r="E6353" s="7">
        <v>1.3963367088607594</v>
      </c>
    </row>
    <row r="6354" spans="1:5" x14ac:dyDescent="0.25">
      <c r="A6354" s="6">
        <v>36619</v>
      </c>
      <c r="B6354" s="7">
        <f t="shared" si="99"/>
        <v>1.7809471518987339</v>
      </c>
      <c r="E6354" s="7">
        <v>1.1872981012658226</v>
      </c>
    </row>
    <row r="6355" spans="1:5" x14ac:dyDescent="0.25">
      <c r="A6355" s="6">
        <v>36620</v>
      </c>
      <c r="B6355" s="7">
        <f t="shared" si="99"/>
        <v>1.6388420886075945</v>
      </c>
      <c r="E6355" s="7">
        <v>1.092561392405063</v>
      </c>
    </row>
    <row r="6356" spans="1:5" x14ac:dyDescent="0.25">
      <c r="A6356" s="6">
        <v>36621</v>
      </c>
      <c r="B6356" s="7">
        <f t="shared" si="99"/>
        <v>1.5909588607594936</v>
      </c>
      <c r="E6356" s="7">
        <v>1.060639240506329</v>
      </c>
    </row>
    <row r="6357" spans="1:5" x14ac:dyDescent="0.25">
      <c r="A6357" s="6">
        <v>36622</v>
      </c>
      <c r="B6357" s="7">
        <f t="shared" si="99"/>
        <v>1.5585218354430379</v>
      </c>
      <c r="E6357" s="7">
        <v>1.0390145569620253</v>
      </c>
    </row>
    <row r="6358" spans="1:5" x14ac:dyDescent="0.25">
      <c r="A6358" s="6">
        <v>36623</v>
      </c>
      <c r="B6358" s="7">
        <f t="shared" si="99"/>
        <v>2.6397560126582276</v>
      </c>
      <c r="E6358" s="7">
        <v>1.7598373417721518</v>
      </c>
    </row>
    <row r="6359" spans="1:5" x14ac:dyDescent="0.25">
      <c r="A6359" s="6">
        <v>36624</v>
      </c>
      <c r="B6359" s="7">
        <f t="shared" si="99"/>
        <v>5.620873101265822</v>
      </c>
      <c r="E6359" s="7">
        <v>3.7472487341772145</v>
      </c>
    </row>
    <row r="6360" spans="1:5" x14ac:dyDescent="0.25">
      <c r="A6360" s="6">
        <v>36625</v>
      </c>
      <c r="B6360" s="7">
        <f t="shared" si="99"/>
        <v>2.7046300632911393</v>
      </c>
      <c r="E6360" s="7">
        <v>1.8030867088607594</v>
      </c>
    </row>
    <row r="6361" spans="1:5" x14ac:dyDescent="0.25">
      <c r="A6361" s="6">
        <v>36626</v>
      </c>
      <c r="B6361" s="7">
        <f t="shared" si="99"/>
        <v>2.10840664556962</v>
      </c>
      <c r="E6361" s="7">
        <v>1.4056044303797466</v>
      </c>
    </row>
    <row r="6362" spans="1:5" x14ac:dyDescent="0.25">
      <c r="A6362" s="6">
        <v>36627</v>
      </c>
      <c r="B6362" s="7">
        <f t="shared" si="99"/>
        <v>2.7123531645569621</v>
      </c>
      <c r="E6362" s="7">
        <v>1.8082354430379746</v>
      </c>
    </row>
    <row r="6363" spans="1:5" x14ac:dyDescent="0.25">
      <c r="A6363" s="6">
        <v>36628</v>
      </c>
      <c r="B6363" s="7">
        <f t="shared" si="99"/>
        <v>2.1114958860759492</v>
      </c>
      <c r="E6363" s="7">
        <v>1.4076639240506328</v>
      </c>
    </row>
    <row r="6364" spans="1:5" x14ac:dyDescent="0.25">
      <c r="A6364" s="6">
        <v>36629</v>
      </c>
      <c r="B6364" s="7">
        <f t="shared" si="99"/>
        <v>1.9230522151898737</v>
      </c>
      <c r="E6364" s="7">
        <v>1.2820348101265824</v>
      </c>
    </row>
    <row r="6365" spans="1:5" x14ac:dyDescent="0.25">
      <c r="A6365" s="6">
        <v>36630</v>
      </c>
      <c r="B6365" s="7">
        <f t="shared" si="99"/>
        <v>1.799482594936709</v>
      </c>
      <c r="E6365" s="7">
        <v>1.1996550632911394</v>
      </c>
    </row>
    <row r="6366" spans="1:5" x14ac:dyDescent="0.25">
      <c r="A6366" s="6">
        <v>36631</v>
      </c>
      <c r="B6366" s="7">
        <f t="shared" si="99"/>
        <v>1.7176177215189874</v>
      </c>
      <c r="E6366" s="7">
        <v>1.1450784810126582</v>
      </c>
    </row>
    <row r="6367" spans="1:5" x14ac:dyDescent="0.25">
      <c r="A6367" s="6">
        <v>36632</v>
      </c>
      <c r="B6367" s="7">
        <f t="shared" si="99"/>
        <v>1.6388420886075945</v>
      </c>
      <c r="E6367" s="7">
        <v>1.092561392405063</v>
      </c>
    </row>
    <row r="6368" spans="1:5" x14ac:dyDescent="0.25">
      <c r="A6368" s="6">
        <v>36633</v>
      </c>
      <c r="B6368" s="7">
        <f t="shared" si="99"/>
        <v>1.7546886075949364</v>
      </c>
      <c r="E6368" s="7">
        <v>1.1697924050632909</v>
      </c>
    </row>
    <row r="6369" spans="1:5" x14ac:dyDescent="0.25">
      <c r="A6369" s="6">
        <v>36634</v>
      </c>
      <c r="B6369" s="7">
        <f t="shared" si="99"/>
        <v>2.1238528481012655</v>
      </c>
      <c r="E6369" s="7">
        <v>1.4159018987341769</v>
      </c>
    </row>
    <row r="6370" spans="1:5" x14ac:dyDescent="0.25">
      <c r="A6370" s="6">
        <v>36635</v>
      </c>
      <c r="B6370" s="7">
        <f t="shared" si="99"/>
        <v>2.238154746835443</v>
      </c>
      <c r="E6370" s="7">
        <v>1.492103164556962</v>
      </c>
    </row>
    <row r="6371" spans="1:5" x14ac:dyDescent="0.25">
      <c r="A6371" s="6">
        <v>36636</v>
      </c>
      <c r="B6371" s="7">
        <f t="shared" si="99"/>
        <v>2.10840664556962</v>
      </c>
      <c r="E6371" s="7">
        <v>1.4056044303797466</v>
      </c>
    </row>
    <row r="6372" spans="1:5" x14ac:dyDescent="0.25">
      <c r="A6372" s="6">
        <v>36637</v>
      </c>
      <c r="B6372" s="7">
        <f t="shared" si="99"/>
        <v>3.0969636075949367</v>
      </c>
      <c r="E6372" s="7">
        <v>2.064642405063291</v>
      </c>
    </row>
    <row r="6373" spans="1:5" x14ac:dyDescent="0.25">
      <c r="A6373" s="6">
        <v>36638</v>
      </c>
      <c r="B6373" s="7">
        <f t="shared" si="99"/>
        <v>2.2350655063291138</v>
      </c>
      <c r="E6373" s="7">
        <v>1.4900436708860758</v>
      </c>
    </row>
    <row r="6374" spans="1:5" x14ac:dyDescent="0.25">
      <c r="A6374" s="6">
        <v>36639</v>
      </c>
      <c r="B6374" s="7">
        <f t="shared" si="99"/>
        <v>2.9733939873417721</v>
      </c>
      <c r="E6374" s="7">
        <v>1.982262658227848</v>
      </c>
    </row>
    <row r="6375" spans="1:5" x14ac:dyDescent="0.25">
      <c r="A6375" s="6">
        <v>36640</v>
      </c>
      <c r="B6375" s="7">
        <f t="shared" si="99"/>
        <v>3.246791772151898</v>
      </c>
      <c r="E6375" s="7">
        <v>2.1645278481012653</v>
      </c>
    </row>
    <row r="6376" spans="1:5" x14ac:dyDescent="0.25">
      <c r="A6376" s="6">
        <v>36641</v>
      </c>
      <c r="B6376" s="7">
        <f t="shared" si="99"/>
        <v>2.6042297468354429</v>
      </c>
      <c r="E6376" s="7">
        <v>1.7361531645569619</v>
      </c>
    </row>
    <row r="6377" spans="1:5" x14ac:dyDescent="0.25">
      <c r="A6377" s="6">
        <v>36642</v>
      </c>
      <c r="B6377" s="7">
        <f t="shared" si="99"/>
        <v>2.6660145569620255</v>
      </c>
      <c r="E6377" s="7">
        <v>1.7773430379746835</v>
      </c>
    </row>
    <row r="6378" spans="1:5" x14ac:dyDescent="0.25">
      <c r="A6378" s="6">
        <v>36643</v>
      </c>
      <c r="B6378" s="7">
        <f t="shared" si="99"/>
        <v>2.7926734177215193</v>
      </c>
      <c r="E6378" s="7">
        <v>1.8617822784810127</v>
      </c>
    </row>
    <row r="6379" spans="1:5" x14ac:dyDescent="0.25">
      <c r="A6379" s="6">
        <v>36644</v>
      </c>
      <c r="B6379" s="7">
        <f t="shared" si="99"/>
        <v>2.1964499999999996</v>
      </c>
      <c r="E6379" s="7">
        <v>1.4642999999999997</v>
      </c>
    </row>
    <row r="6380" spans="1:5" x14ac:dyDescent="0.25">
      <c r="A6380" s="6">
        <v>36645</v>
      </c>
      <c r="B6380" s="7">
        <f t="shared" si="99"/>
        <v>2.0049170886075949</v>
      </c>
      <c r="E6380" s="7">
        <v>1.3366113924050631</v>
      </c>
    </row>
    <row r="6381" spans="1:5" x14ac:dyDescent="0.25">
      <c r="A6381" s="6">
        <v>36646</v>
      </c>
      <c r="B6381" s="7">
        <f t="shared" si="99"/>
        <v>1.9091506329113921</v>
      </c>
      <c r="E6381" s="7">
        <v>1.2727670886075948</v>
      </c>
    </row>
    <row r="6382" spans="1:5" x14ac:dyDescent="0.25">
      <c r="A6382" s="6">
        <v>36647</v>
      </c>
      <c r="B6382" s="7">
        <f t="shared" si="99"/>
        <v>1.8798028481012656</v>
      </c>
      <c r="E6382" s="7">
        <v>1.2532018987341771</v>
      </c>
    </row>
    <row r="6383" spans="1:5" x14ac:dyDescent="0.25">
      <c r="A6383" s="6">
        <v>36648</v>
      </c>
      <c r="B6383" s="7">
        <f t="shared" si="99"/>
        <v>1.7670455696202527</v>
      </c>
      <c r="E6383" s="7">
        <v>1.1780303797468352</v>
      </c>
    </row>
    <row r="6384" spans="1:5" x14ac:dyDescent="0.25">
      <c r="A6384" s="6">
        <v>36649</v>
      </c>
      <c r="B6384" s="7">
        <f t="shared" si="99"/>
        <v>1.7423316455696201</v>
      </c>
      <c r="E6384" s="7">
        <v>1.1615544303797467</v>
      </c>
    </row>
    <row r="6385" spans="1:5" x14ac:dyDescent="0.25">
      <c r="A6385" s="6">
        <v>36650</v>
      </c>
      <c r="B6385" s="7">
        <f t="shared" si="99"/>
        <v>1.8967936708860758</v>
      </c>
      <c r="E6385" s="7">
        <v>1.2645291139240504</v>
      </c>
    </row>
    <row r="6386" spans="1:5" x14ac:dyDescent="0.25">
      <c r="A6386" s="6">
        <v>36651</v>
      </c>
      <c r="B6386" s="7">
        <f t="shared" si="99"/>
        <v>2.7046300632911393</v>
      </c>
      <c r="E6386" s="7">
        <v>1.8030867088607594</v>
      </c>
    </row>
    <row r="6387" spans="1:5" x14ac:dyDescent="0.25">
      <c r="A6387" s="6">
        <v>36652</v>
      </c>
      <c r="B6387" s="7">
        <f t="shared" si="99"/>
        <v>2.2582348101265821</v>
      </c>
      <c r="E6387" s="7">
        <v>1.5054898734177213</v>
      </c>
    </row>
    <row r="6388" spans="1:5" x14ac:dyDescent="0.25">
      <c r="A6388" s="6">
        <v>36653</v>
      </c>
      <c r="B6388" s="7">
        <f t="shared" si="99"/>
        <v>2.3261981012658226</v>
      </c>
      <c r="E6388" s="7">
        <v>1.5507987341772151</v>
      </c>
    </row>
    <row r="6389" spans="1:5" x14ac:dyDescent="0.25">
      <c r="A6389" s="6">
        <v>36654</v>
      </c>
      <c r="B6389" s="7">
        <f t="shared" si="99"/>
        <v>3.4336908227848095</v>
      </c>
      <c r="E6389" s="7">
        <v>2.2891272151898732</v>
      </c>
    </row>
    <row r="6390" spans="1:5" x14ac:dyDescent="0.25">
      <c r="A6390" s="6">
        <v>36655</v>
      </c>
      <c r="B6390" s="7">
        <f t="shared" si="99"/>
        <v>2.4435892405063293</v>
      </c>
      <c r="E6390" s="7">
        <v>1.6290594936708862</v>
      </c>
    </row>
    <row r="6391" spans="1:5" x14ac:dyDescent="0.25">
      <c r="A6391" s="6">
        <v>36656</v>
      </c>
      <c r="B6391" s="7">
        <f t="shared" si="99"/>
        <v>2.150111392405063</v>
      </c>
      <c r="E6391" s="7">
        <v>1.4334075949367087</v>
      </c>
    </row>
    <row r="6392" spans="1:5" x14ac:dyDescent="0.25">
      <c r="A6392" s="6">
        <v>36657</v>
      </c>
      <c r="B6392" s="7">
        <f t="shared" si="99"/>
        <v>2.024997151898734</v>
      </c>
      <c r="E6392" s="7">
        <v>1.3499981012658226</v>
      </c>
    </row>
    <row r="6393" spans="1:5" x14ac:dyDescent="0.25">
      <c r="A6393" s="6">
        <v>36658</v>
      </c>
      <c r="B6393" s="7">
        <f t="shared" si="99"/>
        <v>1.9431322784810126</v>
      </c>
      <c r="E6393" s="7">
        <v>1.2954215189873417</v>
      </c>
    </row>
    <row r="6394" spans="1:5" x14ac:dyDescent="0.25">
      <c r="A6394" s="6">
        <v>36659</v>
      </c>
      <c r="B6394" s="7">
        <f t="shared" si="99"/>
        <v>2.2566901898734173</v>
      </c>
      <c r="E6394" s="7">
        <v>1.5044601265822783</v>
      </c>
    </row>
    <row r="6395" spans="1:5" x14ac:dyDescent="0.25">
      <c r="A6395" s="6">
        <v>36660</v>
      </c>
      <c r="B6395" s="7">
        <f t="shared" si="99"/>
        <v>1.7778579113924049</v>
      </c>
      <c r="E6395" s="7">
        <v>1.1852386075949366</v>
      </c>
    </row>
    <row r="6396" spans="1:5" x14ac:dyDescent="0.25">
      <c r="A6396" s="6">
        <v>36661</v>
      </c>
      <c r="B6396" s="7">
        <f t="shared" si="99"/>
        <v>1.882892088607595</v>
      </c>
      <c r="E6396" s="7">
        <v>1.2552613924050633</v>
      </c>
    </row>
    <row r="6397" spans="1:5" x14ac:dyDescent="0.25">
      <c r="A6397" s="6">
        <v>36662</v>
      </c>
      <c r="B6397" s="7">
        <f t="shared" si="99"/>
        <v>4.9644094936708854</v>
      </c>
      <c r="E6397" s="7">
        <v>3.3096063291139237</v>
      </c>
    </row>
    <row r="6398" spans="1:5" x14ac:dyDescent="0.25">
      <c r="A6398" s="6">
        <v>36663</v>
      </c>
      <c r="B6398" s="7">
        <f t="shared" si="99"/>
        <v>2.8405566455696203</v>
      </c>
      <c r="E6398" s="7">
        <v>1.8937044303797468</v>
      </c>
    </row>
    <row r="6399" spans="1:5" x14ac:dyDescent="0.25">
      <c r="A6399" s="6">
        <v>36664</v>
      </c>
      <c r="B6399" s="7">
        <f t="shared" si="99"/>
        <v>3.5449034810126578</v>
      </c>
      <c r="E6399" s="7">
        <v>2.363268987341772</v>
      </c>
    </row>
    <row r="6400" spans="1:5" x14ac:dyDescent="0.25">
      <c r="A6400" s="6">
        <v>36665</v>
      </c>
      <c r="B6400" s="7">
        <f t="shared" si="99"/>
        <v>3.2421579113924057</v>
      </c>
      <c r="E6400" s="7">
        <v>2.161438607594937</v>
      </c>
    </row>
    <row r="6401" spans="1:5" x14ac:dyDescent="0.25">
      <c r="A6401" s="6">
        <v>36666</v>
      </c>
      <c r="B6401" s="7">
        <f t="shared" si="99"/>
        <v>5.6857471518987337</v>
      </c>
      <c r="E6401" s="7">
        <v>3.7904981012658223</v>
      </c>
    </row>
    <row r="6402" spans="1:5" x14ac:dyDescent="0.25">
      <c r="A6402" s="6">
        <v>36667</v>
      </c>
      <c r="B6402" s="7">
        <f t="shared" si="99"/>
        <v>20.761240822784806</v>
      </c>
      <c r="E6402" s="7">
        <v>13.840827215189872</v>
      </c>
    </row>
    <row r="6403" spans="1:5" x14ac:dyDescent="0.25">
      <c r="A6403" s="6">
        <v>36668</v>
      </c>
      <c r="B6403" s="7">
        <f t="shared" si="99"/>
        <v>4.6848332278481015</v>
      </c>
      <c r="E6403" s="7">
        <v>3.1232221518987342</v>
      </c>
    </row>
    <row r="6404" spans="1:5" x14ac:dyDescent="0.25">
      <c r="A6404" s="6">
        <v>36669</v>
      </c>
      <c r="B6404" s="7">
        <f t="shared" si="99"/>
        <v>4.1720193037974678</v>
      </c>
      <c r="E6404" s="7">
        <v>2.7813462025316453</v>
      </c>
    </row>
    <row r="6405" spans="1:5" x14ac:dyDescent="0.25">
      <c r="A6405" s="6">
        <v>36670</v>
      </c>
      <c r="B6405" s="7">
        <f t="shared" si="99"/>
        <v>3.4089768987341769</v>
      </c>
      <c r="E6405" s="7">
        <v>2.2726512658227844</v>
      </c>
    </row>
    <row r="6406" spans="1:5" x14ac:dyDescent="0.25">
      <c r="A6406" s="6">
        <v>36671</v>
      </c>
      <c r="B6406" s="7">
        <f t="shared" si="99"/>
        <v>3.0830620253164556</v>
      </c>
      <c r="E6406" s="7">
        <v>2.0553746835443039</v>
      </c>
    </row>
    <row r="6407" spans="1:5" x14ac:dyDescent="0.25">
      <c r="A6407" s="6">
        <v>36672</v>
      </c>
      <c r="B6407" s="7">
        <f t="shared" si="99"/>
        <v>2.9023414556962024</v>
      </c>
      <c r="E6407" s="7">
        <v>1.9348943037974682</v>
      </c>
    </row>
    <row r="6408" spans="1:5" x14ac:dyDescent="0.25">
      <c r="A6408" s="6">
        <v>36673</v>
      </c>
      <c r="B6408" s="7">
        <f t="shared" ref="B6408:B6471" si="100">+E6408*$B$5</f>
        <v>2.7046300632911393</v>
      </c>
      <c r="E6408" s="7">
        <v>1.8030867088607594</v>
      </c>
    </row>
    <row r="6409" spans="1:5" x14ac:dyDescent="0.25">
      <c r="A6409" s="6">
        <v>36674</v>
      </c>
      <c r="B6409" s="7">
        <f t="shared" si="100"/>
        <v>2.6613806962025315</v>
      </c>
      <c r="E6409" s="7">
        <v>1.7742537974683543</v>
      </c>
    </row>
    <row r="6410" spans="1:5" x14ac:dyDescent="0.25">
      <c r="A6410" s="6">
        <v>36675</v>
      </c>
      <c r="B6410" s="7">
        <f t="shared" si="100"/>
        <v>2.6320329113924048</v>
      </c>
      <c r="E6410" s="7">
        <v>1.7546886075949366</v>
      </c>
    </row>
    <row r="6411" spans="1:5" x14ac:dyDescent="0.25">
      <c r="A6411" s="6">
        <v>36676</v>
      </c>
      <c r="B6411" s="7">
        <f t="shared" si="100"/>
        <v>2.4883832278481011</v>
      </c>
      <c r="E6411" s="7">
        <v>1.658922151898734</v>
      </c>
    </row>
    <row r="6412" spans="1:5" x14ac:dyDescent="0.25">
      <c r="A6412" s="6">
        <v>36677</v>
      </c>
      <c r="B6412" s="7">
        <f t="shared" si="100"/>
        <v>2.3431889240506329</v>
      </c>
      <c r="E6412" s="7">
        <v>1.5621259493670885</v>
      </c>
    </row>
    <row r="6413" spans="1:5" x14ac:dyDescent="0.25">
      <c r="A6413" s="6">
        <v>36678</v>
      </c>
      <c r="B6413" s="7">
        <f t="shared" si="100"/>
        <v>2.3601797468354428</v>
      </c>
      <c r="E6413" s="7">
        <v>1.5734531645569618</v>
      </c>
    </row>
    <row r="6414" spans="1:5" x14ac:dyDescent="0.25">
      <c r="A6414" s="6">
        <v>36679</v>
      </c>
      <c r="B6414" s="7">
        <f t="shared" si="100"/>
        <v>3.8924430379746839</v>
      </c>
      <c r="E6414" s="7">
        <v>2.5949620253164558</v>
      </c>
    </row>
    <row r="6415" spans="1:5" x14ac:dyDescent="0.25">
      <c r="A6415" s="6">
        <v>36680</v>
      </c>
      <c r="B6415" s="7">
        <f t="shared" si="100"/>
        <v>3.3425582278481016</v>
      </c>
      <c r="E6415" s="7">
        <v>2.2283721518987343</v>
      </c>
    </row>
    <row r="6416" spans="1:5" x14ac:dyDescent="0.25">
      <c r="A6416" s="6">
        <v>36681</v>
      </c>
      <c r="B6416" s="7">
        <f t="shared" si="100"/>
        <v>5.4247063291139241</v>
      </c>
      <c r="E6416" s="7">
        <v>3.6164708860759491</v>
      </c>
    </row>
    <row r="6417" spans="1:5" x14ac:dyDescent="0.25">
      <c r="A6417" s="6">
        <v>36682</v>
      </c>
      <c r="B6417" s="7">
        <f t="shared" si="100"/>
        <v>28.78399841772152</v>
      </c>
      <c r="E6417" s="7">
        <v>19.189332278481015</v>
      </c>
    </row>
    <row r="6418" spans="1:5" x14ac:dyDescent="0.25">
      <c r="A6418" s="6">
        <v>36683</v>
      </c>
      <c r="B6418" s="7">
        <f t="shared" si="100"/>
        <v>7.1145208860759492</v>
      </c>
      <c r="E6418" s="7">
        <v>4.7430139240506328</v>
      </c>
    </row>
    <row r="6419" spans="1:5" x14ac:dyDescent="0.25">
      <c r="A6419" s="6">
        <v>36684</v>
      </c>
      <c r="B6419" s="7">
        <f t="shared" si="100"/>
        <v>4.8609199367088607</v>
      </c>
      <c r="E6419" s="7">
        <v>3.2406132911392405</v>
      </c>
    </row>
    <row r="6420" spans="1:5" x14ac:dyDescent="0.25">
      <c r="A6420" s="6">
        <v>36685</v>
      </c>
      <c r="B6420" s="7">
        <f t="shared" si="100"/>
        <v>3.5449034810126578</v>
      </c>
      <c r="E6420" s="7">
        <v>2.363268987341772</v>
      </c>
    </row>
    <row r="6421" spans="1:5" x14ac:dyDescent="0.25">
      <c r="A6421" s="6">
        <v>36686</v>
      </c>
      <c r="B6421" s="7">
        <f t="shared" si="100"/>
        <v>3.0768835443037972</v>
      </c>
      <c r="E6421" s="7">
        <v>2.0512556962025315</v>
      </c>
    </row>
    <row r="6422" spans="1:5" x14ac:dyDescent="0.25">
      <c r="A6422" s="6">
        <v>36687</v>
      </c>
      <c r="B6422" s="7">
        <f t="shared" si="100"/>
        <v>3.5279126582278479</v>
      </c>
      <c r="E6422" s="7">
        <v>2.3519417721518985</v>
      </c>
    </row>
    <row r="6423" spans="1:5" x14ac:dyDescent="0.25">
      <c r="A6423" s="6">
        <v>36688</v>
      </c>
      <c r="B6423" s="7">
        <f t="shared" si="100"/>
        <v>3.615956012658228</v>
      </c>
      <c r="E6423" s="7">
        <v>2.4106373417721518</v>
      </c>
    </row>
    <row r="6424" spans="1:5" x14ac:dyDescent="0.25">
      <c r="A6424" s="6">
        <v>36689</v>
      </c>
      <c r="B6424" s="7">
        <f t="shared" si="100"/>
        <v>3.8677291139240499</v>
      </c>
      <c r="E6424" s="7">
        <v>2.5784860759493666</v>
      </c>
    </row>
    <row r="6425" spans="1:5" x14ac:dyDescent="0.25">
      <c r="A6425" s="6">
        <v>36690</v>
      </c>
      <c r="B6425" s="7">
        <f t="shared" si="100"/>
        <v>6.5491898734177214</v>
      </c>
      <c r="E6425" s="7">
        <v>4.3661265822784809</v>
      </c>
    </row>
    <row r="6426" spans="1:5" x14ac:dyDescent="0.25">
      <c r="A6426" s="6">
        <v>36691</v>
      </c>
      <c r="B6426" s="7">
        <f t="shared" si="100"/>
        <v>4.4315155063291147</v>
      </c>
      <c r="E6426" s="7">
        <v>2.9543436708860762</v>
      </c>
    </row>
    <row r="6427" spans="1:5" x14ac:dyDescent="0.25">
      <c r="A6427" s="6">
        <v>36692</v>
      </c>
      <c r="B6427" s="7">
        <f t="shared" si="100"/>
        <v>39.903719620253156</v>
      </c>
      <c r="E6427" s="7">
        <v>26.602479746835439</v>
      </c>
    </row>
    <row r="6428" spans="1:5" x14ac:dyDescent="0.25">
      <c r="A6428" s="6">
        <v>36693</v>
      </c>
      <c r="B6428" s="7">
        <f t="shared" si="100"/>
        <v>9.7017598101265818</v>
      </c>
      <c r="E6428" s="7">
        <v>6.4678398734177209</v>
      </c>
    </row>
    <row r="6429" spans="1:5" x14ac:dyDescent="0.25">
      <c r="A6429" s="6">
        <v>36694</v>
      </c>
      <c r="B6429" s="7">
        <f t="shared" si="100"/>
        <v>9.2924354430379736</v>
      </c>
      <c r="E6429" s="7">
        <v>6.1949569620253158</v>
      </c>
    </row>
    <row r="6430" spans="1:5" x14ac:dyDescent="0.25">
      <c r="A6430" s="6">
        <v>36695</v>
      </c>
      <c r="B6430" s="7">
        <f t="shared" si="100"/>
        <v>17.744597468354428</v>
      </c>
      <c r="E6430" s="7">
        <v>11.829731645569618</v>
      </c>
    </row>
    <row r="6431" spans="1:5" x14ac:dyDescent="0.25">
      <c r="A6431" s="6">
        <v>36696</v>
      </c>
      <c r="B6431" s="7">
        <f t="shared" si="100"/>
        <v>12.077385759493669</v>
      </c>
      <c r="E6431" s="7">
        <v>8.0515905063291129</v>
      </c>
    </row>
    <row r="6432" spans="1:5" x14ac:dyDescent="0.25">
      <c r="A6432" s="6">
        <v>36697</v>
      </c>
      <c r="B6432" s="7">
        <f t="shared" si="100"/>
        <v>9.0252161392405057</v>
      </c>
      <c r="E6432" s="7">
        <v>6.0168107594936702</v>
      </c>
    </row>
    <row r="6433" spans="1:5" x14ac:dyDescent="0.25">
      <c r="A6433" s="6">
        <v>36698</v>
      </c>
      <c r="B6433" s="7">
        <f t="shared" si="100"/>
        <v>8.3100569620253157</v>
      </c>
      <c r="E6433" s="7">
        <v>5.5400379746835435</v>
      </c>
    </row>
    <row r="6434" spans="1:5" x14ac:dyDescent="0.25">
      <c r="A6434" s="6">
        <v>36699</v>
      </c>
      <c r="B6434" s="7">
        <f t="shared" si="100"/>
        <v>6.7036518987341767</v>
      </c>
      <c r="E6434" s="7">
        <v>4.4691012658227844</v>
      </c>
    </row>
    <row r="6435" spans="1:5" x14ac:dyDescent="0.25">
      <c r="A6435" s="6">
        <v>36700</v>
      </c>
      <c r="B6435" s="7">
        <f t="shared" si="100"/>
        <v>7.8528493670886075</v>
      </c>
      <c r="E6435" s="7">
        <v>5.235232911392405</v>
      </c>
    </row>
    <row r="6436" spans="1:5" x14ac:dyDescent="0.25">
      <c r="A6436" s="6">
        <v>36701</v>
      </c>
      <c r="B6436" s="7">
        <f t="shared" si="100"/>
        <v>10.325786392405062</v>
      </c>
      <c r="E6436" s="7">
        <v>6.8838575949367078</v>
      </c>
    </row>
    <row r="6437" spans="1:5" x14ac:dyDescent="0.25">
      <c r="A6437" s="6">
        <v>36702</v>
      </c>
      <c r="B6437" s="7">
        <f t="shared" si="100"/>
        <v>13.311537341772151</v>
      </c>
      <c r="E6437" s="7">
        <v>8.8743582278481004</v>
      </c>
    </row>
    <row r="6438" spans="1:5" x14ac:dyDescent="0.25">
      <c r="A6438" s="6">
        <v>36703</v>
      </c>
      <c r="B6438" s="7">
        <f t="shared" si="100"/>
        <v>20.914158227848098</v>
      </c>
      <c r="E6438" s="7">
        <v>13.942772151898732</v>
      </c>
    </row>
    <row r="6439" spans="1:5" x14ac:dyDescent="0.25">
      <c r="A6439" s="6">
        <v>36704</v>
      </c>
      <c r="B6439" s="7">
        <f t="shared" si="100"/>
        <v>11.068748734177216</v>
      </c>
      <c r="E6439" s="7">
        <v>7.3791658227848105</v>
      </c>
    </row>
    <row r="6440" spans="1:5" x14ac:dyDescent="0.25">
      <c r="A6440" s="6">
        <v>36705</v>
      </c>
      <c r="B6440" s="7">
        <f t="shared" si="100"/>
        <v>8.9433512658227841</v>
      </c>
      <c r="E6440" s="7">
        <v>5.9622341772151897</v>
      </c>
    </row>
    <row r="6441" spans="1:5" x14ac:dyDescent="0.25">
      <c r="A6441" s="6">
        <v>36706</v>
      </c>
      <c r="B6441" s="7">
        <f t="shared" si="100"/>
        <v>8.9974129746835434</v>
      </c>
      <c r="E6441" s="7">
        <v>5.9982753164556959</v>
      </c>
    </row>
    <row r="6442" spans="1:5" x14ac:dyDescent="0.25">
      <c r="A6442" s="6">
        <v>36707</v>
      </c>
      <c r="B6442" s="7">
        <f t="shared" si="100"/>
        <v>45.464352531645567</v>
      </c>
      <c r="E6442" s="7">
        <v>30.309568354430379</v>
      </c>
    </row>
    <row r="6443" spans="1:5" x14ac:dyDescent="0.25">
      <c r="A6443" s="6">
        <v>36708</v>
      </c>
      <c r="B6443" s="7">
        <f t="shared" si="100"/>
        <v>8.793523101265821</v>
      </c>
      <c r="E6443" s="7">
        <v>5.862348734177214</v>
      </c>
    </row>
    <row r="6444" spans="1:5" x14ac:dyDescent="0.25">
      <c r="A6444" s="6">
        <v>36709</v>
      </c>
      <c r="B6444" s="7">
        <f t="shared" si="100"/>
        <v>7.2720721518987341</v>
      </c>
      <c r="E6444" s="7">
        <v>4.8480481012658228</v>
      </c>
    </row>
    <row r="6445" spans="1:5" x14ac:dyDescent="0.25">
      <c r="A6445" s="6">
        <v>36710</v>
      </c>
      <c r="B6445" s="7">
        <f t="shared" si="100"/>
        <v>6.8720155063291131</v>
      </c>
      <c r="E6445" s="7">
        <v>4.5813436708860751</v>
      </c>
    </row>
    <row r="6446" spans="1:5" x14ac:dyDescent="0.25">
      <c r="A6446" s="6">
        <v>36711</v>
      </c>
      <c r="B6446" s="7">
        <f t="shared" si="100"/>
        <v>5.620873101265822</v>
      </c>
      <c r="E6446" s="7">
        <v>3.7472487341772145</v>
      </c>
    </row>
    <row r="6447" spans="1:5" x14ac:dyDescent="0.25">
      <c r="A6447" s="6">
        <v>36712</v>
      </c>
      <c r="B6447" s="7">
        <f t="shared" si="100"/>
        <v>4.7033686708860749</v>
      </c>
      <c r="E6447" s="7">
        <v>3.1355791139240501</v>
      </c>
    </row>
    <row r="6448" spans="1:5" x14ac:dyDescent="0.25">
      <c r="A6448" s="6">
        <v>36713</v>
      </c>
      <c r="B6448" s="7">
        <f t="shared" si="100"/>
        <v>6.6650363924050628</v>
      </c>
      <c r="E6448" s="7">
        <v>4.4433575949367086</v>
      </c>
    </row>
    <row r="6449" spans="1:5" x14ac:dyDescent="0.25">
      <c r="A6449" s="6">
        <v>36714</v>
      </c>
      <c r="B6449" s="7">
        <f t="shared" si="100"/>
        <v>14.828354430379743</v>
      </c>
      <c r="E6449" s="7">
        <v>9.8855696202531629</v>
      </c>
    </row>
    <row r="6450" spans="1:5" x14ac:dyDescent="0.25">
      <c r="A6450" s="6">
        <v>36715</v>
      </c>
      <c r="B6450" s="7">
        <f t="shared" si="100"/>
        <v>10.742833860759493</v>
      </c>
      <c r="E6450" s="7">
        <v>7.161889240506329</v>
      </c>
    </row>
    <row r="6451" spans="1:5" x14ac:dyDescent="0.25">
      <c r="A6451" s="6">
        <v>36716</v>
      </c>
      <c r="B6451" s="7">
        <f t="shared" si="100"/>
        <v>13.435106962025317</v>
      </c>
      <c r="E6451" s="7">
        <v>8.9567379746835449</v>
      </c>
    </row>
    <row r="6452" spans="1:5" x14ac:dyDescent="0.25">
      <c r="A6452" s="6">
        <v>36717</v>
      </c>
      <c r="B6452" s="7">
        <f t="shared" si="100"/>
        <v>13.18178924050633</v>
      </c>
      <c r="E6452" s="7">
        <v>8.7878594936708865</v>
      </c>
    </row>
    <row r="6453" spans="1:5" x14ac:dyDescent="0.25">
      <c r="A6453" s="6">
        <v>36718</v>
      </c>
      <c r="B6453" s="7">
        <f t="shared" si="100"/>
        <v>9.6152610759493644</v>
      </c>
      <c r="E6453" s="7">
        <v>6.4101740506329099</v>
      </c>
    </row>
    <row r="6454" spans="1:5" x14ac:dyDescent="0.25">
      <c r="A6454" s="6">
        <v>36719</v>
      </c>
      <c r="B6454" s="7">
        <f t="shared" si="100"/>
        <v>3.8847199367088603</v>
      </c>
      <c r="E6454" s="7">
        <v>2.5898132911392402</v>
      </c>
    </row>
    <row r="6455" spans="1:5" x14ac:dyDescent="0.25">
      <c r="A6455" s="6">
        <v>36720</v>
      </c>
      <c r="B6455" s="7">
        <f t="shared" si="100"/>
        <v>3.6236791139240507</v>
      </c>
      <c r="E6455" s="7">
        <v>2.415786075949367</v>
      </c>
    </row>
    <row r="6456" spans="1:5" x14ac:dyDescent="0.25">
      <c r="A6456" s="6">
        <v>36721</v>
      </c>
      <c r="B6456" s="7">
        <f t="shared" si="100"/>
        <v>2.8745382911392401</v>
      </c>
      <c r="E6456" s="7">
        <v>1.9163588607594935</v>
      </c>
    </row>
    <row r="6457" spans="1:5" x14ac:dyDescent="0.25">
      <c r="A6457" s="6">
        <v>36722</v>
      </c>
      <c r="B6457" s="7">
        <f t="shared" si="100"/>
        <v>1.9292306962025318</v>
      </c>
      <c r="E6457" s="7">
        <v>1.2861537974683546</v>
      </c>
    </row>
    <row r="6458" spans="1:5" x14ac:dyDescent="0.25">
      <c r="A6458" s="6">
        <v>36723</v>
      </c>
      <c r="B6458" s="7">
        <f t="shared" si="100"/>
        <v>3.0598927215189873</v>
      </c>
      <c r="E6458" s="7">
        <v>2.0399284810126583</v>
      </c>
    </row>
    <row r="6459" spans="1:5" x14ac:dyDescent="0.25">
      <c r="A6459" s="6">
        <v>36724</v>
      </c>
      <c r="B6459" s="7">
        <f t="shared" si="100"/>
        <v>3.0413572784810121</v>
      </c>
      <c r="E6459" s="7">
        <v>2.0275715189873416</v>
      </c>
    </row>
    <row r="6460" spans="1:5" x14ac:dyDescent="0.25">
      <c r="A6460" s="6">
        <v>36725</v>
      </c>
      <c r="B6460" s="7">
        <f t="shared" si="100"/>
        <v>2.9023414556962024</v>
      </c>
      <c r="E6460" s="7">
        <v>1.9348943037974682</v>
      </c>
    </row>
    <row r="6461" spans="1:5" x14ac:dyDescent="0.25">
      <c r="A6461" s="6">
        <v>36726</v>
      </c>
      <c r="B6461" s="7">
        <f t="shared" si="100"/>
        <v>1.4905585443037974</v>
      </c>
      <c r="E6461" s="7">
        <v>0.99370569620253157</v>
      </c>
    </row>
    <row r="6462" spans="1:5" x14ac:dyDescent="0.25">
      <c r="A6462" s="6">
        <v>36727</v>
      </c>
      <c r="B6462" s="7">
        <f t="shared" si="100"/>
        <v>3.3703613924050631</v>
      </c>
      <c r="E6462" s="7">
        <v>2.2469075949367086</v>
      </c>
    </row>
    <row r="6463" spans="1:5" x14ac:dyDescent="0.25">
      <c r="A6463" s="6">
        <v>36728</v>
      </c>
      <c r="B6463" s="7">
        <f t="shared" si="100"/>
        <v>2.8173873417721516</v>
      </c>
      <c r="E6463" s="7">
        <v>1.878258227848101</v>
      </c>
    </row>
    <row r="6464" spans="1:5" x14ac:dyDescent="0.25">
      <c r="A6464" s="6">
        <v>36729</v>
      </c>
      <c r="B6464" s="7">
        <f t="shared" si="100"/>
        <v>7.7833414556962008</v>
      </c>
      <c r="E6464" s="7">
        <v>5.1888943037974675</v>
      </c>
    </row>
    <row r="6465" spans="1:5" x14ac:dyDescent="0.25">
      <c r="A6465" s="6">
        <v>36730</v>
      </c>
      <c r="B6465" s="7">
        <f t="shared" si="100"/>
        <v>4.9829449367088605</v>
      </c>
      <c r="E6465" s="7">
        <v>3.3219632911392405</v>
      </c>
    </row>
    <row r="6466" spans="1:5" x14ac:dyDescent="0.25">
      <c r="A6466" s="6">
        <v>36731</v>
      </c>
      <c r="B6466" s="7">
        <f t="shared" si="100"/>
        <v>3.4645832278481006</v>
      </c>
      <c r="E6466" s="7">
        <v>2.3097221518987339</v>
      </c>
    </row>
    <row r="6467" spans="1:5" x14ac:dyDescent="0.25">
      <c r="A6467" s="6">
        <v>36732</v>
      </c>
      <c r="B6467" s="7">
        <f t="shared" si="100"/>
        <v>3.8847199367088603</v>
      </c>
      <c r="E6467" s="7">
        <v>2.5898132911392402</v>
      </c>
    </row>
    <row r="6468" spans="1:5" x14ac:dyDescent="0.25">
      <c r="A6468" s="6">
        <v>36733</v>
      </c>
      <c r="B6468" s="7">
        <f t="shared" si="100"/>
        <v>3.3317458860759492</v>
      </c>
      <c r="E6468" s="7">
        <v>2.2211639240506327</v>
      </c>
    </row>
    <row r="6469" spans="1:5" x14ac:dyDescent="0.25">
      <c r="A6469" s="6">
        <v>36734</v>
      </c>
      <c r="B6469" s="7">
        <f t="shared" si="100"/>
        <v>3.6128667721518988</v>
      </c>
      <c r="E6469" s="7">
        <v>2.4085778481012659</v>
      </c>
    </row>
    <row r="6470" spans="1:5" x14ac:dyDescent="0.25">
      <c r="A6470" s="6">
        <v>36735</v>
      </c>
      <c r="B6470" s="7">
        <f t="shared" si="100"/>
        <v>4.4037123417721515</v>
      </c>
      <c r="E6470" s="7">
        <v>2.935808227848101</v>
      </c>
    </row>
    <row r="6471" spans="1:5" x14ac:dyDescent="0.25">
      <c r="A6471" s="6">
        <v>36736</v>
      </c>
      <c r="B6471" s="7">
        <f t="shared" si="100"/>
        <v>4.2029117088607588</v>
      </c>
      <c r="E6471" s="7">
        <v>2.801941139240506</v>
      </c>
    </row>
    <row r="6472" spans="1:5" x14ac:dyDescent="0.25">
      <c r="A6472" s="6">
        <v>36737</v>
      </c>
      <c r="B6472" s="7">
        <f t="shared" ref="B6472:B6535" si="101">+E6472*$B$5</f>
        <v>3.8739075949367088</v>
      </c>
      <c r="E6472" s="7">
        <v>2.582605063291139</v>
      </c>
    </row>
    <row r="6473" spans="1:5" x14ac:dyDescent="0.25">
      <c r="A6473" s="6">
        <v>36738</v>
      </c>
      <c r="B6473" s="7">
        <f t="shared" si="101"/>
        <v>3.6314022151898735</v>
      </c>
      <c r="E6473" s="7">
        <v>2.4209348101265822</v>
      </c>
    </row>
    <row r="6474" spans="1:5" x14ac:dyDescent="0.25">
      <c r="A6474" s="6">
        <v>36739</v>
      </c>
      <c r="B6474" s="7">
        <f t="shared" si="101"/>
        <v>3.26069335443038</v>
      </c>
      <c r="E6474" s="7">
        <v>2.1737955696202533</v>
      </c>
    </row>
    <row r="6475" spans="1:5" x14ac:dyDescent="0.25">
      <c r="A6475" s="6">
        <v>36740</v>
      </c>
      <c r="B6475" s="7">
        <f t="shared" si="101"/>
        <v>2.1995392405063288</v>
      </c>
      <c r="E6475" s="7">
        <v>1.4663594936708859</v>
      </c>
    </row>
    <row r="6476" spans="1:5" x14ac:dyDescent="0.25">
      <c r="A6476" s="6">
        <v>36741</v>
      </c>
      <c r="B6476" s="7">
        <f t="shared" si="101"/>
        <v>1.802571835443038</v>
      </c>
      <c r="E6476" s="7">
        <v>1.2017145569620253</v>
      </c>
    </row>
    <row r="6477" spans="1:5" x14ac:dyDescent="0.25">
      <c r="A6477" s="6">
        <v>36742</v>
      </c>
      <c r="B6477" s="7">
        <f t="shared" si="101"/>
        <v>2.2983949367088607</v>
      </c>
      <c r="E6477" s="7">
        <v>1.5322632911392404</v>
      </c>
    </row>
    <row r="6478" spans="1:5" x14ac:dyDescent="0.25">
      <c r="A6478" s="6">
        <v>36743</v>
      </c>
      <c r="B6478" s="7">
        <f t="shared" si="101"/>
        <v>3.8893537974683543</v>
      </c>
      <c r="E6478" s="7">
        <v>2.5929025316455694</v>
      </c>
    </row>
    <row r="6479" spans="1:5" x14ac:dyDescent="0.25">
      <c r="A6479" s="6">
        <v>36744</v>
      </c>
      <c r="B6479" s="7">
        <f t="shared" si="101"/>
        <v>6.7916952531645567</v>
      </c>
      <c r="E6479" s="7">
        <v>4.5277968354430378</v>
      </c>
    </row>
    <row r="6480" spans="1:5" x14ac:dyDescent="0.25">
      <c r="A6480" s="6">
        <v>36745</v>
      </c>
      <c r="B6480" s="7">
        <f t="shared" si="101"/>
        <v>6.52138670886076</v>
      </c>
      <c r="E6480" s="7">
        <v>4.3475911392405067</v>
      </c>
    </row>
    <row r="6481" spans="1:5" x14ac:dyDescent="0.25">
      <c r="A6481" s="6">
        <v>36746</v>
      </c>
      <c r="B6481" s="7">
        <f t="shared" si="101"/>
        <v>4.440783227848101</v>
      </c>
      <c r="E6481" s="7">
        <v>2.9605221518987341</v>
      </c>
    </row>
    <row r="6482" spans="1:5" x14ac:dyDescent="0.25">
      <c r="A6482" s="6">
        <v>36747</v>
      </c>
      <c r="B6482" s="7">
        <f t="shared" si="101"/>
        <v>4.028369620253164</v>
      </c>
      <c r="E6482" s="7">
        <v>2.685579746835443</v>
      </c>
    </row>
    <row r="6483" spans="1:5" x14ac:dyDescent="0.25">
      <c r="A6483" s="6">
        <v>36748</v>
      </c>
      <c r="B6483" s="7">
        <f t="shared" si="101"/>
        <v>4.4577740506329118</v>
      </c>
      <c r="E6483" s="7">
        <v>2.9718493670886077</v>
      </c>
    </row>
    <row r="6484" spans="1:5" x14ac:dyDescent="0.25">
      <c r="A6484" s="6">
        <v>36749</v>
      </c>
      <c r="B6484" s="7">
        <f t="shared" si="101"/>
        <v>4.3326598101265823</v>
      </c>
      <c r="E6484" s="7">
        <v>2.8884398734177217</v>
      </c>
    </row>
    <row r="6485" spans="1:5" x14ac:dyDescent="0.25">
      <c r="A6485" s="6">
        <v>36750</v>
      </c>
      <c r="B6485" s="7">
        <f t="shared" si="101"/>
        <v>3.5001094936708856</v>
      </c>
      <c r="E6485" s="7">
        <v>2.3334063291139238</v>
      </c>
    </row>
    <row r="6486" spans="1:5" x14ac:dyDescent="0.25">
      <c r="A6486" s="6">
        <v>36751</v>
      </c>
      <c r="B6486" s="7">
        <f t="shared" si="101"/>
        <v>6.2062841772151884</v>
      </c>
      <c r="E6486" s="7">
        <v>4.1375227848101259</v>
      </c>
    </row>
    <row r="6487" spans="1:5" x14ac:dyDescent="0.25">
      <c r="A6487" s="6">
        <v>36752</v>
      </c>
      <c r="B6487" s="7">
        <f t="shared" si="101"/>
        <v>4.0499943037974679</v>
      </c>
      <c r="E6487" s="7">
        <v>2.6999962025316453</v>
      </c>
    </row>
    <row r="6488" spans="1:5" x14ac:dyDescent="0.25">
      <c r="A6488" s="6">
        <v>36753</v>
      </c>
      <c r="B6488" s="7">
        <f t="shared" si="101"/>
        <v>3.8847199367088603</v>
      </c>
      <c r="E6488" s="7">
        <v>2.5898132911392402</v>
      </c>
    </row>
    <row r="6489" spans="1:5" x14ac:dyDescent="0.25">
      <c r="A6489" s="6">
        <v>36754</v>
      </c>
      <c r="B6489" s="7">
        <f t="shared" si="101"/>
        <v>4.5380943037974681</v>
      </c>
      <c r="E6489" s="7">
        <v>3.0253962025316454</v>
      </c>
    </row>
    <row r="6490" spans="1:5" x14ac:dyDescent="0.25">
      <c r="A6490" s="6">
        <v>36755</v>
      </c>
      <c r="B6490" s="7">
        <f t="shared" si="101"/>
        <v>4.3017674050632912</v>
      </c>
      <c r="E6490" s="7">
        <v>2.867844936708861</v>
      </c>
    </row>
    <row r="6491" spans="1:5" x14ac:dyDescent="0.25">
      <c r="A6491" s="6">
        <v>36756</v>
      </c>
      <c r="B6491" s="7">
        <f t="shared" si="101"/>
        <v>9.5920917721518997</v>
      </c>
      <c r="E6491" s="7">
        <v>6.3947278481012662</v>
      </c>
    </row>
    <row r="6492" spans="1:5" x14ac:dyDescent="0.25">
      <c r="A6492" s="6">
        <v>36757</v>
      </c>
      <c r="B6492" s="7">
        <f t="shared" si="101"/>
        <v>6.8596585443037963</v>
      </c>
      <c r="E6492" s="7">
        <v>4.5731056962025312</v>
      </c>
    </row>
    <row r="6493" spans="1:5" x14ac:dyDescent="0.25">
      <c r="A6493" s="6">
        <v>36758</v>
      </c>
      <c r="B6493" s="7">
        <f t="shared" si="101"/>
        <v>6.3005060126582269</v>
      </c>
      <c r="E6493" s="7">
        <v>4.2003373417721512</v>
      </c>
    </row>
    <row r="6494" spans="1:5" x14ac:dyDescent="0.25">
      <c r="A6494" s="6">
        <v>36759</v>
      </c>
      <c r="B6494" s="7">
        <f t="shared" si="101"/>
        <v>6.4966727848101264</v>
      </c>
      <c r="E6494" s="7">
        <v>4.3311151898734179</v>
      </c>
    </row>
    <row r="6495" spans="1:5" x14ac:dyDescent="0.25">
      <c r="A6495" s="6">
        <v>36760</v>
      </c>
      <c r="B6495" s="7">
        <f t="shared" si="101"/>
        <v>5.6780240506329118</v>
      </c>
      <c r="E6495" s="7">
        <v>3.7853493670886076</v>
      </c>
    </row>
    <row r="6496" spans="1:5" x14ac:dyDescent="0.25">
      <c r="A6496" s="6">
        <v>36761</v>
      </c>
      <c r="B6496" s="7">
        <f t="shared" si="101"/>
        <v>4.9922126582278485</v>
      </c>
      <c r="E6496" s="7">
        <v>3.3281417721518989</v>
      </c>
    </row>
    <row r="6497" spans="1:5" x14ac:dyDescent="0.25">
      <c r="A6497" s="6">
        <v>36762</v>
      </c>
      <c r="B6497" s="7">
        <f t="shared" si="101"/>
        <v>4.5797990506329107</v>
      </c>
      <c r="E6497" s="7">
        <v>3.0531993670886068</v>
      </c>
    </row>
    <row r="6498" spans="1:5" x14ac:dyDescent="0.25">
      <c r="A6498" s="6">
        <v>36763</v>
      </c>
      <c r="B6498" s="7">
        <f t="shared" si="101"/>
        <v>3.8198458860759485</v>
      </c>
      <c r="E6498" s="7">
        <v>2.5465639240506324</v>
      </c>
    </row>
    <row r="6499" spans="1:5" x14ac:dyDescent="0.25">
      <c r="A6499" s="6">
        <v>36764</v>
      </c>
      <c r="B6499" s="7">
        <f t="shared" si="101"/>
        <v>4.8423844936708855</v>
      </c>
      <c r="E6499" s="7">
        <v>3.2282563291139237</v>
      </c>
    </row>
    <row r="6500" spans="1:5" x14ac:dyDescent="0.25">
      <c r="A6500" s="6">
        <v>36765</v>
      </c>
      <c r="B6500" s="7">
        <f t="shared" si="101"/>
        <v>10.65015664556962</v>
      </c>
      <c r="E6500" s="7">
        <v>7.100104430379746</v>
      </c>
    </row>
    <row r="6501" spans="1:5" x14ac:dyDescent="0.25">
      <c r="A6501" s="6">
        <v>36766</v>
      </c>
      <c r="B6501" s="7">
        <f t="shared" si="101"/>
        <v>9.4932360759493672</v>
      </c>
      <c r="E6501" s="7">
        <v>6.3288240506329112</v>
      </c>
    </row>
    <row r="6502" spans="1:5" x14ac:dyDescent="0.25">
      <c r="A6502" s="6">
        <v>36767</v>
      </c>
      <c r="B6502" s="7">
        <f t="shared" si="101"/>
        <v>19.113131012658229</v>
      </c>
      <c r="E6502" s="7">
        <v>12.742087341772152</v>
      </c>
    </row>
    <row r="6503" spans="1:5" x14ac:dyDescent="0.25">
      <c r="A6503" s="6">
        <v>36768</v>
      </c>
      <c r="B6503" s="7">
        <f t="shared" si="101"/>
        <v>23.05963575949367</v>
      </c>
      <c r="E6503" s="7">
        <v>15.373090506329113</v>
      </c>
    </row>
    <row r="6504" spans="1:5" x14ac:dyDescent="0.25">
      <c r="A6504" s="6">
        <v>36769</v>
      </c>
      <c r="B6504" s="7">
        <f t="shared" si="101"/>
        <v>46.87459082278481</v>
      </c>
      <c r="E6504" s="7">
        <v>31.249727215189875</v>
      </c>
    </row>
    <row r="6505" spans="1:5" x14ac:dyDescent="0.25">
      <c r="A6505" s="6">
        <v>36770</v>
      </c>
      <c r="B6505" s="7">
        <f t="shared" si="101"/>
        <v>16.58613227848101</v>
      </c>
      <c r="E6505" s="7">
        <v>11.05742151898734</v>
      </c>
    </row>
    <row r="6506" spans="1:5" x14ac:dyDescent="0.25">
      <c r="A6506" s="6">
        <v>36771</v>
      </c>
      <c r="B6506" s="7">
        <f t="shared" si="101"/>
        <v>16.340537658227849</v>
      </c>
      <c r="E6506" s="7">
        <v>10.893691772151898</v>
      </c>
    </row>
    <row r="6507" spans="1:5" x14ac:dyDescent="0.25">
      <c r="A6507" s="6">
        <v>36772</v>
      </c>
      <c r="B6507" s="7">
        <f t="shared" si="101"/>
        <v>10.166690506329111</v>
      </c>
      <c r="E6507" s="7">
        <v>6.7777936708860747</v>
      </c>
    </row>
    <row r="6508" spans="1:5" x14ac:dyDescent="0.25">
      <c r="A6508" s="6">
        <v>36773</v>
      </c>
      <c r="B6508" s="7">
        <f t="shared" si="101"/>
        <v>8.2899768987341762</v>
      </c>
      <c r="E6508" s="7">
        <v>5.5266512658227844</v>
      </c>
    </row>
    <row r="6509" spans="1:5" x14ac:dyDescent="0.25">
      <c r="A6509" s="6">
        <v>36774</v>
      </c>
      <c r="B6509" s="7">
        <f t="shared" si="101"/>
        <v>7.3122322784810114</v>
      </c>
      <c r="E6509" s="7">
        <v>4.874821518987341</v>
      </c>
    </row>
    <row r="6510" spans="1:5" x14ac:dyDescent="0.25">
      <c r="A6510" s="6">
        <v>36775</v>
      </c>
      <c r="B6510" s="7">
        <f t="shared" si="101"/>
        <v>6.4055401898734186</v>
      </c>
      <c r="E6510" s="7">
        <v>4.270360126582279</v>
      </c>
    </row>
    <row r="6511" spans="1:5" x14ac:dyDescent="0.25">
      <c r="A6511" s="6">
        <v>36776</v>
      </c>
      <c r="B6511" s="7">
        <f t="shared" si="101"/>
        <v>6.743812025316454</v>
      </c>
      <c r="E6511" s="7">
        <v>4.4958746835443026</v>
      </c>
    </row>
    <row r="6512" spans="1:5" x14ac:dyDescent="0.25">
      <c r="A6512" s="6">
        <v>36777</v>
      </c>
      <c r="B6512" s="7">
        <f t="shared" si="101"/>
        <v>5.546731329113924</v>
      </c>
      <c r="E6512" s="7">
        <v>3.6978208860759492</v>
      </c>
    </row>
    <row r="6513" spans="1:5" x14ac:dyDescent="0.25">
      <c r="A6513" s="6">
        <v>36778</v>
      </c>
      <c r="B6513" s="7">
        <f t="shared" si="101"/>
        <v>15.381328481012655</v>
      </c>
      <c r="E6513" s="7">
        <v>10.254218987341771</v>
      </c>
    </row>
    <row r="6514" spans="1:5" x14ac:dyDescent="0.25">
      <c r="A6514" s="6">
        <v>36779</v>
      </c>
      <c r="B6514" s="7">
        <f t="shared" si="101"/>
        <v>11.692775316455696</v>
      </c>
      <c r="E6514" s="7">
        <v>7.7951835443037973</v>
      </c>
    </row>
    <row r="6515" spans="1:5" x14ac:dyDescent="0.25">
      <c r="A6515" s="6">
        <v>36780</v>
      </c>
      <c r="B6515" s="7">
        <f t="shared" si="101"/>
        <v>8.9866006329113919</v>
      </c>
      <c r="E6515" s="7">
        <v>5.9910670886075943</v>
      </c>
    </row>
    <row r="6516" spans="1:5" x14ac:dyDescent="0.25">
      <c r="A6516" s="6">
        <v>36781</v>
      </c>
      <c r="B6516" s="7">
        <f t="shared" si="101"/>
        <v>7.7771629746835433</v>
      </c>
      <c r="E6516" s="7">
        <v>5.1847753164556956</v>
      </c>
    </row>
    <row r="6517" spans="1:5" x14ac:dyDescent="0.25">
      <c r="A6517" s="6">
        <v>36782</v>
      </c>
      <c r="B6517" s="7">
        <f t="shared" si="101"/>
        <v>7.4713281645569616</v>
      </c>
      <c r="E6517" s="7">
        <v>4.9808854430379741</v>
      </c>
    </row>
    <row r="6518" spans="1:5" x14ac:dyDescent="0.25">
      <c r="A6518" s="6">
        <v>36783</v>
      </c>
      <c r="B6518" s="7">
        <f t="shared" si="101"/>
        <v>7.1871180379746828</v>
      </c>
      <c r="E6518" s="7">
        <v>4.7914120253164549</v>
      </c>
    </row>
    <row r="6519" spans="1:5" x14ac:dyDescent="0.25">
      <c r="A6519" s="6">
        <v>36784</v>
      </c>
      <c r="B6519" s="7">
        <f t="shared" si="101"/>
        <v>6.7484458860759489</v>
      </c>
      <c r="E6519" s="7">
        <v>4.4989639240506323</v>
      </c>
    </row>
    <row r="6520" spans="1:5" x14ac:dyDescent="0.25">
      <c r="A6520" s="6">
        <v>36785</v>
      </c>
      <c r="B6520" s="7">
        <f t="shared" si="101"/>
        <v>6.9183541139240505</v>
      </c>
      <c r="E6520" s="7">
        <v>4.612236075949367</v>
      </c>
    </row>
    <row r="6521" spans="1:5" x14ac:dyDescent="0.25">
      <c r="A6521" s="6">
        <v>36786</v>
      </c>
      <c r="B6521" s="7">
        <f t="shared" si="101"/>
        <v>8.7255598101265814</v>
      </c>
      <c r="E6521" s="7">
        <v>5.8170398734177207</v>
      </c>
    </row>
    <row r="6522" spans="1:5" x14ac:dyDescent="0.25">
      <c r="A6522" s="6">
        <v>36787</v>
      </c>
      <c r="B6522" s="7">
        <f t="shared" si="101"/>
        <v>7.5717284810126584</v>
      </c>
      <c r="E6522" s="7">
        <v>5.0478189873417723</v>
      </c>
    </row>
    <row r="6523" spans="1:5" x14ac:dyDescent="0.25">
      <c r="A6523" s="6">
        <v>36788</v>
      </c>
      <c r="B6523" s="7">
        <f t="shared" si="101"/>
        <v>8.8043354430379743</v>
      </c>
      <c r="E6523" s="7">
        <v>5.8695569620253156</v>
      </c>
    </row>
    <row r="6524" spans="1:5" x14ac:dyDescent="0.25">
      <c r="A6524" s="6">
        <v>36789</v>
      </c>
      <c r="B6524" s="7">
        <f t="shared" si="101"/>
        <v>6.9276218354430377</v>
      </c>
      <c r="E6524" s="7">
        <v>4.6184145569620254</v>
      </c>
    </row>
    <row r="6525" spans="1:5" x14ac:dyDescent="0.25">
      <c r="A6525" s="6">
        <v>36790</v>
      </c>
      <c r="B6525" s="7">
        <f t="shared" si="101"/>
        <v>8.3255031645569613</v>
      </c>
      <c r="E6525" s="7">
        <v>5.5503354430379739</v>
      </c>
    </row>
    <row r="6526" spans="1:5" x14ac:dyDescent="0.25">
      <c r="A6526" s="6">
        <v>36791</v>
      </c>
      <c r="B6526" s="7">
        <f t="shared" si="101"/>
        <v>6.5152082278481007</v>
      </c>
      <c r="E6526" s="7">
        <v>4.3434721518987338</v>
      </c>
    </row>
    <row r="6527" spans="1:5" x14ac:dyDescent="0.25">
      <c r="A6527" s="6">
        <v>36792</v>
      </c>
      <c r="B6527" s="7">
        <f t="shared" si="101"/>
        <v>5.6764794303797457</v>
      </c>
      <c r="E6527" s="7">
        <v>3.7843196202531639</v>
      </c>
    </row>
    <row r="6528" spans="1:5" x14ac:dyDescent="0.25">
      <c r="A6528" s="6">
        <v>36793</v>
      </c>
      <c r="B6528" s="7">
        <f t="shared" si="101"/>
        <v>5.344386075949366</v>
      </c>
      <c r="E6528" s="7">
        <v>3.562924050632911</v>
      </c>
    </row>
    <row r="6529" spans="1:5" x14ac:dyDescent="0.25">
      <c r="A6529" s="6">
        <v>36794</v>
      </c>
      <c r="B6529" s="7">
        <f t="shared" si="101"/>
        <v>5.2702443037974689</v>
      </c>
      <c r="E6529" s="7">
        <v>3.5134962025316456</v>
      </c>
    </row>
    <row r="6530" spans="1:5" x14ac:dyDescent="0.25">
      <c r="A6530" s="6">
        <v>36795</v>
      </c>
      <c r="B6530" s="7">
        <f t="shared" si="101"/>
        <v>5.4818572784810122</v>
      </c>
      <c r="E6530" s="7">
        <v>3.6545715189873413</v>
      </c>
    </row>
    <row r="6531" spans="1:5" x14ac:dyDescent="0.25">
      <c r="A6531" s="6">
        <v>36796</v>
      </c>
      <c r="B6531" s="7">
        <f t="shared" si="101"/>
        <v>6.2974167721518981</v>
      </c>
      <c r="E6531" s="7">
        <v>4.1982778481012657</v>
      </c>
    </row>
    <row r="6532" spans="1:5" x14ac:dyDescent="0.25">
      <c r="A6532" s="6">
        <v>36797</v>
      </c>
      <c r="B6532" s="7">
        <f t="shared" si="101"/>
        <v>5.7243626582278484</v>
      </c>
      <c r="E6532" s="7">
        <v>3.8162417721518986</v>
      </c>
    </row>
    <row r="6533" spans="1:5" x14ac:dyDescent="0.25">
      <c r="A6533" s="6">
        <v>36798</v>
      </c>
      <c r="B6533" s="7">
        <f t="shared" si="101"/>
        <v>5.6394085443037962</v>
      </c>
      <c r="E6533" s="7">
        <v>3.7596056962025308</v>
      </c>
    </row>
    <row r="6534" spans="1:5" x14ac:dyDescent="0.25">
      <c r="A6534" s="6">
        <v>36799</v>
      </c>
      <c r="B6534" s="7">
        <f t="shared" si="101"/>
        <v>5.1744778481012652</v>
      </c>
      <c r="E6534" s="7">
        <v>3.4496518987341771</v>
      </c>
    </row>
    <row r="6535" spans="1:5" x14ac:dyDescent="0.25">
      <c r="A6535" s="6">
        <v>36800</v>
      </c>
      <c r="B6535" s="7">
        <f t="shared" si="101"/>
        <v>5.4077155063291134</v>
      </c>
      <c r="E6535" s="7">
        <v>3.6051436708860756</v>
      </c>
    </row>
    <row r="6536" spans="1:5" x14ac:dyDescent="0.25">
      <c r="A6536" s="6">
        <v>36801</v>
      </c>
      <c r="B6536" s="7">
        <f t="shared" ref="B6536:B6599" si="102">+E6536*$B$5</f>
        <v>8.6128025316455687</v>
      </c>
      <c r="E6536" s="7">
        <v>5.7418683544303795</v>
      </c>
    </row>
    <row r="6537" spans="1:5" x14ac:dyDescent="0.25">
      <c r="A6537" s="6">
        <v>36802</v>
      </c>
      <c r="B6537" s="7">
        <f t="shared" si="102"/>
        <v>7.8621170886075937</v>
      </c>
      <c r="E6537" s="7">
        <v>5.2414113924050625</v>
      </c>
    </row>
    <row r="6538" spans="1:5" x14ac:dyDescent="0.25">
      <c r="A6538" s="6">
        <v>36803</v>
      </c>
      <c r="B6538" s="7">
        <f t="shared" si="102"/>
        <v>8.9001018987341762</v>
      </c>
      <c r="E6538" s="7">
        <v>5.9334012658227842</v>
      </c>
    </row>
    <row r="6539" spans="1:5" x14ac:dyDescent="0.25">
      <c r="A6539" s="6">
        <v>36804</v>
      </c>
      <c r="B6539" s="7">
        <f t="shared" si="102"/>
        <v>9.482423734177214</v>
      </c>
      <c r="E6539" s="7">
        <v>6.3216158227848096</v>
      </c>
    </row>
    <row r="6540" spans="1:5" x14ac:dyDescent="0.25">
      <c r="A6540" s="6">
        <v>36805</v>
      </c>
      <c r="B6540" s="7">
        <f t="shared" si="102"/>
        <v>59.271712974683538</v>
      </c>
      <c r="E6540" s="7">
        <v>39.514475316455695</v>
      </c>
    </row>
    <row r="6541" spans="1:5" x14ac:dyDescent="0.25">
      <c r="A6541" s="6">
        <v>36806</v>
      </c>
      <c r="B6541" s="7">
        <f t="shared" si="102"/>
        <v>14.085392088607593</v>
      </c>
      <c r="E6541" s="7">
        <v>9.390261392405062</v>
      </c>
    </row>
    <row r="6542" spans="1:5" x14ac:dyDescent="0.25">
      <c r="A6542" s="6">
        <v>36807</v>
      </c>
      <c r="B6542" s="7">
        <f t="shared" si="102"/>
        <v>20.684009810126582</v>
      </c>
      <c r="E6542" s="7">
        <v>13.78933987341772</v>
      </c>
    </row>
    <row r="6543" spans="1:5" x14ac:dyDescent="0.25">
      <c r="A6543" s="6">
        <v>36808</v>
      </c>
      <c r="B6543" s="7">
        <f t="shared" si="102"/>
        <v>16.082586075949369</v>
      </c>
      <c r="E6543" s="7">
        <v>10.721724050632913</v>
      </c>
    </row>
    <row r="6544" spans="1:5" x14ac:dyDescent="0.25">
      <c r="A6544" s="6">
        <v>36809</v>
      </c>
      <c r="B6544" s="7">
        <f t="shared" si="102"/>
        <v>10.841689556962026</v>
      </c>
      <c r="E6544" s="7">
        <v>7.227793037974684</v>
      </c>
    </row>
    <row r="6545" spans="1:5" x14ac:dyDescent="0.25">
      <c r="A6545" s="6">
        <v>36810</v>
      </c>
      <c r="B6545" s="7">
        <f t="shared" si="102"/>
        <v>9.3990142405063271</v>
      </c>
      <c r="E6545" s="7">
        <v>6.266009493670885</v>
      </c>
    </row>
    <row r="6546" spans="1:5" x14ac:dyDescent="0.25">
      <c r="A6546" s="6">
        <v>36811</v>
      </c>
      <c r="B6546" s="7">
        <f t="shared" si="102"/>
        <v>26.742010443037969</v>
      </c>
      <c r="E6546" s="7">
        <v>17.828006962025313</v>
      </c>
    </row>
    <row r="6547" spans="1:5" x14ac:dyDescent="0.25">
      <c r="A6547" s="6">
        <v>36812</v>
      </c>
      <c r="B6547" s="7">
        <f t="shared" si="102"/>
        <v>12.967087025316452</v>
      </c>
      <c r="E6547" s="7">
        <v>8.6447246835443021</v>
      </c>
    </row>
    <row r="6548" spans="1:5" x14ac:dyDescent="0.25">
      <c r="A6548" s="6">
        <v>36813</v>
      </c>
      <c r="B6548" s="7">
        <f t="shared" si="102"/>
        <v>12.180875316455694</v>
      </c>
      <c r="E6548" s="7">
        <v>8.1205835443037966</v>
      </c>
    </row>
    <row r="6549" spans="1:5" x14ac:dyDescent="0.25">
      <c r="A6549" s="6">
        <v>36814</v>
      </c>
      <c r="B6549" s="7">
        <f t="shared" si="102"/>
        <v>17.554609177215188</v>
      </c>
      <c r="E6549" s="7">
        <v>11.703072784810125</v>
      </c>
    </row>
    <row r="6550" spans="1:5" x14ac:dyDescent="0.25">
      <c r="A6550" s="6">
        <v>36815</v>
      </c>
      <c r="B6550" s="7">
        <f t="shared" si="102"/>
        <v>14.697061708860758</v>
      </c>
      <c r="E6550" s="7">
        <v>9.7980411392405049</v>
      </c>
    </row>
    <row r="6551" spans="1:5" x14ac:dyDescent="0.25">
      <c r="A6551" s="6">
        <v>36816</v>
      </c>
      <c r="B6551" s="7">
        <f t="shared" si="102"/>
        <v>10.917375949367088</v>
      </c>
      <c r="E6551" s="7">
        <v>7.2782506329113916</v>
      </c>
    </row>
    <row r="6552" spans="1:5" x14ac:dyDescent="0.25">
      <c r="A6552" s="6">
        <v>36817</v>
      </c>
      <c r="B6552" s="7">
        <f t="shared" si="102"/>
        <v>10.240832278481012</v>
      </c>
      <c r="E6552" s="7">
        <v>6.8272215189873409</v>
      </c>
    </row>
    <row r="6553" spans="1:5" x14ac:dyDescent="0.25">
      <c r="A6553" s="6">
        <v>36818</v>
      </c>
      <c r="B6553" s="7">
        <f t="shared" si="102"/>
        <v>9.3820234177215163</v>
      </c>
      <c r="E6553" s="7">
        <v>6.2546822784810114</v>
      </c>
    </row>
    <row r="6554" spans="1:5" x14ac:dyDescent="0.25">
      <c r="A6554" s="6">
        <v>36819</v>
      </c>
      <c r="B6554" s="7">
        <f t="shared" si="102"/>
        <v>8.0443822784810113</v>
      </c>
      <c r="E6554" s="7">
        <v>5.3629215189873412</v>
      </c>
    </row>
    <row r="6555" spans="1:5" x14ac:dyDescent="0.25">
      <c r="A6555" s="6">
        <v>36820</v>
      </c>
      <c r="B6555" s="7">
        <f t="shared" si="102"/>
        <v>7.143868670886075</v>
      </c>
      <c r="E6555" s="7">
        <v>4.7625791139240503</v>
      </c>
    </row>
    <row r="6556" spans="1:5" x14ac:dyDescent="0.25">
      <c r="A6556" s="6">
        <v>36821</v>
      </c>
      <c r="B6556" s="7">
        <f t="shared" si="102"/>
        <v>6.366924683544303</v>
      </c>
      <c r="E6556" s="7">
        <v>4.2446164556962023</v>
      </c>
    </row>
    <row r="6557" spans="1:5" x14ac:dyDescent="0.25">
      <c r="A6557" s="6">
        <v>36822</v>
      </c>
      <c r="B6557" s="7">
        <f t="shared" si="102"/>
        <v>5.6857471518987337</v>
      </c>
      <c r="E6557" s="7">
        <v>3.7904981012658223</v>
      </c>
    </row>
    <row r="6558" spans="1:5" x14ac:dyDescent="0.25">
      <c r="A6558" s="6">
        <v>36823</v>
      </c>
      <c r="B6558" s="7">
        <f t="shared" si="102"/>
        <v>6.4534234177215186</v>
      </c>
      <c r="E6558" s="7">
        <v>4.3022822784810124</v>
      </c>
    </row>
    <row r="6559" spans="1:5" x14ac:dyDescent="0.25">
      <c r="A6559" s="6">
        <v>36824</v>
      </c>
      <c r="B6559" s="7">
        <f t="shared" si="102"/>
        <v>5.8958155063291136</v>
      </c>
      <c r="E6559" s="7">
        <v>3.9305436708860757</v>
      </c>
    </row>
    <row r="6560" spans="1:5" x14ac:dyDescent="0.25">
      <c r="A6560" s="6">
        <v>36825</v>
      </c>
      <c r="B6560" s="7">
        <f t="shared" si="102"/>
        <v>5.1219607594936702</v>
      </c>
      <c r="E6560" s="7">
        <v>3.4146405063291136</v>
      </c>
    </row>
    <row r="6561" spans="1:5" x14ac:dyDescent="0.25">
      <c r="A6561" s="6">
        <v>36826</v>
      </c>
      <c r="B6561" s="7">
        <f t="shared" si="102"/>
        <v>4.3959892405063288</v>
      </c>
      <c r="E6561" s="7">
        <v>2.9306594936708859</v>
      </c>
    </row>
    <row r="6562" spans="1:5" x14ac:dyDescent="0.25">
      <c r="A6562" s="6">
        <v>36827</v>
      </c>
      <c r="B6562" s="7">
        <f t="shared" si="102"/>
        <v>3.8754522151898732</v>
      </c>
      <c r="E6562" s="7">
        <v>2.5836348101265822</v>
      </c>
    </row>
    <row r="6563" spans="1:5" x14ac:dyDescent="0.25">
      <c r="A6563" s="6">
        <v>36828</v>
      </c>
      <c r="B6563" s="7">
        <f t="shared" si="102"/>
        <v>3.7534272151898733</v>
      </c>
      <c r="E6563" s="7">
        <v>2.5022848101265822</v>
      </c>
    </row>
    <row r="6564" spans="1:5" x14ac:dyDescent="0.25">
      <c r="A6564" s="6">
        <v>36829</v>
      </c>
      <c r="B6564" s="7">
        <f t="shared" si="102"/>
        <v>3.4553155063291139</v>
      </c>
      <c r="E6564" s="7">
        <v>2.3035436708860759</v>
      </c>
    </row>
    <row r="6565" spans="1:5" x14ac:dyDescent="0.25">
      <c r="A6565" s="6">
        <v>36830</v>
      </c>
      <c r="B6565" s="7">
        <f t="shared" si="102"/>
        <v>3.3780844936708858</v>
      </c>
      <c r="E6565" s="7">
        <v>2.2520563291139237</v>
      </c>
    </row>
    <row r="6566" spans="1:5" x14ac:dyDescent="0.25">
      <c r="A6566" s="6">
        <v>36831</v>
      </c>
      <c r="B6566" s="7">
        <f t="shared" si="102"/>
        <v>5.1265946202531643</v>
      </c>
      <c r="E6566" s="7">
        <v>3.4177297468354428</v>
      </c>
    </row>
    <row r="6567" spans="1:5" x14ac:dyDescent="0.25">
      <c r="A6567" s="6">
        <v>36832</v>
      </c>
      <c r="B6567" s="7">
        <f t="shared" si="102"/>
        <v>3.8183012658227842</v>
      </c>
      <c r="E6567" s="7">
        <v>2.5455341772151896</v>
      </c>
    </row>
    <row r="6568" spans="1:5" x14ac:dyDescent="0.25">
      <c r="A6568" s="6">
        <v>36833</v>
      </c>
      <c r="B6568" s="7">
        <f t="shared" si="102"/>
        <v>3.2915857594936702</v>
      </c>
      <c r="E6568" s="7">
        <v>2.1943905063291136</v>
      </c>
    </row>
    <row r="6569" spans="1:5" x14ac:dyDescent="0.25">
      <c r="A6569" s="6">
        <v>36834</v>
      </c>
      <c r="B6569" s="7">
        <f t="shared" si="102"/>
        <v>2.9703047468354429</v>
      </c>
      <c r="E6569" s="7">
        <v>1.980203164556962</v>
      </c>
    </row>
    <row r="6570" spans="1:5" x14ac:dyDescent="0.25">
      <c r="A6570" s="6">
        <v>36835</v>
      </c>
      <c r="B6570" s="7">
        <f t="shared" si="102"/>
        <v>2.7926734177215193</v>
      </c>
      <c r="E6570" s="7">
        <v>1.8617822784810127</v>
      </c>
    </row>
    <row r="6571" spans="1:5" x14ac:dyDescent="0.25">
      <c r="A6571" s="6">
        <v>36836</v>
      </c>
      <c r="B6571" s="7">
        <f t="shared" si="102"/>
        <v>2.6969069620253165</v>
      </c>
      <c r="E6571" s="7">
        <v>1.7979379746835442</v>
      </c>
    </row>
    <row r="6572" spans="1:5" x14ac:dyDescent="0.25">
      <c r="A6572" s="6">
        <v>36837</v>
      </c>
      <c r="B6572" s="7">
        <f t="shared" si="102"/>
        <v>4.1488499999999995</v>
      </c>
      <c r="E6572" s="7">
        <v>2.7658999999999998</v>
      </c>
    </row>
    <row r="6573" spans="1:5" x14ac:dyDescent="0.25">
      <c r="A6573" s="6">
        <v>36838</v>
      </c>
      <c r="B6573" s="7">
        <f t="shared" si="102"/>
        <v>4.5519958860759484</v>
      </c>
      <c r="E6573" s="7">
        <v>3.0346639240506326</v>
      </c>
    </row>
    <row r="6574" spans="1:5" x14ac:dyDescent="0.25">
      <c r="A6574" s="6">
        <v>36839</v>
      </c>
      <c r="B6574" s="7">
        <f t="shared" si="102"/>
        <v>3.6761962025316448</v>
      </c>
      <c r="E6574" s="7">
        <v>2.45079746835443</v>
      </c>
    </row>
    <row r="6575" spans="1:5" x14ac:dyDescent="0.25">
      <c r="A6575" s="6">
        <v>36840</v>
      </c>
      <c r="B6575" s="7">
        <f t="shared" si="102"/>
        <v>2.9440462025316454</v>
      </c>
      <c r="E6575" s="7">
        <v>1.9626974683544303</v>
      </c>
    </row>
    <row r="6576" spans="1:5" x14ac:dyDescent="0.25">
      <c r="A6576" s="6">
        <v>36841</v>
      </c>
      <c r="B6576" s="7">
        <f t="shared" si="102"/>
        <v>2.6799161392405062</v>
      </c>
      <c r="E6576" s="7">
        <v>1.7866107594936709</v>
      </c>
    </row>
    <row r="6577" spans="1:5" x14ac:dyDescent="0.25">
      <c r="A6577" s="6">
        <v>36842</v>
      </c>
      <c r="B6577" s="7">
        <f t="shared" si="102"/>
        <v>2.5439895569620252</v>
      </c>
      <c r="E6577" s="7">
        <v>1.6959930379746835</v>
      </c>
    </row>
    <row r="6578" spans="1:5" x14ac:dyDescent="0.25">
      <c r="A6578" s="6">
        <v>36843</v>
      </c>
      <c r="B6578" s="7">
        <f t="shared" si="102"/>
        <v>2.4034291139240507</v>
      </c>
      <c r="E6578" s="7">
        <v>1.6022860759493671</v>
      </c>
    </row>
    <row r="6579" spans="1:5" x14ac:dyDescent="0.25">
      <c r="A6579" s="6">
        <v>36844</v>
      </c>
      <c r="B6579" s="7">
        <f t="shared" si="102"/>
        <v>2.2999395569620256</v>
      </c>
      <c r="E6579" s="7">
        <v>1.5332930379746836</v>
      </c>
    </row>
    <row r="6580" spans="1:5" x14ac:dyDescent="0.25">
      <c r="A6580" s="6">
        <v>36845</v>
      </c>
      <c r="B6580" s="7">
        <f t="shared" si="102"/>
        <v>5.5281958860759488</v>
      </c>
      <c r="E6580" s="7">
        <v>3.6854639240506328</v>
      </c>
    </row>
    <row r="6581" spans="1:5" x14ac:dyDescent="0.25">
      <c r="A6581" s="6">
        <v>36846</v>
      </c>
      <c r="B6581" s="7">
        <f t="shared" si="102"/>
        <v>5.4540541139240508</v>
      </c>
      <c r="E6581" s="7">
        <v>3.6360360759493671</v>
      </c>
    </row>
    <row r="6582" spans="1:5" x14ac:dyDescent="0.25">
      <c r="A6582" s="6">
        <v>36847</v>
      </c>
      <c r="B6582" s="7">
        <f t="shared" si="102"/>
        <v>7.9841420886075927</v>
      </c>
      <c r="E6582" s="7">
        <v>5.3227613924050621</v>
      </c>
    </row>
    <row r="6583" spans="1:5" x14ac:dyDescent="0.25">
      <c r="A6583" s="6">
        <v>36848</v>
      </c>
      <c r="B6583" s="7">
        <f t="shared" si="102"/>
        <v>6.9477018987341772</v>
      </c>
      <c r="E6583" s="7">
        <v>4.6318012658227845</v>
      </c>
    </row>
    <row r="6584" spans="1:5" x14ac:dyDescent="0.25">
      <c r="A6584" s="6">
        <v>36849</v>
      </c>
      <c r="B6584" s="7">
        <f t="shared" si="102"/>
        <v>7.1932965189873421</v>
      </c>
      <c r="E6584" s="7">
        <v>4.7955310126582278</v>
      </c>
    </row>
    <row r="6585" spans="1:5" x14ac:dyDescent="0.25">
      <c r="A6585" s="6">
        <v>36850</v>
      </c>
      <c r="B6585" s="7">
        <f t="shared" si="102"/>
        <v>8.3517617088607583</v>
      </c>
      <c r="E6585" s="7">
        <v>5.5678411392405058</v>
      </c>
    </row>
    <row r="6586" spans="1:5" x14ac:dyDescent="0.25">
      <c r="A6586" s="6">
        <v>36851</v>
      </c>
      <c r="B6586" s="7">
        <f t="shared" si="102"/>
        <v>22.030918670886074</v>
      </c>
      <c r="E6586" s="7">
        <v>14.687279113924049</v>
      </c>
    </row>
    <row r="6587" spans="1:5" x14ac:dyDescent="0.25">
      <c r="A6587" s="6">
        <v>36852</v>
      </c>
      <c r="B6587" s="7">
        <f t="shared" si="102"/>
        <v>13.447463924050631</v>
      </c>
      <c r="E6587" s="7">
        <v>8.9649759493670871</v>
      </c>
    </row>
    <row r="6588" spans="1:5" x14ac:dyDescent="0.25">
      <c r="A6588" s="6">
        <v>36853</v>
      </c>
      <c r="B6588" s="7">
        <f t="shared" si="102"/>
        <v>11.468805379746835</v>
      </c>
      <c r="E6588" s="7">
        <v>7.6458702531645564</v>
      </c>
    </row>
    <row r="6589" spans="1:5" x14ac:dyDescent="0.25">
      <c r="A6589" s="6">
        <v>36854</v>
      </c>
      <c r="B6589" s="7">
        <f t="shared" si="102"/>
        <v>12.520691772151896</v>
      </c>
      <c r="E6589" s="7">
        <v>8.3471278481012643</v>
      </c>
    </row>
    <row r="6590" spans="1:5" x14ac:dyDescent="0.25">
      <c r="A6590" s="6">
        <v>36855</v>
      </c>
      <c r="B6590" s="7">
        <f t="shared" si="102"/>
        <v>12.207133860759491</v>
      </c>
      <c r="E6590" s="7">
        <v>8.1380892405063268</v>
      </c>
    </row>
    <row r="6591" spans="1:5" x14ac:dyDescent="0.25">
      <c r="A6591" s="6">
        <v>36856</v>
      </c>
      <c r="B6591" s="7">
        <f t="shared" si="102"/>
        <v>9.7141167721518968</v>
      </c>
      <c r="E6591" s="7">
        <v>6.4760778481012649</v>
      </c>
    </row>
    <row r="6592" spans="1:5" x14ac:dyDescent="0.25">
      <c r="A6592" s="6">
        <v>36857</v>
      </c>
      <c r="B6592" s="7">
        <f t="shared" si="102"/>
        <v>8.5602854430379729</v>
      </c>
      <c r="E6592" s="7">
        <v>5.7068569620253156</v>
      </c>
    </row>
    <row r="6593" spans="1:5" x14ac:dyDescent="0.25">
      <c r="A6593" s="6">
        <v>36858</v>
      </c>
      <c r="B6593" s="7">
        <f t="shared" si="102"/>
        <v>18.728520569620251</v>
      </c>
      <c r="E6593" s="7">
        <v>12.485680379746835</v>
      </c>
    </row>
    <row r="6594" spans="1:5" x14ac:dyDescent="0.25">
      <c r="A6594" s="6">
        <v>36859</v>
      </c>
      <c r="B6594" s="7">
        <f t="shared" si="102"/>
        <v>11.468805379746835</v>
      </c>
      <c r="E6594" s="7">
        <v>7.6458702531645564</v>
      </c>
    </row>
    <row r="6595" spans="1:5" x14ac:dyDescent="0.25">
      <c r="A6595" s="6">
        <v>36860</v>
      </c>
      <c r="B6595" s="7">
        <f t="shared" si="102"/>
        <v>9.5472977848101248</v>
      </c>
      <c r="E6595" s="7">
        <v>6.3648651898734165</v>
      </c>
    </row>
    <row r="6596" spans="1:5" x14ac:dyDescent="0.25">
      <c r="A6596" s="6">
        <v>36861</v>
      </c>
      <c r="B6596" s="7">
        <f t="shared" si="102"/>
        <v>8.4135465189873404</v>
      </c>
      <c r="E6596" s="7">
        <v>5.6090310126582272</v>
      </c>
    </row>
    <row r="6597" spans="1:5" x14ac:dyDescent="0.25">
      <c r="A6597" s="6">
        <v>36862</v>
      </c>
      <c r="B6597" s="7">
        <f t="shared" si="102"/>
        <v>9.7589107594936699</v>
      </c>
      <c r="E6597" s="7">
        <v>6.5059405063291127</v>
      </c>
    </row>
    <row r="6598" spans="1:5" x14ac:dyDescent="0.25">
      <c r="A6598" s="6">
        <v>36863</v>
      </c>
      <c r="B6598" s="7">
        <f t="shared" si="102"/>
        <v>21.559809493670883</v>
      </c>
      <c r="E6598" s="7">
        <v>14.373206329113922</v>
      </c>
    </row>
    <row r="6599" spans="1:5" x14ac:dyDescent="0.25">
      <c r="A6599" s="6">
        <v>36864</v>
      </c>
      <c r="B6599" s="7">
        <f t="shared" si="102"/>
        <v>9.4098265822784786</v>
      </c>
      <c r="E6599" s="7">
        <v>6.2732177215189857</v>
      </c>
    </row>
    <row r="6600" spans="1:5" x14ac:dyDescent="0.25">
      <c r="A6600" s="6">
        <v>36865</v>
      </c>
      <c r="B6600" s="7">
        <f t="shared" ref="B6600:B6663" si="103">+E6600*$B$5</f>
        <v>7.8837417721518985</v>
      </c>
      <c r="E6600" s="7">
        <v>5.2558278481012657</v>
      </c>
    </row>
    <row r="6601" spans="1:5" x14ac:dyDescent="0.25">
      <c r="A6601" s="6">
        <v>36866</v>
      </c>
      <c r="B6601" s="7">
        <f t="shared" si="103"/>
        <v>6.9368895569620239</v>
      </c>
      <c r="E6601" s="7">
        <v>4.6245930379746829</v>
      </c>
    </row>
    <row r="6602" spans="1:5" x14ac:dyDescent="0.25">
      <c r="A6602" s="6">
        <v>36867</v>
      </c>
      <c r="B6602" s="7">
        <f t="shared" si="103"/>
        <v>7.293696835443038</v>
      </c>
      <c r="E6602" s="7">
        <v>4.8624645569620251</v>
      </c>
    </row>
    <row r="6603" spans="1:5" x14ac:dyDescent="0.25">
      <c r="A6603" s="6">
        <v>36868</v>
      </c>
      <c r="B6603" s="7">
        <f t="shared" si="103"/>
        <v>5.503481962025317</v>
      </c>
      <c r="E6603" s="7">
        <v>3.6689879746835445</v>
      </c>
    </row>
    <row r="6604" spans="1:5" x14ac:dyDescent="0.25">
      <c r="A6604" s="6">
        <v>36869</v>
      </c>
      <c r="B6604" s="7">
        <f t="shared" si="103"/>
        <v>4.9412401898734171</v>
      </c>
      <c r="E6604" s="7">
        <v>3.2941601265822777</v>
      </c>
    </row>
    <row r="6605" spans="1:5" x14ac:dyDescent="0.25">
      <c r="A6605" s="6">
        <v>36870</v>
      </c>
      <c r="B6605" s="7">
        <f t="shared" si="103"/>
        <v>4.4392386075949366</v>
      </c>
      <c r="E6605" s="7">
        <v>2.9594924050632909</v>
      </c>
    </row>
    <row r="6606" spans="1:5" x14ac:dyDescent="0.25">
      <c r="A6606" s="6">
        <v>36871</v>
      </c>
      <c r="B6606" s="7">
        <f t="shared" si="103"/>
        <v>4.002111075949367</v>
      </c>
      <c r="E6606" s="7">
        <v>2.6680740506329115</v>
      </c>
    </row>
    <row r="6607" spans="1:5" x14ac:dyDescent="0.25">
      <c r="A6607" s="6">
        <v>36872</v>
      </c>
      <c r="B6607" s="7">
        <f t="shared" si="103"/>
        <v>3.7457041139240497</v>
      </c>
      <c r="E6607" s="7">
        <v>2.4971360759493666</v>
      </c>
    </row>
    <row r="6608" spans="1:5" x14ac:dyDescent="0.25">
      <c r="A6608" s="6">
        <v>36873</v>
      </c>
      <c r="B6608" s="7">
        <f t="shared" si="103"/>
        <v>3.3147550632911393</v>
      </c>
      <c r="E6608" s="7">
        <v>2.2098367088607596</v>
      </c>
    </row>
    <row r="6609" spans="1:5" x14ac:dyDescent="0.25">
      <c r="A6609" s="6">
        <v>36874</v>
      </c>
      <c r="B6609" s="7">
        <f t="shared" si="103"/>
        <v>3.0459911392405061</v>
      </c>
      <c r="E6609" s="7">
        <v>2.0306607594936708</v>
      </c>
    </row>
    <row r="6610" spans="1:5" x14ac:dyDescent="0.25">
      <c r="A6610" s="6">
        <v>36875</v>
      </c>
      <c r="B6610" s="7">
        <f t="shared" si="103"/>
        <v>2.9764832278481008</v>
      </c>
      <c r="E6610" s="7">
        <v>1.984322151898734</v>
      </c>
    </row>
    <row r="6611" spans="1:5" x14ac:dyDescent="0.25">
      <c r="A6611" s="6">
        <v>36876</v>
      </c>
      <c r="B6611" s="7">
        <f t="shared" si="103"/>
        <v>2.843645886075949</v>
      </c>
      <c r="E6611" s="7">
        <v>1.8957639240506328</v>
      </c>
    </row>
    <row r="6612" spans="1:5" x14ac:dyDescent="0.25">
      <c r="A6612" s="6">
        <v>36877</v>
      </c>
      <c r="B6612" s="7">
        <f t="shared" si="103"/>
        <v>2.5748819620253163</v>
      </c>
      <c r="E6612" s="7">
        <v>1.7165879746835442</v>
      </c>
    </row>
    <row r="6613" spans="1:5" x14ac:dyDescent="0.25">
      <c r="A6613" s="6">
        <v>36878</v>
      </c>
      <c r="B6613" s="7">
        <f t="shared" si="103"/>
        <v>2.4250537974683546</v>
      </c>
      <c r="E6613" s="7">
        <v>1.6167025316455697</v>
      </c>
    </row>
    <row r="6614" spans="1:5" x14ac:dyDescent="0.25">
      <c r="A6614" s="6">
        <v>36879</v>
      </c>
      <c r="B6614" s="7">
        <f t="shared" si="103"/>
        <v>2.2968503164556964</v>
      </c>
      <c r="E6614" s="7">
        <v>1.5312335443037974</v>
      </c>
    </row>
    <row r="6615" spans="1:5" x14ac:dyDescent="0.25">
      <c r="A6615" s="6">
        <v>36880</v>
      </c>
      <c r="B6615" s="7">
        <f t="shared" si="103"/>
        <v>2.2211639240506327</v>
      </c>
      <c r="E6615" s="7">
        <v>1.4807759493670885</v>
      </c>
    </row>
    <row r="6616" spans="1:5" x14ac:dyDescent="0.25">
      <c r="A6616" s="6">
        <v>36881</v>
      </c>
      <c r="B6616" s="7">
        <f t="shared" si="103"/>
        <v>2.0605234177215186</v>
      </c>
      <c r="E6616" s="7">
        <v>1.3736822784810125</v>
      </c>
    </row>
    <row r="6617" spans="1:5" x14ac:dyDescent="0.25">
      <c r="A6617" s="6">
        <v>36882</v>
      </c>
      <c r="B6617" s="7">
        <f t="shared" si="103"/>
        <v>3.1803731012658227</v>
      </c>
      <c r="E6617" s="7">
        <v>2.1202487341772152</v>
      </c>
    </row>
    <row r="6618" spans="1:5" x14ac:dyDescent="0.25">
      <c r="A6618" s="6">
        <v>36883</v>
      </c>
      <c r="B6618" s="7">
        <f t="shared" si="103"/>
        <v>3.0830620253164556</v>
      </c>
      <c r="E6618" s="7">
        <v>2.0553746835443039</v>
      </c>
    </row>
    <row r="6619" spans="1:5" x14ac:dyDescent="0.25">
      <c r="A6619" s="6">
        <v>36884</v>
      </c>
      <c r="B6619" s="7">
        <f t="shared" si="103"/>
        <v>2.5717927215189871</v>
      </c>
      <c r="E6619" s="7">
        <v>1.7145284810126582</v>
      </c>
    </row>
    <row r="6620" spans="1:5" x14ac:dyDescent="0.25">
      <c r="A6620" s="6">
        <v>36885</v>
      </c>
      <c r="B6620" s="7">
        <f t="shared" si="103"/>
        <v>2.6752822784810126</v>
      </c>
      <c r="E6620" s="7">
        <v>1.7835215189873417</v>
      </c>
    </row>
    <row r="6621" spans="1:5" x14ac:dyDescent="0.25">
      <c r="A6621" s="6">
        <v>36886</v>
      </c>
      <c r="B6621" s="7">
        <f t="shared" si="103"/>
        <v>2.2350655063291138</v>
      </c>
      <c r="E6621" s="7">
        <v>1.4900436708860758</v>
      </c>
    </row>
    <row r="6622" spans="1:5" x14ac:dyDescent="0.25">
      <c r="A6622" s="6">
        <v>36887</v>
      </c>
      <c r="B6622" s="7">
        <f t="shared" si="103"/>
        <v>2.3756259493670884</v>
      </c>
      <c r="E6622" s="7">
        <v>1.5837506329113922</v>
      </c>
    </row>
    <row r="6623" spans="1:5" x14ac:dyDescent="0.25">
      <c r="A6623" s="6">
        <v>36888</v>
      </c>
      <c r="B6623" s="7">
        <f t="shared" si="103"/>
        <v>3.0073756329113923</v>
      </c>
      <c r="E6623" s="7">
        <v>2.0049170886075949</v>
      </c>
    </row>
    <row r="6624" spans="1:5" x14ac:dyDescent="0.25">
      <c r="A6624" s="6">
        <v>36889</v>
      </c>
      <c r="B6624" s="7">
        <f t="shared" si="103"/>
        <v>2.2968503164556964</v>
      </c>
      <c r="E6624" s="7">
        <v>1.5312335443037974</v>
      </c>
    </row>
    <row r="6625" spans="1:5" x14ac:dyDescent="0.25">
      <c r="A6625" s="6">
        <v>36890</v>
      </c>
      <c r="B6625" s="7">
        <f t="shared" si="103"/>
        <v>4.8331167721518984</v>
      </c>
      <c r="E6625" s="7">
        <v>3.2220778481012653</v>
      </c>
    </row>
    <row r="6626" spans="1:5" x14ac:dyDescent="0.25">
      <c r="A6626" s="6">
        <v>36891</v>
      </c>
      <c r="B6626" s="7">
        <f t="shared" si="103"/>
        <v>4.7682427215189866</v>
      </c>
      <c r="E6626" s="7">
        <v>3.1788284810126579</v>
      </c>
    </row>
    <row r="6627" spans="1:5" x14ac:dyDescent="0.25">
      <c r="A6627" s="6">
        <v>36892</v>
      </c>
      <c r="B6627" s="7">
        <f t="shared" si="103"/>
        <v>17.811016139240504</v>
      </c>
      <c r="E6627" s="7">
        <v>11.87401075949367</v>
      </c>
    </row>
    <row r="6628" spans="1:5" x14ac:dyDescent="0.25">
      <c r="A6628" s="6">
        <v>36893</v>
      </c>
      <c r="B6628" s="7">
        <f t="shared" si="103"/>
        <v>50.569322468354429</v>
      </c>
      <c r="E6628" s="7">
        <v>33.712881645569617</v>
      </c>
    </row>
    <row r="6629" spans="1:5" x14ac:dyDescent="0.25">
      <c r="A6629" s="6">
        <v>36894</v>
      </c>
      <c r="B6629" s="7">
        <f t="shared" si="103"/>
        <v>6.9477018987341772</v>
      </c>
      <c r="E6629" s="7">
        <v>4.6318012658227845</v>
      </c>
    </row>
    <row r="6630" spans="1:5" x14ac:dyDescent="0.25">
      <c r="A6630" s="6">
        <v>36895</v>
      </c>
      <c r="B6630" s="7">
        <f t="shared" si="103"/>
        <v>4.5118357594936711</v>
      </c>
      <c r="E6630" s="7">
        <v>3.0078905063291139</v>
      </c>
    </row>
    <row r="6631" spans="1:5" x14ac:dyDescent="0.25">
      <c r="A6631" s="6">
        <v>36896</v>
      </c>
      <c r="B6631" s="7">
        <f t="shared" si="103"/>
        <v>3.7132670886075947</v>
      </c>
      <c r="E6631" s="7">
        <v>2.4755113924050631</v>
      </c>
    </row>
    <row r="6632" spans="1:5" x14ac:dyDescent="0.25">
      <c r="A6632" s="6">
        <v>36897</v>
      </c>
      <c r="B6632" s="7">
        <f t="shared" si="103"/>
        <v>3.2838626582278474</v>
      </c>
      <c r="E6632" s="7">
        <v>2.1892417721518984</v>
      </c>
    </row>
    <row r="6633" spans="1:5" x14ac:dyDescent="0.25">
      <c r="A6633" s="6">
        <v>36898</v>
      </c>
      <c r="B6633" s="7">
        <f t="shared" si="103"/>
        <v>2.9517693037974682</v>
      </c>
      <c r="E6633" s="7">
        <v>1.9678462025316454</v>
      </c>
    </row>
    <row r="6634" spans="1:5" x14ac:dyDescent="0.25">
      <c r="A6634" s="6">
        <v>36899</v>
      </c>
      <c r="B6634" s="7">
        <f t="shared" si="103"/>
        <v>3.4012537974683545</v>
      </c>
      <c r="E6634" s="7">
        <v>2.2675025316455697</v>
      </c>
    </row>
    <row r="6635" spans="1:5" x14ac:dyDescent="0.25">
      <c r="A6635" s="6">
        <v>36900</v>
      </c>
      <c r="B6635" s="7">
        <f t="shared" si="103"/>
        <v>4.9844895569620249</v>
      </c>
      <c r="E6635" s="7">
        <v>3.3229930379746833</v>
      </c>
    </row>
    <row r="6636" spans="1:5" x14ac:dyDescent="0.25">
      <c r="A6636" s="6">
        <v>36901</v>
      </c>
      <c r="B6636" s="7">
        <f t="shared" si="103"/>
        <v>9.3495863924050617</v>
      </c>
      <c r="E6636" s="7">
        <v>6.2330575949367084</v>
      </c>
    </row>
    <row r="6637" spans="1:5" x14ac:dyDescent="0.25">
      <c r="A6637" s="6">
        <v>36902</v>
      </c>
      <c r="B6637" s="7">
        <f t="shared" si="103"/>
        <v>4.4747648734177208</v>
      </c>
      <c r="E6637" s="7">
        <v>2.9831765822784808</v>
      </c>
    </row>
    <row r="6638" spans="1:5" x14ac:dyDescent="0.25">
      <c r="A6638" s="6">
        <v>36903</v>
      </c>
      <c r="B6638" s="7">
        <f t="shared" si="103"/>
        <v>3.3533705696202523</v>
      </c>
      <c r="E6638" s="7">
        <v>2.235580379746835</v>
      </c>
    </row>
    <row r="6639" spans="1:5" x14ac:dyDescent="0.25">
      <c r="A6639" s="6">
        <v>36904</v>
      </c>
      <c r="B6639" s="7">
        <f t="shared" si="103"/>
        <v>3.1216775316455689</v>
      </c>
      <c r="E6639" s="7">
        <v>2.0811183544303793</v>
      </c>
    </row>
    <row r="6640" spans="1:5" x14ac:dyDescent="0.25">
      <c r="A6640" s="6">
        <v>36905</v>
      </c>
      <c r="B6640" s="7">
        <f t="shared" si="103"/>
        <v>7.9532496835443034</v>
      </c>
      <c r="E6640" s="7">
        <v>5.3021664556962023</v>
      </c>
    </row>
    <row r="6641" spans="1:5" x14ac:dyDescent="0.25">
      <c r="A6641" s="6">
        <v>36906</v>
      </c>
      <c r="B6641" s="7">
        <f t="shared" si="103"/>
        <v>4.0360927215189868</v>
      </c>
      <c r="E6641" s="7">
        <v>2.6907284810126582</v>
      </c>
    </row>
    <row r="6642" spans="1:5" x14ac:dyDescent="0.25">
      <c r="A6642" s="6">
        <v>36907</v>
      </c>
      <c r="B6642" s="7">
        <f t="shared" si="103"/>
        <v>5.5235620253164566</v>
      </c>
      <c r="E6642" s="7">
        <v>3.6823746835443041</v>
      </c>
    </row>
    <row r="6643" spans="1:5" x14ac:dyDescent="0.25">
      <c r="A6643" s="6">
        <v>36908</v>
      </c>
      <c r="B6643" s="7">
        <f t="shared" si="103"/>
        <v>14.588938291139241</v>
      </c>
      <c r="E6643" s="7">
        <v>9.7259588607594942</v>
      </c>
    </row>
    <row r="6644" spans="1:5" x14ac:dyDescent="0.25">
      <c r="A6644" s="6">
        <v>36909</v>
      </c>
      <c r="B6644" s="7">
        <f t="shared" si="103"/>
        <v>6.7469012658227854</v>
      </c>
      <c r="E6644" s="7">
        <v>4.49793417721519</v>
      </c>
    </row>
    <row r="6645" spans="1:5" x14ac:dyDescent="0.25">
      <c r="A6645" s="6">
        <v>36910</v>
      </c>
      <c r="B6645" s="7">
        <f t="shared" si="103"/>
        <v>4.9705879746835446</v>
      </c>
      <c r="E6645" s="7">
        <v>3.3137253164556961</v>
      </c>
    </row>
    <row r="6646" spans="1:5" x14ac:dyDescent="0.25">
      <c r="A6646" s="6">
        <v>36911</v>
      </c>
      <c r="B6646" s="7">
        <f t="shared" si="103"/>
        <v>9.780535443037973</v>
      </c>
      <c r="E6646" s="7">
        <v>6.5203569620253159</v>
      </c>
    </row>
    <row r="6647" spans="1:5" x14ac:dyDescent="0.25">
      <c r="A6647" s="6">
        <v>36912</v>
      </c>
      <c r="B6647" s="7">
        <f t="shared" si="103"/>
        <v>5.0447297468354426</v>
      </c>
      <c r="E6647" s="7">
        <v>3.3631531645569619</v>
      </c>
    </row>
    <row r="6648" spans="1:5" x14ac:dyDescent="0.25">
      <c r="A6648" s="6">
        <v>36913</v>
      </c>
      <c r="B6648" s="7">
        <f t="shared" si="103"/>
        <v>4.9458740506329111</v>
      </c>
      <c r="E6648" s="7">
        <v>3.2972493670886074</v>
      </c>
    </row>
    <row r="6649" spans="1:5" x14ac:dyDescent="0.25">
      <c r="A6649" s="6">
        <v>36914</v>
      </c>
      <c r="B6649" s="7">
        <f t="shared" si="103"/>
        <v>3.9387816455696196</v>
      </c>
      <c r="E6649" s="7">
        <v>2.6258544303797464</v>
      </c>
    </row>
    <row r="6650" spans="1:5" x14ac:dyDescent="0.25">
      <c r="A6650" s="6">
        <v>36915</v>
      </c>
      <c r="B6650" s="7">
        <f t="shared" si="103"/>
        <v>4.7682427215189866</v>
      </c>
      <c r="E6650" s="7">
        <v>3.1788284810126579</v>
      </c>
    </row>
    <row r="6651" spans="1:5" x14ac:dyDescent="0.25">
      <c r="A6651" s="6">
        <v>36916</v>
      </c>
      <c r="B6651" s="7">
        <f t="shared" si="103"/>
        <v>3.7379810126582269</v>
      </c>
      <c r="E6651" s="7">
        <v>2.4919873417721514</v>
      </c>
    </row>
    <row r="6652" spans="1:5" x14ac:dyDescent="0.25">
      <c r="A6652" s="6">
        <v>36917</v>
      </c>
      <c r="B6652" s="7">
        <f t="shared" si="103"/>
        <v>6.8982740506329101</v>
      </c>
      <c r="E6652" s="7">
        <v>4.598849367088607</v>
      </c>
    </row>
    <row r="6653" spans="1:5" x14ac:dyDescent="0.25">
      <c r="A6653" s="6">
        <v>36918</v>
      </c>
      <c r="B6653" s="7">
        <f t="shared" si="103"/>
        <v>13.449008544303798</v>
      </c>
      <c r="E6653" s="7">
        <v>8.9660056962025312</v>
      </c>
    </row>
    <row r="6654" spans="1:5" x14ac:dyDescent="0.25">
      <c r="A6654" s="6">
        <v>36919</v>
      </c>
      <c r="B6654" s="7">
        <f t="shared" si="103"/>
        <v>8.8105139240506318</v>
      </c>
      <c r="E6654" s="7">
        <v>5.8736759493670876</v>
      </c>
    </row>
    <row r="6655" spans="1:5" x14ac:dyDescent="0.25">
      <c r="A6655" s="6">
        <v>36920</v>
      </c>
      <c r="B6655" s="7">
        <f t="shared" si="103"/>
        <v>6.4009063291139245</v>
      </c>
      <c r="E6655" s="7">
        <v>4.2672708860759494</v>
      </c>
    </row>
    <row r="6656" spans="1:5" x14ac:dyDescent="0.25">
      <c r="A6656" s="6">
        <v>36921</v>
      </c>
      <c r="B6656" s="7">
        <f t="shared" si="103"/>
        <v>5.2702443037974689</v>
      </c>
      <c r="E6656" s="7">
        <v>3.5134962025316456</v>
      </c>
    </row>
    <row r="6657" spans="1:5" x14ac:dyDescent="0.25">
      <c r="A6657" s="6">
        <v>36922</v>
      </c>
      <c r="B6657" s="7">
        <f t="shared" si="103"/>
        <v>5.7058272151898723</v>
      </c>
      <c r="E6657" s="7">
        <v>3.8038848101265819</v>
      </c>
    </row>
    <row r="6658" spans="1:5" x14ac:dyDescent="0.25">
      <c r="A6658" s="6">
        <v>36923</v>
      </c>
      <c r="B6658" s="7">
        <f t="shared" si="103"/>
        <v>6.4565126582278474</v>
      </c>
      <c r="E6658" s="7">
        <v>4.3043417721518979</v>
      </c>
    </row>
    <row r="6659" spans="1:5" x14ac:dyDescent="0.25">
      <c r="A6659" s="6">
        <v>36924</v>
      </c>
      <c r="B6659" s="7">
        <f t="shared" si="103"/>
        <v>7.3215000000000003</v>
      </c>
      <c r="E6659" s="7">
        <v>4.8810000000000002</v>
      </c>
    </row>
    <row r="6660" spans="1:5" x14ac:dyDescent="0.25">
      <c r="A6660" s="6">
        <v>36925</v>
      </c>
      <c r="B6660" s="7">
        <f t="shared" si="103"/>
        <v>4.7033686708860749</v>
      </c>
      <c r="E6660" s="7">
        <v>3.1355791139240501</v>
      </c>
    </row>
    <row r="6661" spans="1:5" x14ac:dyDescent="0.25">
      <c r="A6661" s="6">
        <v>36926</v>
      </c>
      <c r="B6661" s="7">
        <f t="shared" si="103"/>
        <v>3.9341477848101265</v>
      </c>
      <c r="E6661" s="7">
        <v>2.6227651898734177</v>
      </c>
    </row>
    <row r="6662" spans="1:5" x14ac:dyDescent="0.25">
      <c r="A6662" s="6">
        <v>36927</v>
      </c>
      <c r="B6662" s="7">
        <f t="shared" si="103"/>
        <v>3.725624050632911</v>
      </c>
      <c r="E6662" s="7">
        <v>2.4837493670886075</v>
      </c>
    </row>
    <row r="6663" spans="1:5" x14ac:dyDescent="0.25">
      <c r="A6663" s="6">
        <v>36928</v>
      </c>
      <c r="B6663" s="7">
        <f t="shared" si="103"/>
        <v>5.5003927215189865</v>
      </c>
      <c r="E6663" s="7">
        <v>3.6669284810126577</v>
      </c>
    </row>
    <row r="6664" spans="1:5" x14ac:dyDescent="0.25">
      <c r="A6664" s="6">
        <v>36929</v>
      </c>
      <c r="B6664" s="7">
        <f t="shared" ref="B6664:B6727" si="104">+E6664*$B$5</f>
        <v>6.0332867088607589</v>
      </c>
      <c r="E6664" s="7">
        <v>4.0221911392405056</v>
      </c>
    </row>
    <row r="6665" spans="1:5" x14ac:dyDescent="0.25">
      <c r="A6665" s="6">
        <v>36930</v>
      </c>
      <c r="B6665" s="7">
        <f t="shared" si="104"/>
        <v>4.4222477848101258</v>
      </c>
      <c r="E6665" s="7">
        <v>2.9481651898734174</v>
      </c>
    </row>
    <row r="6666" spans="1:5" x14ac:dyDescent="0.25">
      <c r="A6666" s="6">
        <v>36931</v>
      </c>
      <c r="B6666" s="7">
        <f t="shared" si="104"/>
        <v>3.8847199367088603</v>
      </c>
      <c r="E6666" s="7">
        <v>2.5898132911392402</v>
      </c>
    </row>
    <row r="6667" spans="1:5" x14ac:dyDescent="0.25">
      <c r="A6667" s="6">
        <v>36932</v>
      </c>
      <c r="B6667" s="7">
        <f t="shared" si="104"/>
        <v>4.2940443037974676</v>
      </c>
      <c r="E6667" s="7">
        <v>2.8626962025316449</v>
      </c>
    </row>
    <row r="6668" spans="1:5" x14ac:dyDescent="0.25">
      <c r="A6668" s="6">
        <v>36933</v>
      </c>
      <c r="B6668" s="7">
        <f t="shared" si="104"/>
        <v>7.3122322784810114</v>
      </c>
      <c r="E6668" s="7">
        <v>4.874821518987341</v>
      </c>
    </row>
    <row r="6669" spans="1:5" x14ac:dyDescent="0.25">
      <c r="A6669" s="6">
        <v>36934</v>
      </c>
      <c r="B6669" s="7">
        <f t="shared" si="104"/>
        <v>4.471675632911392</v>
      </c>
      <c r="E6669" s="7">
        <v>2.9811170886075948</v>
      </c>
    </row>
    <row r="6670" spans="1:5" x14ac:dyDescent="0.25">
      <c r="A6670" s="6">
        <v>36935</v>
      </c>
      <c r="B6670" s="7">
        <f t="shared" si="104"/>
        <v>3.7688734177215188</v>
      </c>
      <c r="E6670" s="7">
        <v>2.5125822784810126</v>
      </c>
    </row>
    <row r="6671" spans="1:5" x14ac:dyDescent="0.25">
      <c r="A6671" s="6">
        <v>36936</v>
      </c>
      <c r="B6671" s="7">
        <f t="shared" si="104"/>
        <v>3.5356357594936711</v>
      </c>
      <c r="E6671" s="7">
        <v>2.3570905063291141</v>
      </c>
    </row>
    <row r="6672" spans="1:5" x14ac:dyDescent="0.25">
      <c r="A6672" s="6">
        <v>36937</v>
      </c>
      <c r="B6672" s="7">
        <f t="shared" si="104"/>
        <v>3.4290569620253164</v>
      </c>
      <c r="E6672" s="7">
        <v>2.2860379746835444</v>
      </c>
    </row>
    <row r="6673" spans="1:5" x14ac:dyDescent="0.25">
      <c r="A6673" s="6">
        <v>36938</v>
      </c>
      <c r="B6673" s="7">
        <f t="shared" si="104"/>
        <v>10.620808860759494</v>
      </c>
      <c r="E6673" s="7">
        <v>7.0805392405063294</v>
      </c>
    </row>
    <row r="6674" spans="1:5" x14ac:dyDescent="0.25">
      <c r="A6674" s="6">
        <v>36939</v>
      </c>
      <c r="B6674" s="7">
        <f t="shared" si="104"/>
        <v>4.8331167721518984</v>
      </c>
      <c r="E6674" s="7">
        <v>3.2220778481012653</v>
      </c>
    </row>
    <row r="6675" spans="1:5" x14ac:dyDescent="0.25">
      <c r="A6675" s="6">
        <v>36940</v>
      </c>
      <c r="B6675" s="7">
        <f t="shared" si="104"/>
        <v>4.3064012658227844</v>
      </c>
      <c r="E6675" s="7">
        <v>2.8709341772151897</v>
      </c>
    </row>
    <row r="6676" spans="1:5" x14ac:dyDescent="0.25">
      <c r="A6676" s="6">
        <v>36941</v>
      </c>
      <c r="B6676" s="7">
        <f t="shared" si="104"/>
        <v>3.8183012658227842</v>
      </c>
      <c r="E6676" s="7">
        <v>2.5455341772151896</v>
      </c>
    </row>
    <row r="6677" spans="1:5" x14ac:dyDescent="0.25">
      <c r="A6677" s="6">
        <v>36942</v>
      </c>
      <c r="B6677" s="7">
        <f t="shared" si="104"/>
        <v>3.45377088607595</v>
      </c>
      <c r="E6677" s="7">
        <v>2.3025139240506332</v>
      </c>
    </row>
    <row r="6678" spans="1:5" x14ac:dyDescent="0.25">
      <c r="A6678" s="6">
        <v>36943</v>
      </c>
      <c r="B6678" s="7">
        <f t="shared" si="104"/>
        <v>3.1294006329113917</v>
      </c>
      <c r="E6678" s="7">
        <v>2.0862670886075945</v>
      </c>
    </row>
    <row r="6679" spans="1:5" x14ac:dyDescent="0.25">
      <c r="A6679" s="6">
        <v>36944</v>
      </c>
      <c r="B6679" s="7">
        <f t="shared" si="104"/>
        <v>2.9548585443037974</v>
      </c>
      <c r="E6679" s="7">
        <v>1.9699056962025314</v>
      </c>
    </row>
    <row r="6680" spans="1:5" x14ac:dyDescent="0.25">
      <c r="A6680" s="6">
        <v>36945</v>
      </c>
      <c r="B6680" s="7">
        <f t="shared" si="104"/>
        <v>2.9703047468354429</v>
      </c>
      <c r="E6680" s="7">
        <v>1.980203164556962</v>
      </c>
    </row>
    <row r="6681" spans="1:5" x14ac:dyDescent="0.25">
      <c r="A6681" s="6">
        <v>36946</v>
      </c>
      <c r="B6681" s="7">
        <f t="shared" si="104"/>
        <v>2.7262547468354423</v>
      </c>
      <c r="E6681" s="7">
        <v>1.8175031645569617</v>
      </c>
    </row>
    <row r="6682" spans="1:5" x14ac:dyDescent="0.25">
      <c r="A6682" s="6">
        <v>36947</v>
      </c>
      <c r="B6682" s="7">
        <f t="shared" si="104"/>
        <v>5.5189281645569617</v>
      </c>
      <c r="E6682" s="7">
        <v>3.6792854430379744</v>
      </c>
    </row>
    <row r="6683" spans="1:5" x14ac:dyDescent="0.25">
      <c r="A6683" s="6">
        <v>36948</v>
      </c>
      <c r="B6683" s="7">
        <f t="shared" si="104"/>
        <v>3.480029430379747</v>
      </c>
      <c r="E6683" s="7">
        <v>2.3200196202531647</v>
      </c>
    </row>
    <row r="6684" spans="1:5" x14ac:dyDescent="0.25">
      <c r="A6684" s="6">
        <v>36949</v>
      </c>
      <c r="B6684" s="7">
        <f t="shared" si="104"/>
        <v>2.9023414556962024</v>
      </c>
      <c r="E6684" s="7">
        <v>1.9348943037974682</v>
      </c>
    </row>
    <row r="6685" spans="1:5" x14ac:dyDescent="0.25">
      <c r="A6685" s="6">
        <v>36950</v>
      </c>
      <c r="B6685" s="7">
        <f t="shared" si="104"/>
        <v>2.6613806962025315</v>
      </c>
      <c r="E6685" s="7">
        <v>1.7742537974683543</v>
      </c>
    </row>
    <row r="6686" spans="1:5" x14ac:dyDescent="0.25">
      <c r="A6686" s="6">
        <v>36951</v>
      </c>
      <c r="B6686" s="7">
        <f t="shared" si="104"/>
        <v>2.4281430379746833</v>
      </c>
      <c r="E6686" s="7">
        <v>1.6187620253164556</v>
      </c>
    </row>
    <row r="6687" spans="1:5" x14ac:dyDescent="0.25">
      <c r="A6687" s="6">
        <v>36952</v>
      </c>
      <c r="B6687" s="7">
        <f t="shared" si="104"/>
        <v>2.4744816455696204</v>
      </c>
      <c r="E6687" s="7">
        <v>1.6496544303797469</v>
      </c>
    </row>
    <row r="6688" spans="1:5" x14ac:dyDescent="0.25">
      <c r="A6688" s="6">
        <v>36953</v>
      </c>
      <c r="B6688" s="7">
        <f t="shared" si="104"/>
        <v>2.279859493670886</v>
      </c>
      <c r="E6688" s="7">
        <v>1.5199063291139241</v>
      </c>
    </row>
    <row r="6689" spans="1:5" x14ac:dyDescent="0.25">
      <c r="A6689" s="6">
        <v>36954</v>
      </c>
      <c r="B6689" s="7">
        <f t="shared" si="104"/>
        <v>2.10840664556962</v>
      </c>
      <c r="E6689" s="7">
        <v>1.4056044303797466</v>
      </c>
    </row>
    <row r="6690" spans="1:5" x14ac:dyDescent="0.25">
      <c r="A6690" s="6">
        <v>36955</v>
      </c>
      <c r="B6690" s="7">
        <f t="shared" si="104"/>
        <v>2.0466218354430379</v>
      </c>
      <c r="E6690" s="7">
        <v>1.3644145569620252</v>
      </c>
    </row>
    <row r="6691" spans="1:5" x14ac:dyDescent="0.25">
      <c r="A6691" s="6">
        <v>36956</v>
      </c>
      <c r="B6691" s="7">
        <f t="shared" si="104"/>
        <v>2.0049170886075949</v>
      </c>
      <c r="E6691" s="7">
        <v>1.3366113924050631</v>
      </c>
    </row>
    <row r="6692" spans="1:5" x14ac:dyDescent="0.25">
      <c r="A6692" s="6">
        <v>36957</v>
      </c>
      <c r="B6692" s="7">
        <f t="shared" si="104"/>
        <v>1.9292306962025318</v>
      </c>
      <c r="E6692" s="7">
        <v>1.2861537974683546</v>
      </c>
    </row>
    <row r="6693" spans="1:5" x14ac:dyDescent="0.25">
      <c r="A6693" s="6">
        <v>36958</v>
      </c>
      <c r="B6693" s="7">
        <f t="shared" si="104"/>
        <v>1.8226518987341769</v>
      </c>
      <c r="E6693" s="7">
        <v>1.2151012658227847</v>
      </c>
    </row>
    <row r="6694" spans="1:5" x14ac:dyDescent="0.25">
      <c r="A6694" s="6">
        <v>36959</v>
      </c>
      <c r="B6694" s="7">
        <f t="shared" si="104"/>
        <v>1.8612674050632911</v>
      </c>
      <c r="E6694" s="7">
        <v>1.2408449367088608</v>
      </c>
    </row>
    <row r="6695" spans="1:5" x14ac:dyDescent="0.25">
      <c r="A6695" s="6">
        <v>36960</v>
      </c>
      <c r="B6695" s="7">
        <f t="shared" si="104"/>
        <v>1.8380981012658224</v>
      </c>
      <c r="E6695" s="7">
        <v>1.225398734177215</v>
      </c>
    </row>
    <row r="6696" spans="1:5" x14ac:dyDescent="0.25">
      <c r="A6696" s="6">
        <v>36961</v>
      </c>
      <c r="B6696" s="7">
        <f t="shared" si="104"/>
        <v>1.6929037974683545</v>
      </c>
      <c r="E6696" s="7">
        <v>1.1286025316455697</v>
      </c>
    </row>
    <row r="6697" spans="1:5" x14ac:dyDescent="0.25">
      <c r="A6697" s="6">
        <v>36962</v>
      </c>
      <c r="B6697" s="7">
        <f t="shared" si="104"/>
        <v>1.6712791139240508</v>
      </c>
      <c r="E6697" s="7">
        <v>1.1141860759493671</v>
      </c>
    </row>
    <row r="6698" spans="1:5" x14ac:dyDescent="0.25">
      <c r="A6698" s="6">
        <v>36963</v>
      </c>
      <c r="B6698" s="7">
        <f t="shared" si="104"/>
        <v>1.8411873417721518</v>
      </c>
      <c r="E6698" s="7">
        <v>1.2274582278481012</v>
      </c>
    </row>
    <row r="6699" spans="1:5" x14ac:dyDescent="0.25">
      <c r="A6699" s="6">
        <v>36964</v>
      </c>
      <c r="B6699" s="7">
        <f t="shared" si="104"/>
        <v>1.6604667721518986</v>
      </c>
      <c r="E6699" s="7">
        <v>1.1069778481012658</v>
      </c>
    </row>
    <row r="6700" spans="1:5" x14ac:dyDescent="0.25">
      <c r="A6700" s="6">
        <v>36965</v>
      </c>
      <c r="B6700" s="7">
        <f t="shared" si="104"/>
        <v>1.9570338607594933</v>
      </c>
      <c r="E6700" s="7">
        <v>1.3046892405063288</v>
      </c>
    </row>
    <row r="6701" spans="1:5" x14ac:dyDescent="0.25">
      <c r="A6701" s="6">
        <v>36966</v>
      </c>
      <c r="B6701" s="7">
        <f t="shared" si="104"/>
        <v>1.7052607594936706</v>
      </c>
      <c r="E6701" s="7">
        <v>1.1368405063291138</v>
      </c>
    </row>
    <row r="6702" spans="1:5" x14ac:dyDescent="0.25">
      <c r="A6702" s="6">
        <v>36967</v>
      </c>
      <c r="B6702" s="7">
        <f t="shared" si="104"/>
        <v>1.5909588607594936</v>
      </c>
      <c r="E6702" s="7">
        <v>1.060639240506329</v>
      </c>
    </row>
    <row r="6703" spans="1:5" x14ac:dyDescent="0.25">
      <c r="A6703" s="6">
        <v>36968</v>
      </c>
      <c r="B6703" s="7">
        <f t="shared" si="104"/>
        <v>1.5430756329113924</v>
      </c>
      <c r="E6703" s="7">
        <v>1.0287170886075949</v>
      </c>
    </row>
    <row r="6704" spans="1:5" x14ac:dyDescent="0.25">
      <c r="A6704" s="6">
        <v>36969</v>
      </c>
      <c r="B6704" s="7">
        <f t="shared" si="104"/>
        <v>1.495192405063291</v>
      </c>
      <c r="E6704" s="7">
        <v>0.99679493670886066</v>
      </c>
    </row>
    <row r="6705" spans="1:5" x14ac:dyDescent="0.25">
      <c r="A6705" s="6">
        <v>36970</v>
      </c>
      <c r="B6705" s="7">
        <f t="shared" si="104"/>
        <v>1.4179613924050631</v>
      </c>
      <c r="E6705" s="7">
        <v>0.94530759493670879</v>
      </c>
    </row>
    <row r="6706" spans="1:5" x14ac:dyDescent="0.25">
      <c r="A6706" s="6">
        <v>36971</v>
      </c>
      <c r="B6706" s="7">
        <f t="shared" si="104"/>
        <v>1.3994259493670884</v>
      </c>
      <c r="E6706" s="7">
        <v>0.93295063291139235</v>
      </c>
    </row>
    <row r="6707" spans="1:5" x14ac:dyDescent="0.25">
      <c r="A6707" s="6">
        <v>36972</v>
      </c>
      <c r="B6707" s="7">
        <f t="shared" si="104"/>
        <v>1.4488537974683542</v>
      </c>
      <c r="E6707" s="7">
        <v>0.96590253164556938</v>
      </c>
    </row>
    <row r="6708" spans="1:5" x14ac:dyDescent="0.25">
      <c r="A6708" s="6">
        <v>36973</v>
      </c>
      <c r="B6708" s="7">
        <f t="shared" si="104"/>
        <v>1.3747120253164555</v>
      </c>
      <c r="E6708" s="7">
        <v>0.91647468354430373</v>
      </c>
    </row>
    <row r="6709" spans="1:5" x14ac:dyDescent="0.25">
      <c r="A6709" s="6">
        <v>36974</v>
      </c>
      <c r="B6709" s="7">
        <f t="shared" si="104"/>
        <v>1.3330072784810127</v>
      </c>
      <c r="E6709" s="7">
        <v>0.88867151898734176</v>
      </c>
    </row>
    <row r="6710" spans="1:5" x14ac:dyDescent="0.25">
      <c r="A6710" s="6">
        <v>36975</v>
      </c>
      <c r="B6710" s="7">
        <f t="shared" si="104"/>
        <v>1.6064050632911391</v>
      </c>
      <c r="E6710" s="7">
        <v>1.0709367088607593</v>
      </c>
    </row>
    <row r="6711" spans="1:5" x14ac:dyDescent="0.25">
      <c r="A6711" s="6">
        <v>36976</v>
      </c>
      <c r="B6711" s="7">
        <f t="shared" si="104"/>
        <v>1.3778012658227847</v>
      </c>
      <c r="E6711" s="7">
        <v>0.91853417721518982</v>
      </c>
    </row>
    <row r="6712" spans="1:5" x14ac:dyDescent="0.25">
      <c r="A6712" s="6">
        <v>36977</v>
      </c>
      <c r="B6712" s="7">
        <f t="shared" si="104"/>
        <v>1.306748734177215</v>
      </c>
      <c r="E6712" s="7">
        <v>0.87116582278481003</v>
      </c>
    </row>
    <row r="6713" spans="1:5" x14ac:dyDescent="0.25">
      <c r="A6713" s="6">
        <v>36978</v>
      </c>
      <c r="B6713" s="7">
        <f t="shared" si="104"/>
        <v>1.2604101265822782</v>
      </c>
      <c r="E6713" s="7">
        <v>0.84027341772151887</v>
      </c>
    </row>
    <row r="6714" spans="1:5" x14ac:dyDescent="0.25">
      <c r="A6714" s="6">
        <v>36979</v>
      </c>
      <c r="B6714" s="7">
        <f t="shared" si="104"/>
        <v>1.5322632911392402</v>
      </c>
      <c r="E6714" s="7">
        <v>1.0215088607594935</v>
      </c>
    </row>
    <row r="6715" spans="1:5" x14ac:dyDescent="0.25">
      <c r="A6715" s="6">
        <v>36980</v>
      </c>
      <c r="B6715" s="7">
        <f t="shared" si="104"/>
        <v>1.3747120253164555</v>
      </c>
      <c r="E6715" s="7">
        <v>0.91647468354430373</v>
      </c>
    </row>
    <row r="6716" spans="1:5" x14ac:dyDescent="0.25">
      <c r="A6716" s="6">
        <v>36981</v>
      </c>
      <c r="B6716" s="7">
        <f t="shared" si="104"/>
        <v>1.320650316455696</v>
      </c>
      <c r="E6716" s="7">
        <v>0.88043354430379739</v>
      </c>
    </row>
    <row r="6717" spans="1:5" x14ac:dyDescent="0.25">
      <c r="A6717" s="6">
        <v>36982</v>
      </c>
      <c r="B6717" s="7">
        <f t="shared" si="104"/>
        <v>1.268133227848101</v>
      </c>
      <c r="E6717" s="7">
        <v>0.84542215189873404</v>
      </c>
    </row>
    <row r="6718" spans="1:5" x14ac:dyDescent="0.25">
      <c r="A6718" s="6">
        <v>36983</v>
      </c>
      <c r="B6718" s="7">
        <f t="shared" si="104"/>
        <v>1.2634993670886074</v>
      </c>
      <c r="E6718" s="7">
        <v>0.84233291139240496</v>
      </c>
    </row>
    <row r="6719" spans="1:5" x14ac:dyDescent="0.25">
      <c r="A6719" s="6">
        <v>36984</v>
      </c>
      <c r="B6719" s="7">
        <f t="shared" si="104"/>
        <v>1.2125268987341773</v>
      </c>
      <c r="E6719" s="7">
        <v>0.80835126582278483</v>
      </c>
    </row>
    <row r="6720" spans="1:5" x14ac:dyDescent="0.25">
      <c r="A6720" s="6">
        <v>36985</v>
      </c>
      <c r="B6720" s="7">
        <f t="shared" si="104"/>
        <v>6.1383208860759506</v>
      </c>
      <c r="E6720" s="7">
        <v>4.0922139240506334</v>
      </c>
    </row>
    <row r="6721" spans="1:5" x14ac:dyDescent="0.25">
      <c r="A6721" s="6">
        <v>36986</v>
      </c>
      <c r="B6721" s="7">
        <f t="shared" si="104"/>
        <v>5.6224177215189872</v>
      </c>
      <c r="E6721" s="7">
        <v>3.7482784810126581</v>
      </c>
    </row>
    <row r="6722" spans="1:5" x14ac:dyDescent="0.25">
      <c r="A6722" s="6">
        <v>36987</v>
      </c>
      <c r="B6722" s="7">
        <f t="shared" si="104"/>
        <v>6.7731598101265815</v>
      </c>
      <c r="E6722" s="7">
        <v>4.515439873417721</v>
      </c>
    </row>
    <row r="6723" spans="1:5" x14ac:dyDescent="0.25">
      <c r="A6723" s="6">
        <v>36988</v>
      </c>
      <c r="B6723" s="7">
        <f t="shared" si="104"/>
        <v>5.3706446202531639</v>
      </c>
      <c r="E6723" s="7">
        <v>3.5804297468354425</v>
      </c>
    </row>
    <row r="6724" spans="1:5" x14ac:dyDescent="0.25">
      <c r="A6724" s="6">
        <v>36989</v>
      </c>
      <c r="B6724" s="7">
        <f t="shared" si="104"/>
        <v>4.0453604430379748</v>
      </c>
      <c r="E6724" s="7">
        <v>2.6969069620253165</v>
      </c>
    </row>
    <row r="6725" spans="1:5" x14ac:dyDescent="0.25">
      <c r="A6725" s="6">
        <v>36990</v>
      </c>
      <c r="B6725" s="7">
        <f t="shared" si="104"/>
        <v>3.1664715189873416</v>
      </c>
      <c r="E6725" s="7">
        <v>2.1109810126582276</v>
      </c>
    </row>
    <row r="6726" spans="1:5" x14ac:dyDescent="0.25">
      <c r="A6726" s="6">
        <v>36991</v>
      </c>
      <c r="B6726" s="7">
        <f t="shared" si="104"/>
        <v>2.5965066455696202</v>
      </c>
      <c r="E6726" s="7">
        <v>1.7310044303797467</v>
      </c>
    </row>
    <row r="6727" spans="1:5" x14ac:dyDescent="0.25">
      <c r="A6727" s="6">
        <v>36992</v>
      </c>
      <c r="B6727" s="7">
        <f t="shared" si="104"/>
        <v>2.1717360759493669</v>
      </c>
      <c r="E6727" s="7">
        <v>1.4478240506329112</v>
      </c>
    </row>
    <row r="6728" spans="1:5" x14ac:dyDescent="0.25">
      <c r="A6728" s="6">
        <v>36993</v>
      </c>
      <c r="B6728" s="7">
        <f t="shared" ref="B6728:B6791" si="105">+E6728*$B$5</f>
        <v>2.0080063291139241</v>
      </c>
      <c r="E6728" s="7">
        <v>1.3386708860759493</v>
      </c>
    </row>
    <row r="6729" spans="1:5" x14ac:dyDescent="0.25">
      <c r="A6729" s="6">
        <v>36994</v>
      </c>
      <c r="B6729" s="7">
        <f t="shared" si="105"/>
        <v>1.9168737341772148</v>
      </c>
      <c r="E6729" s="7">
        <v>1.27791582278481</v>
      </c>
    </row>
    <row r="6730" spans="1:5" x14ac:dyDescent="0.25">
      <c r="A6730" s="6">
        <v>36995</v>
      </c>
      <c r="B6730" s="7">
        <f t="shared" si="105"/>
        <v>1.8195626582278481</v>
      </c>
      <c r="E6730" s="7">
        <v>1.2130417721518987</v>
      </c>
    </row>
    <row r="6731" spans="1:5" x14ac:dyDescent="0.25">
      <c r="A6731" s="6">
        <v>36996</v>
      </c>
      <c r="B6731" s="7">
        <f t="shared" si="105"/>
        <v>1.6929037974683545</v>
      </c>
      <c r="E6731" s="7">
        <v>1.1286025316455697</v>
      </c>
    </row>
    <row r="6732" spans="1:5" x14ac:dyDescent="0.25">
      <c r="A6732" s="6">
        <v>36997</v>
      </c>
      <c r="B6732" s="7">
        <f t="shared" si="105"/>
        <v>1.6558329113924053</v>
      </c>
      <c r="E6732" s="7">
        <v>1.1038886075949368</v>
      </c>
    </row>
    <row r="6733" spans="1:5" x14ac:dyDescent="0.25">
      <c r="A6733" s="6">
        <v>36998</v>
      </c>
      <c r="B6733" s="7">
        <f t="shared" si="105"/>
        <v>1.6064050632911391</v>
      </c>
      <c r="E6733" s="7">
        <v>1.0709367088607593</v>
      </c>
    </row>
    <row r="6734" spans="1:5" x14ac:dyDescent="0.25">
      <c r="A6734" s="6">
        <v>36999</v>
      </c>
      <c r="B6734" s="7">
        <f t="shared" si="105"/>
        <v>1.5739680379746834</v>
      </c>
      <c r="E6734" s="7">
        <v>1.0493120253164556</v>
      </c>
    </row>
    <row r="6735" spans="1:5" x14ac:dyDescent="0.25">
      <c r="A6735" s="6">
        <v>37000</v>
      </c>
      <c r="B6735" s="7">
        <f t="shared" si="105"/>
        <v>1.5430756329113924</v>
      </c>
      <c r="E6735" s="7">
        <v>1.0287170886075949</v>
      </c>
    </row>
    <row r="6736" spans="1:5" x14ac:dyDescent="0.25">
      <c r="A6736" s="6">
        <v>37001</v>
      </c>
      <c r="B6736" s="7">
        <f t="shared" si="105"/>
        <v>1.4998262658227846</v>
      </c>
      <c r="E6736" s="7">
        <v>0.99988417721518974</v>
      </c>
    </row>
    <row r="6737" spans="1:5" x14ac:dyDescent="0.25">
      <c r="A6737" s="6">
        <v>37002</v>
      </c>
      <c r="B6737" s="7">
        <f t="shared" si="105"/>
        <v>2.7046300632911393</v>
      </c>
      <c r="E6737" s="7">
        <v>1.8030867088607594</v>
      </c>
    </row>
    <row r="6738" spans="1:5" x14ac:dyDescent="0.25">
      <c r="A6738" s="6">
        <v>37003</v>
      </c>
      <c r="B6738" s="7">
        <f t="shared" si="105"/>
        <v>1.8195626582278481</v>
      </c>
      <c r="E6738" s="7">
        <v>1.2130417721518987</v>
      </c>
    </row>
    <row r="6739" spans="1:5" x14ac:dyDescent="0.25">
      <c r="A6739" s="6">
        <v>37004</v>
      </c>
      <c r="B6739" s="7">
        <f t="shared" si="105"/>
        <v>1.6867253164556963</v>
      </c>
      <c r="E6739" s="7">
        <v>1.1244835443037975</v>
      </c>
    </row>
    <row r="6740" spans="1:5" x14ac:dyDescent="0.25">
      <c r="A6740" s="6">
        <v>37005</v>
      </c>
      <c r="B6740" s="7">
        <f t="shared" si="105"/>
        <v>2.4698477848101268</v>
      </c>
      <c r="E6740" s="7">
        <v>1.6465651898734177</v>
      </c>
    </row>
    <row r="6741" spans="1:5" x14ac:dyDescent="0.25">
      <c r="A6741" s="6">
        <v>37006</v>
      </c>
      <c r="B6741" s="7">
        <f t="shared" si="105"/>
        <v>1.9848370253164553</v>
      </c>
      <c r="E6741" s="7">
        <v>1.3232246835443036</v>
      </c>
    </row>
    <row r="6742" spans="1:5" x14ac:dyDescent="0.25">
      <c r="A6742" s="6">
        <v>37007</v>
      </c>
      <c r="B6742" s="7">
        <f t="shared" si="105"/>
        <v>1.7608670886075948</v>
      </c>
      <c r="E6742" s="7">
        <v>1.1739113924050633</v>
      </c>
    </row>
    <row r="6743" spans="1:5" x14ac:dyDescent="0.25">
      <c r="A6743" s="6">
        <v>37008</v>
      </c>
      <c r="B6743" s="7">
        <f t="shared" si="105"/>
        <v>1.7222515822784807</v>
      </c>
      <c r="E6743" s="7">
        <v>1.1481677215189872</v>
      </c>
    </row>
    <row r="6744" spans="1:5" x14ac:dyDescent="0.25">
      <c r="A6744" s="6">
        <v>37009</v>
      </c>
      <c r="B6744" s="7">
        <f t="shared" si="105"/>
        <v>1.5955927215189869</v>
      </c>
      <c r="E6744" s="7">
        <v>1.0637284810126579</v>
      </c>
    </row>
    <row r="6745" spans="1:5" x14ac:dyDescent="0.25">
      <c r="A6745" s="6">
        <v>37010</v>
      </c>
      <c r="B6745" s="7">
        <f t="shared" si="105"/>
        <v>1.5430756329113924</v>
      </c>
      <c r="E6745" s="7">
        <v>1.0287170886075949</v>
      </c>
    </row>
    <row r="6746" spans="1:5" x14ac:dyDescent="0.25">
      <c r="A6746" s="6">
        <v>37011</v>
      </c>
      <c r="B6746" s="7">
        <f t="shared" si="105"/>
        <v>1.5909588607594936</v>
      </c>
      <c r="E6746" s="7">
        <v>1.060639240506329</v>
      </c>
    </row>
    <row r="6747" spans="1:5" x14ac:dyDescent="0.25">
      <c r="A6747" s="6">
        <v>37012</v>
      </c>
      <c r="B6747" s="7">
        <f t="shared" si="105"/>
        <v>1.6218512658227848</v>
      </c>
      <c r="E6747" s="7">
        <v>1.0812341772151899</v>
      </c>
    </row>
    <row r="6748" spans="1:5" x14ac:dyDescent="0.25">
      <c r="A6748" s="6">
        <v>37013</v>
      </c>
      <c r="B6748" s="7">
        <f t="shared" si="105"/>
        <v>1.5909588607594936</v>
      </c>
      <c r="E6748" s="7">
        <v>1.060639240506329</v>
      </c>
    </row>
    <row r="6749" spans="1:5" x14ac:dyDescent="0.25">
      <c r="A6749" s="6">
        <v>37014</v>
      </c>
      <c r="B6749" s="7">
        <f t="shared" si="105"/>
        <v>1.7052607594936706</v>
      </c>
      <c r="E6749" s="7">
        <v>1.1368405063291138</v>
      </c>
    </row>
    <row r="6750" spans="1:5" x14ac:dyDescent="0.25">
      <c r="A6750" s="6">
        <v>37015</v>
      </c>
      <c r="B6750" s="7">
        <f t="shared" si="105"/>
        <v>1.5430756329113924</v>
      </c>
      <c r="E6750" s="7">
        <v>1.0287170886075949</v>
      </c>
    </row>
    <row r="6751" spans="1:5" x14ac:dyDescent="0.25">
      <c r="A6751" s="6">
        <v>37016</v>
      </c>
      <c r="B6751" s="7">
        <f t="shared" si="105"/>
        <v>1.495192405063291</v>
      </c>
      <c r="E6751" s="7">
        <v>0.99679493670886066</v>
      </c>
    </row>
    <row r="6752" spans="1:5" x14ac:dyDescent="0.25">
      <c r="A6752" s="6">
        <v>37017</v>
      </c>
      <c r="B6752" s="7">
        <f t="shared" si="105"/>
        <v>1.6542882911392405</v>
      </c>
      <c r="E6752" s="7">
        <v>1.1028588607594936</v>
      </c>
    </row>
    <row r="6753" spans="1:5" x14ac:dyDescent="0.25">
      <c r="A6753" s="6">
        <v>37018</v>
      </c>
      <c r="B6753" s="7">
        <f t="shared" si="105"/>
        <v>1.5631556962025313</v>
      </c>
      <c r="E6753" s="7">
        <v>1.0421037974683542</v>
      </c>
    </row>
    <row r="6754" spans="1:5" x14ac:dyDescent="0.25">
      <c r="A6754" s="6">
        <v>37019</v>
      </c>
      <c r="B6754" s="7">
        <f t="shared" si="105"/>
        <v>2.1918161392405064</v>
      </c>
      <c r="E6754" s="7">
        <v>1.461210759493671</v>
      </c>
    </row>
    <row r="6755" spans="1:5" x14ac:dyDescent="0.25">
      <c r="A6755" s="6">
        <v>37020</v>
      </c>
      <c r="B6755" s="7">
        <f t="shared" si="105"/>
        <v>1.799482594936709</v>
      </c>
      <c r="E6755" s="7">
        <v>1.1996550632911394</v>
      </c>
    </row>
    <row r="6756" spans="1:5" x14ac:dyDescent="0.25">
      <c r="A6756" s="6">
        <v>37021</v>
      </c>
      <c r="B6756" s="7">
        <f t="shared" si="105"/>
        <v>1.6218512658227848</v>
      </c>
      <c r="E6756" s="7">
        <v>1.0812341772151899</v>
      </c>
    </row>
    <row r="6757" spans="1:5" x14ac:dyDescent="0.25">
      <c r="A6757" s="6">
        <v>37022</v>
      </c>
      <c r="B6757" s="7">
        <f t="shared" si="105"/>
        <v>1.6094943037974683</v>
      </c>
      <c r="E6757" s="7">
        <v>1.0729962025316455</v>
      </c>
    </row>
    <row r="6758" spans="1:5" x14ac:dyDescent="0.25">
      <c r="A6758" s="6">
        <v>37023</v>
      </c>
      <c r="B6758" s="7">
        <f t="shared" si="105"/>
        <v>2.2489670886075945</v>
      </c>
      <c r="E6758" s="7">
        <v>1.4993113924050629</v>
      </c>
    </row>
    <row r="6759" spans="1:5" x14ac:dyDescent="0.25">
      <c r="A6759" s="6">
        <v>37024</v>
      </c>
      <c r="B6759" s="7">
        <f t="shared" si="105"/>
        <v>1.9879262658227845</v>
      </c>
      <c r="E6759" s="7">
        <v>1.3252841772151898</v>
      </c>
    </row>
    <row r="6760" spans="1:5" x14ac:dyDescent="0.25">
      <c r="A6760" s="6">
        <v>37025</v>
      </c>
      <c r="B6760" s="7">
        <f t="shared" si="105"/>
        <v>1.7485101265822784</v>
      </c>
      <c r="E6760" s="7">
        <v>1.1656734177215189</v>
      </c>
    </row>
    <row r="6761" spans="1:5" x14ac:dyDescent="0.25">
      <c r="A6761" s="6">
        <v>37026</v>
      </c>
      <c r="B6761" s="7">
        <f t="shared" si="105"/>
        <v>3.4167000000000001</v>
      </c>
      <c r="E6761" s="7">
        <v>2.2778</v>
      </c>
    </row>
    <row r="6762" spans="1:5" x14ac:dyDescent="0.25">
      <c r="A6762" s="6">
        <v>37027</v>
      </c>
      <c r="B6762" s="7">
        <f t="shared" si="105"/>
        <v>2.7525132911392403</v>
      </c>
      <c r="E6762" s="7">
        <v>1.8350088607594937</v>
      </c>
    </row>
    <row r="6763" spans="1:5" x14ac:dyDescent="0.25">
      <c r="A6763" s="6">
        <v>37028</v>
      </c>
      <c r="B6763" s="7">
        <f t="shared" si="105"/>
        <v>2.6969069620253165</v>
      </c>
      <c r="E6763" s="7">
        <v>1.7979379746835442</v>
      </c>
    </row>
    <row r="6764" spans="1:5" x14ac:dyDescent="0.25">
      <c r="A6764" s="6">
        <v>37029</v>
      </c>
      <c r="B6764" s="7">
        <f t="shared" si="105"/>
        <v>7.3709278481012666</v>
      </c>
      <c r="E6764" s="7">
        <v>4.9139518987341777</v>
      </c>
    </row>
    <row r="6765" spans="1:5" x14ac:dyDescent="0.25">
      <c r="A6765" s="6">
        <v>37030</v>
      </c>
      <c r="B6765" s="7">
        <f t="shared" si="105"/>
        <v>10.594550316455695</v>
      </c>
      <c r="E6765" s="7">
        <v>7.0630335443037966</v>
      </c>
    </row>
    <row r="6766" spans="1:5" x14ac:dyDescent="0.25">
      <c r="A6766" s="6">
        <v>37031</v>
      </c>
      <c r="B6766" s="7">
        <f t="shared" si="105"/>
        <v>5.7428981012658227</v>
      </c>
      <c r="E6766" s="7">
        <v>3.828598734177215</v>
      </c>
    </row>
    <row r="6767" spans="1:5" x14ac:dyDescent="0.25">
      <c r="A6767" s="6">
        <v>37032</v>
      </c>
      <c r="B6767" s="7">
        <f t="shared" si="105"/>
        <v>5.5374636075949368</v>
      </c>
      <c r="E6767" s="7">
        <v>3.6916424050632912</v>
      </c>
    </row>
    <row r="6768" spans="1:5" x14ac:dyDescent="0.25">
      <c r="A6768" s="6">
        <v>37033</v>
      </c>
      <c r="B6768" s="7">
        <f t="shared" si="105"/>
        <v>4.3774537974683545</v>
      </c>
      <c r="E6768" s="7">
        <v>2.9183025316455695</v>
      </c>
    </row>
    <row r="6769" spans="1:5" x14ac:dyDescent="0.25">
      <c r="A6769" s="6">
        <v>37034</v>
      </c>
      <c r="B6769" s="7">
        <f t="shared" si="105"/>
        <v>4.7033686708860749</v>
      </c>
      <c r="E6769" s="7">
        <v>3.1355791139240501</v>
      </c>
    </row>
    <row r="6770" spans="1:5" x14ac:dyDescent="0.25">
      <c r="A6770" s="6">
        <v>37035</v>
      </c>
      <c r="B6770" s="7">
        <f t="shared" si="105"/>
        <v>7.8142338607594919</v>
      </c>
      <c r="E6770" s="7">
        <v>5.2094892405063282</v>
      </c>
    </row>
    <row r="6771" spans="1:5" x14ac:dyDescent="0.25">
      <c r="A6771" s="6">
        <v>37036</v>
      </c>
      <c r="B6771" s="7">
        <f t="shared" si="105"/>
        <v>5.2038256329113928</v>
      </c>
      <c r="E6771" s="7">
        <v>3.469217088607595</v>
      </c>
    </row>
    <row r="6772" spans="1:5" x14ac:dyDescent="0.25">
      <c r="A6772" s="6">
        <v>37037</v>
      </c>
      <c r="B6772" s="7">
        <f t="shared" si="105"/>
        <v>4.5751651898734167</v>
      </c>
      <c r="E6772" s="7">
        <v>3.0501101265822781</v>
      </c>
    </row>
    <row r="6773" spans="1:5" x14ac:dyDescent="0.25">
      <c r="A6773" s="6">
        <v>37038</v>
      </c>
      <c r="B6773" s="7">
        <f t="shared" si="105"/>
        <v>3.4336908227848095</v>
      </c>
      <c r="E6773" s="7">
        <v>2.2891272151898732</v>
      </c>
    </row>
    <row r="6774" spans="1:5" x14ac:dyDescent="0.25">
      <c r="A6774" s="6">
        <v>37039</v>
      </c>
      <c r="B6774" s="7">
        <f t="shared" si="105"/>
        <v>3.8615506329113929</v>
      </c>
      <c r="E6774" s="7">
        <v>2.5743670886075951</v>
      </c>
    </row>
    <row r="6775" spans="1:5" x14ac:dyDescent="0.25">
      <c r="A6775" s="6">
        <v>37040</v>
      </c>
      <c r="B6775" s="7">
        <f t="shared" si="105"/>
        <v>3.0150987341772151</v>
      </c>
      <c r="E6775" s="7">
        <v>2.0100658227848101</v>
      </c>
    </row>
    <row r="6776" spans="1:5" x14ac:dyDescent="0.25">
      <c r="A6776" s="6">
        <v>37041</v>
      </c>
      <c r="B6776" s="7">
        <f t="shared" si="105"/>
        <v>3.4259677215189868</v>
      </c>
      <c r="E6776" s="7">
        <v>2.283978481012658</v>
      </c>
    </row>
    <row r="6777" spans="1:5" x14ac:dyDescent="0.25">
      <c r="A6777" s="6">
        <v>37042</v>
      </c>
      <c r="B6777" s="7">
        <f t="shared" si="105"/>
        <v>6.6912949367088608</v>
      </c>
      <c r="E6777" s="7">
        <v>4.4608632911392405</v>
      </c>
    </row>
    <row r="6778" spans="1:5" x14ac:dyDescent="0.25">
      <c r="A6778" s="6">
        <v>37043</v>
      </c>
      <c r="B6778" s="7">
        <f t="shared" si="105"/>
        <v>4.5319158227848106</v>
      </c>
      <c r="E6778" s="7">
        <v>3.0212772151898735</v>
      </c>
    </row>
    <row r="6779" spans="1:5" x14ac:dyDescent="0.25">
      <c r="A6779" s="6">
        <v>37044</v>
      </c>
      <c r="B6779" s="7">
        <f t="shared" si="105"/>
        <v>23.311408860759492</v>
      </c>
      <c r="E6779" s="7">
        <v>15.540939240506328</v>
      </c>
    </row>
    <row r="6780" spans="1:5" x14ac:dyDescent="0.25">
      <c r="A6780" s="6">
        <v>37045</v>
      </c>
      <c r="B6780" s="7">
        <f t="shared" si="105"/>
        <v>18.595683227848099</v>
      </c>
      <c r="E6780" s="7">
        <v>12.397122151898733</v>
      </c>
    </row>
    <row r="6781" spans="1:5" x14ac:dyDescent="0.25">
      <c r="A6781" s="6">
        <v>37046</v>
      </c>
      <c r="B6781" s="7">
        <f t="shared" si="105"/>
        <v>8.6653196202531646</v>
      </c>
      <c r="E6781" s="7">
        <v>5.7768797468354434</v>
      </c>
    </row>
    <row r="6782" spans="1:5" x14ac:dyDescent="0.25">
      <c r="A6782" s="6">
        <v>37047</v>
      </c>
      <c r="B6782" s="7">
        <f t="shared" si="105"/>
        <v>7.4049094936708846</v>
      </c>
      <c r="E6782" s="7">
        <v>4.9366063291139231</v>
      </c>
    </row>
    <row r="6783" spans="1:5" x14ac:dyDescent="0.25">
      <c r="A6783" s="6">
        <v>37048</v>
      </c>
      <c r="B6783" s="7">
        <f t="shared" si="105"/>
        <v>6.4719588607594938</v>
      </c>
      <c r="E6783" s="7">
        <v>4.3146392405063292</v>
      </c>
    </row>
    <row r="6784" spans="1:5" x14ac:dyDescent="0.25">
      <c r="A6784" s="6">
        <v>37049</v>
      </c>
      <c r="B6784" s="7">
        <f t="shared" si="105"/>
        <v>6.4874050632911393</v>
      </c>
      <c r="E6784" s="7">
        <v>4.3249367088607595</v>
      </c>
    </row>
    <row r="6785" spans="1:5" x14ac:dyDescent="0.25">
      <c r="A6785" s="6">
        <v>37050</v>
      </c>
      <c r="B6785" s="7">
        <f t="shared" si="105"/>
        <v>6.187748734177215</v>
      </c>
      <c r="E6785" s="7">
        <v>4.12516582278481</v>
      </c>
    </row>
    <row r="6786" spans="1:5" x14ac:dyDescent="0.25">
      <c r="A6786" s="6">
        <v>37051</v>
      </c>
      <c r="B6786" s="7">
        <f t="shared" si="105"/>
        <v>22.271879430379744</v>
      </c>
      <c r="E6786" s="7">
        <v>14.847919620253164</v>
      </c>
    </row>
    <row r="6787" spans="1:5" x14ac:dyDescent="0.25">
      <c r="A6787" s="6">
        <v>37052</v>
      </c>
      <c r="B6787" s="7">
        <f t="shared" si="105"/>
        <v>13.598836708860759</v>
      </c>
      <c r="E6787" s="7">
        <v>9.0658911392405059</v>
      </c>
    </row>
    <row r="6788" spans="1:5" x14ac:dyDescent="0.25">
      <c r="A6788" s="6">
        <v>37053</v>
      </c>
      <c r="B6788" s="7">
        <f t="shared" si="105"/>
        <v>9.337229430379745</v>
      </c>
      <c r="E6788" s="7">
        <v>6.2248196202531636</v>
      </c>
    </row>
    <row r="6789" spans="1:5" x14ac:dyDescent="0.25">
      <c r="A6789" s="6">
        <v>37054</v>
      </c>
      <c r="B6789" s="7">
        <f t="shared" si="105"/>
        <v>8.2281920886075941</v>
      </c>
      <c r="E6789" s="7">
        <v>5.485461392405063</v>
      </c>
    </row>
    <row r="6790" spans="1:5" x14ac:dyDescent="0.25">
      <c r="A6790" s="6">
        <v>37055</v>
      </c>
      <c r="B6790" s="7">
        <f t="shared" si="105"/>
        <v>7.7632613924050613</v>
      </c>
      <c r="E6790" s="7">
        <v>5.1755075949367075</v>
      </c>
    </row>
    <row r="6791" spans="1:5" x14ac:dyDescent="0.25">
      <c r="A6791" s="6">
        <v>37056</v>
      </c>
      <c r="B6791" s="7">
        <f t="shared" si="105"/>
        <v>16.528981329113925</v>
      </c>
      <c r="E6791" s="7">
        <v>11.019320886075949</v>
      </c>
    </row>
    <row r="6792" spans="1:5" x14ac:dyDescent="0.25">
      <c r="A6792" s="6">
        <v>37057</v>
      </c>
      <c r="B6792" s="7">
        <f t="shared" ref="B6792:B6855" si="106">+E6792*$B$5</f>
        <v>63.25528860759492</v>
      </c>
      <c r="E6792" s="7">
        <v>42.170192405063283</v>
      </c>
    </row>
    <row r="6793" spans="1:5" x14ac:dyDescent="0.25">
      <c r="A6793" s="6">
        <v>37058</v>
      </c>
      <c r="B6793" s="7">
        <f t="shared" si="106"/>
        <v>18.036530696202533</v>
      </c>
      <c r="E6793" s="7">
        <v>12.024353797468354</v>
      </c>
    </row>
    <row r="6794" spans="1:5" x14ac:dyDescent="0.25">
      <c r="A6794" s="6">
        <v>37059</v>
      </c>
      <c r="B6794" s="7">
        <f t="shared" si="106"/>
        <v>78.815793037974686</v>
      </c>
      <c r="E6794" s="7">
        <v>52.543862025316457</v>
      </c>
    </row>
    <row r="6795" spans="1:5" x14ac:dyDescent="0.25">
      <c r="A6795" s="6">
        <v>37060</v>
      </c>
      <c r="B6795" s="7">
        <f t="shared" si="106"/>
        <v>23.385550632911393</v>
      </c>
      <c r="E6795" s="7">
        <v>15.590367088607595</v>
      </c>
    </row>
    <row r="6796" spans="1:5" x14ac:dyDescent="0.25">
      <c r="A6796" s="6">
        <v>37061</v>
      </c>
      <c r="B6796" s="7">
        <f t="shared" si="106"/>
        <v>12.812624999999997</v>
      </c>
      <c r="E6796" s="7">
        <v>8.5417499999999986</v>
      </c>
    </row>
    <row r="6797" spans="1:5" x14ac:dyDescent="0.25">
      <c r="A6797" s="6">
        <v>37062</v>
      </c>
      <c r="B6797" s="7">
        <f t="shared" si="106"/>
        <v>10.433909810126581</v>
      </c>
      <c r="E6797" s="7">
        <v>6.9559398734177202</v>
      </c>
    </row>
    <row r="6798" spans="1:5" x14ac:dyDescent="0.25">
      <c r="A6798" s="6">
        <v>37063</v>
      </c>
      <c r="B6798" s="7">
        <f t="shared" si="106"/>
        <v>9.0221268987341769</v>
      </c>
      <c r="E6798" s="7">
        <v>6.0147512658227846</v>
      </c>
    </row>
    <row r="6799" spans="1:5" x14ac:dyDescent="0.25">
      <c r="A6799" s="6">
        <v>37064</v>
      </c>
      <c r="B6799" s="7">
        <f t="shared" si="106"/>
        <v>8.6545072784810131</v>
      </c>
      <c r="E6799" s="7">
        <v>5.7696715189873418</v>
      </c>
    </row>
    <row r="6800" spans="1:5" x14ac:dyDescent="0.25">
      <c r="A6800" s="6">
        <v>37065</v>
      </c>
      <c r="B6800" s="7">
        <f t="shared" si="106"/>
        <v>7.7524490506329098</v>
      </c>
      <c r="E6800" s="7">
        <v>5.1682993670886068</v>
      </c>
    </row>
    <row r="6801" spans="1:5" x14ac:dyDescent="0.25">
      <c r="A6801" s="6">
        <v>37066</v>
      </c>
      <c r="B6801" s="7">
        <f t="shared" si="106"/>
        <v>8.1447825949367072</v>
      </c>
      <c r="E6801" s="7">
        <v>5.4298550632911384</v>
      </c>
    </row>
    <row r="6802" spans="1:5" x14ac:dyDescent="0.25">
      <c r="A6802" s="6">
        <v>37067</v>
      </c>
      <c r="B6802" s="7">
        <f t="shared" si="106"/>
        <v>6.4441556962025306</v>
      </c>
      <c r="E6802" s="7">
        <v>4.296103797468354</v>
      </c>
    </row>
    <row r="6803" spans="1:5" x14ac:dyDescent="0.25">
      <c r="A6803" s="6">
        <v>37068</v>
      </c>
      <c r="B6803" s="7">
        <f t="shared" si="106"/>
        <v>5.7475319620253158</v>
      </c>
      <c r="E6803" s="7">
        <v>3.8316879746835437</v>
      </c>
    </row>
    <row r="6804" spans="1:5" x14ac:dyDescent="0.25">
      <c r="A6804" s="6">
        <v>37069</v>
      </c>
      <c r="B6804" s="7">
        <f t="shared" si="106"/>
        <v>9.825329430379746</v>
      </c>
      <c r="E6804" s="7">
        <v>6.5502196202531637</v>
      </c>
    </row>
    <row r="6805" spans="1:5" x14ac:dyDescent="0.25">
      <c r="A6805" s="6">
        <v>37070</v>
      </c>
      <c r="B6805" s="7">
        <f t="shared" si="106"/>
        <v>6.3622908227848107</v>
      </c>
      <c r="E6805" s="7">
        <v>4.2415272151898735</v>
      </c>
    </row>
    <row r="6806" spans="1:5" x14ac:dyDescent="0.25">
      <c r="A6806" s="6">
        <v>37071</v>
      </c>
      <c r="B6806" s="7">
        <f t="shared" si="106"/>
        <v>6.0147512658227846</v>
      </c>
      <c r="E6806" s="7">
        <v>4.0098341772151898</v>
      </c>
    </row>
    <row r="6807" spans="1:5" x14ac:dyDescent="0.25">
      <c r="A6807" s="6">
        <v>37072</v>
      </c>
      <c r="B6807" s="7">
        <f t="shared" si="106"/>
        <v>5.1698439873417721</v>
      </c>
      <c r="E6807" s="7">
        <v>3.4465626582278479</v>
      </c>
    </row>
    <row r="6808" spans="1:5" x14ac:dyDescent="0.25">
      <c r="A6808" s="6">
        <v>37073</v>
      </c>
      <c r="B6808" s="7">
        <f t="shared" si="106"/>
        <v>3.9434155063291141</v>
      </c>
      <c r="E6808" s="7">
        <v>2.6289436708860761</v>
      </c>
    </row>
    <row r="6809" spans="1:5" x14ac:dyDescent="0.25">
      <c r="A6809" s="6">
        <v>37074</v>
      </c>
      <c r="B6809" s="7">
        <f t="shared" si="106"/>
        <v>5.1312284810126574</v>
      </c>
      <c r="E6809" s="7">
        <v>3.4208189873417716</v>
      </c>
    </row>
    <row r="6810" spans="1:5" x14ac:dyDescent="0.25">
      <c r="A6810" s="6">
        <v>37075</v>
      </c>
      <c r="B6810" s="7">
        <f t="shared" si="106"/>
        <v>8.6653196202531646</v>
      </c>
      <c r="E6810" s="7">
        <v>5.7768797468354434</v>
      </c>
    </row>
    <row r="6811" spans="1:5" x14ac:dyDescent="0.25">
      <c r="A6811" s="6">
        <v>37076</v>
      </c>
      <c r="B6811" s="7">
        <f t="shared" si="106"/>
        <v>24.54092658227848</v>
      </c>
      <c r="E6811" s="7">
        <v>16.360617721518988</v>
      </c>
    </row>
    <row r="6812" spans="1:5" x14ac:dyDescent="0.25">
      <c r="A6812" s="6">
        <v>37077</v>
      </c>
      <c r="B6812" s="7">
        <f t="shared" si="106"/>
        <v>36.171917088607593</v>
      </c>
      <c r="E6812" s="7">
        <v>24.114611392405063</v>
      </c>
    </row>
    <row r="6813" spans="1:5" x14ac:dyDescent="0.25">
      <c r="A6813" s="6">
        <v>37078</v>
      </c>
      <c r="B6813" s="7">
        <f t="shared" si="106"/>
        <v>34.772491139240508</v>
      </c>
      <c r="E6813" s="7">
        <v>23.181660759493671</v>
      </c>
    </row>
    <row r="6814" spans="1:5" x14ac:dyDescent="0.25">
      <c r="A6814" s="6">
        <v>37079</v>
      </c>
      <c r="B6814" s="7">
        <f t="shared" si="106"/>
        <v>32.36906202531646</v>
      </c>
      <c r="E6814" s="7">
        <v>21.579374683544305</v>
      </c>
    </row>
    <row r="6815" spans="1:5" x14ac:dyDescent="0.25">
      <c r="A6815" s="6">
        <v>37080</v>
      </c>
      <c r="B6815" s="7">
        <f t="shared" si="106"/>
        <v>32.163627531645574</v>
      </c>
      <c r="E6815" s="7">
        <v>21.44241835443038</v>
      </c>
    </row>
    <row r="6816" spans="1:5" x14ac:dyDescent="0.25">
      <c r="A6816" s="6">
        <v>37081</v>
      </c>
      <c r="B6816" s="7">
        <f t="shared" si="106"/>
        <v>31.825355696202529</v>
      </c>
      <c r="E6816" s="7">
        <v>21.216903797468351</v>
      </c>
    </row>
    <row r="6817" spans="1:5" x14ac:dyDescent="0.25">
      <c r="A6817" s="6">
        <v>37082</v>
      </c>
      <c r="B6817" s="7">
        <f t="shared" si="106"/>
        <v>31.335711075949362</v>
      </c>
      <c r="E6817" s="7">
        <v>20.890474050632907</v>
      </c>
    </row>
    <row r="6818" spans="1:5" x14ac:dyDescent="0.25">
      <c r="A6818" s="6">
        <v>37083</v>
      </c>
      <c r="B6818" s="7">
        <f t="shared" si="106"/>
        <v>24.123879113924048</v>
      </c>
      <c r="E6818" s="7">
        <v>16.082586075949365</v>
      </c>
    </row>
    <row r="6819" spans="1:5" x14ac:dyDescent="0.25">
      <c r="A6819" s="6">
        <v>37084</v>
      </c>
      <c r="B6819" s="7">
        <f t="shared" si="106"/>
        <v>19.537901582278479</v>
      </c>
      <c r="E6819" s="7">
        <v>13.025267721518986</v>
      </c>
    </row>
    <row r="6820" spans="1:5" x14ac:dyDescent="0.25">
      <c r="A6820" s="6">
        <v>37085</v>
      </c>
      <c r="B6820" s="7">
        <f t="shared" si="106"/>
        <v>8.3409493670886086</v>
      </c>
      <c r="E6820" s="7">
        <v>5.5606329113924051</v>
      </c>
    </row>
    <row r="6821" spans="1:5" x14ac:dyDescent="0.25">
      <c r="A6821" s="6">
        <v>37086</v>
      </c>
      <c r="B6821" s="7">
        <f t="shared" si="106"/>
        <v>7.3523924050632896</v>
      </c>
      <c r="E6821" s="7">
        <v>4.90159493670886</v>
      </c>
    </row>
    <row r="6822" spans="1:5" x14ac:dyDescent="0.25">
      <c r="A6822" s="6">
        <v>37087</v>
      </c>
      <c r="B6822" s="7">
        <f t="shared" si="106"/>
        <v>5.3073151898734165</v>
      </c>
      <c r="E6822" s="7">
        <v>3.5382101265822778</v>
      </c>
    </row>
    <row r="6823" spans="1:5" x14ac:dyDescent="0.25">
      <c r="A6823" s="6">
        <v>37088</v>
      </c>
      <c r="B6823" s="7">
        <f t="shared" si="106"/>
        <v>3.3008534810126582</v>
      </c>
      <c r="E6823" s="7">
        <v>2.200568987341772</v>
      </c>
    </row>
    <row r="6824" spans="1:5" x14ac:dyDescent="0.25">
      <c r="A6824" s="6">
        <v>37089</v>
      </c>
      <c r="B6824" s="7">
        <f t="shared" si="106"/>
        <v>4.6400392405063284</v>
      </c>
      <c r="E6824" s="7">
        <v>3.0933594936708855</v>
      </c>
    </row>
    <row r="6825" spans="1:5" x14ac:dyDescent="0.25">
      <c r="A6825" s="6">
        <v>37090</v>
      </c>
      <c r="B6825" s="7">
        <f t="shared" si="106"/>
        <v>4.5890667721518987</v>
      </c>
      <c r="E6825" s="7">
        <v>3.0593778481012661</v>
      </c>
    </row>
    <row r="6826" spans="1:5" x14ac:dyDescent="0.25">
      <c r="A6826" s="6">
        <v>37091</v>
      </c>
      <c r="B6826" s="7">
        <f t="shared" si="106"/>
        <v>3.9943879746835438</v>
      </c>
      <c r="E6826" s="7">
        <v>2.6629253164556959</v>
      </c>
    </row>
    <row r="6827" spans="1:5" x14ac:dyDescent="0.25">
      <c r="A6827" s="6">
        <v>37092</v>
      </c>
      <c r="B6827" s="7">
        <f t="shared" si="106"/>
        <v>130.04930221518987</v>
      </c>
      <c r="E6827" s="7">
        <v>86.699534810126579</v>
      </c>
    </row>
    <row r="6828" spans="1:5" x14ac:dyDescent="0.25">
      <c r="A6828" s="6">
        <v>37093</v>
      </c>
      <c r="B6828" s="7">
        <f t="shared" si="106"/>
        <v>20.486298417721514</v>
      </c>
      <c r="E6828" s="7">
        <v>13.65753227848101</v>
      </c>
    </row>
    <row r="6829" spans="1:5" x14ac:dyDescent="0.25">
      <c r="A6829" s="6">
        <v>37094</v>
      </c>
      <c r="B6829" s="7">
        <f t="shared" si="106"/>
        <v>9.4808791139240505</v>
      </c>
      <c r="E6829" s="7">
        <v>6.3205860759493664</v>
      </c>
    </row>
    <row r="6830" spans="1:5" x14ac:dyDescent="0.25">
      <c r="A6830" s="6">
        <v>37095</v>
      </c>
      <c r="B6830" s="7">
        <f t="shared" si="106"/>
        <v>6.7190981012658222</v>
      </c>
      <c r="E6830" s="7">
        <v>4.4793987341772148</v>
      </c>
    </row>
    <row r="6831" spans="1:5" x14ac:dyDescent="0.25">
      <c r="A6831" s="6">
        <v>37096</v>
      </c>
      <c r="B6831" s="7">
        <f t="shared" si="106"/>
        <v>6.5013066455696205</v>
      </c>
      <c r="E6831" s="7">
        <v>4.3342044303797467</v>
      </c>
    </row>
    <row r="6832" spans="1:5" x14ac:dyDescent="0.25">
      <c r="A6832" s="6">
        <v>37097</v>
      </c>
      <c r="B6832" s="7">
        <f t="shared" si="106"/>
        <v>6.2896936708860753</v>
      </c>
      <c r="E6832" s="7">
        <v>4.1931291139240505</v>
      </c>
    </row>
    <row r="6833" spans="1:5" x14ac:dyDescent="0.25">
      <c r="A6833" s="6">
        <v>37098</v>
      </c>
      <c r="B6833" s="7">
        <f t="shared" si="106"/>
        <v>6.8503908227848092</v>
      </c>
      <c r="E6833" s="7">
        <v>4.5669272151898728</v>
      </c>
    </row>
    <row r="6834" spans="1:5" x14ac:dyDescent="0.25">
      <c r="A6834" s="6">
        <v>37099</v>
      </c>
      <c r="B6834" s="7">
        <f t="shared" si="106"/>
        <v>6.108973101265823</v>
      </c>
      <c r="E6834" s="7">
        <v>4.0726487341772151</v>
      </c>
    </row>
    <row r="6835" spans="1:5" x14ac:dyDescent="0.25">
      <c r="A6835" s="6">
        <v>37100</v>
      </c>
      <c r="B6835" s="7">
        <f t="shared" si="106"/>
        <v>5.8448430379746821</v>
      </c>
      <c r="E6835" s="7">
        <v>3.896562025316455</v>
      </c>
    </row>
    <row r="6836" spans="1:5" x14ac:dyDescent="0.25">
      <c r="A6836" s="6">
        <v>37101</v>
      </c>
      <c r="B6836" s="7">
        <f t="shared" si="106"/>
        <v>12.435737658227847</v>
      </c>
      <c r="E6836" s="7">
        <v>8.2904917721518974</v>
      </c>
    </row>
    <row r="6837" spans="1:5" x14ac:dyDescent="0.25">
      <c r="A6837" s="6">
        <v>37102</v>
      </c>
      <c r="B6837" s="7">
        <f t="shared" si="106"/>
        <v>6.4101740506329117</v>
      </c>
      <c r="E6837" s="7">
        <v>4.2734493670886078</v>
      </c>
    </row>
    <row r="6838" spans="1:5" x14ac:dyDescent="0.25">
      <c r="A6838" s="6">
        <v>37103</v>
      </c>
      <c r="B6838" s="7">
        <f t="shared" si="106"/>
        <v>5.8355753164556958</v>
      </c>
      <c r="E6838" s="7">
        <v>3.8903835443037975</v>
      </c>
    </row>
    <row r="6839" spans="1:5" x14ac:dyDescent="0.25">
      <c r="A6839" s="6">
        <v>37104</v>
      </c>
      <c r="B6839" s="7">
        <f t="shared" si="106"/>
        <v>5.7753351265822781</v>
      </c>
      <c r="E6839" s="7">
        <v>3.8502234177215189</v>
      </c>
    </row>
    <row r="6840" spans="1:5" x14ac:dyDescent="0.25">
      <c r="A6840" s="6">
        <v>37105</v>
      </c>
      <c r="B6840" s="7">
        <f t="shared" si="106"/>
        <v>7.5670946202531635</v>
      </c>
      <c r="E6840" s="7">
        <v>5.0447297468354426</v>
      </c>
    </row>
    <row r="6841" spans="1:5" x14ac:dyDescent="0.25">
      <c r="A6841" s="6">
        <v>37106</v>
      </c>
      <c r="B6841" s="7">
        <f t="shared" si="106"/>
        <v>9.7094829113924046</v>
      </c>
      <c r="E6841" s="7">
        <v>6.4729886075949361</v>
      </c>
    </row>
    <row r="6842" spans="1:5" x14ac:dyDescent="0.25">
      <c r="A6842" s="6">
        <v>37107</v>
      </c>
      <c r="B6842" s="7">
        <f t="shared" si="106"/>
        <v>14.783560443037974</v>
      </c>
      <c r="E6842" s="7">
        <v>9.8557069620253159</v>
      </c>
    </row>
    <row r="6843" spans="1:5" x14ac:dyDescent="0.25">
      <c r="A6843" s="6">
        <v>37108</v>
      </c>
      <c r="B6843" s="7">
        <f t="shared" si="106"/>
        <v>9.3712110759493665</v>
      </c>
      <c r="E6843" s="7">
        <v>6.2474740506329107</v>
      </c>
    </row>
    <row r="6844" spans="1:5" x14ac:dyDescent="0.25">
      <c r="A6844" s="6">
        <v>37109</v>
      </c>
      <c r="B6844" s="7">
        <f t="shared" si="106"/>
        <v>8.9325389240506325</v>
      </c>
      <c r="E6844" s="7">
        <v>5.955025949367089</v>
      </c>
    </row>
    <row r="6845" spans="1:5" x14ac:dyDescent="0.25">
      <c r="A6845" s="6">
        <v>37110</v>
      </c>
      <c r="B6845" s="7">
        <f t="shared" si="106"/>
        <v>8.3409493670886086</v>
      </c>
      <c r="E6845" s="7">
        <v>5.5606329113924051</v>
      </c>
    </row>
    <row r="6846" spans="1:5" x14ac:dyDescent="0.25">
      <c r="A6846" s="6">
        <v>37111</v>
      </c>
      <c r="B6846" s="7">
        <f t="shared" si="106"/>
        <v>7.9841420886075927</v>
      </c>
      <c r="E6846" s="7">
        <v>5.3227613924050621</v>
      </c>
    </row>
    <row r="6847" spans="1:5" x14ac:dyDescent="0.25">
      <c r="A6847" s="6">
        <v>37112</v>
      </c>
      <c r="B6847" s="7">
        <f t="shared" si="106"/>
        <v>9.193579746835443</v>
      </c>
      <c r="E6847" s="7">
        <v>6.1290531645569617</v>
      </c>
    </row>
    <row r="6848" spans="1:5" x14ac:dyDescent="0.25">
      <c r="A6848" s="6">
        <v>37113</v>
      </c>
      <c r="B6848" s="7">
        <f t="shared" si="106"/>
        <v>7.9640620253164549</v>
      </c>
      <c r="E6848" s="7">
        <v>5.309374683544303</v>
      </c>
    </row>
    <row r="6849" spans="1:5" x14ac:dyDescent="0.25">
      <c r="A6849" s="6">
        <v>37114</v>
      </c>
      <c r="B6849" s="7">
        <f t="shared" si="106"/>
        <v>9.062287025316456</v>
      </c>
      <c r="E6849" s="7">
        <v>6.0415246835443037</v>
      </c>
    </row>
    <row r="6850" spans="1:5" x14ac:dyDescent="0.25">
      <c r="A6850" s="6">
        <v>37115</v>
      </c>
      <c r="B6850" s="7">
        <f t="shared" si="106"/>
        <v>8.4861436708860758</v>
      </c>
      <c r="E6850" s="7">
        <v>5.6574291139240502</v>
      </c>
    </row>
    <row r="6851" spans="1:5" x14ac:dyDescent="0.25">
      <c r="A6851" s="6">
        <v>37116</v>
      </c>
      <c r="B6851" s="7">
        <f t="shared" si="106"/>
        <v>7.9378034810126579</v>
      </c>
      <c r="E6851" s="7">
        <v>5.2918689873417719</v>
      </c>
    </row>
    <row r="6852" spans="1:5" x14ac:dyDescent="0.25">
      <c r="A6852" s="6">
        <v>37117</v>
      </c>
      <c r="B6852" s="7">
        <f t="shared" si="106"/>
        <v>8.4552512658227847</v>
      </c>
      <c r="E6852" s="7">
        <v>5.6368341772151895</v>
      </c>
    </row>
    <row r="6853" spans="1:5" x14ac:dyDescent="0.25">
      <c r="A6853" s="6">
        <v>37118</v>
      </c>
      <c r="B6853" s="7">
        <f t="shared" si="106"/>
        <v>8.2544506329113929</v>
      </c>
      <c r="E6853" s="7">
        <v>5.502967088607595</v>
      </c>
    </row>
    <row r="6854" spans="1:5" x14ac:dyDescent="0.25">
      <c r="A6854" s="6">
        <v>37119</v>
      </c>
      <c r="B6854" s="7">
        <f t="shared" si="106"/>
        <v>6.9090863924050634</v>
      </c>
      <c r="E6854" s="7">
        <v>4.6060575949367086</v>
      </c>
    </row>
    <row r="6855" spans="1:5" x14ac:dyDescent="0.25">
      <c r="A6855" s="6">
        <v>37120</v>
      </c>
      <c r="B6855" s="7">
        <f t="shared" si="106"/>
        <v>8.9433512658227841</v>
      </c>
      <c r="E6855" s="7">
        <v>5.9622341772151897</v>
      </c>
    </row>
    <row r="6856" spans="1:5" x14ac:dyDescent="0.25">
      <c r="A6856" s="6">
        <v>37121</v>
      </c>
      <c r="B6856" s="7">
        <f t="shared" ref="B6856:B6919" si="107">+E6856*$B$5</f>
        <v>5.7212734177215188</v>
      </c>
      <c r="E6856" s="7">
        <v>3.8141822784810127</v>
      </c>
    </row>
    <row r="6857" spans="1:5" x14ac:dyDescent="0.25">
      <c r="A6857" s="6">
        <v>37122</v>
      </c>
      <c r="B6857" s="7">
        <f t="shared" si="107"/>
        <v>5.5003927215189865</v>
      </c>
      <c r="E6857" s="7">
        <v>3.6669284810126577</v>
      </c>
    </row>
    <row r="6858" spans="1:5" x14ac:dyDescent="0.25">
      <c r="A6858" s="6">
        <v>37123</v>
      </c>
      <c r="B6858" s="7">
        <f t="shared" si="107"/>
        <v>7.9532496835443034</v>
      </c>
      <c r="E6858" s="7">
        <v>5.3021664556962023</v>
      </c>
    </row>
    <row r="6859" spans="1:5" x14ac:dyDescent="0.25">
      <c r="A6859" s="6">
        <v>37124</v>
      </c>
      <c r="B6859" s="7">
        <f t="shared" si="107"/>
        <v>8.2961553797468355</v>
      </c>
      <c r="E6859" s="7">
        <v>5.5307702531645573</v>
      </c>
    </row>
    <row r="6860" spans="1:5" x14ac:dyDescent="0.25">
      <c r="A6860" s="6">
        <v>37125</v>
      </c>
      <c r="B6860" s="7">
        <f t="shared" si="107"/>
        <v>9.8299632911392401</v>
      </c>
      <c r="E6860" s="7">
        <v>6.5533088607594934</v>
      </c>
    </row>
    <row r="6861" spans="1:5" x14ac:dyDescent="0.25">
      <c r="A6861" s="6">
        <v>37126</v>
      </c>
      <c r="B6861" s="7">
        <f t="shared" si="107"/>
        <v>8.6436949367088616</v>
      </c>
      <c r="E6861" s="7">
        <v>5.7624632911392411</v>
      </c>
    </row>
    <row r="6862" spans="1:5" x14ac:dyDescent="0.25">
      <c r="A6862" s="6">
        <v>37127</v>
      </c>
      <c r="B6862" s="7">
        <f t="shared" si="107"/>
        <v>7.3523924050632896</v>
      </c>
      <c r="E6862" s="7">
        <v>4.90159493670886</v>
      </c>
    </row>
    <row r="6863" spans="1:5" x14ac:dyDescent="0.25">
      <c r="A6863" s="6">
        <v>37128</v>
      </c>
      <c r="B6863" s="7">
        <f t="shared" si="107"/>
        <v>45.150794620253166</v>
      </c>
      <c r="E6863" s="7">
        <v>30.100529746835441</v>
      </c>
    </row>
    <row r="6864" spans="1:5" x14ac:dyDescent="0.25">
      <c r="A6864" s="6">
        <v>37129</v>
      </c>
      <c r="B6864" s="7">
        <f t="shared" si="107"/>
        <v>124.48249082278478</v>
      </c>
      <c r="E6864" s="7">
        <v>82.988327215189855</v>
      </c>
    </row>
    <row r="6865" spans="1:5" x14ac:dyDescent="0.25">
      <c r="A6865" s="6">
        <v>37130</v>
      </c>
      <c r="B6865" s="7">
        <f t="shared" si="107"/>
        <v>20.361184177215186</v>
      </c>
      <c r="E6865" s="7">
        <v>13.574122784810125</v>
      </c>
    </row>
    <row r="6866" spans="1:5" x14ac:dyDescent="0.25">
      <c r="A6866" s="6">
        <v>37131</v>
      </c>
      <c r="B6866" s="7">
        <f t="shared" si="107"/>
        <v>13.833618987341772</v>
      </c>
      <c r="E6866" s="7">
        <v>9.2224126582278476</v>
      </c>
    </row>
    <row r="6867" spans="1:5" x14ac:dyDescent="0.25">
      <c r="A6867" s="6">
        <v>37132</v>
      </c>
      <c r="B6867" s="7">
        <f t="shared" si="107"/>
        <v>11.69431993670886</v>
      </c>
      <c r="E6867" s="7">
        <v>7.7962132911392397</v>
      </c>
    </row>
    <row r="6868" spans="1:5" x14ac:dyDescent="0.25">
      <c r="A6868" s="6">
        <v>37133</v>
      </c>
      <c r="B6868" s="7">
        <f t="shared" si="107"/>
        <v>10.542033227848101</v>
      </c>
      <c r="E6868" s="7">
        <v>7.0280221518987336</v>
      </c>
    </row>
    <row r="6869" spans="1:5" x14ac:dyDescent="0.25">
      <c r="A6869" s="6">
        <v>37134</v>
      </c>
      <c r="B6869" s="7">
        <f t="shared" si="107"/>
        <v>8.9866006329113919</v>
      </c>
      <c r="E6869" s="7">
        <v>5.9910670886075943</v>
      </c>
    </row>
    <row r="6870" spans="1:5" x14ac:dyDescent="0.25">
      <c r="A6870" s="6">
        <v>37135</v>
      </c>
      <c r="B6870" s="7">
        <f t="shared" si="107"/>
        <v>8.2683522151898714</v>
      </c>
      <c r="E6870" s="7">
        <v>5.5122348101265812</v>
      </c>
    </row>
    <row r="6871" spans="1:5" x14ac:dyDescent="0.25">
      <c r="A6871" s="6">
        <v>37136</v>
      </c>
      <c r="B6871" s="7">
        <f t="shared" si="107"/>
        <v>7.2921522151898728</v>
      </c>
      <c r="E6871" s="7">
        <v>4.8614348101265819</v>
      </c>
    </row>
    <row r="6872" spans="1:5" x14ac:dyDescent="0.25">
      <c r="A6872" s="6">
        <v>37137</v>
      </c>
      <c r="B6872" s="7">
        <f t="shared" si="107"/>
        <v>7.0558253164556959</v>
      </c>
      <c r="E6872" s="7">
        <v>4.703883544303797</v>
      </c>
    </row>
    <row r="6873" spans="1:5" x14ac:dyDescent="0.25">
      <c r="A6873" s="6">
        <v>37138</v>
      </c>
      <c r="B6873" s="7">
        <f t="shared" si="107"/>
        <v>7.0620037974683534</v>
      </c>
      <c r="E6873" s="7">
        <v>4.7080025316455689</v>
      </c>
    </row>
    <row r="6874" spans="1:5" x14ac:dyDescent="0.25">
      <c r="A6874" s="6">
        <v>37139</v>
      </c>
      <c r="B6874" s="7">
        <f t="shared" si="107"/>
        <v>7.2041088607594927</v>
      </c>
      <c r="E6874" s="7">
        <v>4.8027392405063285</v>
      </c>
    </row>
    <row r="6875" spans="1:5" x14ac:dyDescent="0.25">
      <c r="A6875" s="6">
        <v>37140</v>
      </c>
      <c r="B6875" s="7">
        <f t="shared" si="107"/>
        <v>11.332878797468354</v>
      </c>
      <c r="E6875" s="7">
        <v>7.5552525316455688</v>
      </c>
    </row>
    <row r="6876" spans="1:5" x14ac:dyDescent="0.25">
      <c r="A6876" s="6">
        <v>37141</v>
      </c>
      <c r="B6876" s="7">
        <f t="shared" si="107"/>
        <v>7.8528493670886075</v>
      </c>
      <c r="E6876" s="7">
        <v>5.235232911392405</v>
      </c>
    </row>
    <row r="6877" spans="1:5" x14ac:dyDescent="0.25">
      <c r="A6877" s="6">
        <v>37142</v>
      </c>
      <c r="B6877" s="7">
        <f t="shared" si="107"/>
        <v>10.285626265822783</v>
      </c>
      <c r="E6877" s="7">
        <v>6.8570841772151887</v>
      </c>
    </row>
    <row r="6878" spans="1:5" x14ac:dyDescent="0.25">
      <c r="A6878" s="6">
        <v>37143</v>
      </c>
      <c r="B6878" s="7">
        <f t="shared" si="107"/>
        <v>8.5602854430379729</v>
      </c>
      <c r="E6878" s="7">
        <v>5.7068569620253156</v>
      </c>
    </row>
    <row r="6879" spans="1:5" x14ac:dyDescent="0.25">
      <c r="A6879" s="6">
        <v>37144</v>
      </c>
      <c r="B6879" s="7">
        <f t="shared" si="107"/>
        <v>3.8430151898734177</v>
      </c>
      <c r="E6879" s="7">
        <v>2.5620101265822783</v>
      </c>
    </row>
    <row r="6880" spans="1:5" x14ac:dyDescent="0.25">
      <c r="A6880" s="6">
        <v>37145</v>
      </c>
      <c r="B6880" s="7">
        <f t="shared" si="107"/>
        <v>3.3688167721518987</v>
      </c>
      <c r="E6880" s="7">
        <v>2.2458778481012658</v>
      </c>
    </row>
    <row r="6881" spans="1:5" x14ac:dyDescent="0.25">
      <c r="A6881" s="6">
        <v>37146</v>
      </c>
      <c r="B6881" s="7">
        <f t="shared" si="107"/>
        <v>3.2915857594936702</v>
      </c>
      <c r="E6881" s="7">
        <v>2.1943905063291136</v>
      </c>
    </row>
    <row r="6882" spans="1:5" x14ac:dyDescent="0.25">
      <c r="A6882" s="6">
        <v>37147</v>
      </c>
      <c r="B6882" s="7">
        <f t="shared" si="107"/>
        <v>2.8359227848101263</v>
      </c>
      <c r="E6882" s="7">
        <v>1.8906151898734176</v>
      </c>
    </row>
    <row r="6883" spans="1:5" x14ac:dyDescent="0.25">
      <c r="A6883" s="6">
        <v>37148</v>
      </c>
      <c r="B6883" s="7">
        <f t="shared" si="107"/>
        <v>2.71853164556962</v>
      </c>
      <c r="E6883" s="7">
        <v>1.8123544303797468</v>
      </c>
    </row>
    <row r="6884" spans="1:5" x14ac:dyDescent="0.25">
      <c r="A6884" s="6">
        <v>37149</v>
      </c>
      <c r="B6884" s="7">
        <f t="shared" si="107"/>
        <v>3.06761582278481</v>
      </c>
      <c r="E6884" s="7">
        <v>2.0450772151898735</v>
      </c>
    </row>
    <row r="6885" spans="1:5" x14ac:dyDescent="0.25">
      <c r="A6885" s="6">
        <v>37150</v>
      </c>
      <c r="B6885" s="7">
        <f t="shared" si="107"/>
        <v>5.4664110759493667</v>
      </c>
      <c r="E6885" s="7">
        <v>3.6442740506329114</v>
      </c>
    </row>
    <row r="6886" spans="1:5" x14ac:dyDescent="0.25">
      <c r="A6886" s="6">
        <v>37151</v>
      </c>
      <c r="B6886" s="7">
        <f t="shared" si="107"/>
        <v>3.1062313291139239</v>
      </c>
      <c r="E6886" s="7">
        <v>2.0708208860759494</v>
      </c>
    </row>
    <row r="6887" spans="1:5" x14ac:dyDescent="0.25">
      <c r="A6887" s="6">
        <v>37152</v>
      </c>
      <c r="B6887" s="7">
        <f t="shared" si="107"/>
        <v>4.1040560126582273</v>
      </c>
      <c r="E6887" s="7">
        <v>2.7360373417721515</v>
      </c>
    </row>
    <row r="6888" spans="1:5" x14ac:dyDescent="0.25">
      <c r="A6888" s="6">
        <v>37153</v>
      </c>
      <c r="B6888" s="7">
        <f t="shared" si="107"/>
        <v>2.8729936708860757</v>
      </c>
      <c r="E6888" s="7">
        <v>1.9153291139240505</v>
      </c>
    </row>
    <row r="6889" spans="1:5" x14ac:dyDescent="0.25">
      <c r="A6889" s="6">
        <v>37154</v>
      </c>
      <c r="B6889" s="7">
        <f t="shared" si="107"/>
        <v>2.3895275316455695</v>
      </c>
      <c r="E6889" s="7">
        <v>1.5930183544303798</v>
      </c>
    </row>
    <row r="6890" spans="1:5" x14ac:dyDescent="0.25">
      <c r="A6890" s="6">
        <v>37155</v>
      </c>
      <c r="B6890" s="7">
        <f t="shared" si="107"/>
        <v>12.968631645569623</v>
      </c>
      <c r="E6890" s="7">
        <v>8.645754430379748</v>
      </c>
    </row>
    <row r="6891" spans="1:5" x14ac:dyDescent="0.25">
      <c r="A6891" s="6">
        <v>37156</v>
      </c>
      <c r="B6891" s="7">
        <f t="shared" si="107"/>
        <v>8.0536499999999993</v>
      </c>
      <c r="E6891" s="7">
        <v>5.3690999999999995</v>
      </c>
    </row>
    <row r="6892" spans="1:5" x14ac:dyDescent="0.25">
      <c r="A6892" s="6">
        <v>37157</v>
      </c>
      <c r="B6892" s="7">
        <f t="shared" si="107"/>
        <v>6.1475886075949369</v>
      </c>
      <c r="E6892" s="7">
        <v>4.0983924050632909</v>
      </c>
    </row>
    <row r="6893" spans="1:5" x14ac:dyDescent="0.25">
      <c r="A6893" s="6">
        <v>37158</v>
      </c>
      <c r="B6893" s="7">
        <f t="shared" si="107"/>
        <v>10.639344303797467</v>
      </c>
      <c r="E6893" s="7">
        <v>7.0928962025316444</v>
      </c>
    </row>
    <row r="6894" spans="1:5" x14ac:dyDescent="0.25">
      <c r="A6894" s="6">
        <v>37159</v>
      </c>
      <c r="B6894" s="7">
        <f t="shared" si="107"/>
        <v>6.8596585443037963</v>
      </c>
      <c r="E6894" s="7">
        <v>4.5731056962025312</v>
      </c>
    </row>
    <row r="6895" spans="1:5" x14ac:dyDescent="0.25">
      <c r="A6895" s="6">
        <v>37160</v>
      </c>
      <c r="B6895" s="7">
        <f t="shared" si="107"/>
        <v>8.5649193037974669</v>
      </c>
      <c r="E6895" s="7">
        <v>5.7099462025316452</v>
      </c>
    </row>
    <row r="6896" spans="1:5" x14ac:dyDescent="0.25">
      <c r="A6896" s="6">
        <v>37161</v>
      </c>
      <c r="B6896" s="7">
        <f t="shared" si="107"/>
        <v>6.6650363924050628</v>
      </c>
      <c r="E6896" s="7">
        <v>4.4433575949367086</v>
      </c>
    </row>
    <row r="6897" spans="1:5" x14ac:dyDescent="0.25">
      <c r="A6897" s="6">
        <v>37162</v>
      </c>
      <c r="B6897" s="7">
        <f t="shared" si="107"/>
        <v>6.4673250000000007</v>
      </c>
      <c r="E6897" s="7">
        <v>4.3115500000000004</v>
      </c>
    </row>
    <row r="6898" spans="1:5" x14ac:dyDescent="0.25">
      <c r="A6898" s="6">
        <v>37163</v>
      </c>
      <c r="B6898" s="7">
        <f t="shared" si="107"/>
        <v>5.3351183544303797</v>
      </c>
      <c r="E6898" s="7">
        <v>3.556745569620253</v>
      </c>
    </row>
    <row r="6899" spans="1:5" x14ac:dyDescent="0.25">
      <c r="A6899" s="6">
        <v>37164</v>
      </c>
      <c r="B6899" s="7">
        <f t="shared" si="107"/>
        <v>5.2795120253164551</v>
      </c>
      <c r="E6899" s="7">
        <v>3.5196746835443036</v>
      </c>
    </row>
    <row r="6900" spans="1:5" x14ac:dyDescent="0.25">
      <c r="A6900" s="6">
        <v>37165</v>
      </c>
      <c r="B6900" s="7">
        <f t="shared" si="107"/>
        <v>4.9458740506329111</v>
      </c>
      <c r="E6900" s="7">
        <v>3.2972493670886074</v>
      </c>
    </row>
    <row r="6901" spans="1:5" x14ac:dyDescent="0.25">
      <c r="A6901" s="6">
        <v>37166</v>
      </c>
      <c r="B6901" s="7">
        <f t="shared" si="107"/>
        <v>5.3582876582278471</v>
      </c>
      <c r="E6901" s="7">
        <v>3.5721917721518981</v>
      </c>
    </row>
    <row r="6902" spans="1:5" x14ac:dyDescent="0.25">
      <c r="A6902" s="6">
        <v>37167</v>
      </c>
      <c r="B6902" s="7">
        <f t="shared" si="107"/>
        <v>4.4037123417721515</v>
      </c>
      <c r="E6902" s="7">
        <v>2.935808227848101</v>
      </c>
    </row>
    <row r="6903" spans="1:5" x14ac:dyDescent="0.25">
      <c r="A6903" s="6">
        <v>37168</v>
      </c>
      <c r="B6903" s="7">
        <f t="shared" si="107"/>
        <v>4.1488499999999995</v>
      </c>
      <c r="E6903" s="7">
        <v>2.7658999999999998</v>
      </c>
    </row>
    <row r="6904" spans="1:5" x14ac:dyDescent="0.25">
      <c r="A6904" s="6">
        <v>37169</v>
      </c>
      <c r="B6904" s="7">
        <f t="shared" si="107"/>
        <v>3.8105781645569623</v>
      </c>
      <c r="E6904" s="7">
        <v>2.5403854430379749</v>
      </c>
    </row>
    <row r="6905" spans="1:5" x14ac:dyDescent="0.25">
      <c r="A6905" s="6">
        <v>37170</v>
      </c>
      <c r="B6905" s="7">
        <f t="shared" si="107"/>
        <v>4.1056006329113917</v>
      </c>
      <c r="E6905" s="7">
        <v>2.7370670886075943</v>
      </c>
    </row>
    <row r="6906" spans="1:5" x14ac:dyDescent="0.25">
      <c r="A6906" s="6">
        <v>37171</v>
      </c>
      <c r="B6906" s="7">
        <f t="shared" si="107"/>
        <v>4.629226898734176</v>
      </c>
      <c r="E6906" s="7">
        <v>3.0861512658227843</v>
      </c>
    </row>
    <row r="6907" spans="1:5" x14ac:dyDescent="0.25">
      <c r="A6907" s="6">
        <v>37172</v>
      </c>
      <c r="B6907" s="7">
        <f t="shared" si="107"/>
        <v>3.6715623417721512</v>
      </c>
      <c r="E6907" s="7">
        <v>2.4477082278481008</v>
      </c>
    </row>
    <row r="6908" spans="1:5" x14ac:dyDescent="0.25">
      <c r="A6908" s="6">
        <v>37173</v>
      </c>
      <c r="B6908" s="7">
        <f t="shared" si="107"/>
        <v>3.5279126582278479</v>
      </c>
      <c r="E6908" s="7">
        <v>2.3519417721518985</v>
      </c>
    </row>
    <row r="6909" spans="1:5" x14ac:dyDescent="0.25">
      <c r="A6909" s="6">
        <v>37174</v>
      </c>
      <c r="B6909" s="7">
        <f t="shared" si="107"/>
        <v>3.8507382911392396</v>
      </c>
      <c r="E6909" s="7">
        <v>2.5671588607594931</v>
      </c>
    </row>
    <row r="6910" spans="1:5" x14ac:dyDescent="0.25">
      <c r="A6910" s="6">
        <v>37175</v>
      </c>
      <c r="B6910" s="7">
        <f t="shared" si="107"/>
        <v>3.5325465189873415</v>
      </c>
      <c r="E6910" s="7">
        <v>2.3550310126582277</v>
      </c>
    </row>
    <row r="6911" spans="1:5" x14ac:dyDescent="0.25">
      <c r="A6911" s="6">
        <v>37176</v>
      </c>
      <c r="B6911" s="7">
        <f t="shared" si="107"/>
        <v>3.26069335443038</v>
      </c>
      <c r="E6911" s="7">
        <v>2.1737955696202533</v>
      </c>
    </row>
    <row r="6912" spans="1:5" x14ac:dyDescent="0.25">
      <c r="A6912" s="6">
        <v>37177</v>
      </c>
      <c r="B6912" s="7">
        <f t="shared" si="107"/>
        <v>2.9471354430379746</v>
      </c>
      <c r="E6912" s="7">
        <v>1.9647569620253162</v>
      </c>
    </row>
    <row r="6913" spans="1:5" x14ac:dyDescent="0.25">
      <c r="A6913" s="6">
        <v>37178</v>
      </c>
      <c r="B6913" s="7">
        <f t="shared" si="107"/>
        <v>2.8807167721518989</v>
      </c>
      <c r="E6913" s="7">
        <v>1.9204778481012659</v>
      </c>
    </row>
    <row r="6914" spans="1:5" x14ac:dyDescent="0.25">
      <c r="A6914" s="6">
        <v>37179</v>
      </c>
      <c r="B6914" s="7">
        <f t="shared" si="107"/>
        <v>3.3935306962025318</v>
      </c>
      <c r="E6914" s="7">
        <v>2.2623537974683545</v>
      </c>
    </row>
    <row r="6915" spans="1:5" x14ac:dyDescent="0.25">
      <c r="A6915" s="6">
        <v>37180</v>
      </c>
      <c r="B6915" s="7">
        <f t="shared" si="107"/>
        <v>4.0978775316455689</v>
      </c>
      <c r="E6915" s="7">
        <v>2.7319183544303796</v>
      </c>
    </row>
    <row r="6916" spans="1:5" x14ac:dyDescent="0.25">
      <c r="A6916" s="6">
        <v>37181</v>
      </c>
      <c r="B6916" s="7">
        <f t="shared" si="107"/>
        <v>4.2801427215189864</v>
      </c>
      <c r="E6916" s="7">
        <v>2.8534284810126578</v>
      </c>
    </row>
    <row r="6917" spans="1:5" x14ac:dyDescent="0.25">
      <c r="A6917" s="6">
        <v>37182</v>
      </c>
      <c r="B6917" s="7">
        <f t="shared" si="107"/>
        <v>3.2684164556962019</v>
      </c>
      <c r="E6917" s="7">
        <v>2.1789443037974681</v>
      </c>
    </row>
    <row r="6918" spans="1:5" x14ac:dyDescent="0.25">
      <c r="A6918" s="6">
        <v>37183</v>
      </c>
      <c r="B6918" s="7">
        <f t="shared" si="107"/>
        <v>2.843645886075949</v>
      </c>
      <c r="E6918" s="7">
        <v>1.8957639240506328</v>
      </c>
    </row>
    <row r="6919" spans="1:5" x14ac:dyDescent="0.25">
      <c r="A6919" s="6">
        <v>37184</v>
      </c>
      <c r="B6919" s="7">
        <f t="shared" si="107"/>
        <v>7.1793949367088601</v>
      </c>
      <c r="E6919" s="7">
        <v>4.7862632911392398</v>
      </c>
    </row>
    <row r="6920" spans="1:5" x14ac:dyDescent="0.25">
      <c r="A6920" s="6">
        <v>37185</v>
      </c>
      <c r="B6920" s="7">
        <f t="shared" ref="B6920:B6983" si="108">+E6920*$B$5</f>
        <v>4.7898674050632906</v>
      </c>
      <c r="E6920" s="7">
        <v>3.1932449367088607</v>
      </c>
    </row>
    <row r="6921" spans="1:5" x14ac:dyDescent="0.25">
      <c r="A6921" s="6">
        <v>37186</v>
      </c>
      <c r="B6921" s="7">
        <f t="shared" si="108"/>
        <v>3.4244231012658228</v>
      </c>
      <c r="E6921" s="7">
        <v>2.2829487341772152</v>
      </c>
    </row>
    <row r="6922" spans="1:5" x14ac:dyDescent="0.25">
      <c r="A6922" s="6">
        <v>37187</v>
      </c>
      <c r="B6922" s="7">
        <f t="shared" si="108"/>
        <v>3.1139544303797466</v>
      </c>
      <c r="E6922" s="7">
        <v>2.0759696202531646</v>
      </c>
    </row>
    <row r="6923" spans="1:5" x14ac:dyDescent="0.25">
      <c r="A6923" s="6">
        <v>37188</v>
      </c>
      <c r="B6923" s="7">
        <f t="shared" si="108"/>
        <v>4.5303712025316445</v>
      </c>
      <c r="E6923" s="7">
        <v>3.0202474683544298</v>
      </c>
    </row>
    <row r="6924" spans="1:5" x14ac:dyDescent="0.25">
      <c r="A6924" s="6">
        <v>37189</v>
      </c>
      <c r="B6924" s="7">
        <f t="shared" si="108"/>
        <v>3.9480493670886072</v>
      </c>
      <c r="E6924" s="7">
        <v>2.6320329113924048</v>
      </c>
    </row>
    <row r="6925" spans="1:5" x14ac:dyDescent="0.25">
      <c r="A6925" s="6">
        <v>37190</v>
      </c>
      <c r="B6925" s="7">
        <f t="shared" si="108"/>
        <v>3.4645832278481006</v>
      </c>
      <c r="E6925" s="7">
        <v>2.3097221518987339</v>
      </c>
    </row>
    <row r="6926" spans="1:5" x14ac:dyDescent="0.25">
      <c r="A6926" s="6">
        <v>37191</v>
      </c>
      <c r="B6926" s="7">
        <f t="shared" si="108"/>
        <v>4.8701876582278478</v>
      </c>
      <c r="E6926" s="7">
        <v>3.2467917721518984</v>
      </c>
    </row>
    <row r="6927" spans="1:5" x14ac:dyDescent="0.25">
      <c r="A6927" s="6">
        <v>37192</v>
      </c>
      <c r="B6927" s="7">
        <f t="shared" si="108"/>
        <v>3.6437591772151898</v>
      </c>
      <c r="E6927" s="7">
        <v>2.4291727848101266</v>
      </c>
    </row>
    <row r="6928" spans="1:5" x14ac:dyDescent="0.25">
      <c r="A6928" s="6">
        <v>37193</v>
      </c>
      <c r="B6928" s="7">
        <f t="shared" si="108"/>
        <v>5.0122927215189872</v>
      </c>
      <c r="E6928" s="7">
        <v>3.341528481012658</v>
      </c>
    </row>
    <row r="6929" spans="1:5" x14ac:dyDescent="0.25">
      <c r="A6929" s="6">
        <v>37194</v>
      </c>
      <c r="B6929" s="7">
        <f t="shared" si="108"/>
        <v>5.4447863924050628</v>
      </c>
      <c r="E6929" s="7">
        <v>3.6298575949367087</v>
      </c>
    </row>
    <row r="6930" spans="1:5" x14ac:dyDescent="0.25">
      <c r="A6930" s="6">
        <v>37195</v>
      </c>
      <c r="B6930" s="7">
        <f t="shared" si="108"/>
        <v>3.8600060126582276</v>
      </c>
      <c r="E6930" s="7">
        <v>2.5733373417721519</v>
      </c>
    </row>
    <row r="6931" spans="1:5" x14ac:dyDescent="0.25">
      <c r="A6931" s="6">
        <v>37196</v>
      </c>
      <c r="B6931" s="7">
        <f t="shared" si="108"/>
        <v>4.8331167721518984</v>
      </c>
      <c r="E6931" s="7">
        <v>3.2220778481012653</v>
      </c>
    </row>
    <row r="6932" spans="1:5" x14ac:dyDescent="0.25">
      <c r="A6932" s="6">
        <v>37197</v>
      </c>
      <c r="B6932" s="7">
        <f t="shared" si="108"/>
        <v>9.7465537974683532</v>
      </c>
      <c r="E6932" s="7">
        <v>6.4977025316455688</v>
      </c>
    </row>
    <row r="6933" spans="1:5" x14ac:dyDescent="0.25">
      <c r="A6933" s="6">
        <v>37198</v>
      </c>
      <c r="B6933" s="7">
        <f t="shared" si="108"/>
        <v>4.8145813291139232</v>
      </c>
      <c r="E6933" s="7">
        <v>3.209720886075949</v>
      </c>
    </row>
    <row r="6934" spans="1:5" x14ac:dyDescent="0.25">
      <c r="A6934" s="6">
        <v>37199</v>
      </c>
      <c r="B6934" s="7">
        <f t="shared" si="108"/>
        <v>6.8411231012658229</v>
      </c>
      <c r="E6934" s="7">
        <v>4.5607487341772153</v>
      </c>
    </row>
    <row r="6935" spans="1:5" x14ac:dyDescent="0.25">
      <c r="A6935" s="6">
        <v>37200</v>
      </c>
      <c r="B6935" s="7">
        <f t="shared" si="108"/>
        <v>5.4339740506329104</v>
      </c>
      <c r="E6935" s="7">
        <v>3.6226493670886071</v>
      </c>
    </row>
    <row r="6936" spans="1:5" x14ac:dyDescent="0.25">
      <c r="A6936" s="6">
        <v>37201</v>
      </c>
      <c r="B6936" s="7">
        <f t="shared" si="108"/>
        <v>4.5365496835443029</v>
      </c>
      <c r="E6936" s="7">
        <v>3.0243664556962022</v>
      </c>
    </row>
    <row r="6937" spans="1:5" x14ac:dyDescent="0.25">
      <c r="A6937" s="6">
        <v>37202</v>
      </c>
      <c r="B6937" s="7">
        <f t="shared" si="108"/>
        <v>4.247705696202531</v>
      </c>
      <c r="E6937" s="7">
        <v>2.8318037974683539</v>
      </c>
    </row>
    <row r="6938" spans="1:5" x14ac:dyDescent="0.25">
      <c r="A6938" s="6">
        <v>37203</v>
      </c>
      <c r="B6938" s="7">
        <f t="shared" si="108"/>
        <v>3.8167566455696198</v>
      </c>
      <c r="E6938" s="7">
        <v>2.5445044303797464</v>
      </c>
    </row>
    <row r="6939" spans="1:5" x14ac:dyDescent="0.25">
      <c r="A6939" s="6">
        <v>37204</v>
      </c>
      <c r="B6939" s="7">
        <f t="shared" si="108"/>
        <v>3.6314022151898735</v>
      </c>
      <c r="E6939" s="7">
        <v>2.4209348101265822</v>
      </c>
    </row>
    <row r="6940" spans="1:5" x14ac:dyDescent="0.25">
      <c r="A6940" s="6">
        <v>37205</v>
      </c>
      <c r="B6940" s="7">
        <f t="shared" si="108"/>
        <v>4.9458740506329111</v>
      </c>
      <c r="E6940" s="7">
        <v>3.2972493670886074</v>
      </c>
    </row>
    <row r="6941" spans="1:5" x14ac:dyDescent="0.25">
      <c r="A6941" s="6">
        <v>37206</v>
      </c>
      <c r="B6941" s="7">
        <f t="shared" si="108"/>
        <v>3.4522262658227842</v>
      </c>
      <c r="E6941" s="7">
        <v>2.3014841772151895</v>
      </c>
    </row>
    <row r="6942" spans="1:5" x14ac:dyDescent="0.25">
      <c r="A6942" s="6">
        <v>37207</v>
      </c>
      <c r="B6942" s="7">
        <f t="shared" si="108"/>
        <v>3.2298009493670881</v>
      </c>
      <c r="E6942" s="7">
        <v>2.1532006329113922</v>
      </c>
    </row>
    <row r="6943" spans="1:5" x14ac:dyDescent="0.25">
      <c r="A6943" s="6">
        <v>37208</v>
      </c>
      <c r="B6943" s="7">
        <f t="shared" si="108"/>
        <v>2.9548585443037974</v>
      </c>
      <c r="E6943" s="7">
        <v>1.9699056962025314</v>
      </c>
    </row>
    <row r="6944" spans="1:5" x14ac:dyDescent="0.25">
      <c r="A6944" s="6">
        <v>37209</v>
      </c>
      <c r="B6944" s="7">
        <f t="shared" si="108"/>
        <v>51.750956962025313</v>
      </c>
      <c r="E6944" s="7">
        <v>34.500637974683542</v>
      </c>
    </row>
    <row r="6945" spans="1:5" x14ac:dyDescent="0.25">
      <c r="A6945" s="6">
        <v>37210</v>
      </c>
      <c r="B6945" s="7">
        <f t="shared" si="108"/>
        <v>11.462626898734177</v>
      </c>
      <c r="E6945" s="7">
        <v>7.6417512658227844</v>
      </c>
    </row>
    <row r="6946" spans="1:5" x14ac:dyDescent="0.25">
      <c r="A6946" s="6">
        <v>37211</v>
      </c>
      <c r="B6946" s="7">
        <f t="shared" si="108"/>
        <v>5.3891800632911391</v>
      </c>
      <c r="E6946" s="7">
        <v>3.5927867088607592</v>
      </c>
    </row>
    <row r="6947" spans="1:5" x14ac:dyDescent="0.25">
      <c r="A6947" s="6">
        <v>37212</v>
      </c>
      <c r="B6947" s="7">
        <f t="shared" si="108"/>
        <v>6.9183541139240505</v>
      </c>
      <c r="E6947" s="7">
        <v>4.612236075949367</v>
      </c>
    </row>
    <row r="6948" spans="1:5" x14ac:dyDescent="0.25">
      <c r="A6948" s="6">
        <v>37213</v>
      </c>
      <c r="B6948" s="7">
        <f t="shared" si="108"/>
        <v>7.8126892405063284</v>
      </c>
      <c r="E6948" s="7">
        <v>5.2084594936708859</v>
      </c>
    </row>
    <row r="6949" spans="1:5" x14ac:dyDescent="0.25">
      <c r="A6949" s="6">
        <v>37214</v>
      </c>
      <c r="B6949" s="7">
        <f t="shared" si="108"/>
        <v>19.531723101265818</v>
      </c>
      <c r="E6949" s="7">
        <v>13.021148734177213</v>
      </c>
    </row>
    <row r="6950" spans="1:5" x14ac:dyDescent="0.25">
      <c r="A6950" s="6">
        <v>37215</v>
      </c>
      <c r="B6950" s="7">
        <f t="shared" si="108"/>
        <v>6.7329996835443033</v>
      </c>
      <c r="E6950" s="7">
        <v>4.4886664556962019</v>
      </c>
    </row>
    <row r="6951" spans="1:5" x14ac:dyDescent="0.25">
      <c r="A6951" s="6">
        <v>37216</v>
      </c>
      <c r="B6951" s="7">
        <f t="shared" si="108"/>
        <v>5.6023376582278477</v>
      </c>
      <c r="E6951" s="7">
        <v>3.7348917721518986</v>
      </c>
    </row>
    <row r="6952" spans="1:5" x14ac:dyDescent="0.25">
      <c r="A6952" s="6">
        <v>37217</v>
      </c>
      <c r="B6952" s="7">
        <f t="shared" si="108"/>
        <v>5.2424411392405057</v>
      </c>
      <c r="E6952" s="7">
        <v>3.4949607594936705</v>
      </c>
    </row>
    <row r="6953" spans="1:5" x14ac:dyDescent="0.25">
      <c r="A6953" s="6">
        <v>37218</v>
      </c>
      <c r="B6953" s="7">
        <f t="shared" si="108"/>
        <v>5.3165829113924055</v>
      </c>
      <c r="E6953" s="7">
        <v>3.5443886075949367</v>
      </c>
    </row>
    <row r="6954" spans="1:5" x14ac:dyDescent="0.25">
      <c r="A6954" s="6">
        <v>37219</v>
      </c>
      <c r="B6954" s="7">
        <f t="shared" si="108"/>
        <v>4.6106914556962018</v>
      </c>
      <c r="E6954" s="7">
        <v>3.073794303797468</v>
      </c>
    </row>
    <row r="6955" spans="1:5" x14ac:dyDescent="0.25">
      <c r="A6955" s="6">
        <v>37220</v>
      </c>
      <c r="B6955" s="7">
        <f t="shared" si="108"/>
        <v>4.3542844936708862</v>
      </c>
      <c r="E6955" s="7">
        <v>2.902856329113924</v>
      </c>
    </row>
    <row r="6956" spans="1:5" x14ac:dyDescent="0.25">
      <c r="A6956" s="6">
        <v>37221</v>
      </c>
      <c r="B6956" s="7">
        <f t="shared" si="108"/>
        <v>3.7935873417721515</v>
      </c>
      <c r="E6956" s="7">
        <v>2.5290582278481009</v>
      </c>
    </row>
    <row r="6957" spans="1:5" x14ac:dyDescent="0.25">
      <c r="A6957" s="6">
        <v>37222</v>
      </c>
      <c r="B6957" s="7">
        <f t="shared" si="108"/>
        <v>3.615956012658228</v>
      </c>
      <c r="E6957" s="7">
        <v>2.4106373417721518</v>
      </c>
    </row>
    <row r="6958" spans="1:5" x14ac:dyDescent="0.25">
      <c r="A6958" s="6">
        <v>37223</v>
      </c>
      <c r="B6958" s="7">
        <f t="shared" si="108"/>
        <v>3.7750518987341768</v>
      </c>
      <c r="E6958" s="7">
        <v>2.5167012658227845</v>
      </c>
    </row>
    <row r="6959" spans="1:5" x14ac:dyDescent="0.25">
      <c r="A6959" s="6">
        <v>37224</v>
      </c>
      <c r="B6959" s="7">
        <f t="shared" si="108"/>
        <v>3.480029430379747</v>
      </c>
      <c r="E6959" s="7">
        <v>2.3200196202531647</v>
      </c>
    </row>
    <row r="6960" spans="1:5" x14ac:dyDescent="0.25">
      <c r="A6960" s="6">
        <v>37225</v>
      </c>
      <c r="B6960" s="7">
        <f t="shared" si="108"/>
        <v>3.4136107594936704</v>
      </c>
      <c r="E6960" s="7">
        <v>2.2757405063291136</v>
      </c>
    </row>
    <row r="6961" spans="1:5" x14ac:dyDescent="0.25">
      <c r="A6961" s="6">
        <v>37226</v>
      </c>
      <c r="B6961" s="7">
        <f t="shared" si="108"/>
        <v>3.0150987341772151</v>
      </c>
      <c r="E6961" s="7">
        <v>2.0100658227848101</v>
      </c>
    </row>
    <row r="6962" spans="1:5" x14ac:dyDescent="0.25">
      <c r="A6962" s="6">
        <v>37227</v>
      </c>
      <c r="B6962" s="7">
        <f t="shared" si="108"/>
        <v>2.7494240506329111</v>
      </c>
      <c r="E6962" s="7">
        <v>1.8329493670886075</v>
      </c>
    </row>
    <row r="6963" spans="1:5" x14ac:dyDescent="0.25">
      <c r="A6963" s="6">
        <v>37228</v>
      </c>
      <c r="B6963" s="7">
        <f t="shared" si="108"/>
        <v>3.5680727848101261</v>
      </c>
      <c r="E6963" s="7">
        <v>2.3787151898734176</v>
      </c>
    </row>
    <row r="6964" spans="1:5" x14ac:dyDescent="0.25">
      <c r="A6964" s="6">
        <v>37229</v>
      </c>
      <c r="B6964" s="7">
        <f t="shared" si="108"/>
        <v>5.3891800632911391</v>
      </c>
      <c r="E6964" s="7">
        <v>3.5927867088607592</v>
      </c>
    </row>
    <row r="6965" spans="1:5" x14ac:dyDescent="0.25">
      <c r="A6965" s="6">
        <v>37230</v>
      </c>
      <c r="B6965" s="7">
        <f t="shared" si="108"/>
        <v>4.2229917721518984</v>
      </c>
      <c r="E6965" s="7">
        <v>2.8153278481012656</v>
      </c>
    </row>
    <row r="6966" spans="1:5" x14ac:dyDescent="0.25">
      <c r="A6966" s="6">
        <v>37231</v>
      </c>
      <c r="B6966" s="7">
        <f t="shared" si="108"/>
        <v>7.117610126582278</v>
      </c>
      <c r="E6966" s="7">
        <v>4.7450734177215184</v>
      </c>
    </row>
    <row r="6967" spans="1:5" x14ac:dyDescent="0.25">
      <c r="A6967" s="6">
        <v>37232</v>
      </c>
      <c r="B6967" s="7">
        <f t="shared" si="108"/>
        <v>14.899406962025317</v>
      </c>
      <c r="E6967" s="7">
        <v>9.9329379746835453</v>
      </c>
    </row>
    <row r="6968" spans="1:5" x14ac:dyDescent="0.25">
      <c r="A6968" s="6">
        <v>37233</v>
      </c>
      <c r="B6968" s="7">
        <f t="shared" si="108"/>
        <v>23.363925949367086</v>
      </c>
      <c r="E6968" s="7">
        <v>15.575950632911391</v>
      </c>
    </row>
    <row r="6969" spans="1:5" x14ac:dyDescent="0.25">
      <c r="A6969" s="6">
        <v>37234</v>
      </c>
      <c r="B6969" s="7">
        <f t="shared" si="108"/>
        <v>7.5346575949367081</v>
      </c>
      <c r="E6969" s="7">
        <v>5.0231050632911387</v>
      </c>
    </row>
    <row r="6970" spans="1:5" x14ac:dyDescent="0.25">
      <c r="A6970" s="6">
        <v>37235</v>
      </c>
      <c r="B6970" s="7">
        <f t="shared" si="108"/>
        <v>5.9158955696202531</v>
      </c>
      <c r="E6970" s="7">
        <v>3.9439303797468352</v>
      </c>
    </row>
    <row r="6971" spans="1:5" x14ac:dyDescent="0.25">
      <c r="A6971" s="6">
        <v>37236</v>
      </c>
      <c r="B6971" s="7">
        <f t="shared" si="108"/>
        <v>9.2708107594936706</v>
      </c>
      <c r="E6971" s="7">
        <v>6.1805405063291134</v>
      </c>
    </row>
    <row r="6972" spans="1:5" x14ac:dyDescent="0.25">
      <c r="A6972" s="6">
        <v>37237</v>
      </c>
      <c r="B6972" s="7">
        <f t="shared" si="108"/>
        <v>6.385460126582279</v>
      </c>
      <c r="E6972" s="7">
        <v>4.256973417721519</v>
      </c>
    </row>
    <row r="6973" spans="1:5" x14ac:dyDescent="0.25">
      <c r="A6973" s="6">
        <v>37238</v>
      </c>
      <c r="B6973" s="7">
        <f t="shared" si="108"/>
        <v>6.5584575949367085</v>
      </c>
      <c r="E6973" s="7">
        <v>4.3723050632911393</v>
      </c>
    </row>
    <row r="6974" spans="1:5" x14ac:dyDescent="0.25">
      <c r="A6974" s="6">
        <v>37239</v>
      </c>
      <c r="B6974" s="7">
        <f t="shared" si="108"/>
        <v>5.1559424050632909</v>
      </c>
      <c r="E6974" s="7">
        <v>3.4372949367088608</v>
      </c>
    </row>
    <row r="6975" spans="1:5" x14ac:dyDescent="0.25">
      <c r="A6975" s="6">
        <v>37240</v>
      </c>
      <c r="B6975" s="7">
        <f t="shared" si="108"/>
        <v>4.6215037974683542</v>
      </c>
      <c r="E6975" s="7">
        <v>3.0810025316455696</v>
      </c>
    </row>
    <row r="6976" spans="1:5" x14ac:dyDescent="0.25">
      <c r="A6976" s="6">
        <v>37241</v>
      </c>
      <c r="B6976" s="7">
        <f t="shared" si="108"/>
        <v>4.2276256329113924</v>
      </c>
      <c r="E6976" s="7">
        <v>2.8184170886075948</v>
      </c>
    </row>
    <row r="6977" spans="1:5" x14ac:dyDescent="0.25">
      <c r="A6977" s="6">
        <v>37242</v>
      </c>
      <c r="B6977" s="7">
        <f t="shared" si="108"/>
        <v>3.9094338607594938</v>
      </c>
      <c r="E6977" s="7">
        <v>2.6062892405063294</v>
      </c>
    </row>
    <row r="6978" spans="1:5" x14ac:dyDescent="0.25">
      <c r="A6978" s="6">
        <v>37243</v>
      </c>
      <c r="B6978" s="7">
        <f t="shared" si="108"/>
        <v>3.725624050632911</v>
      </c>
      <c r="E6978" s="7">
        <v>2.4837493670886075</v>
      </c>
    </row>
    <row r="6979" spans="1:5" x14ac:dyDescent="0.25">
      <c r="A6979" s="6">
        <v>37244</v>
      </c>
      <c r="B6979" s="7">
        <f t="shared" si="108"/>
        <v>3.4491370253164551</v>
      </c>
      <c r="E6979" s="7">
        <v>2.2994246835443035</v>
      </c>
    </row>
    <row r="6980" spans="1:5" x14ac:dyDescent="0.25">
      <c r="A6980" s="6">
        <v>37245</v>
      </c>
      <c r="B6980" s="7">
        <f t="shared" si="108"/>
        <v>3.1294006329113917</v>
      </c>
      <c r="E6980" s="7">
        <v>2.0862670886075945</v>
      </c>
    </row>
    <row r="6981" spans="1:5" x14ac:dyDescent="0.25">
      <c r="A6981" s="6">
        <v>37246</v>
      </c>
      <c r="B6981" s="7">
        <f t="shared" si="108"/>
        <v>2.8946183544303796</v>
      </c>
      <c r="E6981" s="7">
        <v>1.9297455696202532</v>
      </c>
    </row>
    <row r="6982" spans="1:5" x14ac:dyDescent="0.25">
      <c r="A6982" s="6">
        <v>37247</v>
      </c>
      <c r="B6982" s="7">
        <f t="shared" si="108"/>
        <v>2.7123531645569621</v>
      </c>
      <c r="E6982" s="7">
        <v>1.8082354430379746</v>
      </c>
    </row>
    <row r="6983" spans="1:5" x14ac:dyDescent="0.25">
      <c r="A6983" s="6">
        <v>37248</v>
      </c>
      <c r="B6983" s="7">
        <f t="shared" si="108"/>
        <v>2.588783544303797</v>
      </c>
      <c r="E6983" s="7">
        <v>1.7258556962025313</v>
      </c>
    </row>
    <row r="6984" spans="1:5" x14ac:dyDescent="0.25">
      <c r="A6984" s="6">
        <v>37249</v>
      </c>
      <c r="B6984" s="7">
        <f t="shared" ref="B6984:B7047" si="109">+E6984*$B$5</f>
        <v>2.7200762658227848</v>
      </c>
      <c r="E6984" s="7">
        <v>1.8133841772151897</v>
      </c>
    </row>
    <row r="6985" spans="1:5" x14ac:dyDescent="0.25">
      <c r="A6985" s="6">
        <v>37250</v>
      </c>
      <c r="B6985" s="7">
        <f t="shared" si="109"/>
        <v>3.0305449367088606</v>
      </c>
      <c r="E6985" s="7">
        <v>2.0203632911392404</v>
      </c>
    </row>
    <row r="6986" spans="1:5" x14ac:dyDescent="0.25">
      <c r="A6986" s="6">
        <v>37251</v>
      </c>
      <c r="B6986" s="7">
        <f t="shared" si="109"/>
        <v>4.1843762658227845</v>
      </c>
      <c r="E6986" s="7">
        <v>2.7895841772151897</v>
      </c>
    </row>
    <row r="6987" spans="1:5" x14ac:dyDescent="0.25">
      <c r="A6987" s="6">
        <v>37252</v>
      </c>
      <c r="B6987" s="7">
        <f t="shared" si="109"/>
        <v>5.4293401898734164</v>
      </c>
      <c r="E6987" s="7">
        <v>3.6195601265822779</v>
      </c>
    </row>
    <row r="6988" spans="1:5" x14ac:dyDescent="0.25">
      <c r="A6988" s="6">
        <v>37253</v>
      </c>
      <c r="B6988" s="7">
        <f t="shared" si="109"/>
        <v>2.8807167721518989</v>
      </c>
      <c r="E6988" s="7">
        <v>1.9204778481012659</v>
      </c>
    </row>
    <row r="6989" spans="1:5" x14ac:dyDescent="0.25">
      <c r="A6989" s="6">
        <v>37254</v>
      </c>
      <c r="B6989" s="7">
        <f t="shared" si="109"/>
        <v>3.720990189873417</v>
      </c>
      <c r="E6989" s="7">
        <v>2.4806601265822779</v>
      </c>
    </row>
    <row r="6990" spans="1:5" x14ac:dyDescent="0.25">
      <c r="A6990" s="6">
        <v>37255</v>
      </c>
      <c r="B6990" s="7">
        <f t="shared" si="109"/>
        <v>19.999743037974685</v>
      </c>
      <c r="E6990" s="7">
        <v>13.333162025316456</v>
      </c>
    </row>
    <row r="6991" spans="1:5" x14ac:dyDescent="0.25">
      <c r="A6991" s="6">
        <v>37256</v>
      </c>
      <c r="B6991" s="7">
        <f t="shared" si="109"/>
        <v>4.7728765822784807</v>
      </c>
      <c r="E6991" s="7">
        <v>3.1819177215189871</v>
      </c>
    </row>
    <row r="6992" spans="1:5" x14ac:dyDescent="0.25">
      <c r="A6992" s="6">
        <v>37257</v>
      </c>
      <c r="B6992" s="7">
        <f t="shared" si="109"/>
        <v>4.5303712025316445</v>
      </c>
      <c r="E6992" s="7">
        <v>3.0202474683544298</v>
      </c>
    </row>
    <row r="6993" spans="1:5" x14ac:dyDescent="0.25">
      <c r="A6993" s="6">
        <v>37258</v>
      </c>
      <c r="B6993" s="7">
        <f t="shared" si="109"/>
        <v>5.0787113924050633</v>
      </c>
      <c r="E6993" s="7">
        <v>3.3858075949367086</v>
      </c>
    </row>
    <row r="6994" spans="1:5" x14ac:dyDescent="0.25">
      <c r="A6994" s="6">
        <v>37259</v>
      </c>
      <c r="B6994" s="7">
        <f t="shared" si="109"/>
        <v>3.5680727848101261</v>
      </c>
      <c r="E6994" s="7">
        <v>2.3787151898734176</v>
      </c>
    </row>
    <row r="6995" spans="1:5" x14ac:dyDescent="0.25">
      <c r="A6995" s="6">
        <v>37260</v>
      </c>
      <c r="B6995" s="7">
        <f t="shared" si="109"/>
        <v>8.0860870253164556</v>
      </c>
      <c r="E6995" s="7">
        <v>5.3907246835443043</v>
      </c>
    </row>
    <row r="6996" spans="1:5" x14ac:dyDescent="0.25">
      <c r="A6996" s="6">
        <v>37261</v>
      </c>
      <c r="B6996" s="7">
        <f t="shared" si="109"/>
        <v>8.1509610759493665</v>
      </c>
      <c r="E6996" s="7">
        <v>5.4339740506329113</v>
      </c>
    </row>
    <row r="6997" spans="1:5" x14ac:dyDescent="0.25">
      <c r="A6997" s="6">
        <v>37262</v>
      </c>
      <c r="B6997" s="7">
        <f t="shared" si="109"/>
        <v>5.3351183544303797</v>
      </c>
      <c r="E6997" s="7">
        <v>3.556745569620253</v>
      </c>
    </row>
    <row r="6998" spans="1:5" x14ac:dyDescent="0.25">
      <c r="A6998" s="6">
        <v>37263</v>
      </c>
      <c r="B6998" s="7">
        <f t="shared" si="109"/>
        <v>4.4346047468354426</v>
      </c>
      <c r="E6998" s="7">
        <v>2.9564031645569617</v>
      </c>
    </row>
    <row r="6999" spans="1:5" x14ac:dyDescent="0.25">
      <c r="A6999" s="6">
        <v>37264</v>
      </c>
      <c r="B6999" s="7">
        <f t="shared" si="109"/>
        <v>3.9434155063291141</v>
      </c>
      <c r="E6999" s="7">
        <v>2.6289436708860761</v>
      </c>
    </row>
    <row r="7000" spans="1:5" x14ac:dyDescent="0.25">
      <c r="A7000" s="6">
        <v>37265</v>
      </c>
      <c r="B7000" s="7">
        <f t="shared" si="109"/>
        <v>8.4150911392405074</v>
      </c>
      <c r="E7000" s="7">
        <v>5.6100607594936713</v>
      </c>
    </row>
    <row r="7001" spans="1:5" x14ac:dyDescent="0.25">
      <c r="A7001" s="6">
        <v>37266</v>
      </c>
      <c r="B7001" s="7">
        <f t="shared" si="109"/>
        <v>8.4969560126582273</v>
      </c>
      <c r="E7001" s="7">
        <v>5.6646373417721518</v>
      </c>
    </row>
    <row r="7002" spans="1:5" x14ac:dyDescent="0.25">
      <c r="A7002" s="6">
        <v>37267</v>
      </c>
      <c r="B7002" s="7">
        <f t="shared" si="109"/>
        <v>7.5624607594936712</v>
      </c>
      <c r="E7002" s="7">
        <v>5.0416405063291139</v>
      </c>
    </row>
    <row r="7003" spans="1:5" x14ac:dyDescent="0.25">
      <c r="A7003" s="6">
        <v>37268</v>
      </c>
      <c r="B7003" s="7">
        <f t="shared" si="109"/>
        <v>31.984451582278481</v>
      </c>
      <c r="E7003" s="7">
        <v>21.322967721518989</v>
      </c>
    </row>
    <row r="7004" spans="1:5" x14ac:dyDescent="0.25">
      <c r="A7004" s="6">
        <v>37269</v>
      </c>
      <c r="B7004" s="7">
        <f t="shared" si="109"/>
        <v>11.745292405063289</v>
      </c>
      <c r="E7004" s="7">
        <v>7.8301949367088595</v>
      </c>
    </row>
    <row r="7005" spans="1:5" x14ac:dyDescent="0.25">
      <c r="A7005" s="6">
        <v>37270</v>
      </c>
      <c r="B7005" s="7">
        <f t="shared" si="109"/>
        <v>7.2782506329113925</v>
      </c>
      <c r="E7005" s="7">
        <v>4.8521670886075947</v>
      </c>
    </row>
    <row r="7006" spans="1:5" x14ac:dyDescent="0.25">
      <c r="A7006" s="6">
        <v>37271</v>
      </c>
      <c r="B7006" s="7">
        <f t="shared" si="109"/>
        <v>6.1105177215189865</v>
      </c>
      <c r="E7006" s="7">
        <v>4.0736784810126574</v>
      </c>
    </row>
    <row r="7007" spans="1:5" x14ac:dyDescent="0.25">
      <c r="A7007" s="6">
        <v>37272</v>
      </c>
      <c r="B7007" s="7">
        <f t="shared" si="109"/>
        <v>6.0394651898734182</v>
      </c>
      <c r="E7007" s="7">
        <v>4.0263101265822785</v>
      </c>
    </row>
    <row r="7008" spans="1:5" x14ac:dyDescent="0.25">
      <c r="A7008" s="6">
        <v>37273</v>
      </c>
      <c r="B7008" s="7">
        <f t="shared" si="109"/>
        <v>11.442546835443038</v>
      </c>
      <c r="E7008" s="7">
        <v>7.6283645569620253</v>
      </c>
    </row>
    <row r="7009" spans="1:5" x14ac:dyDescent="0.25">
      <c r="A7009" s="6">
        <v>37274</v>
      </c>
      <c r="B7009" s="7">
        <f t="shared" si="109"/>
        <v>7.9779636075949369</v>
      </c>
      <c r="E7009" s="7">
        <v>5.318642405063291</v>
      </c>
    </row>
    <row r="7010" spans="1:5" x14ac:dyDescent="0.25">
      <c r="A7010" s="6">
        <v>37275</v>
      </c>
      <c r="B7010" s="7">
        <f t="shared" si="109"/>
        <v>8.6436949367088616</v>
      </c>
      <c r="E7010" s="7">
        <v>5.7624632911392411</v>
      </c>
    </row>
    <row r="7011" spans="1:5" x14ac:dyDescent="0.25">
      <c r="A7011" s="6">
        <v>37276</v>
      </c>
      <c r="B7011" s="7">
        <f t="shared" si="109"/>
        <v>6.5291098101265828</v>
      </c>
      <c r="E7011" s="7">
        <v>4.3527398734177218</v>
      </c>
    </row>
    <row r="7012" spans="1:5" x14ac:dyDescent="0.25">
      <c r="A7012" s="6">
        <v>37277</v>
      </c>
      <c r="B7012" s="7">
        <f t="shared" si="109"/>
        <v>5.2609765822784809</v>
      </c>
      <c r="E7012" s="7">
        <v>3.5073177215189872</v>
      </c>
    </row>
    <row r="7013" spans="1:5" x14ac:dyDescent="0.25">
      <c r="A7013" s="6">
        <v>37278</v>
      </c>
      <c r="B7013" s="7">
        <f t="shared" si="109"/>
        <v>4.6662977848101264</v>
      </c>
      <c r="E7013" s="7">
        <v>3.1108651898734174</v>
      </c>
    </row>
    <row r="7014" spans="1:5" x14ac:dyDescent="0.25">
      <c r="A7014" s="6">
        <v>37279</v>
      </c>
      <c r="B7014" s="7">
        <f t="shared" si="109"/>
        <v>4.7960458860759498</v>
      </c>
      <c r="E7014" s="7">
        <v>3.1973639240506331</v>
      </c>
    </row>
    <row r="7015" spans="1:5" x14ac:dyDescent="0.25">
      <c r="A7015" s="6">
        <v>37280</v>
      </c>
      <c r="B7015" s="7">
        <f t="shared" si="109"/>
        <v>4.1318591772151896</v>
      </c>
      <c r="E7015" s="7">
        <v>2.7545727848101262</v>
      </c>
    </row>
    <row r="7016" spans="1:5" x14ac:dyDescent="0.25">
      <c r="A7016" s="6">
        <v>37281</v>
      </c>
      <c r="B7016" s="7">
        <f t="shared" si="109"/>
        <v>4.2322594936708864</v>
      </c>
      <c r="E7016" s="7">
        <v>2.821506329113924</v>
      </c>
    </row>
    <row r="7017" spans="1:5" x14ac:dyDescent="0.25">
      <c r="A7017" s="6">
        <v>37282</v>
      </c>
      <c r="B7017" s="7">
        <f t="shared" si="109"/>
        <v>3.615956012658228</v>
      </c>
      <c r="E7017" s="7">
        <v>2.4106373417721518</v>
      </c>
    </row>
    <row r="7018" spans="1:5" x14ac:dyDescent="0.25">
      <c r="A7018" s="6">
        <v>37283</v>
      </c>
      <c r="B7018" s="7">
        <f t="shared" si="109"/>
        <v>3.2684164556962019</v>
      </c>
      <c r="E7018" s="7">
        <v>2.1789443037974681</v>
      </c>
    </row>
    <row r="7019" spans="1:5" x14ac:dyDescent="0.25">
      <c r="A7019" s="6">
        <v>37284</v>
      </c>
      <c r="B7019" s="7">
        <f t="shared" si="109"/>
        <v>3.2220778481012653</v>
      </c>
      <c r="E7019" s="7">
        <v>2.148051898734177</v>
      </c>
    </row>
    <row r="7020" spans="1:5" x14ac:dyDescent="0.25">
      <c r="A7020" s="6">
        <v>37285</v>
      </c>
      <c r="B7020" s="7">
        <f t="shared" si="109"/>
        <v>2.9919294303797463</v>
      </c>
      <c r="E7020" s="7">
        <v>1.9946196202531643</v>
      </c>
    </row>
    <row r="7021" spans="1:5" x14ac:dyDescent="0.25">
      <c r="A7021" s="6">
        <v>37286</v>
      </c>
      <c r="B7021" s="7">
        <f t="shared" si="109"/>
        <v>2.7926734177215193</v>
      </c>
      <c r="E7021" s="7">
        <v>1.8617822784810127</v>
      </c>
    </row>
    <row r="7022" spans="1:5" x14ac:dyDescent="0.25">
      <c r="A7022" s="6">
        <v>37287</v>
      </c>
      <c r="B7022" s="7">
        <f t="shared" si="109"/>
        <v>2.5717927215189871</v>
      </c>
      <c r="E7022" s="7">
        <v>1.7145284810126582</v>
      </c>
    </row>
    <row r="7023" spans="1:5" x14ac:dyDescent="0.25">
      <c r="A7023" s="6">
        <v>37288</v>
      </c>
      <c r="B7023" s="7">
        <f t="shared" si="109"/>
        <v>2.9100645569620252</v>
      </c>
      <c r="E7023" s="7">
        <v>1.9400430379746834</v>
      </c>
    </row>
    <row r="7024" spans="1:5" x14ac:dyDescent="0.25">
      <c r="A7024" s="6">
        <v>37289</v>
      </c>
      <c r="B7024" s="7">
        <f t="shared" si="109"/>
        <v>2.4806601265822783</v>
      </c>
      <c r="E7024" s="7">
        <v>1.6537734177215189</v>
      </c>
    </row>
    <row r="7025" spans="1:5" x14ac:dyDescent="0.25">
      <c r="A7025" s="6">
        <v>37290</v>
      </c>
      <c r="B7025" s="7">
        <f t="shared" si="109"/>
        <v>2.2273424050632911</v>
      </c>
      <c r="E7025" s="7">
        <v>1.4848949367088606</v>
      </c>
    </row>
    <row r="7026" spans="1:5" x14ac:dyDescent="0.25">
      <c r="A7026" s="6">
        <v>37291</v>
      </c>
      <c r="B7026" s="7">
        <f t="shared" si="109"/>
        <v>2.4605800632911392</v>
      </c>
      <c r="E7026" s="7">
        <v>1.6403867088607595</v>
      </c>
    </row>
    <row r="7027" spans="1:5" x14ac:dyDescent="0.25">
      <c r="A7027" s="6">
        <v>37292</v>
      </c>
      <c r="B7027" s="7">
        <f t="shared" si="109"/>
        <v>2.6104082278481009</v>
      </c>
      <c r="E7027" s="7">
        <v>1.7402721518987341</v>
      </c>
    </row>
    <row r="7028" spans="1:5" x14ac:dyDescent="0.25">
      <c r="A7028" s="6">
        <v>37293</v>
      </c>
      <c r="B7028" s="7">
        <f t="shared" si="109"/>
        <v>7.1145208860759492</v>
      </c>
      <c r="E7028" s="7">
        <v>4.7430139240506328</v>
      </c>
    </row>
    <row r="7029" spans="1:5" x14ac:dyDescent="0.25">
      <c r="A7029" s="6">
        <v>37294</v>
      </c>
      <c r="B7029" s="7">
        <f t="shared" si="109"/>
        <v>6.3993617088607575</v>
      </c>
      <c r="E7029" s="7">
        <v>4.2662411392405053</v>
      </c>
    </row>
    <row r="7030" spans="1:5" x14ac:dyDescent="0.25">
      <c r="A7030" s="6">
        <v>37295</v>
      </c>
      <c r="B7030" s="7">
        <f t="shared" si="109"/>
        <v>3.4105215189873412</v>
      </c>
      <c r="E7030" s="7">
        <v>2.2736810126582276</v>
      </c>
    </row>
    <row r="7031" spans="1:5" x14ac:dyDescent="0.25">
      <c r="A7031" s="6">
        <v>37296</v>
      </c>
      <c r="B7031" s="7">
        <f t="shared" si="109"/>
        <v>2.7262547468354423</v>
      </c>
      <c r="E7031" s="7">
        <v>1.8175031645569617</v>
      </c>
    </row>
    <row r="7032" spans="1:5" x14ac:dyDescent="0.25">
      <c r="A7032" s="6">
        <v>37297</v>
      </c>
      <c r="B7032" s="7">
        <f t="shared" si="109"/>
        <v>2.4744816455696204</v>
      </c>
      <c r="E7032" s="7">
        <v>1.6496544303797469</v>
      </c>
    </row>
    <row r="7033" spans="1:5" x14ac:dyDescent="0.25">
      <c r="A7033" s="6">
        <v>37298</v>
      </c>
      <c r="B7033" s="7">
        <f t="shared" si="109"/>
        <v>2.5779712025316455</v>
      </c>
      <c r="E7033" s="7">
        <v>1.7186474683544304</v>
      </c>
    </row>
    <row r="7034" spans="1:5" x14ac:dyDescent="0.25">
      <c r="A7034" s="6">
        <v>37299</v>
      </c>
      <c r="B7034" s="7">
        <f t="shared" si="109"/>
        <v>2.3045734177215187</v>
      </c>
      <c r="E7034" s="7">
        <v>1.5363822784810124</v>
      </c>
    </row>
    <row r="7035" spans="1:5" x14ac:dyDescent="0.25">
      <c r="A7035" s="6">
        <v>37300</v>
      </c>
      <c r="B7035" s="7">
        <f t="shared" si="109"/>
        <v>2.7679594936708858</v>
      </c>
      <c r="E7035" s="7">
        <v>1.845306329113924</v>
      </c>
    </row>
    <row r="7036" spans="1:5" x14ac:dyDescent="0.25">
      <c r="A7036" s="6">
        <v>37301</v>
      </c>
      <c r="B7036" s="7">
        <f t="shared" si="109"/>
        <v>2.3679028481012656</v>
      </c>
      <c r="E7036" s="7">
        <v>1.578601898734177</v>
      </c>
    </row>
    <row r="7037" spans="1:5" x14ac:dyDescent="0.25">
      <c r="A7037" s="6">
        <v>37302</v>
      </c>
      <c r="B7037" s="7">
        <f t="shared" si="109"/>
        <v>2.10840664556962</v>
      </c>
      <c r="E7037" s="7">
        <v>1.4056044303797466</v>
      </c>
    </row>
    <row r="7038" spans="1:5" x14ac:dyDescent="0.25">
      <c r="A7038" s="6">
        <v>37303</v>
      </c>
      <c r="B7038" s="7">
        <f t="shared" si="109"/>
        <v>1.9632123417721519</v>
      </c>
      <c r="E7038" s="7">
        <v>1.3088082278481012</v>
      </c>
    </row>
    <row r="7039" spans="1:5" x14ac:dyDescent="0.25">
      <c r="A7039" s="6">
        <v>37304</v>
      </c>
      <c r="B7039" s="7">
        <f t="shared" si="109"/>
        <v>1.8581781645569622</v>
      </c>
      <c r="E7039" s="7">
        <v>1.2387854430379748</v>
      </c>
    </row>
    <row r="7040" spans="1:5" x14ac:dyDescent="0.25">
      <c r="A7040" s="6">
        <v>37305</v>
      </c>
      <c r="B7040" s="7">
        <f t="shared" si="109"/>
        <v>1.8411873417721518</v>
      </c>
      <c r="E7040" s="7">
        <v>1.2274582278481012</v>
      </c>
    </row>
    <row r="7041" spans="1:5" x14ac:dyDescent="0.25">
      <c r="A7041" s="6">
        <v>37306</v>
      </c>
      <c r="B7041" s="7">
        <f t="shared" si="109"/>
        <v>2.1269420886075947</v>
      </c>
      <c r="E7041" s="7">
        <v>1.4179613924050631</v>
      </c>
    </row>
    <row r="7042" spans="1:5" x14ac:dyDescent="0.25">
      <c r="A7042" s="6">
        <v>37307</v>
      </c>
      <c r="B7042" s="7">
        <f t="shared" si="109"/>
        <v>2.10840664556962</v>
      </c>
      <c r="E7042" s="7">
        <v>1.4056044303797466</v>
      </c>
    </row>
    <row r="7043" spans="1:5" x14ac:dyDescent="0.25">
      <c r="A7043" s="6">
        <v>37308</v>
      </c>
      <c r="B7043" s="7">
        <f t="shared" si="109"/>
        <v>1.9431322784810126</v>
      </c>
      <c r="E7043" s="7">
        <v>1.2954215189873417</v>
      </c>
    </row>
    <row r="7044" spans="1:5" x14ac:dyDescent="0.25">
      <c r="A7044" s="6">
        <v>37309</v>
      </c>
      <c r="B7044" s="7">
        <f t="shared" si="109"/>
        <v>1.7160731012658228</v>
      </c>
      <c r="E7044" s="7">
        <v>1.1440487341772152</v>
      </c>
    </row>
    <row r="7045" spans="1:5" x14ac:dyDescent="0.25">
      <c r="A7045" s="6">
        <v>37310</v>
      </c>
      <c r="B7045" s="7">
        <f t="shared" si="109"/>
        <v>2.3014841772151899</v>
      </c>
      <c r="E7045" s="7">
        <v>1.5343227848101266</v>
      </c>
    </row>
    <row r="7046" spans="1:5" x14ac:dyDescent="0.25">
      <c r="A7046" s="6">
        <v>37311</v>
      </c>
      <c r="B7046" s="7">
        <f t="shared" si="109"/>
        <v>2.9764832278481008</v>
      </c>
      <c r="E7046" s="7">
        <v>1.984322151898734</v>
      </c>
    </row>
    <row r="7047" spans="1:5" x14ac:dyDescent="0.25">
      <c r="A7047" s="6">
        <v>37312</v>
      </c>
      <c r="B7047" s="7">
        <f t="shared" si="109"/>
        <v>2.10840664556962</v>
      </c>
      <c r="E7047" s="7">
        <v>1.4056044303797466</v>
      </c>
    </row>
    <row r="7048" spans="1:5" x14ac:dyDescent="0.25">
      <c r="A7048" s="6">
        <v>37313</v>
      </c>
      <c r="B7048" s="7">
        <f t="shared" ref="B7048:B7111" si="110">+E7048*$B$5</f>
        <v>1.882892088607595</v>
      </c>
      <c r="E7048" s="7">
        <v>1.2552613924050633</v>
      </c>
    </row>
    <row r="7049" spans="1:5" x14ac:dyDescent="0.25">
      <c r="A7049" s="6">
        <v>37314</v>
      </c>
      <c r="B7049" s="7">
        <f t="shared" si="110"/>
        <v>1.6681898734177216</v>
      </c>
      <c r="E7049" s="7">
        <v>1.1121265822784812</v>
      </c>
    </row>
    <row r="7050" spans="1:5" x14ac:dyDescent="0.25">
      <c r="A7050" s="6">
        <v>37315</v>
      </c>
      <c r="B7050" s="7">
        <f t="shared" si="110"/>
        <v>1.8072056962025314</v>
      </c>
      <c r="E7050" s="7">
        <v>1.2048037974683543</v>
      </c>
    </row>
    <row r="7051" spans="1:5" x14ac:dyDescent="0.25">
      <c r="A7051" s="6">
        <v>37316</v>
      </c>
      <c r="B7051" s="7">
        <f t="shared" si="110"/>
        <v>2.8405566455696203</v>
      </c>
      <c r="E7051" s="7">
        <v>1.8937044303797468</v>
      </c>
    </row>
    <row r="7052" spans="1:5" x14ac:dyDescent="0.25">
      <c r="A7052" s="6">
        <v>37317</v>
      </c>
      <c r="B7052" s="7">
        <f t="shared" si="110"/>
        <v>2.5254541139240505</v>
      </c>
      <c r="E7052" s="7">
        <v>1.6836360759493669</v>
      </c>
    </row>
    <row r="7053" spans="1:5" x14ac:dyDescent="0.25">
      <c r="A7053" s="6">
        <v>37318</v>
      </c>
      <c r="B7053" s="7">
        <f t="shared" si="110"/>
        <v>2.9703047468354429</v>
      </c>
      <c r="E7053" s="7">
        <v>1.980203164556962</v>
      </c>
    </row>
    <row r="7054" spans="1:5" x14ac:dyDescent="0.25">
      <c r="A7054" s="6">
        <v>37319</v>
      </c>
      <c r="B7054" s="7">
        <f t="shared" si="110"/>
        <v>2.7277993670886076</v>
      </c>
      <c r="E7054" s="7">
        <v>1.8185329113924049</v>
      </c>
    </row>
    <row r="7055" spans="1:5" x14ac:dyDescent="0.25">
      <c r="A7055" s="6">
        <v>37320</v>
      </c>
      <c r="B7055" s="7">
        <f t="shared" si="110"/>
        <v>4.5473620253164553</v>
      </c>
      <c r="E7055" s="7">
        <v>3.0315746835443034</v>
      </c>
    </row>
    <row r="7056" spans="1:5" x14ac:dyDescent="0.25">
      <c r="A7056" s="6">
        <v>37321</v>
      </c>
      <c r="B7056" s="7">
        <f t="shared" si="110"/>
        <v>3.0598927215189873</v>
      </c>
      <c r="E7056" s="7">
        <v>2.0399284810126583</v>
      </c>
    </row>
    <row r="7057" spans="1:5" x14ac:dyDescent="0.25">
      <c r="A7057" s="6">
        <v>37322</v>
      </c>
      <c r="B7057" s="7">
        <f t="shared" si="110"/>
        <v>2.1300313291139235</v>
      </c>
      <c r="E7057" s="7">
        <v>1.4200208860759491</v>
      </c>
    </row>
    <row r="7058" spans="1:5" x14ac:dyDescent="0.25">
      <c r="A7058" s="6">
        <v>37323</v>
      </c>
      <c r="B7058" s="7">
        <f t="shared" si="110"/>
        <v>1.8798028481012656</v>
      </c>
      <c r="E7058" s="7">
        <v>1.2532018987341771</v>
      </c>
    </row>
    <row r="7059" spans="1:5" x14ac:dyDescent="0.25">
      <c r="A7059" s="6">
        <v>37324</v>
      </c>
      <c r="B7059" s="7">
        <f t="shared" si="110"/>
        <v>1.9230522151898737</v>
      </c>
      <c r="E7059" s="7">
        <v>1.2820348101265824</v>
      </c>
    </row>
    <row r="7060" spans="1:5" x14ac:dyDescent="0.25">
      <c r="A7060" s="6">
        <v>37325</v>
      </c>
      <c r="B7060" s="7">
        <f t="shared" si="110"/>
        <v>1.9848370253164553</v>
      </c>
      <c r="E7060" s="7">
        <v>1.3232246835443036</v>
      </c>
    </row>
    <row r="7061" spans="1:5" x14ac:dyDescent="0.25">
      <c r="A7061" s="6">
        <v>37326</v>
      </c>
      <c r="B7061" s="7">
        <f t="shared" si="110"/>
        <v>1.8411873417721518</v>
      </c>
      <c r="E7061" s="7">
        <v>1.2274582278481012</v>
      </c>
    </row>
    <row r="7062" spans="1:5" x14ac:dyDescent="0.25">
      <c r="A7062" s="6">
        <v>37327</v>
      </c>
      <c r="B7062" s="7">
        <f t="shared" si="110"/>
        <v>1.6836360759493672</v>
      </c>
      <c r="E7062" s="7">
        <v>1.1224240506329115</v>
      </c>
    </row>
    <row r="7063" spans="1:5" x14ac:dyDescent="0.25">
      <c r="A7063" s="6">
        <v>37328</v>
      </c>
      <c r="B7063" s="7">
        <f t="shared" si="110"/>
        <v>1.6017712025316455</v>
      </c>
      <c r="E7063" s="7">
        <v>1.0678474683544303</v>
      </c>
    </row>
    <row r="7064" spans="1:5" x14ac:dyDescent="0.25">
      <c r="A7064" s="6">
        <v>37329</v>
      </c>
      <c r="B7064" s="7">
        <f t="shared" si="110"/>
        <v>2.018818670886076</v>
      </c>
      <c r="E7064" s="7">
        <v>1.3458791139240507</v>
      </c>
    </row>
    <row r="7065" spans="1:5" x14ac:dyDescent="0.25">
      <c r="A7065" s="6">
        <v>37330</v>
      </c>
      <c r="B7065" s="7">
        <f t="shared" si="110"/>
        <v>2.0852373417721521</v>
      </c>
      <c r="E7065" s="7">
        <v>1.3901582278481013</v>
      </c>
    </row>
    <row r="7066" spans="1:5" x14ac:dyDescent="0.25">
      <c r="A7066" s="6">
        <v>37331</v>
     